 r="737742" spans="6:6">
      <c r="F737742" s="94"/>
    </row>
    <row r="737743" spans="6:6">
      <c r="F737743" s="94"/>
    </row>
    <row r="737744" spans="6:6">
      <c r="F737744" s="94"/>
    </row>
    <row r="737745" spans="6:6">
      <c r="F737745" s="94"/>
    </row>
    <row r="737746" spans="6:6">
      <c r="F737746" s="94"/>
    </row>
    <row r="737747" spans="6:6">
      <c r="F737747" s="94"/>
    </row>
    <row r="737748" spans="6:6">
      <c r="F737748" s="94"/>
    </row>
    <row r="737749" spans="6:6">
      <c r="F737749" s="94"/>
    </row>
    <row r="737750" spans="6:6">
      <c r="F737750" s="94"/>
    </row>
    <row r="737751" spans="6:6">
      <c r="F737751" s="94"/>
    </row>
    <row r="737752" spans="6:6">
      <c r="F737752" s="94"/>
    </row>
    <row r="737753" spans="6:6">
      <c r="F737753" s="94"/>
    </row>
    <row r="737754" spans="6:6">
      <c r="F737754" s="94"/>
    </row>
    <row r="737755" spans="6:6">
      <c r="F737755" s="94"/>
    </row>
    <row r="737756" spans="6:6">
      <c r="F737756" s="94"/>
    </row>
    <row r="737757" spans="6:6">
      <c r="F737757" s="94"/>
    </row>
    <row r="737758" spans="6:6">
      <c r="F737758" s="94"/>
    </row>
    <row r="737759" spans="6:6">
      <c r="F737759" s="94"/>
    </row>
    <row r="737760" spans="6:6">
      <c r="F737760" s="94"/>
    </row>
    <row r="737761" spans="6:6">
      <c r="F737761" s="94"/>
    </row>
    <row r="737762" spans="6:6">
      <c r="F737762" s="94"/>
    </row>
    <row r="737763" spans="6:6">
      <c r="F737763" s="94"/>
    </row>
    <row r="737764" spans="6:6">
      <c r="F737764" s="94"/>
    </row>
    <row r="737765" spans="6:6">
      <c r="F737765" s="94"/>
    </row>
    <row r="737766" spans="6:6">
      <c r="F737766" s="94"/>
    </row>
    <row r="737767" spans="6:6">
      <c r="F737767" s="94"/>
    </row>
    <row r="737768" spans="6:6">
      <c r="F737768" s="94"/>
    </row>
    <row r="737769" spans="6:6">
      <c r="F737769" s="94"/>
    </row>
    <row r="737770" spans="6:6">
      <c r="F737770" s="94"/>
    </row>
    <row r="737771" spans="6:6">
      <c r="F737771" s="94"/>
    </row>
    <row r="737772" spans="6:6">
      <c r="F737772" s="94"/>
    </row>
    <row r="737773" spans="6:6">
      <c r="F737773" s="94"/>
    </row>
    <row r="737774" spans="6:6">
      <c r="F737774" s="94"/>
    </row>
    <row r="737775" spans="6:6">
      <c r="F737775" s="94"/>
    </row>
    <row r="737776" spans="6:6">
      <c r="F737776" s="94"/>
    </row>
    <row r="737777" spans="6:6">
      <c r="F737777" s="94"/>
    </row>
    <row r="737778" spans="6:6">
      <c r="F737778" s="94"/>
    </row>
    <row r="737779" spans="6:6">
      <c r="F737779" s="94"/>
    </row>
    <row r="737780" spans="6:6">
      <c r="F737780" s="94"/>
    </row>
    <row r="737781" spans="6:6">
      <c r="F737781" s="94"/>
    </row>
    <row r="737782" spans="6:6">
      <c r="F737782" s="94"/>
    </row>
    <row r="737783" spans="6:6">
      <c r="F737783" s="94"/>
    </row>
    <row r="737784" spans="6:6">
      <c r="F737784" s="94"/>
    </row>
    <row r="737785" spans="6:6">
      <c r="F737785" s="94"/>
    </row>
    <row r="737786" spans="6:6">
      <c r="F737786" s="94"/>
    </row>
    <row r="737787" spans="6:6">
      <c r="F737787" s="94"/>
    </row>
    <row r="737788" spans="6:6">
      <c r="F737788" s="94"/>
    </row>
    <row r="737789" spans="6:6">
      <c r="F737789" s="94"/>
    </row>
    <row r="737790" spans="6:6">
      <c r="F737790" s="94"/>
    </row>
    <row r="737791" spans="6:6">
      <c r="F737791" s="94"/>
    </row>
    <row r="737792" spans="6:6">
      <c r="F737792" s="94"/>
    </row>
    <row r="737793" spans="6:6">
      <c r="F737793" s="94"/>
    </row>
    <row r="737794" spans="6:6">
      <c r="F737794" s="94"/>
    </row>
    <row r="737795" spans="6:6">
      <c r="F737795" s="94"/>
    </row>
    <row r="737796" spans="6:6">
      <c r="F737796" s="94"/>
    </row>
    <row r="737797" spans="6:6">
      <c r="F737797" s="94"/>
    </row>
    <row r="737798" spans="6:6">
      <c r="F737798" s="94"/>
    </row>
    <row r="737799" spans="6:6">
      <c r="F737799" s="94"/>
    </row>
    <row r="737800" spans="6:6">
      <c r="F737800" s="94"/>
    </row>
    <row r="737801" spans="6:6">
      <c r="F737801" s="94"/>
    </row>
    <row r="737802" spans="6:6">
      <c r="F737802" s="94"/>
    </row>
    <row r="737803" spans="6:6">
      <c r="F737803" s="94"/>
    </row>
    <row r="737804" spans="6:6">
      <c r="F737804" s="94"/>
    </row>
    <row r="737805" spans="6:6">
      <c r="F737805" s="94"/>
    </row>
    <row r="737806" spans="6:6">
      <c r="F737806" s="94"/>
    </row>
    <row r="737807" spans="6:6">
      <c r="F737807" s="94"/>
    </row>
    <row r="737808" spans="6:6">
      <c r="F737808" s="94"/>
    </row>
    <row r="737809" spans="6:6">
      <c r="F737809" s="94"/>
    </row>
    <row r="737810" spans="6:6">
      <c r="F737810" s="94"/>
    </row>
    <row r="737811" spans="6:6">
      <c r="F737811" s="94"/>
    </row>
    <row r="737812" spans="6:6">
      <c r="F737812" s="94"/>
    </row>
    <row r="737813" spans="6:6">
      <c r="F737813" s="94"/>
    </row>
    <row r="737814" spans="6:6">
      <c r="F737814" s="94"/>
    </row>
    <row r="737815" spans="6:6">
      <c r="F737815" s="94"/>
    </row>
    <row r="737816" spans="6:6">
      <c r="F737816" s="94"/>
    </row>
    <row r="737817" spans="6:6">
      <c r="F737817" s="94"/>
    </row>
    <row r="737818" spans="6:6">
      <c r="F737818" s="94"/>
    </row>
    <row r="737819" spans="6:6">
      <c r="F737819" s="94"/>
    </row>
    <row r="737820" spans="6:6">
      <c r="F737820" s="94"/>
    </row>
    <row r="737821" spans="6:6">
      <c r="F737821" s="94"/>
    </row>
    <row r="737822" spans="6:6">
      <c r="F737822" s="94"/>
    </row>
    <row r="737823" spans="6:6">
      <c r="F737823" s="94"/>
    </row>
    <row r="737824" spans="6:6">
      <c r="F737824" s="94"/>
    </row>
    <row r="737825" spans="6:6">
      <c r="F737825" s="94"/>
    </row>
    <row r="737826" spans="6:6">
      <c r="F737826" s="94"/>
    </row>
    <row r="737827" spans="6:6">
      <c r="F737827" s="94"/>
    </row>
    <row r="737828" spans="6:6">
      <c r="F737828" s="94"/>
    </row>
    <row r="737829" spans="6:6">
      <c r="F737829" s="94"/>
    </row>
    <row r="737830" spans="6:6">
      <c r="F737830" s="94"/>
    </row>
    <row r="737831" spans="6:6">
      <c r="F737831" s="94"/>
    </row>
    <row r="737832" spans="6:6">
      <c r="F737832" s="94"/>
    </row>
    <row r="737833" spans="6:6">
      <c r="F737833" s="94"/>
    </row>
    <row r="737834" spans="6:6">
      <c r="F737834" s="94"/>
    </row>
    <row r="737835" spans="6:6">
      <c r="F737835" s="94"/>
    </row>
    <row r="737836" spans="6:6">
      <c r="F737836" s="94"/>
    </row>
    <row r="737837" spans="6:6">
      <c r="F737837" s="94"/>
    </row>
    <row r="737838" spans="6:6">
      <c r="F737838" s="94"/>
    </row>
    <row r="737839" spans="6:6">
      <c r="F737839" s="94"/>
    </row>
    <row r="737840" spans="6:6">
      <c r="F737840" s="94"/>
    </row>
    <row r="737841" spans="6:6">
      <c r="F737841" s="94"/>
    </row>
    <row r="737842" spans="6:6">
      <c r="F737842" s="94"/>
    </row>
    <row r="737843" spans="6:6">
      <c r="F737843" s="94"/>
    </row>
    <row r="737844" spans="6:6">
      <c r="F737844" s="94"/>
    </row>
    <row r="737845" spans="6:6">
      <c r="F737845" s="94"/>
    </row>
    <row r="737846" spans="6:6">
      <c r="F737846" s="94"/>
    </row>
    <row r="737847" spans="6:6">
      <c r="F737847" s="94"/>
    </row>
    <row r="737848" spans="6:6">
      <c r="F737848" s="94"/>
    </row>
    <row r="737849" spans="6:6">
      <c r="F737849" s="94"/>
    </row>
    <row r="737850" spans="6:6">
      <c r="F737850" s="94"/>
    </row>
    <row r="737851" spans="6:6">
      <c r="F737851" s="94"/>
    </row>
    <row r="737852" spans="6:6">
      <c r="F737852" s="94"/>
    </row>
    <row r="737853" spans="6:6">
      <c r="F737853" s="94"/>
    </row>
    <row r="737854" spans="6:6">
      <c r="F737854" s="94"/>
    </row>
    <row r="737855" spans="6:6">
      <c r="F737855" s="94"/>
    </row>
    <row r="737856" spans="6:6">
      <c r="F737856" s="94"/>
    </row>
    <row r="737857" spans="6:6">
      <c r="F737857" s="94"/>
    </row>
    <row r="737858" spans="6:6">
      <c r="F737858" s="94"/>
    </row>
    <row r="737859" spans="6:6">
      <c r="F737859" s="94"/>
    </row>
    <row r="737860" spans="6:6">
      <c r="F737860" s="94"/>
    </row>
    <row r="737861" spans="6:6">
      <c r="F737861" s="94"/>
    </row>
    <row r="737862" spans="6:6">
      <c r="F737862" s="94"/>
    </row>
    <row r="737863" spans="6:6">
      <c r="F737863" s="94"/>
    </row>
    <row r="737864" spans="6:6">
      <c r="F737864" s="94"/>
    </row>
    <row r="737865" spans="6:6">
      <c r="F737865" s="94"/>
    </row>
    <row r="737866" spans="6:6">
      <c r="F737866" s="94"/>
    </row>
    <row r="737867" spans="6:6">
      <c r="F737867" s="94"/>
    </row>
    <row r="737868" spans="6:6">
      <c r="F737868" s="94"/>
    </row>
    <row r="737869" spans="6:6">
      <c r="F737869" s="94"/>
    </row>
    <row r="737870" spans="6:6">
      <c r="F737870" s="94"/>
    </row>
    <row r="737871" spans="6:6">
      <c r="F737871" s="94"/>
    </row>
    <row r="737872" spans="6:6">
      <c r="F737872" s="94"/>
    </row>
    <row r="737873" spans="6:6">
      <c r="F737873" s="94"/>
    </row>
    <row r="737874" spans="6:6">
      <c r="F737874" s="94"/>
    </row>
    <row r="737875" spans="6:6">
      <c r="F737875" s="94"/>
    </row>
    <row r="737876" spans="6:6">
      <c r="F737876" s="94"/>
    </row>
    <row r="737877" spans="6:6">
      <c r="F737877" s="94"/>
    </row>
    <row r="737878" spans="6:6">
      <c r="F737878" s="94"/>
    </row>
    <row r="737879" spans="6:6">
      <c r="F737879" s="94"/>
    </row>
    <row r="737880" spans="6:6">
      <c r="F737880" s="94"/>
    </row>
    <row r="737881" spans="6:6">
      <c r="F737881" s="94"/>
    </row>
    <row r="737882" spans="6:6">
      <c r="F737882" s="94"/>
    </row>
    <row r="737883" spans="6:6">
      <c r="F737883" s="94"/>
    </row>
    <row r="737884" spans="6:6">
      <c r="F737884" s="94"/>
    </row>
    <row r="737885" spans="6:6">
      <c r="F737885" s="94"/>
    </row>
    <row r="737886" spans="6:6">
      <c r="F737886" s="94"/>
    </row>
    <row r="737887" spans="6:6">
      <c r="F737887" s="94"/>
    </row>
    <row r="737888" spans="6:6">
      <c r="F737888" s="94"/>
    </row>
    <row r="737889" spans="6:6">
      <c r="F737889" s="94"/>
    </row>
    <row r="737890" spans="6:6">
      <c r="F737890" s="94"/>
    </row>
    <row r="737891" spans="6:6">
      <c r="F737891" s="94"/>
    </row>
    <row r="737892" spans="6:6">
      <c r="F737892" s="94"/>
    </row>
    <row r="737893" spans="6:6">
      <c r="F737893" s="94"/>
    </row>
    <row r="737894" spans="6:6">
      <c r="F737894" s="94"/>
    </row>
    <row r="737895" spans="6:6">
      <c r="F737895" s="94"/>
    </row>
    <row r="737896" spans="6:6">
      <c r="F737896" s="94"/>
    </row>
    <row r="737897" spans="6:6">
      <c r="F737897" s="94"/>
    </row>
    <row r="737898" spans="6:6">
      <c r="F737898" s="94"/>
    </row>
    <row r="737899" spans="6:6">
      <c r="F737899" s="94"/>
    </row>
    <row r="737900" spans="6:6">
      <c r="F737900" s="94"/>
    </row>
    <row r="737901" spans="6:6">
      <c r="F737901" s="94"/>
    </row>
    <row r="737902" spans="6:6">
      <c r="F737902" s="94"/>
    </row>
    <row r="737903" spans="6:6">
      <c r="F737903" s="94"/>
    </row>
    <row r="737904" spans="6:6">
      <c r="F737904" s="94"/>
    </row>
    <row r="737905" spans="6:6">
      <c r="F737905" s="94"/>
    </row>
    <row r="737906" spans="6:6">
      <c r="F737906" s="94"/>
    </row>
    <row r="737907" spans="6:6">
      <c r="F737907" s="94"/>
    </row>
    <row r="737908" spans="6:6">
      <c r="F737908" s="94"/>
    </row>
    <row r="737909" spans="6:6">
      <c r="F737909" s="94"/>
    </row>
    <row r="737910" spans="6:6">
      <c r="F737910" s="94"/>
    </row>
    <row r="737911" spans="6:6">
      <c r="F737911" s="94"/>
    </row>
    <row r="737912" spans="6:6">
      <c r="F737912" s="94"/>
    </row>
    <row r="737913" spans="6:6">
      <c r="F737913" s="94"/>
    </row>
    <row r="737914" spans="6:6">
      <c r="F737914" s="94"/>
    </row>
    <row r="737915" spans="6:6">
      <c r="F737915" s="94"/>
    </row>
    <row r="737916" spans="6:6">
      <c r="F737916" s="94"/>
    </row>
    <row r="737917" spans="6:6">
      <c r="F737917" s="94"/>
    </row>
    <row r="737918" spans="6:6">
      <c r="F737918" s="94"/>
    </row>
    <row r="737919" spans="6:6">
      <c r="F737919" s="94"/>
    </row>
    <row r="737920" spans="6:6">
      <c r="F737920" s="94"/>
    </row>
    <row r="737921" spans="6:6">
      <c r="F737921" s="94"/>
    </row>
    <row r="737922" spans="6:6">
      <c r="F737922" s="94"/>
    </row>
    <row r="737923" spans="6:6">
      <c r="F737923" s="94"/>
    </row>
    <row r="737924" spans="6:6">
      <c r="F737924" s="94"/>
    </row>
    <row r="737925" spans="6:6">
      <c r="F737925" s="94"/>
    </row>
    <row r="737926" spans="6:6">
      <c r="F737926" s="94"/>
    </row>
    <row r="737927" spans="6:6">
      <c r="F737927" s="94"/>
    </row>
    <row r="737928" spans="6:6">
      <c r="F737928" s="94"/>
    </row>
    <row r="737929" spans="6:6">
      <c r="F737929" s="94"/>
    </row>
    <row r="737930" spans="6:6">
      <c r="F737930" s="94"/>
    </row>
    <row r="737931" spans="6:6">
      <c r="F737931" s="94"/>
    </row>
    <row r="737932" spans="6:6">
      <c r="F737932" s="94"/>
    </row>
    <row r="737933" spans="6:6">
      <c r="F737933" s="94"/>
    </row>
    <row r="737934" spans="6:6">
      <c r="F737934" s="94"/>
    </row>
    <row r="737935" spans="6:6">
      <c r="F737935" s="94"/>
    </row>
    <row r="737936" spans="6:6">
      <c r="F737936" s="94"/>
    </row>
    <row r="737937" spans="6:6">
      <c r="F737937" s="94"/>
    </row>
    <row r="737938" spans="6:6">
      <c r="F737938" s="94"/>
    </row>
    <row r="737939" spans="6:6">
      <c r="F737939" s="94"/>
    </row>
    <row r="737940" spans="6:6">
      <c r="F737940" s="94"/>
    </row>
    <row r="737941" spans="6:6">
      <c r="F737941" s="94"/>
    </row>
    <row r="737942" spans="6:6">
      <c r="F737942" s="94"/>
    </row>
    <row r="737943" spans="6:6">
      <c r="F737943" s="94"/>
    </row>
    <row r="737944" spans="6:6">
      <c r="F737944" s="94"/>
    </row>
    <row r="737945" spans="6:6">
      <c r="F737945" s="94"/>
    </row>
    <row r="737946" spans="6:6">
      <c r="F737946" s="94"/>
    </row>
    <row r="737947" spans="6:6">
      <c r="F737947" s="94"/>
    </row>
    <row r="737948" spans="6:6">
      <c r="F737948" s="94"/>
    </row>
    <row r="737949" spans="6:6">
      <c r="F737949" s="94"/>
    </row>
    <row r="737950" spans="6:6">
      <c r="F737950" s="94"/>
    </row>
    <row r="737951" spans="6:6">
      <c r="F737951" s="94"/>
    </row>
    <row r="737952" spans="6:6">
      <c r="F737952" s="94"/>
    </row>
    <row r="737953" spans="6:6">
      <c r="F737953" s="94"/>
    </row>
    <row r="737954" spans="6:6">
      <c r="F737954" s="94"/>
    </row>
    <row r="737955" spans="6:6">
      <c r="F737955" s="94"/>
    </row>
    <row r="737956" spans="6:6">
      <c r="F737956" s="94"/>
    </row>
    <row r="737957" spans="6:6">
      <c r="F737957" s="94"/>
    </row>
    <row r="737958" spans="6:6">
      <c r="F737958" s="94"/>
    </row>
    <row r="737959" spans="6:6">
      <c r="F737959" s="94"/>
    </row>
    <row r="737960" spans="6:6">
      <c r="F737960" s="94"/>
    </row>
    <row r="737961" spans="6:6">
      <c r="F737961" s="94"/>
    </row>
    <row r="737962" spans="6:6">
      <c r="F737962" s="94"/>
    </row>
    <row r="737963" spans="6:6">
      <c r="F737963" s="94"/>
    </row>
    <row r="737964" spans="6:6">
      <c r="F737964" s="94"/>
    </row>
    <row r="737965" spans="6:6">
      <c r="F737965" s="94"/>
    </row>
    <row r="737966" spans="6:6">
      <c r="F737966" s="94"/>
    </row>
    <row r="737967" spans="6:6">
      <c r="F737967" s="94"/>
    </row>
    <row r="737968" spans="6:6">
      <c r="F737968" s="94"/>
    </row>
    <row r="737969" spans="6:6">
      <c r="F737969" s="94"/>
    </row>
    <row r="737970" spans="6:6">
      <c r="F737970" s="94"/>
    </row>
    <row r="737971" spans="6:6">
      <c r="F737971" s="94"/>
    </row>
    <row r="737972" spans="6:6">
      <c r="F737972" s="94"/>
    </row>
    <row r="737973" spans="6:6">
      <c r="F737973" s="94"/>
    </row>
    <row r="737974" spans="6:6">
      <c r="F737974" s="94"/>
    </row>
    <row r="737975" spans="6:6">
      <c r="F737975" s="94"/>
    </row>
    <row r="737976" spans="6:6">
      <c r="F737976" s="94"/>
    </row>
    <row r="737977" spans="6:6">
      <c r="F737977" s="94"/>
    </row>
    <row r="737978" spans="6:6">
      <c r="F737978" s="94"/>
    </row>
    <row r="737979" spans="6:6">
      <c r="F737979" s="94"/>
    </row>
    <row r="737980" spans="6:6">
      <c r="F737980" s="94"/>
    </row>
    <row r="737981" spans="6:6">
      <c r="F737981" s="94"/>
    </row>
    <row r="737982" spans="6:6">
      <c r="F737982" s="94"/>
    </row>
    <row r="737983" spans="6:6">
      <c r="F737983" s="94"/>
    </row>
    <row r="737984" spans="6:6">
      <c r="F737984" s="94"/>
    </row>
    <row r="737985" spans="6:6">
      <c r="F737985" s="94"/>
    </row>
    <row r="737986" spans="6:6">
      <c r="F737986" s="94"/>
    </row>
    <row r="737987" spans="6:6">
      <c r="F737987" s="94"/>
    </row>
    <row r="737988" spans="6:6">
      <c r="F737988" s="94"/>
    </row>
    <row r="737989" spans="6:6">
      <c r="F737989" s="94"/>
    </row>
    <row r="737990" spans="6:6">
      <c r="F737990" s="94"/>
    </row>
    <row r="737991" spans="6:6">
      <c r="F737991" s="94"/>
    </row>
    <row r="737992" spans="6:6">
      <c r="F737992" s="94"/>
    </row>
    <row r="737993" spans="6:6">
      <c r="F737993" s="94"/>
    </row>
    <row r="737994" spans="6:6">
      <c r="F737994" s="94"/>
    </row>
    <row r="737995" spans="6:6">
      <c r="F737995" s="94"/>
    </row>
    <row r="737996" spans="6:6">
      <c r="F737996" s="94"/>
    </row>
    <row r="737997" spans="6:6">
      <c r="F737997" s="94"/>
    </row>
    <row r="737998" spans="6:6">
      <c r="F737998" s="94"/>
    </row>
    <row r="737999" spans="6:6">
      <c r="F737999" s="94"/>
    </row>
    <row r="738000" spans="6:6">
      <c r="F738000" s="94"/>
    </row>
    <row r="738001" spans="6:6">
      <c r="F738001" s="94"/>
    </row>
    <row r="738002" spans="6:6">
      <c r="F738002" s="94"/>
    </row>
    <row r="738003" spans="6:6">
      <c r="F738003" s="94"/>
    </row>
    <row r="738004" spans="6:6">
      <c r="F738004" s="94"/>
    </row>
    <row r="738005" spans="6:6">
      <c r="F738005" s="94"/>
    </row>
    <row r="738006" spans="6:6">
      <c r="F738006" s="94"/>
    </row>
    <row r="738007" spans="6:6">
      <c r="F738007" s="94"/>
    </row>
    <row r="738008" spans="6:6">
      <c r="F738008" s="94"/>
    </row>
    <row r="738009" spans="6:6">
      <c r="F738009" s="94"/>
    </row>
    <row r="738010" spans="6:6">
      <c r="F738010" s="94"/>
    </row>
    <row r="738011" spans="6:6">
      <c r="F738011" s="94"/>
    </row>
    <row r="738012" spans="6:6">
      <c r="F738012" s="94"/>
    </row>
    <row r="738013" spans="6:6">
      <c r="F738013" s="94"/>
    </row>
    <row r="738014" spans="6:6">
      <c r="F738014" s="94"/>
    </row>
    <row r="738015" spans="6:6">
      <c r="F738015" s="94"/>
    </row>
    <row r="738016" spans="6:6">
      <c r="F738016" s="94"/>
    </row>
    <row r="738017" spans="6:6">
      <c r="F738017" s="94"/>
    </row>
    <row r="738018" spans="6:6">
      <c r="F738018" s="94"/>
    </row>
    <row r="738019" spans="6:6">
      <c r="F738019" s="94"/>
    </row>
    <row r="738020" spans="6:6">
      <c r="F738020" s="94"/>
    </row>
    <row r="738021" spans="6:6">
      <c r="F738021" s="94"/>
    </row>
    <row r="738022" spans="6:6">
      <c r="F738022" s="94"/>
    </row>
    <row r="738023" spans="6:6">
      <c r="F738023" s="94"/>
    </row>
    <row r="738024" spans="6:6">
      <c r="F738024" s="94"/>
    </row>
    <row r="738025" spans="6:6">
      <c r="F738025" s="94"/>
    </row>
    <row r="738026" spans="6:6">
      <c r="F738026" s="94"/>
    </row>
    <row r="738027" spans="6:6">
      <c r="F738027" s="94"/>
    </row>
    <row r="738028" spans="6:6">
      <c r="F738028" s="94"/>
    </row>
    <row r="738029" spans="6:6">
      <c r="F738029" s="94"/>
    </row>
    <row r="738030" spans="6:6">
      <c r="F738030" s="94"/>
    </row>
    <row r="738031" spans="6:6">
      <c r="F738031" s="94"/>
    </row>
    <row r="738032" spans="6:6">
      <c r="F738032" s="94"/>
    </row>
    <row r="738033" spans="6:6">
      <c r="F738033" s="94"/>
    </row>
    <row r="738034" spans="6:6">
      <c r="F738034" s="94"/>
    </row>
    <row r="738035" spans="6:6">
      <c r="F738035" s="94"/>
    </row>
    <row r="738036" spans="6:6">
      <c r="F738036" s="94"/>
    </row>
    <row r="738037" spans="6:6">
      <c r="F738037" s="94"/>
    </row>
    <row r="738038" spans="6:6">
      <c r="F738038" s="94"/>
    </row>
    <row r="738039" spans="6:6">
      <c r="F738039" s="94"/>
    </row>
    <row r="738040" spans="6:6">
      <c r="F738040" s="94"/>
    </row>
    <row r="738041" spans="6:6">
      <c r="F738041" s="94"/>
    </row>
    <row r="738042" spans="6:6">
      <c r="F738042" s="94"/>
    </row>
    <row r="738043" spans="6:6">
      <c r="F738043" s="94"/>
    </row>
    <row r="738044" spans="6:6">
      <c r="F738044" s="94"/>
    </row>
    <row r="738045" spans="6:6">
      <c r="F738045" s="94"/>
    </row>
    <row r="738046" spans="6:6">
      <c r="F738046" s="94"/>
    </row>
    <row r="738047" spans="6:6">
      <c r="F738047" s="94"/>
    </row>
    <row r="738048" spans="6:6">
      <c r="F738048" s="94"/>
    </row>
    <row r="738049" spans="6:6">
      <c r="F738049" s="94"/>
    </row>
    <row r="738050" spans="6:6">
      <c r="F738050" s="94"/>
    </row>
    <row r="738051" spans="6:6">
      <c r="F738051" s="94"/>
    </row>
    <row r="738052" spans="6:6">
      <c r="F738052" s="94"/>
    </row>
    <row r="738053" spans="6:6">
      <c r="F738053" s="94"/>
    </row>
    <row r="738054" spans="6:6">
      <c r="F738054" s="94"/>
    </row>
    <row r="738055" spans="6:6">
      <c r="F738055" s="94"/>
    </row>
    <row r="738056" spans="6:6">
      <c r="F738056" s="94"/>
    </row>
    <row r="738057" spans="6:6">
      <c r="F738057" s="94"/>
    </row>
    <row r="738058" spans="6:6">
      <c r="F738058" s="94"/>
    </row>
    <row r="738059" spans="6:6">
      <c r="F738059" s="94"/>
    </row>
    <row r="738060" spans="6:6">
      <c r="F738060" s="94"/>
    </row>
    <row r="738061" spans="6:6">
      <c r="F738061" s="94"/>
    </row>
    <row r="738062" spans="6:6">
      <c r="F738062" s="94"/>
    </row>
    <row r="738063" spans="6:6">
      <c r="F738063" s="94"/>
    </row>
    <row r="738064" spans="6:6">
      <c r="F738064" s="94"/>
    </row>
    <row r="738065" spans="6:6">
      <c r="F738065" s="94"/>
    </row>
    <row r="738066" spans="6:6">
      <c r="F738066" s="94"/>
    </row>
    <row r="738067" spans="6:6">
      <c r="F738067" s="94"/>
    </row>
    <row r="738068" spans="6:6">
      <c r="F738068" s="94"/>
    </row>
    <row r="738069" spans="6:6">
      <c r="F738069" s="94"/>
    </row>
    <row r="738070" spans="6:6">
      <c r="F738070" s="94"/>
    </row>
    <row r="738071" spans="6:6">
      <c r="F738071" s="94"/>
    </row>
    <row r="738072" spans="6:6">
      <c r="F738072" s="94"/>
    </row>
    <row r="738073" spans="6:6">
      <c r="F738073" s="94"/>
    </row>
    <row r="738074" spans="6:6">
      <c r="F738074" s="94"/>
    </row>
    <row r="738075" spans="6:6">
      <c r="F738075" s="94"/>
    </row>
    <row r="738076" spans="6:6">
      <c r="F738076" s="94"/>
    </row>
    <row r="738077" spans="6:6">
      <c r="F738077" s="94"/>
    </row>
    <row r="738078" spans="6:6">
      <c r="F738078" s="94"/>
    </row>
    <row r="738079" spans="6:6">
      <c r="F738079" s="94"/>
    </row>
    <row r="738080" spans="6:6">
      <c r="F738080" s="94"/>
    </row>
    <row r="738081" spans="6:6">
      <c r="F738081" s="94"/>
    </row>
    <row r="738082" spans="6:6">
      <c r="F738082" s="94"/>
    </row>
    <row r="738083" spans="6:6">
      <c r="F738083" s="94"/>
    </row>
    <row r="738084" spans="6:6">
      <c r="F738084" s="94"/>
    </row>
    <row r="738085" spans="6:6">
      <c r="F738085" s="94"/>
    </row>
    <row r="738086" spans="6:6">
      <c r="F738086" s="94"/>
    </row>
    <row r="738087" spans="6:6">
      <c r="F738087" s="94"/>
    </row>
    <row r="738088" spans="6:6">
      <c r="F738088" s="94"/>
    </row>
    <row r="738089" spans="6:6">
      <c r="F738089" s="94"/>
    </row>
    <row r="738090" spans="6:6">
      <c r="F738090" s="94"/>
    </row>
    <row r="738091" spans="6:6">
      <c r="F738091" s="94"/>
    </row>
    <row r="738092" spans="6:6">
      <c r="F738092" s="94"/>
    </row>
    <row r="738093" spans="6:6">
      <c r="F738093" s="94"/>
    </row>
    <row r="738094" spans="6:6">
      <c r="F738094" s="94"/>
    </row>
    <row r="738095" spans="6:6">
      <c r="F738095" s="94"/>
    </row>
    <row r="738096" spans="6:6">
      <c r="F738096" s="94"/>
    </row>
    <row r="738097" spans="6:6">
      <c r="F738097" s="94"/>
    </row>
    <row r="738098" spans="6:6">
      <c r="F738098" s="94"/>
    </row>
    <row r="738099" spans="6:6">
      <c r="F738099" s="94"/>
    </row>
    <row r="738100" spans="6:6">
      <c r="F738100" s="94"/>
    </row>
    <row r="738101" spans="6:6">
      <c r="F738101" s="94"/>
    </row>
    <row r="738102" spans="6:6">
      <c r="F738102" s="94"/>
    </row>
    <row r="738103" spans="6:6">
      <c r="F738103" s="94"/>
    </row>
    <row r="738104" spans="6:6">
      <c r="F738104" s="94"/>
    </row>
    <row r="738105" spans="6:6">
      <c r="F738105" s="94"/>
    </row>
    <row r="738106" spans="6:6">
      <c r="F738106" s="94"/>
    </row>
    <row r="738107" spans="6:6">
      <c r="F738107" s="94"/>
    </row>
    <row r="738108" spans="6:6">
      <c r="F738108" s="94"/>
    </row>
    <row r="738109" spans="6:6">
      <c r="F738109" s="94"/>
    </row>
    <row r="738110" spans="6:6">
      <c r="F738110" s="94"/>
    </row>
    <row r="738111" spans="6:6">
      <c r="F738111" s="94"/>
    </row>
    <row r="738112" spans="6:6">
      <c r="F738112" s="94"/>
    </row>
    <row r="738113" spans="6:6">
      <c r="F738113" s="94"/>
    </row>
    <row r="738114" spans="6:6">
      <c r="F738114" s="94"/>
    </row>
    <row r="738115" spans="6:6">
      <c r="F738115" s="94"/>
    </row>
    <row r="738116" spans="6:6">
      <c r="F738116" s="94"/>
    </row>
    <row r="738117" spans="6:6">
      <c r="F738117" s="94"/>
    </row>
    <row r="738118" spans="6:6">
      <c r="F738118" s="94"/>
    </row>
    <row r="738119" spans="6:6">
      <c r="F738119" s="94"/>
    </row>
    <row r="738120" spans="6:6">
      <c r="F738120" s="94"/>
    </row>
    <row r="738121" spans="6:6">
      <c r="F738121" s="94"/>
    </row>
    <row r="738122" spans="6:6">
      <c r="F738122" s="94"/>
    </row>
    <row r="738123" spans="6:6">
      <c r="F738123" s="94"/>
    </row>
    <row r="738124" spans="6:6">
      <c r="F738124" s="94"/>
    </row>
    <row r="738125" spans="6:6">
      <c r="F738125" s="94"/>
    </row>
    <row r="738126" spans="6:6">
      <c r="F738126" s="94"/>
    </row>
    <row r="738127" spans="6:6">
      <c r="F738127" s="94"/>
    </row>
    <row r="738128" spans="6:6">
      <c r="F738128" s="94"/>
    </row>
    <row r="738129" spans="6:6">
      <c r="F738129" s="94"/>
    </row>
    <row r="738130" spans="6:6">
      <c r="F738130" s="94"/>
    </row>
    <row r="738131" spans="6:6">
      <c r="F738131" s="94"/>
    </row>
    <row r="738132" spans="6:6">
      <c r="F738132" s="94"/>
    </row>
    <row r="738133" spans="6:6">
      <c r="F738133" s="94"/>
    </row>
    <row r="738134" spans="6:6">
      <c r="F738134" s="94"/>
    </row>
    <row r="738135" spans="6:6">
      <c r="F738135" s="94"/>
    </row>
    <row r="738136" spans="6:6">
      <c r="F738136" s="94"/>
    </row>
    <row r="738137" spans="6:6">
      <c r="F738137" s="94"/>
    </row>
    <row r="738138" spans="6:6">
      <c r="F738138" s="94"/>
    </row>
    <row r="738139" spans="6:6">
      <c r="F738139" s="94"/>
    </row>
    <row r="738140" spans="6:6">
      <c r="F738140" s="94"/>
    </row>
    <row r="738141" spans="6:6">
      <c r="F738141" s="94"/>
    </row>
    <row r="738142" spans="6:6">
      <c r="F738142" s="94"/>
    </row>
    <row r="738143" spans="6:6">
      <c r="F738143" s="94"/>
    </row>
    <row r="738144" spans="6:6">
      <c r="F738144" s="94"/>
    </row>
    <row r="738145" spans="6:6">
      <c r="F738145" s="94"/>
    </row>
    <row r="738146" spans="6:6">
      <c r="F738146" s="94"/>
    </row>
    <row r="738147" spans="6:6">
      <c r="F738147" s="94"/>
    </row>
    <row r="738148" spans="6:6">
      <c r="F738148" s="94"/>
    </row>
    <row r="738149" spans="6:6">
      <c r="F738149" s="94"/>
    </row>
    <row r="738150" spans="6:6">
      <c r="F738150" s="94"/>
    </row>
    <row r="738151" spans="6:6">
      <c r="F738151" s="94"/>
    </row>
    <row r="738152" spans="6:6">
      <c r="F738152" s="94"/>
    </row>
    <row r="738153" spans="6:6">
      <c r="F738153" s="94"/>
    </row>
    <row r="738154" spans="6:6">
      <c r="F738154" s="94"/>
    </row>
    <row r="738155" spans="6:6">
      <c r="F738155" s="94"/>
    </row>
    <row r="738156" spans="6:6">
      <c r="F738156" s="94"/>
    </row>
    <row r="738157" spans="6:6">
      <c r="F738157" s="94"/>
    </row>
    <row r="738158" spans="6:6">
      <c r="F738158" s="94"/>
    </row>
    <row r="738159" spans="6:6">
      <c r="F738159" s="94"/>
    </row>
    <row r="738160" spans="6:6">
      <c r="F738160" s="94"/>
    </row>
    <row r="738161" spans="6:6">
      <c r="F738161" s="94"/>
    </row>
    <row r="738162" spans="6:6">
      <c r="F738162" s="94"/>
    </row>
    <row r="738163" spans="6:6">
      <c r="F738163" s="94"/>
    </row>
    <row r="738164" spans="6:6">
      <c r="F738164" s="94"/>
    </row>
    <row r="738165" spans="6:6">
      <c r="F738165" s="94"/>
    </row>
    <row r="738166" spans="6:6">
      <c r="F738166" s="94"/>
    </row>
    <row r="738167" spans="6:6">
      <c r="F738167" s="94"/>
    </row>
    <row r="738168" spans="6:6">
      <c r="F738168" s="94"/>
    </row>
    <row r="738169" spans="6:6">
      <c r="F738169" s="94"/>
    </row>
    <row r="738170" spans="6:6">
      <c r="F738170" s="94"/>
    </row>
    <row r="738171" spans="6:6">
      <c r="F738171" s="94"/>
    </row>
    <row r="738172" spans="6:6">
      <c r="F738172" s="94"/>
    </row>
    <row r="738173" spans="6:6">
      <c r="F738173" s="94"/>
    </row>
    <row r="738174" spans="6:6">
      <c r="F738174" s="94"/>
    </row>
    <row r="738175" spans="6:6">
      <c r="F738175" s="94"/>
    </row>
    <row r="738176" spans="6:6">
      <c r="F738176" s="94"/>
    </row>
    <row r="738177" spans="6:6">
      <c r="F738177" s="94"/>
    </row>
    <row r="738178" spans="6:6">
      <c r="F738178" s="94"/>
    </row>
    <row r="738179" spans="6:6">
      <c r="F738179" s="94"/>
    </row>
    <row r="738180" spans="6:6">
      <c r="F738180" s="94"/>
    </row>
    <row r="738181" spans="6:6">
      <c r="F738181" s="94"/>
    </row>
    <row r="738182" spans="6:6">
      <c r="F738182" s="94"/>
    </row>
    <row r="738183" spans="6:6">
      <c r="F738183" s="94"/>
    </row>
    <row r="738184" spans="6:6">
      <c r="F738184" s="94"/>
    </row>
    <row r="738185" spans="6:6">
      <c r="F738185" s="94"/>
    </row>
    <row r="738186" spans="6:6">
      <c r="F738186" s="94"/>
    </row>
    <row r="738187" spans="6:6">
      <c r="F738187" s="94"/>
    </row>
    <row r="738188" spans="6:6">
      <c r="F738188" s="94"/>
    </row>
    <row r="738189" spans="6:6">
      <c r="F738189" s="94"/>
    </row>
    <row r="738190" spans="6:6">
      <c r="F738190" s="94"/>
    </row>
    <row r="738191" spans="6:6">
      <c r="F738191" s="94"/>
    </row>
    <row r="738192" spans="6:6">
      <c r="F738192" s="94"/>
    </row>
    <row r="738193" spans="6:6">
      <c r="F738193" s="94"/>
    </row>
    <row r="738194" spans="6:6">
      <c r="F738194" s="94"/>
    </row>
    <row r="738195" spans="6:6">
      <c r="F738195" s="94"/>
    </row>
    <row r="738196" spans="6:6">
      <c r="F738196" s="94"/>
    </row>
    <row r="738197" spans="6:6">
      <c r="F738197" s="94"/>
    </row>
    <row r="738198" spans="6:6">
      <c r="F738198" s="94"/>
    </row>
    <row r="738199" spans="6:6">
      <c r="F738199" s="94"/>
    </row>
    <row r="738200" spans="6:6">
      <c r="F738200" s="94"/>
    </row>
    <row r="738201" spans="6:6">
      <c r="F738201" s="94"/>
    </row>
    <row r="738202" spans="6:6">
      <c r="F738202" s="94"/>
    </row>
    <row r="738203" spans="6:6">
      <c r="F738203" s="94"/>
    </row>
    <row r="738204" spans="6:6">
      <c r="F738204" s="94"/>
    </row>
    <row r="738205" spans="6:6">
      <c r="F738205" s="94"/>
    </row>
    <row r="738206" spans="6:6">
      <c r="F738206" s="94"/>
    </row>
    <row r="738207" spans="6:6">
      <c r="F738207" s="94"/>
    </row>
    <row r="738208" spans="6:6">
      <c r="F738208" s="94"/>
    </row>
    <row r="738209" spans="6:6">
      <c r="F738209" s="94"/>
    </row>
    <row r="738210" spans="6:6">
      <c r="F738210" s="94"/>
    </row>
    <row r="738211" spans="6:6">
      <c r="F738211" s="94"/>
    </row>
    <row r="738212" spans="6:6">
      <c r="F738212" s="94"/>
    </row>
    <row r="738213" spans="6:6">
      <c r="F738213" s="94"/>
    </row>
    <row r="738214" spans="6:6">
      <c r="F738214" s="94"/>
    </row>
    <row r="738215" spans="6:6">
      <c r="F738215" s="94"/>
    </row>
    <row r="738216" spans="6:6">
      <c r="F738216" s="94"/>
    </row>
    <row r="738217" spans="6:6">
      <c r="F738217" s="94"/>
    </row>
    <row r="738218" spans="6:6">
      <c r="F738218" s="94"/>
    </row>
    <row r="738219" spans="6:6">
      <c r="F738219" s="94"/>
    </row>
    <row r="738220" spans="6:6">
      <c r="F738220" s="94"/>
    </row>
    <row r="738221" spans="6:6">
      <c r="F738221" s="94"/>
    </row>
    <row r="738222" spans="6:6">
      <c r="F738222" s="94"/>
    </row>
    <row r="738223" spans="6:6">
      <c r="F738223" s="94"/>
    </row>
    <row r="738224" spans="6:6">
      <c r="F738224" s="94"/>
    </row>
    <row r="738225" spans="6:6">
      <c r="F738225" s="94"/>
    </row>
    <row r="738226" spans="6:6">
      <c r="F738226" s="94"/>
    </row>
    <row r="738227" spans="6:6">
      <c r="F738227" s="94"/>
    </row>
    <row r="738228" spans="6:6">
      <c r="F738228" s="94"/>
    </row>
    <row r="738229" spans="6:6">
      <c r="F738229" s="94"/>
    </row>
    <row r="738230" spans="6:6">
      <c r="F738230" s="94"/>
    </row>
    <row r="738231" spans="6:6">
      <c r="F738231" s="94"/>
    </row>
    <row r="738232" spans="6:6">
      <c r="F738232" s="94"/>
    </row>
    <row r="738233" spans="6:6">
      <c r="F738233" s="94"/>
    </row>
    <row r="738234" spans="6:6">
      <c r="F738234" s="94"/>
    </row>
    <row r="738235" spans="6:6">
      <c r="F738235" s="94"/>
    </row>
    <row r="738236" spans="6:6">
      <c r="F738236" s="94"/>
    </row>
    <row r="738237" spans="6:6">
      <c r="F738237" s="94"/>
    </row>
    <row r="738238" spans="6:6">
      <c r="F738238" s="94"/>
    </row>
    <row r="738239" spans="6:6">
      <c r="F738239" s="94"/>
    </row>
    <row r="738240" spans="6:6">
      <c r="F738240" s="94"/>
    </row>
    <row r="738241" spans="6:6">
      <c r="F738241" s="94"/>
    </row>
    <row r="738242" spans="6:6">
      <c r="F738242" s="94"/>
    </row>
    <row r="738243" spans="6:6">
      <c r="F738243" s="94"/>
    </row>
    <row r="738244" spans="6:6">
      <c r="F738244" s="94"/>
    </row>
    <row r="738245" spans="6:6">
      <c r="F738245" s="94"/>
    </row>
    <row r="738246" spans="6:6">
      <c r="F738246" s="94"/>
    </row>
    <row r="738247" spans="6:6">
      <c r="F738247" s="94"/>
    </row>
    <row r="738248" spans="6:6">
      <c r="F738248" s="94"/>
    </row>
    <row r="738249" spans="6:6">
      <c r="F738249" s="94"/>
    </row>
    <row r="738250" spans="6:6">
      <c r="F738250" s="94"/>
    </row>
    <row r="738251" spans="6:6">
      <c r="F738251" s="94"/>
    </row>
    <row r="738252" spans="6:6">
      <c r="F738252" s="94"/>
    </row>
    <row r="738253" spans="6:6">
      <c r="F738253" s="94"/>
    </row>
    <row r="738254" spans="6:6">
      <c r="F738254" s="94"/>
    </row>
    <row r="738255" spans="6:6">
      <c r="F738255" s="94"/>
    </row>
    <row r="738256" spans="6:6">
      <c r="F738256" s="94"/>
    </row>
    <row r="738257" spans="6:6">
      <c r="F738257" s="94"/>
    </row>
    <row r="738258" spans="6:6">
      <c r="F738258" s="94"/>
    </row>
    <row r="738259" spans="6:6">
      <c r="F738259" s="94"/>
    </row>
    <row r="738260" spans="6:6">
      <c r="F738260" s="94"/>
    </row>
    <row r="738261" spans="6:6">
      <c r="F738261" s="94"/>
    </row>
    <row r="738262" spans="6:6">
      <c r="F738262" s="94"/>
    </row>
    <row r="738263" spans="6:6">
      <c r="F738263" s="94"/>
    </row>
    <row r="738264" spans="6:6">
      <c r="F738264" s="94"/>
    </row>
    <row r="738265" spans="6:6">
      <c r="F738265" s="94"/>
    </row>
    <row r="738266" spans="6:6">
      <c r="F738266" s="94"/>
    </row>
    <row r="738267" spans="6:6">
      <c r="F738267" s="94"/>
    </row>
    <row r="738268" spans="6:6">
      <c r="F738268" s="94"/>
    </row>
    <row r="738269" spans="6:6">
      <c r="F738269" s="94"/>
    </row>
    <row r="738270" spans="6:6">
      <c r="F738270" s="94"/>
    </row>
    <row r="738271" spans="6:6">
      <c r="F738271" s="94"/>
    </row>
    <row r="738272" spans="6:6">
      <c r="F738272" s="94"/>
    </row>
    <row r="738273" spans="6:6">
      <c r="F738273" s="94"/>
    </row>
    <row r="738274" spans="6:6">
      <c r="F738274" s="94"/>
    </row>
    <row r="738275" spans="6:6">
      <c r="F738275" s="94"/>
    </row>
    <row r="738276" spans="6:6">
      <c r="F738276" s="94"/>
    </row>
    <row r="738277" spans="6:6">
      <c r="F738277" s="94"/>
    </row>
    <row r="738278" spans="6:6">
      <c r="F738278" s="94"/>
    </row>
    <row r="738279" spans="6:6">
      <c r="F738279" s="94"/>
    </row>
    <row r="738280" spans="6:6">
      <c r="F738280" s="94"/>
    </row>
    <row r="738281" spans="6:6">
      <c r="F738281" s="94"/>
    </row>
    <row r="738282" spans="6:6">
      <c r="F738282" s="94"/>
    </row>
    <row r="738283" spans="6:6">
      <c r="F738283" s="94"/>
    </row>
    <row r="738284" spans="6:6">
      <c r="F738284" s="94"/>
    </row>
    <row r="738285" spans="6:6">
      <c r="F738285" s="94"/>
    </row>
    <row r="738286" spans="6:6">
      <c r="F738286" s="94"/>
    </row>
    <row r="738287" spans="6:6">
      <c r="F738287" s="94"/>
    </row>
    <row r="738288" spans="6:6">
      <c r="F738288" s="94"/>
    </row>
    <row r="738289" spans="6:6">
      <c r="F738289" s="94"/>
    </row>
    <row r="738290" spans="6:6">
      <c r="F738290" s="94"/>
    </row>
    <row r="738291" spans="6:6">
      <c r="F738291" s="94"/>
    </row>
    <row r="738292" spans="6:6">
      <c r="F738292" s="94"/>
    </row>
    <row r="738293" spans="6:6">
      <c r="F738293" s="94"/>
    </row>
    <row r="738294" spans="6:6">
      <c r="F738294" s="94"/>
    </row>
    <row r="738295" spans="6:6">
      <c r="F738295" s="94"/>
    </row>
    <row r="738296" spans="6:6">
      <c r="F738296" s="94"/>
    </row>
    <row r="738297" spans="6:6">
      <c r="F738297" s="94"/>
    </row>
    <row r="738298" spans="6:6">
      <c r="F738298" s="94"/>
    </row>
    <row r="738299" spans="6:6">
      <c r="F738299" s="94"/>
    </row>
    <row r="738300" spans="6:6">
      <c r="F738300" s="94"/>
    </row>
    <row r="738301" spans="6:6">
      <c r="F738301" s="94"/>
    </row>
    <row r="738302" spans="6:6">
      <c r="F738302" s="94"/>
    </row>
    <row r="738303" spans="6:6">
      <c r="F738303" s="94"/>
    </row>
    <row r="738304" spans="6:6">
      <c r="F738304" s="94"/>
    </row>
    <row r="738305" spans="6:6">
      <c r="F738305" s="94"/>
    </row>
    <row r="738306" spans="6:6">
      <c r="F738306" s="94"/>
    </row>
    <row r="738307" spans="6:6">
      <c r="F738307" s="94"/>
    </row>
    <row r="738308" spans="6:6">
      <c r="F738308" s="94"/>
    </row>
    <row r="738309" spans="6:6">
      <c r="F738309" s="94"/>
    </row>
    <row r="738310" spans="6:6">
      <c r="F738310" s="94"/>
    </row>
    <row r="738311" spans="6:6">
      <c r="F738311" s="94"/>
    </row>
    <row r="738312" spans="6:6">
      <c r="F738312" s="94"/>
    </row>
    <row r="738313" spans="6:6">
      <c r="F738313" s="94"/>
    </row>
    <row r="738314" spans="6:6">
      <c r="F738314" s="94"/>
    </row>
    <row r="738315" spans="6:6">
      <c r="F738315" s="94"/>
    </row>
    <row r="738316" spans="6:6">
      <c r="F738316" s="94"/>
    </row>
    <row r="738317" spans="6:6">
      <c r="F738317" s="94"/>
    </row>
    <row r="738318" spans="6:6">
      <c r="F738318" s="94"/>
    </row>
    <row r="738319" spans="6:6">
      <c r="F738319" s="94"/>
    </row>
    <row r="738320" spans="6:6">
      <c r="F738320" s="94"/>
    </row>
    <row r="738321" spans="6:6">
      <c r="F738321" s="94"/>
    </row>
    <row r="738322" spans="6:6">
      <c r="F738322" s="94"/>
    </row>
    <row r="738323" spans="6:6">
      <c r="F738323" s="94"/>
    </row>
    <row r="738324" spans="6:6">
      <c r="F738324" s="94"/>
    </row>
    <row r="738325" spans="6:6">
      <c r="F738325" s="94"/>
    </row>
    <row r="738326" spans="6:6">
      <c r="F738326" s="94"/>
    </row>
    <row r="738327" spans="6:6">
      <c r="F738327" s="94"/>
    </row>
    <row r="738328" spans="6:6">
      <c r="F738328" s="94"/>
    </row>
    <row r="738329" spans="6:6">
      <c r="F738329" s="94"/>
    </row>
    <row r="738330" spans="6:6">
      <c r="F738330" s="94"/>
    </row>
    <row r="738331" spans="6:6">
      <c r="F738331" s="94"/>
    </row>
    <row r="738332" spans="6:6">
      <c r="F738332" s="94"/>
    </row>
    <row r="738333" spans="6:6">
      <c r="F738333" s="94"/>
    </row>
    <row r="738334" spans="6:6">
      <c r="F738334" s="94"/>
    </row>
    <row r="738335" spans="6:6">
      <c r="F738335" s="94"/>
    </row>
    <row r="738336" spans="6:6">
      <c r="F738336" s="94"/>
    </row>
    <row r="738337" spans="6:6">
      <c r="F738337" s="94"/>
    </row>
    <row r="738338" spans="6:6">
      <c r="F738338" s="94"/>
    </row>
    <row r="738339" spans="6:6">
      <c r="F738339" s="94"/>
    </row>
    <row r="738340" spans="6:6">
      <c r="F738340" s="94"/>
    </row>
    <row r="738341" spans="6:6">
      <c r="F738341" s="94"/>
    </row>
    <row r="738342" spans="6:6">
      <c r="F738342" s="94"/>
    </row>
    <row r="738343" spans="6:6">
      <c r="F738343" s="94"/>
    </row>
    <row r="738344" spans="6:6">
      <c r="F738344" s="94"/>
    </row>
    <row r="738345" spans="6:6">
      <c r="F738345" s="94"/>
    </row>
    <row r="738346" spans="6:6">
      <c r="F738346" s="94"/>
    </row>
    <row r="738347" spans="6:6">
      <c r="F738347" s="94"/>
    </row>
    <row r="738348" spans="6:6">
      <c r="F738348" s="94"/>
    </row>
    <row r="738349" spans="6:6">
      <c r="F738349" s="94"/>
    </row>
    <row r="738350" spans="6:6">
      <c r="F738350" s="94"/>
    </row>
    <row r="738351" spans="6:6">
      <c r="F738351" s="94"/>
    </row>
    <row r="738352" spans="6:6">
      <c r="F738352" s="94"/>
    </row>
    <row r="738353" spans="6:6">
      <c r="F738353" s="94"/>
    </row>
    <row r="738354" spans="6:6">
      <c r="F738354" s="94"/>
    </row>
    <row r="738355" spans="6:6">
      <c r="F738355" s="94"/>
    </row>
    <row r="738356" spans="6:6">
      <c r="F738356" s="94"/>
    </row>
    <row r="738357" spans="6:6">
      <c r="F738357" s="94"/>
    </row>
    <row r="738358" spans="6:6">
      <c r="F738358" s="94"/>
    </row>
    <row r="738359" spans="6:6">
      <c r="F738359" s="94"/>
    </row>
    <row r="738360" spans="6:6">
      <c r="F738360" s="94"/>
    </row>
    <row r="738361" spans="6:6">
      <c r="F738361" s="94"/>
    </row>
    <row r="738362" spans="6:6">
      <c r="F738362" s="94"/>
    </row>
    <row r="738363" spans="6:6">
      <c r="F738363" s="94"/>
    </row>
    <row r="738364" spans="6:6">
      <c r="F738364" s="94"/>
    </row>
    <row r="738365" spans="6:6">
      <c r="F738365" s="94"/>
    </row>
    <row r="738366" spans="6:6">
      <c r="F738366" s="94"/>
    </row>
    <row r="738367" spans="6:6">
      <c r="F738367" s="94"/>
    </row>
    <row r="738368" spans="6:6">
      <c r="F738368" s="94"/>
    </row>
    <row r="738369" spans="6:6">
      <c r="F738369" s="94"/>
    </row>
    <row r="738370" spans="6:6">
      <c r="F738370" s="94"/>
    </row>
    <row r="738371" spans="6:6">
      <c r="F738371" s="94"/>
    </row>
    <row r="738372" spans="6:6">
      <c r="F738372" s="94"/>
    </row>
    <row r="738373" spans="6:6">
      <c r="F738373" s="94"/>
    </row>
    <row r="738374" spans="6:6">
      <c r="F738374" s="94"/>
    </row>
    <row r="738375" spans="6:6">
      <c r="F738375" s="94"/>
    </row>
    <row r="738376" spans="6:6">
      <c r="F738376" s="94"/>
    </row>
    <row r="738377" spans="6:6">
      <c r="F738377" s="94"/>
    </row>
    <row r="738378" spans="6:6">
      <c r="F738378" s="94"/>
    </row>
    <row r="738379" spans="6:6">
      <c r="F738379" s="94"/>
    </row>
    <row r="738380" spans="6:6">
      <c r="F738380" s="94"/>
    </row>
    <row r="738381" spans="6:6">
      <c r="F738381" s="94"/>
    </row>
    <row r="738382" spans="6:6">
      <c r="F738382" s="94"/>
    </row>
    <row r="738383" spans="6:6">
      <c r="F738383" s="94"/>
    </row>
    <row r="738384" spans="6:6">
      <c r="F738384" s="94"/>
    </row>
    <row r="738385" spans="6:6">
      <c r="F738385" s="94"/>
    </row>
    <row r="738386" spans="6:6">
      <c r="F738386" s="94"/>
    </row>
    <row r="738387" spans="6:6">
      <c r="F738387" s="94"/>
    </row>
    <row r="738388" spans="6:6">
      <c r="F738388" s="94"/>
    </row>
    <row r="738389" spans="6:6">
      <c r="F738389" s="94"/>
    </row>
    <row r="738390" spans="6:6">
      <c r="F738390" s="94"/>
    </row>
    <row r="738391" spans="6:6">
      <c r="F738391" s="94"/>
    </row>
    <row r="738392" spans="6:6">
      <c r="F738392" s="94"/>
    </row>
    <row r="738393" spans="6:6">
      <c r="F738393" s="94"/>
    </row>
    <row r="738394" spans="6:6">
      <c r="F738394" s="94"/>
    </row>
    <row r="738395" spans="6:6">
      <c r="F738395" s="94"/>
    </row>
    <row r="738396" spans="6:6">
      <c r="F738396" s="94"/>
    </row>
    <row r="738397" spans="6:6">
      <c r="F738397" s="94"/>
    </row>
    <row r="738398" spans="6:6">
      <c r="F738398" s="94"/>
    </row>
    <row r="738399" spans="6:6">
      <c r="F738399" s="94"/>
    </row>
    <row r="738400" spans="6:6">
      <c r="F738400" s="94"/>
    </row>
    <row r="738401" spans="6:6">
      <c r="F738401" s="94"/>
    </row>
    <row r="738402" spans="6:6">
      <c r="F738402" s="94"/>
    </row>
    <row r="738403" spans="6:6">
      <c r="F738403" s="94"/>
    </row>
    <row r="738404" spans="6:6">
      <c r="F738404" s="94"/>
    </row>
    <row r="738405" spans="6:6">
      <c r="F738405" s="94"/>
    </row>
    <row r="738406" spans="6:6">
      <c r="F738406" s="94"/>
    </row>
    <row r="738407" spans="6:6">
      <c r="F738407" s="94"/>
    </row>
    <row r="738408" spans="6:6">
      <c r="F738408" s="94"/>
    </row>
    <row r="738409" spans="6:6">
      <c r="F738409" s="94"/>
    </row>
    <row r="738410" spans="6:6">
      <c r="F738410" s="94"/>
    </row>
    <row r="738411" spans="6:6">
      <c r="F738411" s="94"/>
    </row>
    <row r="738412" spans="6:6">
      <c r="F738412" s="94"/>
    </row>
    <row r="738413" spans="6:6">
      <c r="F738413" s="94"/>
    </row>
    <row r="738414" spans="6:6">
      <c r="F738414" s="94"/>
    </row>
    <row r="738415" spans="6:6">
      <c r="F738415" s="94"/>
    </row>
    <row r="738416" spans="6:6">
      <c r="F738416" s="94"/>
    </row>
    <row r="738417" spans="6:6">
      <c r="F738417" s="94"/>
    </row>
    <row r="738418" spans="6:6">
      <c r="F738418" s="94"/>
    </row>
    <row r="738419" spans="6:6">
      <c r="F738419" s="94"/>
    </row>
    <row r="738420" spans="6:6">
      <c r="F738420" s="94"/>
    </row>
    <row r="738421" spans="6:6">
      <c r="F738421" s="94"/>
    </row>
    <row r="738422" spans="6:6">
      <c r="F738422" s="94"/>
    </row>
    <row r="738423" spans="6:6">
      <c r="F738423" s="94"/>
    </row>
    <row r="738424" spans="6:6">
      <c r="F738424" s="94"/>
    </row>
    <row r="738425" spans="6:6">
      <c r="F738425" s="94"/>
    </row>
    <row r="738426" spans="6:6">
      <c r="F738426" s="94"/>
    </row>
    <row r="738427" spans="6:6">
      <c r="F738427" s="94"/>
    </row>
    <row r="738428" spans="6:6">
      <c r="F738428" s="94"/>
    </row>
    <row r="738429" spans="6:6">
      <c r="F738429" s="94"/>
    </row>
    <row r="738430" spans="6:6">
      <c r="F738430" s="94"/>
    </row>
    <row r="738431" spans="6:6">
      <c r="F738431" s="94"/>
    </row>
    <row r="738432" spans="6:6">
      <c r="F738432" s="94"/>
    </row>
    <row r="738433" spans="6:6">
      <c r="F738433" s="94"/>
    </row>
    <row r="738434" spans="6:6">
      <c r="F738434" s="94"/>
    </row>
    <row r="738435" spans="6:6">
      <c r="F738435" s="94"/>
    </row>
    <row r="738436" spans="6:6">
      <c r="F738436" s="94"/>
    </row>
    <row r="738437" spans="6:6">
      <c r="F738437" s="94"/>
    </row>
    <row r="738438" spans="6:6">
      <c r="F738438" s="94"/>
    </row>
    <row r="738439" spans="6:6">
      <c r="F738439" s="94"/>
    </row>
    <row r="738440" spans="6:6">
      <c r="F738440" s="94"/>
    </row>
    <row r="738441" spans="6:6">
      <c r="F738441" s="94"/>
    </row>
    <row r="738442" spans="6:6">
      <c r="F738442" s="94"/>
    </row>
    <row r="738443" spans="6:6">
      <c r="F738443" s="94"/>
    </row>
    <row r="738444" spans="6:6">
      <c r="F738444" s="94"/>
    </row>
    <row r="738445" spans="6:6">
      <c r="F738445" s="94"/>
    </row>
    <row r="738446" spans="6:6">
      <c r="F738446" s="94"/>
    </row>
    <row r="738447" spans="6:6">
      <c r="F738447" s="94"/>
    </row>
    <row r="738448" spans="6:6">
      <c r="F738448" s="94"/>
    </row>
    <row r="738449" spans="6:6">
      <c r="F738449" s="94"/>
    </row>
    <row r="738450" spans="6:6">
      <c r="F738450" s="94"/>
    </row>
    <row r="738451" spans="6:6">
      <c r="F738451" s="94"/>
    </row>
    <row r="738452" spans="6:6">
      <c r="F738452" s="94"/>
    </row>
    <row r="738453" spans="6:6">
      <c r="F738453" s="94"/>
    </row>
    <row r="738454" spans="6:6">
      <c r="F738454" s="94"/>
    </row>
    <row r="738455" spans="6:6">
      <c r="F738455" s="94"/>
    </row>
    <row r="738456" spans="6:6">
      <c r="F738456" s="94"/>
    </row>
    <row r="738457" spans="6:6">
      <c r="F738457" s="94"/>
    </row>
    <row r="738458" spans="6:6">
      <c r="F738458" s="94"/>
    </row>
    <row r="738459" spans="6:6">
      <c r="F738459" s="94"/>
    </row>
    <row r="738460" spans="6:6">
      <c r="F738460" s="94"/>
    </row>
    <row r="738461" spans="6:6">
      <c r="F738461" s="94"/>
    </row>
    <row r="738462" spans="6:6">
      <c r="F738462" s="94"/>
    </row>
    <row r="738463" spans="6:6">
      <c r="F738463" s="94"/>
    </row>
    <row r="738464" spans="6:6">
      <c r="F738464" s="94"/>
    </row>
    <row r="738465" spans="6:6">
      <c r="F738465" s="94"/>
    </row>
    <row r="738466" spans="6:6">
      <c r="F738466" s="94"/>
    </row>
    <row r="738467" spans="6:6">
      <c r="F738467" s="94"/>
    </row>
    <row r="738468" spans="6:6">
      <c r="F738468" s="94"/>
    </row>
    <row r="738469" spans="6:6">
      <c r="F738469" s="94"/>
    </row>
    <row r="738470" spans="6:6">
      <c r="F738470" s="94"/>
    </row>
    <row r="738471" spans="6:6">
      <c r="F738471" s="94"/>
    </row>
    <row r="738472" spans="6:6">
      <c r="F738472" s="94"/>
    </row>
    <row r="738473" spans="6:6">
      <c r="F738473" s="94"/>
    </row>
    <row r="738474" spans="6:6">
      <c r="F738474" s="94"/>
    </row>
    <row r="738475" spans="6:6">
      <c r="F738475" s="94"/>
    </row>
    <row r="738476" spans="6:6">
      <c r="F738476" s="94"/>
    </row>
    <row r="738477" spans="6:6">
      <c r="F738477" s="94"/>
    </row>
    <row r="738478" spans="6:6">
      <c r="F738478" s="94"/>
    </row>
    <row r="738479" spans="6:6">
      <c r="F738479" s="94"/>
    </row>
    <row r="738480" spans="6:6">
      <c r="F738480" s="94"/>
    </row>
    <row r="738481" spans="6:6">
      <c r="F738481" s="94"/>
    </row>
    <row r="738482" spans="6:6">
      <c r="F738482" s="94"/>
    </row>
    <row r="738483" spans="6:6">
      <c r="F738483" s="94"/>
    </row>
    <row r="738484" spans="6:6">
      <c r="F738484" s="94"/>
    </row>
    <row r="738485" spans="6:6">
      <c r="F738485" s="94"/>
    </row>
    <row r="738486" spans="6:6">
      <c r="F738486" s="94"/>
    </row>
    <row r="738487" spans="6:6">
      <c r="F738487" s="94"/>
    </row>
    <row r="738488" spans="6:6">
      <c r="F738488" s="94"/>
    </row>
    <row r="738489" spans="6:6">
      <c r="F738489" s="94"/>
    </row>
    <row r="738490" spans="6:6">
      <c r="F738490" s="94"/>
    </row>
    <row r="738491" spans="6:6">
      <c r="F738491" s="94"/>
    </row>
    <row r="738492" spans="6:6">
      <c r="F738492" s="94"/>
    </row>
    <row r="738493" spans="6:6">
      <c r="F738493" s="94"/>
    </row>
    <row r="738494" spans="6:6">
      <c r="F738494" s="94"/>
    </row>
    <row r="738495" spans="6:6">
      <c r="F738495" s="94"/>
    </row>
    <row r="738496" spans="6:6">
      <c r="F738496" s="94"/>
    </row>
    <row r="738497" spans="6:6">
      <c r="F738497" s="94"/>
    </row>
    <row r="738498" spans="6:6">
      <c r="F738498" s="94"/>
    </row>
    <row r="738499" spans="6:6">
      <c r="F738499" s="94"/>
    </row>
    <row r="738500" spans="6:6">
      <c r="F738500" s="94"/>
    </row>
    <row r="738501" spans="6:6">
      <c r="F738501" s="94"/>
    </row>
    <row r="738502" spans="6:6">
      <c r="F738502" s="94"/>
    </row>
    <row r="738503" spans="6:6">
      <c r="F738503" s="94"/>
    </row>
    <row r="738504" spans="6:6">
      <c r="F738504" s="94"/>
    </row>
    <row r="738505" spans="6:6">
      <c r="F738505" s="94"/>
    </row>
    <row r="738506" spans="6:6">
      <c r="F738506" s="94"/>
    </row>
    <row r="738507" spans="6:6">
      <c r="F738507" s="94"/>
    </row>
    <row r="738508" spans="6:6">
      <c r="F738508" s="94"/>
    </row>
    <row r="738509" spans="6:6">
      <c r="F738509" s="94"/>
    </row>
    <row r="738510" spans="6:6">
      <c r="F738510" s="94"/>
    </row>
    <row r="738511" spans="6:6">
      <c r="F738511" s="94"/>
    </row>
    <row r="738512" spans="6:6">
      <c r="F738512" s="94"/>
    </row>
    <row r="738513" spans="6:6">
      <c r="F738513" s="94"/>
    </row>
    <row r="738514" spans="6:6">
      <c r="F738514" s="94"/>
    </row>
    <row r="738515" spans="6:6">
      <c r="F738515" s="94"/>
    </row>
    <row r="738516" spans="6:6">
      <c r="F738516" s="94"/>
    </row>
    <row r="738517" spans="6:6">
      <c r="F738517" s="94"/>
    </row>
    <row r="738518" spans="6:6">
      <c r="F738518" s="94"/>
    </row>
    <row r="738519" spans="6:6">
      <c r="F738519" s="94"/>
    </row>
    <row r="738520" spans="6:6">
      <c r="F738520" s="94"/>
    </row>
    <row r="738521" spans="6:6">
      <c r="F738521" s="94"/>
    </row>
    <row r="738522" spans="6:6">
      <c r="F738522" s="94"/>
    </row>
    <row r="738523" spans="6:6">
      <c r="F738523" s="94"/>
    </row>
    <row r="738524" spans="6:6">
      <c r="F738524" s="94"/>
    </row>
    <row r="738525" spans="6:6">
      <c r="F738525" s="94"/>
    </row>
    <row r="738526" spans="6:6">
      <c r="F738526" s="94"/>
    </row>
    <row r="738527" spans="6:6">
      <c r="F738527" s="94"/>
    </row>
    <row r="738528" spans="6:6">
      <c r="F738528" s="94"/>
    </row>
    <row r="738529" spans="6:6">
      <c r="F738529" s="94"/>
    </row>
    <row r="738530" spans="6:6">
      <c r="F738530" s="94"/>
    </row>
    <row r="738531" spans="6:6">
      <c r="F738531" s="94"/>
    </row>
    <row r="738532" spans="6:6">
      <c r="F738532" s="94"/>
    </row>
    <row r="738533" spans="6:6">
      <c r="F738533" s="94"/>
    </row>
    <row r="738534" spans="6:6">
      <c r="F738534" s="94"/>
    </row>
    <row r="738535" spans="6:6">
      <c r="F738535" s="94"/>
    </row>
    <row r="738536" spans="6:6">
      <c r="F738536" s="94"/>
    </row>
    <row r="738537" spans="6:6">
      <c r="F738537" s="94"/>
    </row>
    <row r="738538" spans="6:6">
      <c r="F738538" s="94"/>
    </row>
    <row r="738539" spans="6:6">
      <c r="F738539" s="94"/>
    </row>
    <row r="738540" spans="6:6">
      <c r="F738540" s="94"/>
    </row>
    <row r="738541" spans="6:6">
      <c r="F738541" s="94"/>
    </row>
    <row r="738542" spans="6:6">
      <c r="F738542" s="94"/>
    </row>
    <row r="738543" spans="6:6">
      <c r="F738543" s="94"/>
    </row>
    <row r="738544" spans="6:6">
      <c r="F738544" s="94"/>
    </row>
    <row r="738545" spans="6:6">
      <c r="F738545" s="94"/>
    </row>
    <row r="738546" spans="6:6">
      <c r="F738546" s="94"/>
    </row>
    <row r="738547" spans="6:6">
      <c r="F738547" s="94"/>
    </row>
    <row r="738548" spans="6:6">
      <c r="F738548" s="94"/>
    </row>
    <row r="738549" spans="6:6">
      <c r="F738549" s="94"/>
    </row>
    <row r="738550" spans="6:6">
      <c r="F738550" s="94"/>
    </row>
    <row r="738551" spans="6:6">
      <c r="F738551" s="94"/>
    </row>
    <row r="738552" spans="6:6">
      <c r="F738552" s="94"/>
    </row>
    <row r="738553" spans="6:6">
      <c r="F738553" s="94"/>
    </row>
    <row r="738554" spans="6:6">
      <c r="F738554" s="94"/>
    </row>
    <row r="738555" spans="6:6">
      <c r="F738555" s="94"/>
    </row>
    <row r="738556" spans="6:6">
      <c r="F738556" s="94"/>
    </row>
    <row r="738557" spans="6:6">
      <c r="F738557" s="94"/>
    </row>
    <row r="738558" spans="6:6">
      <c r="F738558" s="94"/>
    </row>
    <row r="738559" spans="6:6">
      <c r="F738559" s="94"/>
    </row>
    <row r="738560" spans="6:6">
      <c r="F738560" s="94"/>
    </row>
    <row r="738561" spans="6:6">
      <c r="F738561" s="94"/>
    </row>
    <row r="738562" spans="6:6">
      <c r="F738562" s="94"/>
    </row>
    <row r="738563" spans="6:6">
      <c r="F738563" s="94"/>
    </row>
    <row r="738564" spans="6:6">
      <c r="F738564" s="94"/>
    </row>
    <row r="738565" spans="6:6">
      <c r="F738565" s="94"/>
    </row>
    <row r="738566" spans="6:6">
      <c r="F738566" s="94"/>
    </row>
    <row r="738567" spans="6:6">
      <c r="F738567" s="94"/>
    </row>
    <row r="738568" spans="6:6">
      <c r="F738568" s="94"/>
    </row>
    <row r="738569" spans="6:6">
      <c r="F738569" s="94"/>
    </row>
    <row r="738570" spans="6:6">
      <c r="F738570" s="94"/>
    </row>
    <row r="738571" spans="6:6">
      <c r="F738571" s="94"/>
    </row>
    <row r="738572" spans="6:6">
      <c r="F738572" s="94"/>
    </row>
    <row r="738573" spans="6:6">
      <c r="F738573" s="94"/>
    </row>
    <row r="738574" spans="6:6">
      <c r="F738574" s="94"/>
    </row>
    <row r="738575" spans="6:6">
      <c r="F738575" s="94"/>
    </row>
    <row r="738576" spans="6:6">
      <c r="F738576" s="94"/>
    </row>
    <row r="738577" spans="6:6">
      <c r="F738577" s="94"/>
    </row>
    <row r="738578" spans="6:6">
      <c r="F738578" s="94"/>
    </row>
    <row r="738579" spans="6:6">
      <c r="F738579" s="94"/>
    </row>
    <row r="738580" spans="6:6">
      <c r="F738580" s="94"/>
    </row>
    <row r="738581" spans="6:6">
      <c r="F738581" s="94"/>
    </row>
    <row r="738582" spans="6:6">
      <c r="F738582" s="94"/>
    </row>
    <row r="738583" spans="6:6">
      <c r="F738583" s="94"/>
    </row>
    <row r="738584" spans="6:6">
      <c r="F738584" s="94"/>
    </row>
    <row r="738585" spans="6:6">
      <c r="F738585" s="94"/>
    </row>
    <row r="738586" spans="6:6">
      <c r="F738586" s="94"/>
    </row>
    <row r="738587" spans="6:6">
      <c r="F738587" s="94"/>
    </row>
    <row r="738588" spans="6:6">
      <c r="F738588" s="94"/>
    </row>
    <row r="738589" spans="6:6">
      <c r="F738589" s="94"/>
    </row>
    <row r="738590" spans="6:6">
      <c r="F738590" s="94"/>
    </row>
    <row r="738591" spans="6:6">
      <c r="F738591" s="94"/>
    </row>
    <row r="738592" spans="6:6">
      <c r="F738592" s="94"/>
    </row>
    <row r="738593" spans="6:6">
      <c r="F738593" s="94"/>
    </row>
    <row r="738594" spans="6:6">
      <c r="F738594" s="94"/>
    </row>
    <row r="738595" spans="6:6">
      <c r="F738595" s="94"/>
    </row>
    <row r="738596" spans="6:6">
      <c r="F738596" s="94"/>
    </row>
    <row r="738597" spans="6:6">
      <c r="F738597" s="94"/>
    </row>
    <row r="738598" spans="6:6">
      <c r="F738598" s="94"/>
    </row>
    <row r="738599" spans="6:6">
      <c r="F738599" s="94"/>
    </row>
    <row r="738600" spans="6:6">
      <c r="F738600" s="94"/>
    </row>
    <row r="738601" spans="6:6">
      <c r="F738601" s="94"/>
    </row>
    <row r="738602" spans="6:6">
      <c r="F738602" s="94"/>
    </row>
    <row r="738603" spans="6:6">
      <c r="F738603" s="94"/>
    </row>
    <row r="738604" spans="6:6">
      <c r="F738604" s="94"/>
    </row>
    <row r="738605" spans="6:6">
      <c r="F738605" s="94"/>
    </row>
    <row r="738606" spans="6:6">
      <c r="F738606" s="94"/>
    </row>
    <row r="738607" spans="6:6">
      <c r="F738607" s="94"/>
    </row>
    <row r="738608" spans="6:6">
      <c r="F738608" s="94"/>
    </row>
    <row r="738609" spans="6:6">
      <c r="F738609" s="94"/>
    </row>
    <row r="738610" spans="6:6">
      <c r="F738610" s="94"/>
    </row>
    <row r="738611" spans="6:6">
      <c r="F738611" s="94"/>
    </row>
    <row r="738612" spans="6:6">
      <c r="F738612" s="94"/>
    </row>
    <row r="738613" spans="6:6">
      <c r="F738613" s="94"/>
    </row>
    <row r="738614" spans="6:6">
      <c r="F738614" s="94"/>
    </row>
    <row r="738615" spans="6:6">
      <c r="F738615" s="94"/>
    </row>
    <row r="738616" spans="6:6">
      <c r="F738616" s="94"/>
    </row>
    <row r="738617" spans="6:6">
      <c r="F738617" s="94"/>
    </row>
    <row r="738618" spans="6:6">
      <c r="F738618" s="94"/>
    </row>
    <row r="738619" spans="6:6">
      <c r="F738619" s="94"/>
    </row>
    <row r="738620" spans="6:6">
      <c r="F738620" s="94"/>
    </row>
    <row r="738621" spans="6:6">
      <c r="F738621" s="94"/>
    </row>
    <row r="738622" spans="6:6">
      <c r="F738622" s="94"/>
    </row>
    <row r="738623" spans="6:6">
      <c r="F738623" s="94"/>
    </row>
    <row r="738624" spans="6:6">
      <c r="F738624" s="94"/>
    </row>
    <row r="738625" spans="6:6">
      <c r="F738625" s="94"/>
    </row>
    <row r="738626" spans="6:6">
      <c r="F738626" s="94"/>
    </row>
    <row r="738627" spans="6:6">
      <c r="F738627" s="94"/>
    </row>
    <row r="738628" spans="6:6">
      <c r="F738628" s="94"/>
    </row>
    <row r="738629" spans="6:6">
      <c r="F738629" s="94"/>
    </row>
    <row r="738630" spans="6:6">
      <c r="F738630" s="94"/>
    </row>
    <row r="738631" spans="6:6">
      <c r="F738631" s="94"/>
    </row>
    <row r="738632" spans="6:6">
      <c r="F738632" s="94"/>
    </row>
    <row r="738633" spans="6:6">
      <c r="F738633" s="94"/>
    </row>
    <row r="738634" spans="6:6">
      <c r="F738634" s="94"/>
    </row>
    <row r="738635" spans="6:6">
      <c r="F738635" s="94"/>
    </row>
    <row r="738636" spans="6:6">
      <c r="F738636" s="94"/>
    </row>
    <row r="738637" spans="6:6">
      <c r="F738637" s="94"/>
    </row>
    <row r="738638" spans="6:6">
      <c r="F738638" s="94"/>
    </row>
    <row r="738639" spans="6:6">
      <c r="F738639" s="94"/>
    </row>
    <row r="738640" spans="6:6">
      <c r="F738640" s="94"/>
    </row>
    <row r="738641" spans="6:6">
      <c r="F738641" s="94"/>
    </row>
    <row r="738642" spans="6:6">
      <c r="F738642" s="94"/>
    </row>
    <row r="738643" spans="6:6">
      <c r="F738643" s="94"/>
    </row>
    <row r="738644" spans="6:6">
      <c r="F738644" s="94"/>
    </row>
    <row r="738645" spans="6:6">
      <c r="F738645" s="94"/>
    </row>
    <row r="738646" spans="6:6">
      <c r="F738646" s="94"/>
    </row>
    <row r="738647" spans="6:6">
      <c r="F738647" s="94"/>
    </row>
    <row r="738648" spans="6:6">
      <c r="F738648" s="94"/>
    </row>
    <row r="738649" spans="6:6">
      <c r="F738649" s="94"/>
    </row>
    <row r="738650" spans="6:6">
      <c r="F738650" s="94"/>
    </row>
    <row r="738651" spans="6:6">
      <c r="F738651" s="94"/>
    </row>
    <row r="738652" spans="6:6">
      <c r="F738652" s="94"/>
    </row>
    <row r="738653" spans="6:6">
      <c r="F738653" s="94"/>
    </row>
    <row r="738654" spans="6:6">
      <c r="F738654" s="94"/>
    </row>
    <row r="738655" spans="6:6">
      <c r="F738655" s="94"/>
    </row>
    <row r="738656" spans="6:6">
      <c r="F738656" s="94"/>
    </row>
    <row r="738657" spans="6:6">
      <c r="F738657" s="94"/>
    </row>
    <row r="738658" spans="6:6">
      <c r="F738658" s="94"/>
    </row>
    <row r="738659" spans="6:6">
      <c r="F738659" s="94"/>
    </row>
    <row r="738660" spans="6:6">
      <c r="F738660" s="94"/>
    </row>
    <row r="738661" spans="6:6">
      <c r="F738661" s="94"/>
    </row>
    <row r="738662" spans="6:6">
      <c r="F738662" s="94"/>
    </row>
    <row r="738663" spans="6:6">
      <c r="F738663" s="94"/>
    </row>
    <row r="738664" spans="6:6">
      <c r="F738664" s="94"/>
    </row>
    <row r="738665" spans="6:6">
      <c r="F738665" s="94"/>
    </row>
    <row r="738666" spans="6:6">
      <c r="F738666" s="94"/>
    </row>
    <row r="738667" spans="6:6">
      <c r="F738667" s="94"/>
    </row>
    <row r="738668" spans="6:6">
      <c r="F738668" s="94"/>
    </row>
    <row r="738669" spans="6:6">
      <c r="F738669" s="94"/>
    </row>
    <row r="738670" spans="6:6">
      <c r="F738670" s="94"/>
    </row>
    <row r="738671" spans="6:6">
      <c r="F738671" s="94"/>
    </row>
    <row r="738672" spans="6:6">
      <c r="F738672" s="94"/>
    </row>
    <row r="738673" spans="6:6">
      <c r="F738673" s="94"/>
    </row>
    <row r="738674" spans="6:6">
      <c r="F738674" s="94"/>
    </row>
    <row r="738675" spans="6:6">
      <c r="F738675" s="94"/>
    </row>
    <row r="738676" spans="6:6">
      <c r="F738676" s="94"/>
    </row>
    <row r="738677" spans="6:6">
      <c r="F738677" s="94"/>
    </row>
    <row r="738678" spans="6:6">
      <c r="F738678" s="94"/>
    </row>
    <row r="738679" spans="6:6">
      <c r="F738679" s="94"/>
    </row>
    <row r="738680" spans="6:6">
      <c r="F738680" s="94"/>
    </row>
    <row r="738681" spans="6:6">
      <c r="F738681" s="94"/>
    </row>
    <row r="738682" spans="6:6">
      <c r="F738682" s="94"/>
    </row>
    <row r="738683" spans="6:6">
      <c r="F738683" s="94"/>
    </row>
    <row r="738684" spans="6:6">
      <c r="F738684" s="94"/>
    </row>
    <row r="738685" spans="6:6">
      <c r="F738685" s="94"/>
    </row>
    <row r="738686" spans="6:6">
      <c r="F738686" s="94"/>
    </row>
    <row r="738687" spans="6:6">
      <c r="F738687" s="94"/>
    </row>
    <row r="738688" spans="6:6">
      <c r="F738688" s="94"/>
    </row>
    <row r="738689" spans="6:6">
      <c r="F738689" s="94"/>
    </row>
    <row r="738690" spans="6:6">
      <c r="F738690" s="94"/>
    </row>
    <row r="738691" spans="6:6">
      <c r="F738691" s="94"/>
    </row>
    <row r="738692" spans="6:6">
      <c r="F738692" s="94"/>
    </row>
    <row r="738693" spans="6:6">
      <c r="F738693" s="94"/>
    </row>
    <row r="738694" spans="6:6">
      <c r="F738694" s="94"/>
    </row>
    <row r="738695" spans="6:6">
      <c r="F738695" s="94"/>
    </row>
    <row r="738696" spans="6:6">
      <c r="F738696" s="94"/>
    </row>
    <row r="738697" spans="6:6">
      <c r="F738697" s="94"/>
    </row>
    <row r="738698" spans="6:6">
      <c r="F738698" s="94"/>
    </row>
    <row r="738699" spans="6:6">
      <c r="F738699" s="94"/>
    </row>
    <row r="738700" spans="6:6">
      <c r="F738700" s="94"/>
    </row>
    <row r="738701" spans="6:6">
      <c r="F738701" s="94"/>
    </row>
    <row r="738702" spans="6:6">
      <c r="F738702" s="94"/>
    </row>
    <row r="738703" spans="6:6">
      <c r="F738703" s="94"/>
    </row>
    <row r="738704" spans="6:6">
      <c r="F738704" s="94"/>
    </row>
    <row r="738705" spans="6:6">
      <c r="F738705" s="94"/>
    </row>
    <row r="738706" spans="6:6">
      <c r="F738706" s="94"/>
    </row>
    <row r="738707" spans="6:6">
      <c r="F738707" s="94"/>
    </row>
    <row r="738708" spans="6:6">
      <c r="F738708" s="94"/>
    </row>
    <row r="738709" spans="6:6">
      <c r="F738709" s="94"/>
    </row>
    <row r="738710" spans="6:6">
      <c r="F738710" s="94"/>
    </row>
    <row r="738711" spans="6:6">
      <c r="F738711" s="94"/>
    </row>
    <row r="738712" spans="6:6">
      <c r="F738712" s="94"/>
    </row>
    <row r="738713" spans="6:6">
      <c r="F738713" s="94"/>
    </row>
    <row r="738714" spans="6:6">
      <c r="F738714" s="94"/>
    </row>
    <row r="738715" spans="6:6">
      <c r="F738715" s="94"/>
    </row>
    <row r="738716" spans="6:6">
      <c r="F738716" s="94"/>
    </row>
    <row r="738717" spans="6:6">
      <c r="F738717" s="94"/>
    </row>
    <row r="738718" spans="6:6">
      <c r="F738718" s="94"/>
    </row>
    <row r="738719" spans="6:6">
      <c r="F738719" s="94"/>
    </row>
    <row r="738720" spans="6:6">
      <c r="F738720" s="94"/>
    </row>
    <row r="738721" spans="6:6">
      <c r="F738721" s="94"/>
    </row>
    <row r="738722" spans="6:6">
      <c r="F738722" s="94"/>
    </row>
    <row r="738723" spans="6:6">
      <c r="F738723" s="94"/>
    </row>
    <row r="738724" spans="6:6">
      <c r="F738724" s="94"/>
    </row>
    <row r="738725" spans="6:6">
      <c r="F738725" s="94"/>
    </row>
    <row r="738726" spans="6:6">
      <c r="F738726" s="94"/>
    </row>
    <row r="738727" spans="6:6">
      <c r="F738727" s="94"/>
    </row>
    <row r="738728" spans="6:6">
      <c r="F738728" s="94"/>
    </row>
    <row r="738729" spans="6:6">
      <c r="F738729" s="94"/>
    </row>
    <row r="738730" spans="6:6">
      <c r="F738730" s="94"/>
    </row>
    <row r="738731" spans="6:6">
      <c r="F738731" s="94"/>
    </row>
    <row r="738732" spans="6:6">
      <c r="F738732" s="94"/>
    </row>
    <row r="738733" spans="6:6">
      <c r="F738733" s="94"/>
    </row>
    <row r="738734" spans="6:6">
      <c r="F738734" s="94"/>
    </row>
    <row r="738735" spans="6:6">
      <c r="F738735" s="94"/>
    </row>
    <row r="738736" spans="6:6">
      <c r="F738736" s="94"/>
    </row>
    <row r="738737" spans="6:6">
      <c r="F738737" s="94"/>
    </row>
    <row r="738738" spans="6:6">
      <c r="F738738" s="94"/>
    </row>
    <row r="738739" spans="6:6">
      <c r="F738739" s="94"/>
    </row>
    <row r="738740" spans="6:6">
      <c r="F738740" s="94"/>
    </row>
    <row r="738741" spans="6:6">
      <c r="F738741" s="94"/>
    </row>
    <row r="738742" spans="6:6">
      <c r="F738742" s="94"/>
    </row>
    <row r="738743" spans="6:6">
      <c r="F738743" s="94"/>
    </row>
    <row r="738744" spans="6:6">
      <c r="F738744" s="94"/>
    </row>
    <row r="738745" spans="6:6">
      <c r="F738745" s="94"/>
    </row>
    <row r="738746" spans="6:6">
      <c r="F738746" s="94"/>
    </row>
    <row r="738747" spans="6:6">
      <c r="F738747" s="94"/>
    </row>
    <row r="738748" spans="6:6">
      <c r="F738748" s="94"/>
    </row>
    <row r="738749" spans="6:6">
      <c r="F738749" s="94"/>
    </row>
    <row r="738750" spans="6:6">
      <c r="F738750" s="94"/>
    </row>
    <row r="738751" spans="6:6">
      <c r="F738751" s="94"/>
    </row>
    <row r="738752" spans="6:6">
      <c r="F738752" s="94"/>
    </row>
    <row r="738753" spans="6:6">
      <c r="F738753" s="94"/>
    </row>
    <row r="738754" spans="6:6">
      <c r="F738754" s="94"/>
    </row>
    <row r="738755" spans="6:6">
      <c r="F738755" s="94"/>
    </row>
    <row r="738756" spans="6:6">
      <c r="F738756" s="94"/>
    </row>
    <row r="738757" spans="6:6">
      <c r="F738757" s="94"/>
    </row>
    <row r="738758" spans="6:6">
      <c r="F738758" s="94"/>
    </row>
    <row r="738759" spans="6:6">
      <c r="F738759" s="94"/>
    </row>
    <row r="738760" spans="6:6">
      <c r="F738760" s="94"/>
    </row>
    <row r="738761" spans="6:6">
      <c r="F738761" s="94"/>
    </row>
    <row r="738762" spans="6:6">
      <c r="F738762" s="94"/>
    </row>
    <row r="738763" spans="6:6">
      <c r="F738763" s="94"/>
    </row>
    <row r="738764" spans="6:6">
      <c r="F738764" s="94"/>
    </row>
    <row r="738765" spans="6:6">
      <c r="F738765" s="94"/>
    </row>
    <row r="738766" spans="6:6">
      <c r="F738766" s="94"/>
    </row>
    <row r="738767" spans="6:6">
      <c r="F738767" s="94"/>
    </row>
    <row r="738768" spans="6:6">
      <c r="F738768" s="94"/>
    </row>
    <row r="738769" spans="6:6">
      <c r="F738769" s="94"/>
    </row>
    <row r="738770" spans="6:6">
      <c r="F738770" s="94"/>
    </row>
    <row r="738771" spans="6:6">
      <c r="F738771" s="94"/>
    </row>
    <row r="738772" spans="6:6">
      <c r="F738772" s="94"/>
    </row>
    <row r="738773" spans="6:6">
      <c r="F738773" s="94"/>
    </row>
    <row r="738774" spans="6:6">
      <c r="F738774" s="94"/>
    </row>
    <row r="738775" spans="6:6">
      <c r="F738775" s="94"/>
    </row>
    <row r="738776" spans="6:6">
      <c r="F738776" s="94"/>
    </row>
    <row r="738777" spans="6:6">
      <c r="F738777" s="94"/>
    </row>
    <row r="738778" spans="6:6">
      <c r="F738778" s="94"/>
    </row>
    <row r="738779" spans="6:6">
      <c r="F738779" s="94"/>
    </row>
    <row r="738780" spans="6:6">
      <c r="F738780" s="94"/>
    </row>
    <row r="738781" spans="6:6">
      <c r="F738781" s="94"/>
    </row>
    <row r="738782" spans="6:6">
      <c r="F738782" s="94"/>
    </row>
    <row r="738783" spans="6:6">
      <c r="F738783" s="94"/>
    </row>
    <row r="738784" spans="6:6">
      <c r="F738784" s="94"/>
    </row>
    <row r="738785" spans="6:6">
      <c r="F738785" s="94"/>
    </row>
    <row r="738786" spans="6:6">
      <c r="F738786" s="94"/>
    </row>
    <row r="738787" spans="6:6">
      <c r="F738787" s="94"/>
    </row>
    <row r="738788" spans="6:6">
      <c r="F738788" s="94"/>
    </row>
    <row r="738789" spans="6:6">
      <c r="F738789" s="94"/>
    </row>
    <row r="738790" spans="6:6">
      <c r="F738790" s="94"/>
    </row>
    <row r="738791" spans="6:6">
      <c r="F738791" s="94"/>
    </row>
    <row r="738792" spans="6:6">
      <c r="F738792" s="94"/>
    </row>
    <row r="738793" spans="6:6">
      <c r="F738793" s="94"/>
    </row>
    <row r="738794" spans="6:6">
      <c r="F738794" s="94"/>
    </row>
    <row r="738795" spans="6:6">
      <c r="F738795" s="94"/>
    </row>
    <row r="738796" spans="6:6">
      <c r="F738796" s="94"/>
    </row>
    <row r="738797" spans="6:6">
      <c r="F738797" s="94"/>
    </row>
    <row r="738798" spans="6:6">
      <c r="F738798" s="94"/>
    </row>
    <row r="738799" spans="6:6">
      <c r="F738799" s="94"/>
    </row>
    <row r="738800" spans="6:6">
      <c r="F738800" s="94"/>
    </row>
    <row r="738801" spans="6:6">
      <c r="F738801" s="94"/>
    </row>
    <row r="738802" spans="6:6">
      <c r="F738802" s="94"/>
    </row>
    <row r="738803" spans="6:6">
      <c r="F738803" s="94"/>
    </row>
    <row r="738804" spans="6:6">
      <c r="F738804" s="94"/>
    </row>
    <row r="738805" spans="6:6">
      <c r="F738805" s="94"/>
    </row>
    <row r="738806" spans="6:6">
      <c r="F738806" s="94"/>
    </row>
    <row r="738807" spans="6:6">
      <c r="F738807" s="94"/>
    </row>
    <row r="738808" spans="6:6">
      <c r="F738808" s="94"/>
    </row>
    <row r="738809" spans="6:6">
      <c r="F738809" s="94"/>
    </row>
    <row r="738810" spans="6:6">
      <c r="F738810" s="94"/>
    </row>
    <row r="738811" spans="6:6">
      <c r="F738811" s="94"/>
    </row>
    <row r="738812" spans="6:6">
      <c r="F738812" s="94"/>
    </row>
    <row r="738813" spans="6:6">
      <c r="F738813" s="94"/>
    </row>
    <row r="738814" spans="6:6">
      <c r="F738814" s="94"/>
    </row>
    <row r="738815" spans="6:6">
      <c r="F738815" s="94"/>
    </row>
    <row r="738816" spans="6:6">
      <c r="F738816" s="94"/>
    </row>
    <row r="738817" spans="6:6">
      <c r="F738817" s="94"/>
    </row>
    <row r="738818" spans="6:6">
      <c r="F738818" s="94"/>
    </row>
    <row r="738819" spans="6:6">
      <c r="F738819" s="94"/>
    </row>
    <row r="738820" spans="6:6">
      <c r="F738820" s="94"/>
    </row>
    <row r="738821" spans="6:6">
      <c r="F738821" s="94"/>
    </row>
    <row r="738822" spans="6:6">
      <c r="F738822" s="94"/>
    </row>
    <row r="738823" spans="6:6">
      <c r="F738823" s="94"/>
    </row>
    <row r="738824" spans="6:6">
      <c r="F738824" s="94"/>
    </row>
    <row r="738825" spans="6:6">
      <c r="F738825" s="94"/>
    </row>
    <row r="738826" spans="6:6">
      <c r="F738826" s="94"/>
    </row>
    <row r="738827" spans="6:6">
      <c r="F738827" s="94"/>
    </row>
    <row r="738828" spans="6:6">
      <c r="F738828" s="94"/>
    </row>
    <row r="738829" spans="6:6">
      <c r="F738829" s="94"/>
    </row>
    <row r="738830" spans="6:6">
      <c r="F738830" s="94"/>
    </row>
    <row r="738831" spans="6:6">
      <c r="F738831" s="94"/>
    </row>
    <row r="738832" spans="6:6">
      <c r="F738832" s="94"/>
    </row>
    <row r="738833" spans="6:6">
      <c r="F738833" s="94"/>
    </row>
    <row r="738834" spans="6:6">
      <c r="F738834" s="94"/>
    </row>
    <row r="738835" spans="6:6">
      <c r="F738835" s="94"/>
    </row>
    <row r="738836" spans="6:6">
      <c r="F738836" s="94"/>
    </row>
    <row r="738837" spans="6:6">
      <c r="F738837" s="94"/>
    </row>
    <row r="738838" spans="6:6">
      <c r="F738838" s="94"/>
    </row>
    <row r="738839" spans="6:6">
      <c r="F738839" s="94"/>
    </row>
    <row r="738840" spans="6:6">
      <c r="F738840" s="94"/>
    </row>
    <row r="738841" spans="6:6">
      <c r="F738841" s="94"/>
    </row>
    <row r="738842" spans="6:6">
      <c r="F738842" s="94"/>
    </row>
    <row r="738843" spans="6:6">
      <c r="F738843" s="94"/>
    </row>
    <row r="738844" spans="6:6">
      <c r="F738844" s="94"/>
    </row>
    <row r="738845" spans="6:6">
      <c r="F738845" s="94"/>
    </row>
    <row r="738846" spans="6:6">
      <c r="F738846" s="94"/>
    </row>
    <row r="738847" spans="6:6">
      <c r="F738847" s="94"/>
    </row>
    <row r="738848" spans="6:6">
      <c r="F738848" s="94"/>
    </row>
    <row r="738849" spans="6:6">
      <c r="F738849" s="94"/>
    </row>
    <row r="738850" spans="6:6">
      <c r="F738850" s="94"/>
    </row>
    <row r="738851" spans="6:6">
      <c r="F738851" s="94"/>
    </row>
    <row r="738852" spans="6:6">
      <c r="F738852" s="94"/>
    </row>
    <row r="738853" spans="6:6">
      <c r="F738853" s="94"/>
    </row>
    <row r="738854" spans="6:6">
      <c r="F738854" s="94"/>
    </row>
    <row r="738855" spans="6:6">
      <c r="F738855" s="94"/>
    </row>
    <row r="738856" spans="6:6">
      <c r="F738856" s="94"/>
    </row>
    <row r="738857" spans="6:6">
      <c r="F738857" s="94"/>
    </row>
    <row r="738858" spans="6:6">
      <c r="F738858" s="94"/>
    </row>
    <row r="738859" spans="6:6">
      <c r="F738859" s="94"/>
    </row>
    <row r="738860" spans="6:6">
      <c r="F738860" s="94"/>
    </row>
    <row r="738861" spans="6:6">
      <c r="F738861" s="94"/>
    </row>
    <row r="738862" spans="6:6">
      <c r="F738862" s="94"/>
    </row>
    <row r="738863" spans="6:6">
      <c r="F738863" s="94"/>
    </row>
    <row r="738864" spans="6:6">
      <c r="F738864" s="94"/>
    </row>
    <row r="738865" spans="6:6">
      <c r="F738865" s="94"/>
    </row>
    <row r="738866" spans="6:6">
      <c r="F738866" s="94"/>
    </row>
    <row r="738867" spans="6:6">
      <c r="F738867" s="94"/>
    </row>
    <row r="738868" spans="6:6">
      <c r="F738868" s="94"/>
    </row>
    <row r="738869" spans="6:6">
      <c r="F738869" s="94"/>
    </row>
    <row r="738870" spans="6:6">
      <c r="F738870" s="94"/>
    </row>
    <row r="738871" spans="6:6">
      <c r="F738871" s="94"/>
    </row>
    <row r="738872" spans="6:6">
      <c r="F738872" s="94"/>
    </row>
    <row r="738873" spans="6:6">
      <c r="F738873" s="94"/>
    </row>
    <row r="738874" spans="6:6">
      <c r="F738874" s="94"/>
    </row>
    <row r="738875" spans="6:6">
      <c r="F738875" s="94"/>
    </row>
    <row r="738876" spans="6:6">
      <c r="F738876" s="94"/>
    </row>
    <row r="738877" spans="6:6">
      <c r="F738877" s="94"/>
    </row>
    <row r="738878" spans="6:6">
      <c r="F738878" s="94"/>
    </row>
    <row r="738879" spans="6:6">
      <c r="F738879" s="94"/>
    </row>
    <row r="738880" spans="6:6">
      <c r="F738880" s="94"/>
    </row>
    <row r="738881" spans="6:6">
      <c r="F738881" s="94"/>
    </row>
    <row r="738882" spans="6:6">
      <c r="F738882" s="94"/>
    </row>
    <row r="738883" spans="6:6">
      <c r="F738883" s="94"/>
    </row>
    <row r="738884" spans="6:6">
      <c r="F738884" s="94"/>
    </row>
    <row r="738885" spans="6:6">
      <c r="F738885" s="94"/>
    </row>
    <row r="738886" spans="6:6">
      <c r="F738886" s="94"/>
    </row>
    <row r="738887" spans="6:6">
      <c r="F738887" s="94"/>
    </row>
    <row r="738888" spans="6:6">
      <c r="F738888" s="94"/>
    </row>
    <row r="738889" spans="6:6">
      <c r="F738889" s="94"/>
    </row>
    <row r="738890" spans="6:6">
      <c r="F738890" s="94"/>
    </row>
    <row r="738891" spans="6:6">
      <c r="F738891" s="94"/>
    </row>
    <row r="738892" spans="6:6">
      <c r="F738892" s="94"/>
    </row>
    <row r="738893" spans="6:6">
      <c r="F738893" s="94"/>
    </row>
    <row r="738894" spans="6:6">
      <c r="F738894" s="94"/>
    </row>
    <row r="738895" spans="6:6">
      <c r="F738895" s="94"/>
    </row>
    <row r="738896" spans="6:6">
      <c r="F738896" s="94"/>
    </row>
    <row r="738897" spans="6:6">
      <c r="F738897" s="94"/>
    </row>
    <row r="738898" spans="6:6">
      <c r="F738898" s="94"/>
    </row>
    <row r="738899" spans="6:6">
      <c r="F738899" s="94"/>
    </row>
    <row r="738900" spans="6:6">
      <c r="F738900" s="94"/>
    </row>
    <row r="738901" spans="6:6">
      <c r="F738901" s="94"/>
    </row>
    <row r="738902" spans="6:6">
      <c r="F738902" s="94"/>
    </row>
    <row r="738903" spans="6:6">
      <c r="F738903" s="94"/>
    </row>
    <row r="738904" spans="6:6">
      <c r="F738904" s="94"/>
    </row>
    <row r="738905" spans="6:6">
      <c r="F738905" s="94"/>
    </row>
    <row r="738906" spans="6:6">
      <c r="F738906" s="94"/>
    </row>
    <row r="738907" spans="6:6">
      <c r="F738907" s="94"/>
    </row>
    <row r="738908" spans="6:6">
      <c r="F738908" s="94"/>
    </row>
    <row r="738909" spans="6:6">
      <c r="F738909" s="94"/>
    </row>
    <row r="738910" spans="6:6">
      <c r="F738910" s="94"/>
    </row>
    <row r="738911" spans="6:6">
      <c r="F738911" s="94"/>
    </row>
    <row r="738912" spans="6:6">
      <c r="F738912" s="94"/>
    </row>
    <row r="738913" spans="6:6">
      <c r="F738913" s="94"/>
    </row>
    <row r="738914" spans="6:6">
      <c r="F738914" s="94"/>
    </row>
    <row r="738915" spans="6:6">
      <c r="F738915" s="94"/>
    </row>
    <row r="738916" spans="6:6">
      <c r="F738916" s="94"/>
    </row>
    <row r="738917" spans="6:6">
      <c r="F738917" s="94"/>
    </row>
    <row r="738918" spans="6:6">
      <c r="F738918" s="94"/>
    </row>
    <row r="738919" spans="6:6">
      <c r="F738919" s="94"/>
    </row>
    <row r="738920" spans="6:6">
      <c r="F738920" s="94"/>
    </row>
    <row r="738921" spans="6:6">
      <c r="F738921" s="94"/>
    </row>
    <row r="738922" spans="6:6">
      <c r="F738922" s="94"/>
    </row>
    <row r="738923" spans="6:6">
      <c r="F738923" s="94"/>
    </row>
    <row r="738924" spans="6:6">
      <c r="F738924" s="94"/>
    </row>
    <row r="738925" spans="6:6">
      <c r="F738925" s="94"/>
    </row>
    <row r="738926" spans="6:6">
      <c r="F738926" s="94"/>
    </row>
    <row r="738927" spans="6:6">
      <c r="F738927" s="94"/>
    </row>
    <row r="738928" spans="6:6">
      <c r="F738928" s="94"/>
    </row>
    <row r="738929" spans="6:6">
      <c r="F738929" s="94"/>
    </row>
    <row r="738930" spans="6:6">
      <c r="F738930" s="94"/>
    </row>
    <row r="738931" spans="6:6">
      <c r="F738931" s="94"/>
    </row>
    <row r="738932" spans="6:6">
      <c r="F738932" s="94"/>
    </row>
    <row r="738933" spans="6:6">
      <c r="F738933" s="94"/>
    </row>
    <row r="738934" spans="6:6">
      <c r="F738934" s="94"/>
    </row>
    <row r="738935" spans="6:6">
      <c r="F738935" s="94"/>
    </row>
    <row r="738936" spans="6:6">
      <c r="F738936" s="94"/>
    </row>
    <row r="738937" spans="6:6">
      <c r="F738937" s="94"/>
    </row>
    <row r="738938" spans="6:6">
      <c r="F738938" s="94"/>
    </row>
    <row r="738939" spans="6:6">
      <c r="F738939" s="94"/>
    </row>
    <row r="738940" spans="6:6">
      <c r="F738940" s="94"/>
    </row>
    <row r="738941" spans="6:6">
      <c r="F738941" s="94"/>
    </row>
    <row r="738942" spans="6:6">
      <c r="F738942" s="94"/>
    </row>
    <row r="738943" spans="6:6">
      <c r="F738943" s="94"/>
    </row>
    <row r="738944" spans="6:6">
      <c r="F738944" s="94"/>
    </row>
    <row r="738945" spans="6:6">
      <c r="F738945" s="94"/>
    </row>
    <row r="738946" spans="6:6">
      <c r="F738946" s="94"/>
    </row>
    <row r="738947" spans="6:6">
      <c r="F738947" s="94"/>
    </row>
    <row r="738948" spans="6:6">
      <c r="F738948" s="94"/>
    </row>
    <row r="738949" spans="6:6">
      <c r="F738949" s="94"/>
    </row>
    <row r="738950" spans="6:6">
      <c r="F738950" s="94"/>
    </row>
    <row r="738951" spans="6:6">
      <c r="F738951" s="94"/>
    </row>
    <row r="738952" spans="6:6">
      <c r="F738952" s="94"/>
    </row>
    <row r="738953" spans="6:6">
      <c r="F738953" s="94"/>
    </row>
    <row r="738954" spans="6:6">
      <c r="F738954" s="94"/>
    </row>
    <row r="738955" spans="6:6">
      <c r="F738955" s="94"/>
    </row>
    <row r="738956" spans="6:6">
      <c r="F738956" s="94"/>
    </row>
    <row r="738957" spans="6:6">
      <c r="F738957" s="94"/>
    </row>
    <row r="738958" spans="6:6">
      <c r="F738958" s="94"/>
    </row>
    <row r="738959" spans="6:6">
      <c r="F738959" s="94"/>
    </row>
    <row r="738960" spans="6:6">
      <c r="F738960" s="94"/>
    </row>
    <row r="738961" spans="6:6">
      <c r="F738961" s="94"/>
    </row>
    <row r="738962" spans="6:6">
      <c r="F738962" s="94"/>
    </row>
    <row r="738963" spans="6:6">
      <c r="F738963" s="94"/>
    </row>
    <row r="738964" spans="6:6">
      <c r="F738964" s="94"/>
    </row>
    <row r="738965" spans="6:6">
      <c r="F738965" s="94"/>
    </row>
    <row r="738966" spans="6:6">
      <c r="F738966" s="94"/>
    </row>
    <row r="738967" spans="6:6">
      <c r="F738967" s="94"/>
    </row>
    <row r="738968" spans="6:6">
      <c r="F738968" s="94"/>
    </row>
    <row r="738969" spans="6:6">
      <c r="F738969" s="94"/>
    </row>
    <row r="738970" spans="6:6">
      <c r="F738970" s="94"/>
    </row>
    <row r="738971" spans="6:6">
      <c r="F738971" s="94"/>
    </row>
    <row r="738972" spans="6:6">
      <c r="F738972" s="94"/>
    </row>
    <row r="738973" spans="6:6">
      <c r="F738973" s="94"/>
    </row>
    <row r="738974" spans="6:6">
      <c r="F738974" s="94"/>
    </row>
    <row r="738975" spans="6:6">
      <c r="F738975" s="94"/>
    </row>
    <row r="738976" spans="6:6">
      <c r="F738976" s="94"/>
    </row>
    <row r="738977" spans="6:6">
      <c r="F738977" s="94"/>
    </row>
    <row r="738978" spans="6:6">
      <c r="F738978" s="94"/>
    </row>
    <row r="738979" spans="6:6">
      <c r="F738979" s="94"/>
    </row>
    <row r="738980" spans="6:6">
      <c r="F738980" s="94"/>
    </row>
    <row r="738981" spans="6:6">
      <c r="F738981" s="94"/>
    </row>
    <row r="738982" spans="6:6">
      <c r="F738982" s="94"/>
    </row>
    <row r="738983" spans="6:6">
      <c r="F738983" s="94"/>
    </row>
    <row r="738984" spans="6:6">
      <c r="F738984" s="94"/>
    </row>
    <row r="738985" spans="6:6">
      <c r="F738985" s="94"/>
    </row>
    <row r="738986" spans="6:6">
      <c r="F738986" s="94"/>
    </row>
    <row r="738987" spans="6:6">
      <c r="F738987" s="94"/>
    </row>
    <row r="738988" spans="6:6">
      <c r="F738988" s="94"/>
    </row>
    <row r="738989" spans="6:6">
      <c r="F738989" s="94"/>
    </row>
    <row r="738990" spans="6:6">
      <c r="F738990" s="94"/>
    </row>
    <row r="738991" spans="6:6">
      <c r="F738991" s="94"/>
    </row>
    <row r="738992" spans="6:6">
      <c r="F738992" s="94"/>
    </row>
    <row r="738993" spans="6:6">
      <c r="F738993" s="94"/>
    </row>
    <row r="738994" spans="6:6">
      <c r="F738994" s="94"/>
    </row>
    <row r="738995" spans="6:6">
      <c r="F738995" s="94"/>
    </row>
    <row r="738996" spans="6:6">
      <c r="F738996" s="94"/>
    </row>
    <row r="738997" spans="6:6">
      <c r="F738997" s="94"/>
    </row>
    <row r="738998" spans="6:6">
      <c r="F738998" s="94"/>
    </row>
    <row r="738999" spans="6:6">
      <c r="F738999" s="94"/>
    </row>
    <row r="739000" spans="6:6">
      <c r="F739000" s="94"/>
    </row>
    <row r="739001" spans="6:6">
      <c r="F739001" s="94"/>
    </row>
    <row r="739002" spans="6:6">
      <c r="F739002" s="94"/>
    </row>
    <row r="739003" spans="6:6">
      <c r="F739003" s="94"/>
    </row>
    <row r="739004" spans="6:6">
      <c r="F739004" s="94"/>
    </row>
    <row r="739005" spans="6:6">
      <c r="F739005" s="94"/>
    </row>
    <row r="739006" spans="6:6">
      <c r="F739006" s="94"/>
    </row>
    <row r="739007" spans="6:6">
      <c r="F739007" s="94"/>
    </row>
    <row r="739008" spans="6:6">
      <c r="F739008" s="94"/>
    </row>
    <row r="739009" spans="6:6">
      <c r="F739009" s="94"/>
    </row>
    <row r="739010" spans="6:6">
      <c r="F739010" s="94"/>
    </row>
    <row r="739011" spans="6:6">
      <c r="F739011" s="94"/>
    </row>
    <row r="739012" spans="6:6">
      <c r="F739012" s="94"/>
    </row>
    <row r="739013" spans="6:6">
      <c r="F739013" s="94"/>
    </row>
    <row r="739014" spans="6:6">
      <c r="F739014" s="94"/>
    </row>
    <row r="739015" spans="6:6">
      <c r="F739015" s="94"/>
    </row>
    <row r="739016" spans="6:6">
      <c r="F739016" s="94"/>
    </row>
    <row r="739017" spans="6:6">
      <c r="F739017" s="94"/>
    </row>
    <row r="739018" spans="6:6">
      <c r="F739018" s="94"/>
    </row>
    <row r="739019" spans="6:6">
      <c r="F739019" s="94"/>
    </row>
    <row r="739020" spans="6:6">
      <c r="F739020" s="94"/>
    </row>
    <row r="739021" spans="6:6">
      <c r="F739021" s="94"/>
    </row>
    <row r="739022" spans="6:6">
      <c r="F739022" s="94"/>
    </row>
    <row r="739023" spans="6:6">
      <c r="F739023" s="94"/>
    </row>
    <row r="739024" spans="6:6">
      <c r="F739024" s="94"/>
    </row>
    <row r="739025" spans="6:6">
      <c r="F739025" s="94"/>
    </row>
    <row r="739026" spans="6:6">
      <c r="F739026" s="94"/>
    </row>
    <row r="739027" spans="6:6">
      <c r="F739027" s="94"/>
    </row>
    <row r="739028" spans="6:6">
      <c r="F739028" s="94"/>
    </row>
    <row r="739029" spans="6:6">
      <c r="F739029" s="94"/>
    </row>
    <row r="739030" spans="6:6">
      <c r="F739030" s="94"/>
    </row>
    <row r="739031" spans="6:6">
      <c r="F739031" s="94"/>
    </row>
    <row r="739032" spans="6:6">
      <c r="F739032" s="94"/>
    </row>
    <row r="739033" spans="6:6">
      <c r="F739033" s="94"/>
    </row>
    <row r="739034" spans="6:6">
      <c r="F739034" s="94"/>
    </row>
    <row r="739035" spans="6:6">
      <c r="F739035" s="94"/>
    </row>
    <row r="739036" spans="6:6">
      <c r="F739036" s="94"/>
    </row>
    <row r="739037" spans="6:6">
      <c r="F739037" s="94"/>
    </row>
    <row r="739038" spans="6:6">
      <c r="F739038" s="94"/>
    </row>
    <row r="739039" spans="6:6">
      <c r="F739039" s="94"/>
    </row>
    <row r="739040" spans="6:6">
      <c r="F739040" s="94"/>
    </row>
    <row r="739041" spans="6:6">
      <c r="F739041" s="94"/>
    </row>
    <row r="739042" spans="6:6">
      <c r="F739042" s="94"/>
    </row>
    <row r="739043" spans="6:6">
      <c r="F739043" s="94"/>
    </row>
    <row r="739044" spans="6:6">
      <c r="F739044" s="94"/>
    </row>
    <row r="739045" spans="6:6">
      <c r="F739045" s="94"/>
    </row>
    <row r="739046" spans="6:6">
      <c r="F739046" s="94"/>
    </row>
    <row r="739047" spans="6:6">
      <c r="F739047" s="94"/>
    </row>
    <row r="739048" spans="6:6">
      <c r="F739048" s="94"/>
    </row>
    <row r="739049" spans="6:6">
      <c r="F739049" s="94"/>
    </row>
    <row r="739050" spans="6:6">
      <c r="F739050" s="94"/>
    </row>
    <row r="739051" spans="6:6">
      <c r="F739051" s="94"/>
    </row>
    <row r="739052" spans="6:6">
      <c r="F739052" s="94"/>
    </row>
    <row r="739053" spans="6:6">
      <c r="F739053" s="94"/>
    </row>
    <row r="739054" spans="6:6">
      <c r="F739054" s="94"/>
    </row>
    <row r="739055" spans="6:6">
      <c r="F739055" s="94"/>
    </row>
    <row r="739056" spans="6:6">
      <c r="F739056" s="94"/>
    </row>
    <row r="739057" spans="6:6">
      <c r="F739057" s="94"/>
    </row>
    <row r="739058" spans="6:6">
      <c r="F739058" s="94"/>
    </row>
    <row r="739059" spans="6:6">
      <c r="F739059" s="94"/>
    </row>
    <row r="739060" spans="6:6">
      <c r="F739060" s="94"/>
    </row>
    <row r="739061" spans="6:6">
      <c r="F739061" s="94"/>
    </row>
    <row r="739062" spans="6:6">
      <c r="F739062" s="94"/>
    </row>
    <row r="739063" spans="6:6">
      <c r="F739063" s="94"/>
    </row>
    <row r="739064" spans="6:6">
      <c r="F739064" s="94"/>
    </row>
    <row r="739065" spans="6:6">
      <c r="F739065" s="94"/>
    </row>
    <row r="739066" spans="6:6">
      <c r="F739066" s="94"/>
    </row>
    <row r="739067" spans="6:6">
      <c r="F739067" s="94"/>
    </row>
    <row r="739068" spans="6:6">
      <c r="F739068" s="94"/>
    </row>
    <row r="739069" spans="6:6">
      <c r="F739069" s="94"/>
    </row>
    <row r="739070" spans="6:6">
      <c r="F739070" s="94"/>
    </row>
    <row r="739071" spans="6:6">
      <c r="F739071" s="94"/>
    </row>
    <row r="739072" spans="6:6">
      <c r="F739072" s="94"/>
    </row>
    <row r="739073" spans="6:6">
      <c r="F739073" s="94"/>
    </row>
    <row r="739074" spans="6:6">
      <c r="F739074" s="94"/>
    </row>
    <row r="739075" spans="6:6">
      <c r="F739075" s="94"/>
    </row>
    <row r="739076" spans="6:6">
      <c r="F739076" s="94"/>
    </row>
    <row r="739077" spans="6:6">
      <c r="F739077" s="94"/>
    </row>
    <row r="739078" spans="6:6">
      <c r="F739078" s="94"/>
    </row>
    <row r="739079" spans="6:6">
      <c r="F739079" s="94"/>
    </row>
    <row r="739080" spans="6:6">
      <c r="F739080" s="94"/>
    </row>
    <row r="739081" spans="6:6">
      <c r="F739081" s="94"/>
    </row>
    <row r="739082" spans="6:6">
      <c r="F739082" s="94"/>
    </row>
    <row r="739083" spans="6:6">
      <c r="F739083" s="94"/>
    </row>
    <row r="739084" spans="6:6">
      <c r="F739084" s="94"/>
    </row>
    <row r="739085" spans="6:6">
      <c r="F739085" s="94"/>
    </row>
    <row r="739086" spans="6:6">
      <c r="F739086" s="94"/>
    </row>
    <row r="739087" spans="6:6">
      <c r="F739087" s="94"/>
    </row>
    <row r="739088" spans="6:6">
      <c r="F739088" s="94"/>
    </row>
    <row r="739089" spans="6:6">
      <c r="F739089" s="94"/>
    </row>
    <row r="739090" spans="6:6">
      <c r="F739090" s="94"/>
    </row>
    <row r="739091" spans="6:6">
      <c r="F739091" s="94"/>
    </row>
    <row r="739092" spans="6:6">
      <c r="F739092" s="94"/>
    </row>
    <row r="739093" spans="6:6">
      <c r="F739093" s="94"/>
    </row>
    <row r="739094" spans="6:6">
      <c r="F739094" s="94"/>
    </row>
    <row r="739095" spans="6:6">
      <c r="F739095" s="94"/>
    </row>
    <row r="739096" spans="6:6">
      <c r="F739096" s="94"/>
    </row>
    <row r="739097" spans="6:6">
      <c r="F739097" s="94"/>
    </row>
    <row r="739098" spans="6:6">
      <c r="F739098" s="94"/>
    </row>
    <row r="739099" spans="6:6">
      <c r="F739099" s="94"/>
    </row>
    <row r="739100" spans="6:6">
      <c r="F739100" s="94"/>
    </row>
    <row r="739101" spans="6:6">
      <c r="F739101" s="94"/>
    </row>
    <row r="739102" spans="6:6">
      <c r="F739102" s="94"/>
    </row>
    <row r="739103" spans="6:6">
      <c r="F739103" s="94"/>
    </row>
    <row r="739104" spans="6:6">
      <c r="F739104" s="94"/>
    </row>
    <row r="739105" spans="6:6">
      <c r="F739105" s="94"/>
    </row>
    <row r="739106" spans="6:6">
      <c r="F739106" s="94"/>
    </row>
    <row r="739107" spans="6:6">
      <c r="F739107" s="94"/>
    </row>
    <row r="739108" spans="6:6">
      <c r="F739108" s="94"/>
    </row>
    <row r="739109" spans="6:6">
      <c r="F739109" s="94"/>
    </row>
    <row r="739110" spans="6:6">
      <c r="F739110" s="94"/>
    </row>
    <row r="739111" spans="6:6">
      <c r="F739111" s="94"/>
    </row>
    <row r="739112" spans="6:6">
      <c r="F739112" s="94"/>
    </row>
    <row r="739113" spans="6:6">
      <c r="F739113" s="94"/>
    </row>
    <row r="739114" spans="6:6">
      <c r="F739114" s="94"/>
    </row>
    <row r="739115" spans="6:6">
      <c r="F739115" s="94"/>
    </row>
    <row r="739116" spans="6:6">
      <c r="F739116" s="94"/>
    </row>
    <row r="739117" spans="6:6">
      <c r="F739117" s="94"/>
    </row>
    <row r="739118" spans="6:6">
      <c r="F739118" s="94"/>
    </row>
    <row r="739119" spans="6:6">
      <c r="F739119" s="94"/>
    </row>
    <row r="739120" spans="6:6">
      <c r="F739120" s="94"/>
    </row>
    <row r="739121" spans="6:6">
      <c r="F739121" s="94"/>
    </row>
    <row r="739122" spans="6:6">
      <c r="F739122" s="94"/>
    </row>
    <row r="739123" spans="6:6">
      <c r="F739123" s="94"/>
    </row>
    <row r="739124" spans="6:6">
      <c r="F739124" s="94"/>
    </row>
    <row r="739125" spans="6:6">
      <c r="F739125" s="94"/>
    </row>
    <row r="739126" spans="6:6">
      <c r="F739126" s="94"/>
    </row>
    <row r="739127" spans="6:6">
      <c r="F739127" s="94"/>
    </row>
    <row r="739128" spans="6:6">
      <c r="F739128" s="94"/>
    </row>
    <row r="739129" spans="6:6">
      <c r="F739129" s="94"/>
    </row>
    <row r="739130" spans="6:6">
      <c r="F739130" s="94"/>
    </row>
    <row r="739131" spans="6:6">
      <c r="F739131" s="94"/>
    </row>
    <row r="739132" spans="6:6">
      <c r="F739132" s="94"/>
    </row>
    <row r="739133" spans="6:6">
      <c r="F739133" s="94"/>
    </row>
    <row r="739134" spans="6:6">
      <c r="F739134" s="94"/>
    </row>
    <row r="739135" spans="6:6">
      <c r="F739135" s="94"/>
    </row>
    <row r="739136" spans="6:6">
      <c r="F739136" s="94"/>
    </row>
    <row r="739137" spans="6:6">
      <c r="F739137" s="94"/>
    </row>
    <row r="739138" spans="6:6">
      <c r="F739138" s="94"/>
    </row>
    <row r="739139" spans="6:6">
      <c r="F739139" s="94"/>
    </row>
    <row r="739140" spans="6:6">
      <c r="F739140" s="94"/>
    </row>
    <row r="739141" spans="6:6">
      <c r="F739141" s="94"/>
    </row>
    <row r="739142" spans="6:6">
      <c r="F739142" s="94"/>
    </row>
    <row r="739143" spans="6:6">
      <c r="F739143" s="94"/>
    </row>
    <row r="739144" spans="6:6">
      <c r="F739144" s="94"/>
    </row>
    <row r="739145" spans="6:6">
      <c r="F739145" s="94"/>
    </row>
    <row r="739146" spans="6:6">
      <c r="F739146" s="94"/>
    </row>
    <row r="739147" spans="6:6">
      <c r="F739147" s="94"/>
    </row>
    <row r="739148" spans="6:6">
      <c r="F739148" s="94"/>
    </row>
    <row r="739149" spans="6:6">
      <c r="F739149" s="94"/>
    </row>
    <row r="739150" spans="6:6">
      <c r="F739150" s="94"/>
    </row>
    <row r="739151" spans="6:6">
      <c r="F739151" s="94"/>
    </row>
    <row r="739152" spans="6:6">
      <c r="F739152" s="94"/>
    </row>
    <row r="739153" spans="6:6">
      <c r="F739153" s="94"/>
    </row>
    <row r="739154" spans="6:6">
      <c r="F739154" s="94"/>
    </row>
    <row r="739155" spans="6:6">
      <c r="F739155" s="94"/>
    </row>
    <row r="739156" spans="6:6">
      <c r="F739156" s="94"/>
    </row>
    <row r="739157" spans="6:6">
      <c r="F739157" s="94"/>
    </row>
    <row r="739158" spans="6:6">
      <c r="F739158" s="94"/>
    </row>
    <row r="739159" spans="6:6">
      <c r="F739159" s="94"/>
    </row>
    <row r="739160" spans="6:6">
      <c r="F739160" s="94"/>
    </row>
    <row r="739161" spans="6:6">
      <c r="F739161" s="94"/>
    </row>
    <row r="739162" spans="6:6">
      <c r="F739162" s="94"/>
    </row>
    <row r="739163" spans="6:6">
      <c r="F739163" s="94"/>
    </row>
    <row r="739164" spans="6:6">
      <c r="F739164" s="94"/>
    </row>
    <row r="739165" spans="6:6">
      <c r="F739165" s="94"/>
    </row>
    <row r="739166" spans="6:6">
      <c r="F739166" s="94"/>
    </row>
    <row r="739167" spans="6:6">
      <c r="F739167" s="94"/>
    </row>
    <row r="739168" spans="6:6">
      <c r="F739168" s="94"/>
    </row>
    <row r="739169" spans="6:6">
      <c r="F739169" s="94"/>
    </row>
    <row r="739170" spans="6:6">
      <c r="F739170" s="94"/>
    </row>
    <row r="739171" spans="6:6">
      <c r="F739171" s="94"/>
    </row>
    <row r="739172" spans="6:6">
      <c r="F739172" s="94"/>
    </row>
    <row r="739173" spans="6:6">
      <c r="F739173" s="94"/>
    </row>
    <row r="739174" spans="6:6">
      <c r="F739174" s="94"/>
    </row>
    <row r="739175" spans="6:6">
      <c r="F739175" s="94"/>
    </row>
    <row r="739176" spans="6:6">
      <c r="F739176" s="94"/>
    </row>
    <row r="739177" spans="6:6">
      <c r="F739177" s="94"/>
    </row>
    <row r="739178" spans="6:6">
      <c r="F739178" s="94"/>
    </row>
    <row r="739179" spans="6:6">
      <c r="F739179" s="94"/>
    </row>
    <row r="739180" spans="6:6">
      <c r="F739180" s="94"/>
    </row>
    <row r="739181" spans="6:6">
      <c r="F739181" s="94"/>
    </row>
    <row r="739182" spans="6:6">
      <c r="F739182" s="94"/>
    </row>
    <row r="739183" spans="6:6">
      <c r="F739183" s="94"/>
    </row>
    <row r="739184" spans="6:6">
      <c r="F739184" s="94"/>
    </row>
    <row r="739185" spans="6:6">
      <c r="F739185" s="94"/>
    </row>
    <row r="739186" spans="6:6">
      <c r="F739186" s="94"/>
    </row>
    <row r="739187" spans="6:6">
      <c r="F739187" s="94"/>
    </row>
    <row r="739188" spans="6:6">
      <c r="F739188" s="94"/>
    </row>
    <row r="739189" spans="6:6">
      <c r="F739189" s="94"/>
    </row>
    <row r="739190" spans="6:6">
      <c r="F739190" s="94"/>
    </row>
    <row r="739191" spans="6:6">
      <c r="F739191" s="94"/>
    </row>
    <row r="739192" spans="6:6">
      <c r="F739192" s="94"/>
    </row>
    <row r="739193" spans="6:6">
      <c r="F739193" s="94"/>
    </row>
    <row r="739194" spans="6:6">
      <c r="F739194" s="94"/>
    </row>
    <row r="739195" spans="6:6">
      <c r="F739195" s="94"/>
    </row>
    <row r="739196" spans="6:6">
      <c r="F739196" s="94"/>
    </row>
    <row r="739197" spans="6:6">
      <c r="F739197" s="94"/>
    </row>
    <row r="739198" spans="6:6">
      <c r="F739198" s="94"/>
    </row>
    <row r="739199" spans="6:6">
      <c r="F739199" s="94"/>
    </row>
    <row r="739200" spans="6:6">
      <c r="F739200" s="94"/>
    </row>
    <row r="739201" spans="6:6">
      <c r="F739201" s="94"/>
    </row>
    <row r="739202" spans="6:6">
      <c r="F739202" s="94"/>
    </row>
    <row r="739203" spans="6:6">
      <c r="F739203" s="94"/>
    </row>
    <row r="739204" spans="6:6">
      <c r="F739204" s="94"/>
    </row>
    <row r="739205" spans="6:6">
      <c r="F739205" s="94"/>
    </row>
    <row r="739206" spans="6:6">
      <c r="F739206" s="94"/>
    </row>
    <row r="739207" spans="6:6">
      <c r="F739207" s="94"/>
    </row>
    <row r="739208" spans="6:6">
      <c r="F739208" s="94"/>
    </row>
    <row r="739209" spans="6:6">
      <c r="F739209" s="94"/>
    </row>
    <row r="739210" spans="6:6">
      <c r="F739210" s="94"/>
    </row>
    <row r="739211" spans="6:6">
      <c r="F739211" s="94"/>
    </row>
    <row r="739212" spans="6:6">
      <c r="F739212" s="94"/>
    </row>
    <row r="739213" spans="6:6">
      <c r="F739213" s="94"/>
    </row>
    <row r="739214" spans="6:6">
      <c r="F739214" s="94"/>
    </row>
    <row r="739215" spans="6:6">
      <c r="F739215" s="94"/>
    </row>
    <row r="739216" spans="6:6">
      <c r="F739216" s="94"/>
    </row>
    <row r="739217" spans="6:6">
      <c r="F739217" s="94"/>
    </row>
    <row r="739218" spans="6:6">
      <c r="F739218" s="94"/>
    </row>
    <row r="739219" spans="6:6">
      <c r="F739219" s="94"/>
    </row>
    <row r="739220" spans="6:6">
      <c r="F739220" s="94"/>
    </row>
    <row r="739221" spans="6:6">
      <c r="F739221" s="94"/>
    </row>
    <row r="739222" spans="6:6">
      <c r="F739222" s="94"/>
    </row>
    <row r="739223" spans="6:6">
      <c r="F739223" s="94"/>
    </row>
    <row r="739224" spans="6:6">
      <c r="F739224" s="94"/>
    </row>
    <row r="739225" spans="6:6">
      <c r="F739225" s="94"/>
    </row>
    <row r="739226" spans="6:6">
      <c r="F739226" s="94"/>
    </row>
    <row r="739227" spans="6:6">
      <c r="F739227" s="94"/>
    </row>
    <row r="739228" spans="6:6">
      <c r="F739228" s="94"/>
    </row>
    <row r="739229" spans="6:6">
      <c r="F739229" s="94"/>
    </row>
    <row r="739230" spans="6:6">
      <c r="F739230" s="94"/>
    </row>
    <row r="739231" spans="6:6">
      <c r="F739231" s="94"/>
    </row>
    <row r="739232" spans="6:6">
      <c r="F739232" s="94"/>
    </row>
    <row r="739233" spans="6:6">
      <c r="F739233" s="94"/>
    </row>
    <row r="739234" spans="6:6">
      <c r="F739234" s="94"/>
    </row>
    <row r="739235" spans="6:6">
      <c r="F739235" s="94"/>
    </row>
    <row r="739236" spans="6:6">
      <c r="F739236" s="94"/>
    </row>
    <row r="739237" spans="6:6">
      <c r="F739237" s="94"/>
    </row>
    <row r="739238" spans="6:6">
      <c r="F739238" s="94"/>
    </row>
    <row r="739239" spans="6:6">
      <c r="F739239" s="94"/>
    </row>
    <row r="739240" spans="6:6">
      <c r="F739240" s="94"/>
    </row>
    <row r="739241" spans="6:6">
      <c r="F739241" s="94"/>
    </row>
    <row r="739242" spans="6:6">
      <c r="F739242" s="94"/>
    </row>
    <row r="739243" spans="6:6">
      <c r="F739243" s="94"/>
    </row>
    <row r="739244" spans="6:6">
      <c r="F739244" s="94"/>
    </row>
    <row r="739245" spans="6:6">
      <c r="F739245" s="94"/>
    </row>
    <row r="739246" spans="6:6">
      <c r="F739246" s="94"/>
    </row>
    <row r="739247" spans="6:6">
      <c r="F739247" s="94"/>
    </row>
    <row r="739248" spans="6:6">
      <c r="F739248" s="94"/>
    </row>
    <row r="739249" spans="6:6">
      <c r="F739249" s="94"/>
    </row>
    <row r="739250" spans="6:6">
      <c r="F739250" s="94"/>
    </row>
    <row r="739251" spans="6:6">
      <c r="F739251" s="94"/>
    </row>
    <row r="739252" spans="6:6">
      <c r="F739252" s="94"/>
    </row>
    <row r="739253" spans="6:6">
      <c r="F739253" s="94"/>
    </row>
    <row r="739254" spans="6:6">
      <c r="F739254" s="94"/>
    </row>
    <row r="739255" spans="6:6">
      <c r="F739255" s="94"/>
    </row>
    <row r="739256" spans="6:6">
      <c r="F739256" s="94"/>
    </row>
    <row r="739257" spans="6:6">
      <c r="F739257" s="94"/>
    </row>
    <row r="739258" spans="6:6">
      <c r="F739258" s="94"/>
    </row>
    <row r="739259" spans="6:6">
      <c r="F739259" s="94"/>
    </row>
    <row r="739260" spans="6:6">
      <c r="F739260" s="94"/>
    </row>
    <row r="739261" spans="6:6">
      <c r="F739261" s="94"/>
    </row>
    <row r="739262" spans="6:6">
      <c r="F739262" s="94"/>
    </row>
    <row r="739263" spans="6:6">
      <c r="F739263" s="94"/>
    </row>
    <row r="739264" spans="6:6">
      <c r="F739264" s="94"/>
    </row>
    <row r="739265" spans="6:6">
      <c r="F739265" s="94"/>
    </row>
    <row r="739266" spans="6:6">
      <c r="F739266" s="94"/>
    </row>
    <row r="739267" spans="6:6">
      <c r="F739267" s="94"/>
    </row>
    <row r="739268" spans="6:6">
      <c r="F739268" s="94"/>
    </row>
    <row r="739269" spans="6:6">
      <c r="F739269" s="94"/>
    </row>
    <row r="739270" spans="6:6">
      <c r="F739270" s="94"/>
    </row>
    <row r="739271" spans="6:6">
      <c r="F739271" s="94"/>
    </row>
    <row r="739272" spans="6:6">
      <c r="F739272" s="94"/>
    </row>
    <row r="739273" spans="6:6">
      <c r="F739273" s="94"/>
    </row>
    <row r="739274" spans="6:6">
      <c r="F739274" s="94"/>
    </row>
    <row r="739275" spans="6:6">
      <c r="F739275" s="94"/>
    </row>
    <row r="739276" spans="6:6">
      <c r="F739276" s="94"/>
    </row>
    <row r="739277" spans="6:6">
      <c r="F739277" s="94"/>
    </row>
    <row r="739278" spans="6:6">
      <c r="F739278" s="94"/>
    </row>
    <row r="739279" spans="6:6">
      <c r="F739279" s="94"/>
    </row>
    <row r="739280" spans="6:6">
      <c r="F739280" s="94"/>
    </row>
    <row r="739281" spans="6:6">
      <c r="F739281" s="94"/>
    </row>
    <row r="739282" spans="6:6">
      <c r="F739282" s="94"/>
    </row>
    <row r="739283" spans="6:6">
      <c r="F739283" s="94"/>
    </row>
    <row r="739284" spans="6:6">
      <c r="F739284" s="94"/>
    </row>
    <row r="739285" spans="6:6">
      <c r="F739285" s="94"/>
    </row>
    <row r="739286" spans="6:6">
      <c r="F739286" s="94"/>
    </row>
    <row r="739287" spans="6:6">
      <c r="F739287" s="94"/>
    </row>
    <row r="739288" spans="6:6">
      <c r="F739288" s="94"/>
    </row>
    <row r="739289" spans="6:6">
      <c r="F739289" s="94"/>
    </row>
    <row r="739290" spans="6:6">
      <c r="F739290" s="94"/>
    </row>
    <row r="739291" spans="6:6">
      <c r="F739291" s="94"/>
    </row>
    <row r="739292" spans="6:6">
      <c r="F739292" s="94"/>
    </row>
    <row r="739293" spans="6:6">
      <c r="F739293" s="94"/>
    </row>
    <row r="739294" spans="6:6">
      <c r="F739294" s="94"/>
    </row>
    <row r="739295" spans="6:6">
      <c r="F739295" s="94"/>
    </row>
    <row r="739296" spans="6:6">
      <c r="F739296" s="94"/>
    </row>
    <row r="739297" spans="6:6">
      <c r="F739297" s="94"/>
    </row>
    <row r="739298" spans="6:6">
      <c r="F739298" s="94"/>
    </row>
    <row r="739299" spans="6:6">
      <c r="F739299" s="94"/>
    </row>
    <row r="739300" spans="6:6">
      <c r="F739300" s="94"/>
    </row>
    <row r="739301" spans="6:6">
      <c r="F739301" s="94"/>
    </row>
    <row r="739302" spans="6:6">
      <c r="F739302" s="94"/>
    </row>
    <row r="739303" spans="6:6">
      <c r="F739303" s="94"/>
    </row>
    <row r="739304" spans="6:6">
      <c r="F739304" s="94"/>
    </row>
    <row r="739305" spans="6:6">
      <c r="F739305" s="94"/>
    </row>
    <row r="739306" spans="6:6">
      <c r="F739306" s="94"/>
    </row>
    <row r="739307" spans="6:6">
      <c r="F739307" s="94"/>
    </row>
    <row r="739308" spans="6:6">
      <c r="F739308" s="94"/>
    </row>
    <row r="739309" spans="6:6">
      <c r="F739309" s="94"/>
    </row>
    <row r="739310" spans="6:6">
      <c r="F739310" s="94"/>
    </row>
    <row r="739311" spans="6:6">
      <c r="F739311" s="94"/>
    </row>
    <row r="739312" spans="6:6">
      <c r="F739312" s="94"/>
    </row>
    <row r="739313" spans="6:6">
      <c r="F739313" s="94"/>
    </row>
    <row r="739314" spans="6:6">
      <c r="F739314" s="94"/>
    </row>
    <row r="739315" spans="6:6">
      <c r="F739315" s="94"/>
    </row>
    <row r="739316" spans="6:6">
      <c r="F739316" s="94"/>
    </row>
    <row r="739317" spans="6:6">
      <c r="F739317" s="94"/>
    </row>
    <row r="739318" spans="6:6">
      <c r="F739318" s="94"/>
    </row>
    <row r="739319" spans="6:6">
      <c r="F739319" s="94"/>
    </row>
    <row r="739320" spans="6:6">
      <c r="F739320" s="94"/>
    </row>
    <row r="739321" spans="6:6">
      <c r="F739321" s="94"/>
    </row>
    <row r="739322" spans="6:6">
      <c r="F739322" s="94"/>
    </row>
    <row r="739323" spans="6:6">
      <c r="F739323" s="94"/>
    </row>
    <row r="739324" spans="6:6">
      <c r="F739324" s="94"/>
    </row>
    <row r="739325" spans="6:6">
      <c r="F739325" s="94"/>
    </row>
    <row r="739326" spans="6:6">
      <c r="F739326" s="94"/>
    </row>
    <row r="739327" spans="6:6">
      <c r="F739327" s="94"/>
    </row>
    <row r="739328" spans="6:6">
      <c r="F739328" s="94"/>
    </row>
    <row r="739329" spans="6:6">
      <c r="F739329" s="94"/>
    </row>
    <row r="739330" spans="6:6">
      <c r="F739330" s="94"/>
    </row>
    <row r="739331" spans="6:6">
      <c r="F739331" s="94"/>
    </row>
    <row r="739332" spans="6:6">
      <c r="F739332" s="94"/>
    </row>
    <row r="739333" spans="6:6">
      <c r="F739333" s="94"/>
    </row>
    <row r="739334" spans="6:6">
      <c r="F739334" s="94"/>
    </row>
    <row r="739335" spans="6:6">
      <c r="F739335" s="94"/>
    </row>
    <row r="739336" spans="6:6">
      <c r="F739336" s="94"/>
    </row>
    <row r="739337" spans="6:6">
      <c r="F739337" s="94"/>
    </row>
    <row r="739338" spans="6:6">
      <c r="F739338" s="94"/>
    </row>
    <row r="739339" spans="6:6">
      <c r="F739339" s="94"/>
    </row>
    <row r="739340" spans="6:6">
      <c r="F739340" s="94"/>
    </row>
    <row r="739341" spans="6:6">
      <c r="F739341" s="94"/>
    </row>
    <row r="739342" spans="6:6">
      <c r="F739342" s="94"/>
    </row>
    <row r="739343" spans="6:6">
      <c r="F739343" s="94"/>
    </row>
    <row r="739344" spans="6:6">
      <c r="F739344" s="94"/>
    </row>
    <row r="739345" spans="6:6">
      <c r="F739345" s="94"/>
    </row>
    <row r="739346" spans="6:6">
      <c r="F739346" s="94"/>
    </row>
    <row r="739347" spans="6:6">
      <c r="F739347" s="94"/>
    </row>
    <row r="739348" spans="6:6">
      <c r="F739348" s="94"/>
    </row>
    <row r="739349" spans="6:6">
      <c r="F739349" s="94"/>
    </row>
    <row r="739350" spans="6:6">
      <c r="F739350" s="94"/>
    </row>
    <row r="739351" spans="6:6">
      <c r="F739351" s="94"/>
    </row>
    <row r="739352" spans="6:6">
      <c r="F739352" s="94"/>
    </row>
    <row r="739353" spans="6:6">
      <c r="F739353" s="94"/>
    </row>
    <row r="739354" spans="6:6">
      <c r="F739354" s="94"/>
    </row>
    <row r="739355" spans="6:6">
      <c r="F739355" s="94"/>
    </row>
    <row r="739356" spans="6:6">
      <c r="F739356" s="94"/>
    </row>
    <row r="739357" spans="6:6">
      <c r="F739357" s="94"/>
    </row>
    <row r="739358" spans="6:6">
      <c r="F739358" s="94"/>
    </row>
    <row r="739359" spans="6:6">
      <c r="F739359" s="94"/>
    </row>
    <row r="739360" spans="6:6">
      <c r="F739360" s="94"/>
    </row>
    <row r="739361" spans="6:6">
      <c r="F739361" s="94"/>
    </row>
    <row r="739362" spans="6:6">
      <c r="F739362" s="94"/>
    </row>
    <row r="739363" spans="6:6">
      <c r="F739363" s="94"/>
    </row>
    <row r="739364" spans="6:6">
      <c r="F739364" s="94"/>
    </row>
    <row r="739365" spans="6:6">
      <c r="F739365" s="94"/>
    </row>
    <row r="739366" spans="6:6">
      <c r="F739366" s="94"/>
    </row>
    <row r="739367" spans="6:6">
      <c r="F739367" s="94"/>
    </row>
    <row r="739368" spans="6:6">
      <c r="F739368" s="94"/>
    </row>
    <row r="739369" spans="6:6">
      <c r="F739369" s="94"/>
    </row>
    <row r="739370" spans="6:6">
      <c r="F739370" s="94"/>
    </row>
    <row r="739371" spans="6:6">
      <c r="F739371" s="94"/>
    </row>
    <row r="739372" spans="6:6">
      <c r="F739372" s="94"/>
    </row>
    <row r="739373" spans="6:6">
      <c r="F739373" s="94"/>
    </row>
    <row r="739374" spans="6:6">
      <c r="F739374" s="94"/>
    </row>
    <row r="739375" spans="6:6">
      <c r="F739375" s="94"/>
    </row>
    <row r="739376" spans="6:6">
      <c r="F739376" s="94"/>
    </row>
    <row r="739377" spans="6:6">
      <c r="F739377" s="94"/>
    </row>
    <row r="739378" spans="6:6">
      <c r="F739378" s="94"/>
    </row>
    <row r="739379" spans="6:6">
      <c r="F739379" s="94"/>
    </row>
    <row r="739380" spans="6:6">
      <c r="F739380" s="94"/>
    </row>
    <row r="739381" spans="6:6">
      <c r="F739381" s="94"/>
    </row>
    <row r="739382" spans="6:6">
      <c r="F739382" s="94"/>
    </row>
    <row r="739383" spans="6:6">
      <c r="F739383" s="94"/>
    </row>
    <row r="739384" spans="6:6">
      <c r="F739384" s="94"/>
    </row>
    <row r="739385" spans="6:6">
      <c r="F739385" s="94"/>
    </row>
    <row r="739386" spans="6:6">
      <c r="F739386" s="94"/>
    </row>
    <row r="739387" spans="6:6">
      <c r="F739387" s="94"/>
    </row>
    <row r="739388" spans="6:6">
      <c r="F739388" s="94"/>
    </row>
    <row r="739389" spans="6:6">
      <c r="F739389" s="94"/>
    </row>
    <row r="739390" spans="6:6">
      <c r="F739390" s="94"/>
    </row>
    <row r="739391" spans="6:6">
      <c r="F739391" s="94"/>
    </row>
    <row r="739392" spans="6:6">
      <c r="F739392" s="94"/>
    </row>
    <row r="739393" spans="6:6">
      <c r="F739393" s="94"/>
    </row>
    <row r="739394" spans="6:6">
      <c r="F739394" s="94"/>
    </row>
    <row r="739395" spans="6:6">
      <c r="F739395" s="94"/>
    </row>
    <row r="739396" spans="6:6">
      <c r="F739396" s="94"/>
    </row>
    <row r="739397" spans="6:6">
      <c r="F739397" s="94"/>
    </row>
    <row r="739398" spans="6:6">
      <c r="F739398" s="94"/>
    </row>
    <row r="739399" spans="6:6">
      <c r="F739399" s="94"/>
    </row>
    <row r="739400" spans="6:6">
      <c r="F739400" s="94"/>
    </row>
    <row r="739401" spans="6:6">
      <c r="F739401" s="94"/>
    </row>
    <row r="739402" spans="6:6">
      <c r="F739402" s="94"/>
    </row>
    <row r="739403" spans="6:6">
      <c r="F739403" s="94"/>
    </row>
    <row r="739404" spans="6:6">
      <c r="F739404" s="94"/>
    </row>
    <row r="739405" spans="6:6">
      <c r="F739405" s="94"/>
    </row>
    <row r="739406" spans="6:6">
      <c r="F739406" s="94"/>
    </row>
    <row r="739407" spans="6:6">
      <c r="F739407" s="94"/>
    </row>
    <row r="739408" spans="6:6">
      <c r="F739408" s="94"/>
    </row>
    <row r="739409" spans="6:6">
      <c r="F739409" s="94"/>
    </row>
    <row r="739410" spans="6:6">
      <c r="F739410" s="94"/>
    </row>
    <row r="739411" spans="6:6">
      <c r="F739411" s="94"/>
    </row>
    <row r="739412" spans="6:6">
      <c r="F739412" s="94"/>
    </row>
    <row r="739413" spans="6:6">
      <c r="F739413" s="94"/>
    </row>
    <row r="739414" spans="6:6">
      <c r="F739414" s="94"/>
    </row>
    <row r="739415" spans="6:6">
      <c r="F739415" s="94"/>
    </row>
    <row r="739416" spans="6:6">
      <c r="F739416" s="94"/>
    </row>
    <row r="739417" spans="6:6">
      <c r="F739417" s="94"/>
    </row>
    <row r="739418" spans="6:6">
      <c r="F739418" s="94"/>
    </row>
    <row r="739419" spans="6:6">
      <c r="F739419" s="94"/>
    </row>
    <row r="739420" spans="6:6">
      <c r="F739420" s="94"/>
    </row>
    <row r="739421" spans="6:6">
      <c r="F739421" s="94"/>
    </row>
    <row r="739422" spans="6:6">
      <c r="F739422" s="94"/>
    </row>
    <row r="739423" spans="6:6">
      <c r="F739423" s="94"/>
    </row>
    <row r="739424" spans="6:6">
      <c r="F739424" s="94"/>
    </row>
    <row r="739425" spans="6:6">
      <c r="F739425" s="94"/>
    </row>
    <row r="739426" spans="6:6">
      <c r="F739426" s="94"/>
    </row>
    <row r="739427" spans="6:6">
      <c r="F739427" s="94"/>
    </row>
    <row r="739428" spans="6:6">
      <c r="F739428" s="94"/>
    </row>
    <row r="739429" spans="6:6">
      <c r="F739429" s="94"/>
    </row>
    <row r="739430" spans="6:6">
      <c r="F739430" s="94"/>
    </row>
    <row r="739431" spans="6:6">
      <c r="F739431" s="94"/>
    </row>
    <row r="739432" spans="6:6">
      <c r="F739432" s="94"/>
    </row>
    <row r="739433" spans="6:6">
      <c r="F739433" s="94"/>
    </row>
    <row r="739434" spans="6:6">
      <c r="F739434" s="94"/>
    </row>
    <row r="739435" spans="6:6">
      <c r="F739435" s="94"/>
    </row>
    <row r="739436" spans="6:6">
      <c r="F739436" s="94"/>
    </row>
    <row r="739437" spans="6:6">
      <c r="F739437" s="94"/>
    </row>
    <row r="739438" spans="6:6">
      <c r="F739438" s="94"/>
    </row>
    <row r="739439" spans="6:6">
      <c r="F739439" s="94"/>
    </row>
    <row r="739440" spans="6:6">
      <c r="F739440" s="94"/>
    </row>
    <row r="739441" spans="6:6">
      <c r="F739441" s="94"/>
    </row>
    <row r="739442" spans="6:6">
      <c r="F739442" s="94"/>
    </row>
    <row r="739443" spans="6:6">
      <c r="F739443" s="94"/>
    </row>
    <row r="739444" spans="6:6">
      <c r="F739444" s="94"/>
    </row>
    <row r="739445" spans="6:6">
      <c r="F739445" s="94"/>
    </row>
    <row r="739446" spans="6:6">
      <c r="F739446" s="94"/>
    </row>
    <row r="739447" spans="6:6">
      <c r="F739447" s="94"/>
    </row>
    <row r="739448" spans="6:6">
      <c r="F739448" s="94"/>
    </row>
    <row r="739449" spans="6:6">
      <c r="F739449" s="94"/>
    </row>
    <row r="739450" spans="6:6">
      <c r="F739450" s="94"/>
    </row>
    <row r="739451" spans="6:6">
      <c r="F739451" s="94"/>
    </row>
    <row r="739452" spans="6:6">
      <c r="F739452" s="94"/>
    </row>
    <row r="739453" spans="6:6">
      <c r="F739453" s="94"/>
    </row>
    <row r="739454" spans="6:6">
      <c r="F739454" s="94"/>
    </row>
    <row r="739455" spans="6:6">
      <c r="F739455" s="94"/>
    </row>
    <row r="739456" spans="6:6">
      <c r="F739456" s="94"/>
    </row>
    <row r="739457" spans="6:6">
      <c r="F739457" s="94"/>
    </row>
    <row r="739458" spans="6:6">
      <c r="F739458" s="94"/>
    </row>
    <row r="739459" spans="6:6">
      <c r="F739459" s="94"/>
    </row>
    <row r="739460" spans="6:6">
      <c r="F739460" s="94"/>
    </row>
    <row r="739461" spans="6:6">
      <c r="F739461" s="94"/>
    </row>
    <row r="739462" spans="6:6">
      <c r="F739462" s="94"/>
    </row>
    <row r="739463" spans="6:6">
      <c r="F739463" s="94"/>
    </row>
    <row r="739464" spans="6:6">
      <c r="F739464" s="94"/>
    </row>
    <row r="739465" spans="6:6">
      <c r="F739465" s="94"/>
    </row>
    <row r="739466" spans="6:6">
      <c r="F739466" s="94"/>
    </row>
    <row r="739467" spans="6:6">
      <c r="F739467" s="94"/>
    </row>
    <row r="739468" spans="6:6">
      <c r="F739468" s="94"/>
    </row>
    <row r="739469" spans="6:6">
      <c r="F739469" s="94"/>
    </row>
    <row r="739470" spans="6:6">
      <c r="F739470" s="94"/>
    </row>
    <row r="739471" spans="6:6">
      <c r="F739471" s="94"/>
    </row>
    <row r="739472" spans="6:6">
      <c r="F739472" s="94"/>
    </row>
    <row r="739473" spans="6:6">
      <c r="F739473" s="94"/>
    </row>
    <row r="739474" spans="6:6">
      <c r="F739474" s="94"/>
    </row>
    <row r="739475" spans="6:6">
      <c r="F739475" s="94"/>
    </row>
    <row r="739476" spans="6:6">
      <c r="F739476" s="94"/>
    </row>
    <row r="739477" spans="6:6">
      <c r="F739477" s="94"/>
    </row>
    <row r="739478" spans="6:6">
      <c r="F739478" s="94"/>
    </row>
    <row r="739479" spans="6:6">
      <c r="F739479" s="94"/>
    </row>
    <row r="739480" spans="6:6">
      <c r="F739480" s="94"/>
    </row>
    <row r="739481" spans="6:6">
      <c r="F739481" s="94"/>
    </row>
    <row r="739482" spans="6:6">
      <c r="F739482" s="94"/>
    </row>
    <row r="739483" spans="6:6">
      <c r="F739483" s="94"/>
    </row>
    <row r="739484" spans="6:6">
      <c r="F739484" s="94"/>
    </row>
    <row r="739485" spans="6:6">
      <c r="F739485" s="94"/>
    </row>
    <row r="739486" spans="6:6">
      <c r="F739486" s="94"/>
    </row>
    <row r="739487" spans="6:6">
      <c r="F739487" s="94"/>
    </row>
    <row r="739488" spans="6:6">
      <c r="F739488" s="94"/>
    </row>
    <row r="739489" spans="6:6">
      <c r="F739489" s="94"/>
    </row>
    <row r="739490" spans="6:6">
      <c r="F739490" s="94"/>
    </row>
    <row r="739491" spans="6:6">
      <c r="F739491" s="94"/>
    </row>
    <row r="739492" spans="6:6">
      <c r="F739492" s="94"/>
    </row>
    <row r="739493" spans="6:6">
      <c r="F739493" s="94"/>
    </row>
    <row r="739494" spans="6:6">
      <c r="F739494" s="94"/>
    </row>
    <row r="739495" spans="6:6">
      <c r="F739495" s="94"/>
    </row>
    <row r="739496" spans="6:6">
      <c r="F739496" s="94"/>
    </row>
    <row r="739497" spans="6:6">
      <c r="F739497" s="94"/>
    </row>
    <row r="739498" spans="6:6">
      <c r="F739498" s="94"/>
    </row>
    <row r="739499" spans="6:6">
      <c r="F739499" s="94"/>
    </row>
    <row r="739500" spans="6:6">
      <c r="F739500" s="94"/>
    </row>
    <row r="739501" spans="6:6">
      <c r="F739501" s="94"/>
    </row>
    <row r="739502" spans="6:6">
      <c r="F739502" s="94"/>
    </row>
    <row r="739503" spans="6:6">
      <c r="F739503" s="94"/>
    </row>
    <row r="739504" spans="6:6">
      <c r="F739504" s="94"/>
    </row>
    <row r="739505" spans="6:6">
      <c r="F739505" s="94"/>
    </row>
    <row r="739506" spans="6:6">
      <c r="F739506" s="94"/>
    </row>
    <row r="739507" spans="6:6">
      <c r="F739507" s="94"/>
    </row>
    <row r="739508" spans="6:6">
      <c r="F739508" s="94"/>
    </row>
    <row r="739509" spans="6:6">
      <c r="F739509" s="94"/>
    </row>
    <row r="739510" spans="6:6">
      <c r="F739510" s="94"/>
    </row>
    <row r="739511" spans="6:6">
      <c r="F739511" s="94"/>
    </row>
    <row r="739512" spans="6:6">
      <c r="F739512" s="94"/>
    </row>
    <row r="739513" spans="6:6">
      <c r="F739513" s="94"/>
    </row>
    <row r="739514" spans="6:6">
      <c r="F739514" s="94"/>
    </row>
    <row r="739515" spans="6:6">
      <c r="F739515" s="94"/>
    </row>
    <row r="739516" spans="6:6">
      <c r="F739516" s="94"/>
    </row>
    <row r="739517" spans="6:6">
      <c r="F739517" s="94"/>
    </row>
    <row r="739518" spans="6:6">
      <c r="F739518" s="94"/>
    </row>
    <row r="739519" spans="6:6">
      <c r="F739519" s="94"/>
    </row>
    <row r="739520" spans="6:6">
      <c r="F739520" s="94"/>
    </row>
    <row r="739521" spans="6:6">
      <c r="F739521" s="94"/>
    </row>
    <row r="739522" spans="6:6">
      <c r="F739522" s="94"/>
    </row>
    <row r="739523" spans="6:6">
      <c r="F739523" s="94"/>
    </row>
    <row r="739524" spans="6:6">
      <c r="F739524" s="94"/>
    </row>
    <row r="739525" spans="6:6">
      <c r="F739525" s="94"/>
    </row>
    <row r="739526" spans="6:6">
      <c r="F739526" s="94"/>
    </row>
    <row r="739527" spans="6:6">
      <c r="F739527" s="94"/>
    </row>
    <row r="739528" spans="6:6">
      <c r="F739528" s="94"/>
    </row>
    <row r="739529" spans="6:6">
      <c r="F739529" s="94"/>
    </row>
    <row r="739530" spans="6:6">
      <c r="F739530" s="94"/>
    </row>
    <row r="739531" spans="6:6">
      <c r="F739531" s="94"/>
    </row>
    <row r="739532" spans="6:6">
      <c r="F739532" s="94"/>
    </row>
    <row r="739533" spans="6:6">
      <c r="F739533" s="94"/>
    </row>
    <row r="739534" spans="6:6">
      <c r="F739534" s="94"/>
    </row>
    <row r="739535" spans="6:6">
      <c r="F739535" s="94"/>
    </row>
    <row r="739536" spans="6:6">
      <c r="F739536" s="94"/>
    </row>
    <row r="739537" spans="6:6">
      <c r="F739537" s="94"/>
    </row>
    <row r="739538" spans="6:6">
      <c r="F739538" s="94"/>
    </row>
    <row r="739539" spans="6:6">
      <c r="F739539" s="94"/>
    </row>
    <row r="739540" spans="6:6">
      <c r="F739540" s="94"/>
    </row>
    <row r="739541" spans="6:6">
      <c r="F739541" s="94"/>
    </row>
    <row r="739542" spans="6:6">
      <c r="F739542" s="94"/>
    </row>
    <row r="739543" spans="6:6">
      <c r="F739543" s="94"/>
    </row>
    <row r="739544" spans="6:6">
      <c r="F739544" s="94"/>
    </row>
    <row r="739545" spans="6:6">
      <c r="F739545" s="94"/>
    </row>
    <row r="739546" spans="6:6">
      <c r="F739546" s="94"/>
    </row>
    <row r="739547" spans="6:6">
      <c r="F739547" s="94"/>
    </row>
    <row r="739548" spans="6:6">
      <c r="F739548" s="94"/>
    </row>
    <row r="739549" spans="6:6">
      <c r="F739549" s="94"/>
    </row>
    <row r="739550" spans="6:6">
      <c r="F739550" s="94"/>
    </row>
    <row r="739551" spans="6:6">
      <c r="F739551" s="94"/>
    </row>
    <row r="739552" spans="6:6">
      <c r="F739552" s="94"/>
    </row>
    <row r="739553" spans="6:6">
      <c r="F739553" s="94"/>
    </row>
    <row r="739554" spans="6:6">
      <c r="F739554" s="94"/>
    </row>
    <row r="739555" spans="6:6">
      <c r="F739555" s="94"/>
    </row>
    <row r="739556" spans="6:6">
      <c r="F739556" s="94"/>
    </row>
    <row r="739557" spans="6:6">
      <c r="F739557" s="94"/>
    </row>
    <row r="739558" spans="6:6">
      <c r="F739558" s="94"/>
    </row>
    <row r="739559" spans="6:6">
      <c r="F739559" s="94"/>
    </row>
    <row r="739560" spans="6:6">
      <c r="F739560" s="94"/>
    </row>
    <row r="739561" spans="6:6">
      <c r="F739561" s="94"/>
    </row>
    <row r="739562" spans="6:6">
      <c r="F739562" s="94"/>
    </row>
    <row r="739563" spans="6:6">
      <c r="F739563" s="94"/>
    </row>
    <row r="739564" spans="6:6">
      <c r="F739564" s="94"/>
    </row>
    <row r="739565" spans="6:6">
      <c r="F739565" s="94"/>
    </row>
    <row r="739566" spans="6:6">
      <c r="F739566" s="94"/>
    </row>
    <row r="739567" spans="6:6">
      <c r="F739567" s="94"/>
    </row>
    <row r="739568" spans="6:6">
      <c r="F739568" s="94"/>
    </row>
    <row r="739569" spans="6:6">
      <c r="F739569" s="94"/>
    </row>
    <row r="739570" spans="6:6">
      <c r="F739570" s="94"/>
    </row>
    <row r="739571" spans="6:6">
      <c r="F739571" s="94"/>
    </row>
    <row r="739572" spans="6:6">
      <c r="F739572" s="94"/>
    </row>
    <row r="739573" spans="6:6">
      <c r="F739573" s="94"/>
    </row>
    <row r="739574" spans="6:6">
      <c r="F739574" s="94"/>
    </row>
    <row r="739575" spans="6:6">
      <c r="F739575" s="94"/>
    </row>
    <row r="739576" spans="6:6">
      <c r="F739576" s="94"/>
    </row>
    <row r="739577" spans="6:6">
      <c r="F739577" s="94"/>
    </row>
    <row r="739578" spans="6:6">
      <c r="F739578" s="94"/>
    </row>
    <row r="739579" spans="6:6">
      <c r="F739579" s="94"/>
    </row>
    <row r="739580" spans="6:6">
      <c r="F739580" s="94"/>
    </row>
    <row r="739581" spans="6:6">
      <c r="F739581" s="94"/>
    </row>
    <row r="739582" spans="6:6">
      <c r="F739582" s="94"/>
    </row>
    <row r="739583" spans="6:6">
      <c r="F739583" s="94"/>
    </row>
    <row r="739584" spans="6:6">
      <c r="F739584" s="94"/>
    </row>
    <row r="739585" spans="6:6">
      <c r="F739585" s="94"/>
    </row>
    <row r="739586" spans="6:6">
      <c r="F739586" s="94"/>
    </row>
    <row r="739587" spans="6:6">
      <c r="F739587" s="94"/>
    </row>
    <row r="739588" spans="6:6">
      <c r="F739588" s="94"/>
    </row>
    <row r="739589" spans="6:6">
      <c r="F739589" s="94"/>
    </row>
    <row r="739590" spans="6:6">
      <c r="F739590" s="94"/>
    </row>
    <row r="739591" spans="6:6">
      <c r="F739591" s="94"/>
    </row>
    <row r="739592" spans="6:6">
      <c r="F739592" s="94"/>
    </row>
    <row r="739593" spans="6:6">
      <c r="F739593" s="94"/>
    </row>
    <row r="739594" spans="6:6">
      <c r="F739594" s="94"/>
    </row>
    <row r="739595" spans="6:6">
      <c r="F739595" s="94"/>
    </row>
    <row r="739596" spans="6:6">
      <c r="F739596" s="94"/>
    </row>
    <row r="739597" spans="6:6">
      <c r="F739597" s="94"/>
    </row>
    <row r="739598" spans="6:6">
      <c r="F739598" s="94"/>
    </row>
    <row r="739599" spans="6:6">
      <c r="F739599" s="94"/>
    </row>
    <row r="739600" spans="6:6">
      <c r="F739600" s="94"/>
    </row>
    <row r="739601" spans="6:6">
      <c r="F739601" s="94"/>
    </row>
    <row r="739602" spans="6:6">
      <c r="F739602" s="94"/>
    </row>
    <row r="739603" spans="6:6">
      <c r="F739603" s="94"/>
    </row>
    <row r="739604" spans="6:6">
      <c r="F739604" s="94"/>
    </row>
    <row r="739605" spans="6:6">
      <c r="F739605" s="94"/>
    </row>
    <row r="739606" spans="6:6">
      <c r="F739606" s="94"/>
    </row>
    <row r="739607" spans="6:6">
      <c r="F739607" s="94"/>
    </row>
    <row r="739608" spans="6:6">
      <c r="F739608" s="94"/>
    </row>
    <row r="739609" spans="6:6">
      <c r="F739609" s="94"/>
    </row>
    <row r="739610" spans="6:6">
      <c r="F739610" s="94"/>
    </row>
    <row r="739611" spans="6:6">
      <c r="F739611" s="94"/>
    </row>
    <row r="739612" spans="6:6">
      <c r="F739612" s="94"/>
    </row>
    <row r="739613" spans="6:6">
      <c r="F739613" s="94"/>
    </row>
    <row r="739614" spans="6:6">
      <c r="F739614" s="94"/>
    </row>
    <row r="739615" spans="6:6">
      <c r="F739615" s="94"/>
    </row>
    <row r="739616" spans="6:6">
      <c r="F739616" s="94"/>
    </row>
    <row r="739617" spans="6:6">
      <c r="F739617" s="94"/>
    </row>
    <row r="739618" spans="6:6">
      <c r="F739618" s="94"/>
    </row>
    <row r="739619" spans="6:6">
      <c r="F739619" s="94"/>
    </row>
    <row r="739620" spans="6:6">
      <c r="F739620" s="94"/>
    </row>
    <row r="739621" spans="6:6">
      <c r="F739621" s="94"/>
    </row>
    <row r="739622" spans="6:6">
      <c r="F739622" s="94"/>
    </row>
    <row r="739623" spans="6:6">
      <c r="F739623" s="94"/>
    </row>
    <row r="739624" spans="6:6">
      <c r="F739624" s="94"/>
    </row>
    <row r="739625" spans="6:6">
      <c r="F739625" s="94"/>
    </row>
    <row r="739626" spans="6:6">
      <c r="F739626" s="94"/>
    </row>
    <row r="739627" spans="6:6">
      <c r="F739627" s="94"/>
    </row>
    <row r="739628" spans="6:6">
      <c r="F739628" s="94"/>
    </row>
    <row r="739629" spans="6:6">
      <c r="F739629" s="94"/>
    </row>
    <row r="739630" spans="6:6">
      <c r="F739630" s="94"/>
    </row>
    <row r="739631" spans="6:6">
      <c r="F739631" s="94"/>
    </row>
    <row r="739632" spans="6:6">
      <c r="F739632" s="94"/>
    </row>
    <row r="739633" spans="6:6">
      <c r="F739633" s="94"/>
    </row>
    <row r="739634" spans="6:6">
      <c r="F739634" s="94"/>
    </row>
    <row r="739635" spans="6:6">
      <c r="F739635" s="94"/>
    </row>
    <row r="739636" spans="6:6">
      <c r="F739636" s="94"/>
    </row>
    <row r="739637" spans="6:6">
      <c r="F739637" s="94"/>
    </row>
    <row r="739638" spans="6:6">
      <c r="F739638" s="94"/>
    </row>
    <row r="739639" spans="6:6">
      <c r="F739639" s="94"/>
    </row>
    <row r="739640" spans="6:6">
      <c r="F739640" s="94"/>
    </row>
    <row r="739641" spans="6:6">
      <c r="F739641" s="94"/>
    </row>
    <row r="739642" spans="6:6">
      <c r="F739642" s="94"/>
    </row>
    <row r="739643" spans="6:6">
      <c r="F739643" s="94"/>
    </row>
    <row r="739644" spans="6:6">
      <c r="F739644" s="94"/>
    </row>
    <row r="739645" spans="6:6">
      <c r="F739645" s="94"/>
    </row>
    <row r="739646" spans="6:6">
      <c r="F739646" s="94"/>
    </row>
    <row r="739647" spans="6:6">
      <c r="F739647" s="94"/>
    </row>
    <row r="739648" spans="6:6">
      <c r="F739648" s="94"/>
    </row>
    <row r="739649" spans="6:6">
      <c r="F739649" s="94"/>
    </row>
    <row r="739650" spans="6:6">
      <c r="F739650" s="94"/>
    </row>
    <row r="739651" spans="6:6">
      <c r="F739651" s="94"/>
    </row>
    <row r="739652" spans="6:6">
      <c r="F739652" s="94"/>
    </row>
    <row r="739653" spans="6:6">
      <c r="F739653" s="94"/>
    </row>
    <row r="739654" spans="6:6">
      <c r="F739654" s="94"/>
    </row>
    <row r="739655" spans="6:6">
      <c r="F739655" s="94"/>
    </row>
    <row r="739656" spans="6:6">
      <c r="F739656" s="94"/>
    </row>
    <row r="739657" spans="6:6">
      <c r="F739657" s="94"/>
    </row>
    <row r="739658" spans="6:6">
      <c r="F739658" s="94"/>
    </row>
    <row r="739659" spans="6:6">
      <c r="F739659" s="94"/>
    </row>
    <row r="739660" spans="6:6">
      <c r="F739660" s="94"/>
    </row>
    <row r="739661" spans="6:6">
      <c r="F739661" s="94"/>
    </row>
    <row r="739662" spans="6:6">
      <c r="F739662" s="94"/>
    </row>
    <row r="739663" spans="6:6">
      <c r="F739663" s="94"/>
    </row>
    <row r="739664" spans="6:6">
      <c r="F739664" s="94"/>
    </row>
    <row r="739665" spans="6:6">
      <c r="F739665" s="94"/>
    </row>
    <row r="739666" spans="6:6">
      <c r="F739666" s="94"/>
    </row>
    <row r="739667" spans="6:6">
      <c r="F739667" s="94"/>
    </row>
    <row r="739668" spans="6:6">
      <c r="F739668" s="94"/>
    </row>
    <row r="739669" spans="6:6">
      <c r="F739669" s="94"/>
    </row>
    <row r="739670" spans="6:6">
      <c r="F739670" s="94"/>
    </row>
    <row r="739671" spans="6:6">
      <c r="F739671" s="94"/>
    </row>
    <row r="739672" spans="6:6">
      <c r="F739672" s="94"/>
    </row>
    <row r="739673" spans="6:6">
      <c r="F739673" s="94"/>
    </row>
    <row r="739674" spans="6:6">
      <c r="F739674" s="94"/>
    </row>
    <row r="739675" spans="6:6">
      <c r="F739675" s="94"/>
    </row>
    <row r="739676" spans="6:6">
      <c r="F739676" s="94"/>
    </row>
    <row r="739677" spans="6:6">
      <c r="F739677" s="94"/>
    </row>
    <row r="739678" spans="6:6">
      <c r="F739678" s="94"/>
    </row>
    <row r="739679" spans="6:6">
      <c r="F739679" s="94"/>
    </row>
    <row r="739680" spans="6:6">
      <c r="F739680" s="94"/>
    </row>
    <row r="739681" spans="6:6">
      <c r="F739681" s="94"/>
    </row>
    <row r="739682" spans="6:6">
      <c r="F739682" s="94"/>
    </row>
    <row r="739683" spans="6:6">
      <c r="F739683" s="94"/>
    </row>
    <row r="739684" spans="6:6">
      <c r="F739684" s="94"/>
    </row>
    <row r="739685" spans="6:6">
      <c r="F739685" s="94"/>
    </row>
    <row r="739686" spans="6:6">
      <c r="F739686" s="94"/>
    </row>
    <row r="739687" spans="6:6">
      <c r="F739687" s="94"/>
    </row>
    <row r="739688" spans="6:6">
      <c r="F739688" s="94"/>
    </row>
    <row r="739689" spans="6:6">
      <c r="F739689" s="94"/>
    </row>
    <row r="739690" spans="6:6">
      <c r="F739690" s="94"/>
    </row>
    <row r="739691" spans="6:6">
      <c r="F739691" s="94"/>
    </row>
    <row r="739692" spans="6:6">
      <c r="F739692" s="94"/>
    </row>
    <row r="739693" spans="6:6">
      <c r="F739693" s="94"/>
    </row>
    <row r="739694" spans="6:6">
      <c r="F739694" s="94"/>
    </row>
    <row r="739695" spans="6:6">
      <c r="F739695" s="94"/>
    </row>
    <row r="739696" spans="6:6">
      <c r="F739696" s="94"/>
    </row>
    <row r="739697" spans="6:6">
      <c r="F739697" s="94"/>
    </row>
    <row r="739698" spans="6:6">
      <c r="F739698" s="94"/>
    </row>
    <row r="739699" spans="6:6">
      <c r="F739699" s="94"/>
    </row>
    <row r="739700" spans="6:6">
      <c r="F739700" s="94"/>
    </row>
    <row r="739701" spans="6:6">
      <c r="F739701" s="94"/>
    </row>
    <row r="739702" spans="6:6">
      <c r="F739702" s="94"/>
    </row>
    <row r="739703" spans="6:6">
      <c r="F739703" s="94"/>
    </row>
    <row r="739704" spans="6:6">
      <c r="F739704" s="94"/>
    </row>
    <row r="739705" spans="6:6">
      <c r="F739705" s="94"/>
    </row>
    <row r="739706" spans="6:6">
      <c r="F739706" s="94"/>
    </row>
    <row r="739707" spans="6:6">
      <c r="F739707" s="94"/>
    </row>
    <row r="739708" spans="6:6">
      <c r="F739708" s="94"/>
    </row>
    <row r="739709" spans="6:6">
      <c r="F739709" s="94"/>
    </row>
    <row r="739710" spans="6:6">
      <c r="F739710" s="94"/>
    </row>
    <row r="739711" spans="6:6">
      <c r="F739711" s="94"/>
    </row>
    <row r="739712" spans="6:6">
      <c r="F739712" s="94"/>
    </row>
    <row r="739713" spans="6:6">
      <c r="F739713" s="94"/>
    </row>
    <row r="739714" spans="6:6">
      <c r="F739714" s="94"/>
    </row>
    <row r="739715" spans="6:6">
      <c r="F739715" s="94"/>
    </row>
    <row r="739716" spans="6:6">
      <c r="F739716" s="94"/>
    </row>
    <row r="739717" spans="6:6">
      <c r="F739717" s="94"/>
    </row>
    <row r="739718" spans="6:6">
      <c r="F739718" s="94"/>
    </row>
    <row r="739719" spans="6:6">
      <c r="F739719" s="94"/>
    </row>
    <row r="739720" spans="6:6">
      <c r="F739720" s="94"/>
    </row>
    <row r="739721" spans="6:6">
      <c r="F739721" s="94"/>
    </row>
    <row r="739722" spans="6:6">
      <c r="F739722" s="94"/>
    </row>
    <row r="739723" spans="6:6">
      <c r="F739723" s="94"/>
    </row>
    <row r="739724" spans="6:6">
      <c r="F739724" s="94"/>
    </row>
    <row r="739725" spans="6:6">
      <c r="F739725" s="94"/>
    </row>
    <row r="739726" spans="6:6">
      <c r="F739726" s="94"/>
    </row>
    <row r="739727" spans="6:6">
      <c r="F739727" s="94"/>
    </row>
    <row r="739728" spans="6:6">
      <c r="F739728" s="94"/>
    </row>
    <row r="739729" spans="6:6">
      <c r="F739729" s="94"/>
    </row>
    <row r="739730" spans="6:6">
      <c r="F739730" s="94"/>
    </row>
    <row r="739731" spans="6:6">
      <c r="F739731" s="94"/>
    </row>
    <row r="739732" spans="6:6">
      <c r="F739732" s="94"/>
    </row>
    <row r="739733" spans="6:6">
      <c r="F739733" s="94"/>
    </row>
    <row r="739734" spans="6:6">
      <c r="F739734" s="94"/>
    </row>
    <row r="739735" spans="6:6">
      <c r="F739735" s="94"/>
    </row>
    <row r="739736" spans="6:6">
      <c r="F739736" s="94"/>
    </row>
    <row r="739737" spans="6:6">
      <c r="F739737" s="94"/>
    </row>
    <row r="739738" spans="6:6">
      <c r="F739738" s="94"/>
    </row>
    <row r="739739" spans="6:6">
      <c r="F739739" s="94"/>
    </row>
    <row r="739740" spans="6:6">
      <c r="F739740" s="94"/>
    </row>
    <row r="739741" spans="6:6">
      <c r="F739741" s="94"/>
    </row>
    <row r="739742" spans="6:6">
      <c r="F739742" s="94"/>
    </row>
    <row r="739743" spans="6:6">
      <c r="F739743" s="94"/>
    </row>
    <row r="739744" spans="6:6">
      <c r="F739744" s="94"/>
    </row>
    <row r="739745" spans="6:6">
      <c r="F739745" s="94"/>
    </row>
    <row r="739746" spans="6:6">
      <c r="F739746" s="94"/>
    </row>
    <row r="739747" spans="6:6">
      <c r="F739747" s="94"/>
    </row>
    <row r="739748" spans="6:6">
      <c r="F739748" s="94"/>
    </row>
    <row r="739749" spans="6:6">
      <c r="F739749" s="94"/>
    </row>
    <row r="739750" spans="6:6">
      <c r="F739750" s="94"/>
    </row>
    <row r="739751" spans="6:6">
      <c r="F739751" s="94"/>
    </row>
    <row r="739752" spans="6:6">
      <c r="F739752" s="94"/>
    </row>
    <row r="739753" spans="6:6">
      <c r="F739753" s="94"/>
    </row>
    <row r="739754" spans="6:6">
      <c r="F739754" s="94"/>
    </row>
    <row r="739755" spans="6:6">
      <c r="F739755" s="94"/>
    </row>
    <row r="739756" spans="6:6">
      <c r="F739756" s="94"/>
    </row>
    <row r="739757" spans="6:6">
      <c r="F739757" s="94"/>
    </row>
    <row r="739758" spans="6:6">
      <c r="F739758" s="94"/>
    </row>
    <row r="739759" spans="6:6">
      <c r="F739759" s="94"/>
    </row>
    <row r="739760" spans="6:6">
      <c r="F739760" s="94"/>
    </row>
    <row r="739761" spans="6:6">
      <c r="F739761" s="94"/>
    </row>
    <row r="739762" spans="6:6">
      <c r="F739762" s="94"/>
    </row>
    <row r="739763" spans="6:6">
      <c r="F739763" s="94"/>
    </row>
    <row r="739764" spans="6:6">
      <c r="F739764" s="94"/>
    </row>
    <row r="739765" spans="6:6">
      <c r="F739765" s="94"/>
    </row>
    <row r="739766" spans="6:6">
      <c r="F739766" s="94"/>
    </row>
    <row r="739767" spans="6:6">
      <c r="F739767" s="94"/>
    </row>
    <row r="739768" spans="6:6">
      <c r="F739768" s="94"/>
    </row>
    <row r="739769" spans="6:6">
      <c r="F739769" s="94"/>
    </row>
    <row r="739770" spans="6:6">
      <c r="F739770" s="94"/>
    </row>
    <row r="739771" spans="6:6">
      <c r="F739771" s="94"/>
    </row>
    <row r="739772" spans="6:6">
      <c r="F739772" s="94"/>
    </row>
    <row r="739773" spans="6:6">
      <c r="F739773" s="94"/>
    </row>
    <row r="739774" spans="6:6">
      <c r="F739774" s="94"/>
    </row>
    <row r="739775" spans="6:6">
      <c r="F739775" s="94"/>
    </row>
    <row r="739776" spans="6:6">
      <c r="F739776" s="94"/>
    </row>
    <row r="739777" spans="6:6">
      <c r="F739777" s="94"/>
    </row>
    <row r="739778" spans="6:6">
      <c r="F739778" s="94"/>
    </row>
    <row r="739779" spans="6:6">
      <c r="F739779" s="94"/>
    </row>
    <row r="739780" spans="6:6">
      <c r="F739780" s="94"/>
    </row>
    <row r="739781" spans="6:6">
      <c r="F739781" s="94"/>
    </row>
    <row r="739782" spans="6:6">
      <c r="F739782" s="94"/>
    </row>
    <row r="739783" spans="6:6">
      <c r="F739783" s="94"/>
    </row>
    <row r="739784" spans="6:6">
      <c r="F739784" s="94"/>
    </row>
    <row r="739785" spans="6:6">
      <c r="F739785" s="94"/>
    </row>
    <row r="739786" spans="6:6">
      <c r="F739786" s="94"/>
    </row>
    <row r="739787" spans="6:6">
      <c r="F739787" s="94"/>
    </row>
    <row r="739788" spans="6:6">
      <c r="F739788" s="94"/>
    </row>
    <row r="739789" spans="6:6">
      <c r="F739789" s="94"/>
    </row>
    <row r="739790" spans="6:6">
      <c r="F739790" s="94"/>
    </row>
    <row r="739791" spans="6:6">
      <c r="F739791" s="94"/>
    </row>
    <row r="739792" spans="6:6">
      <c r="F739792" s="94"/>
    </row>
    <row r="739793" spans="6:6">
      <c r="F739793" s="94"/>
    </row>
    <row r="739794" spans="6:6">
      <c r="F739794" s="94"/>
    </row>
    <row r="739795" spans="6:6">
      <c r="F739795" s="94"/>
    </row>
    <row r="739796" spans="6:6">
      <c r="F739796" s="94"/>
    </row>
    <row r="739797" spans="6:6">
      <c r="F739797" s="94"/>
    </row>
    <row r="739798" spans="6:6">
      <c r="F739798" s="94"/>
    </row>
    <row r="739799" spans="6:6">
      <c r="F739799" s="94"/>
    </row>
    <row r="739800" spans="6:6">
      <c r="F739800" s="94"/>
    </row>
    <row r="739801" spans="6:6">
      <c r="F739801" s="94"/>
    </row>
    <row r="739802" spans="6:6">
      <c r="F739802" s="94"/>
    </row>
    <row r="739803" spans="6:6">
      <c r="F739803" s="94"/>
    </row>
    <row r="739804" spans="6:6">
      <c r="F739804" s="94"/>
    </row>
    <row r="739805" spans="6:6">
      <c r="F739805" s="94"/>
    </row>
    <row r="739806" spans="6:6">
      <c r="F739806" s="94"/>
    </row>
    <row r="739807" spans="6:6">
      <c r="F739807" s="94"/>
    </row>
    <row r="739808" spans="6:6">
      <c r="F739808" s="94"/>
    </row>
    <row r="739809" spans="6:6">
      <c r="F739809" s="94"/>
    </row>
    <row r="739810" spans="6:6">
      <c r="F739810" s="94"/>
    </row>
    <row r="739811" spans="6:6">
      <c r="F739811" s="94"/>
    </row>
    <row r="739812" spans="6:6">
      <c r="F739812" s="94"/>
    </row>
    <row r="739813" spans="6:6">
      <c r="F739813" s="94"/>
    </row>
    <row r="739814" spans="6:6">
      <c r="F739814" s="94"/>
    </row>
    <row r="739815" spans="6:6">
      <c r="F739815" s="94"/>
    </row>
    <row r="739816" spans="6:6">
      <c r="F739816" s="94"/>
    </row>
    <row r="739817" spans="6:6">
      <c r="F739817" s="94"/>
    </row>
    <row r="739818" spans="6:6">
      <c r="F739818" s="94"/>
    </row>
    <row r="739819" spans="6:6">
      <c r="F739819" s="94"/>
    </row>
    <row r="739820" spans="6:6">
      <c r="F739820" s="94"/>
    </row>
    <row r="739821" spans="6:6">
      <c r="F739821" s="94"/>
    </row>
    <row r="739822" spans="6:6">
      <c r="F739822" s="94"/>
    </row>
    <row r="739823" spans="6:6">
      <c r="F739823" s="94"/>
    </row>
    <row r="739824" spans="6:6">
      <c r="F739824" s="94"/>
    </row>
    <row r="739825" spans="6:6">
      <c r="F739825" s="94"/>
    </row>
    <row r="739826" spans="6:6">
      <c r="F739826" s="94"/>
    </row>
    <row r="739827" spans="6:6">
      <c r="F739827" s="94"/>
    </row>
    <row r="739828" spans="6:6">
      <c r="F739828" s="94"/>
    </row>
    <row r="739829" spans="6:6">
      <c r="F739829" s="94"/>
    </row>
    <row r="739830" spans="6:6">
      <c r="F739830" s="94"/>
    </row>
    <row r="739831" spans="6:6">
      <c r="F739831" s="94"/>
    </row>
    <row r="739832" spans="6:6">
      <c r="F739832" s="94"/>
    </row>
    <row r="739833" spans="6:6">
      <c r="F739833" s="94"/>
    </row>
    <row r="739834" spans="6:6">
      <c r="F739834" s="94"/>
    </row>
    <row r="739835" spans="6:6">
      <c r="F739835" s="94"/>
    </row>
    <row r="739836" spans="6:6">
      <c r="F739836" s="94"/>
    </row>
    <row r="739837" spans="6:6">
      <c r="F739837" s="94"/>
    </row>
    <row r="739838" spans="6:6">
      <c r="F739838" s="94"/>
    </row>
    <row r="739839" spans="6:6">
      <c r="F739839" s="94"/>
    </row>
    <row r="739840" spans="6:6">
      <c r="F739840" s="94"/>
    </row>
    <row r="739841" spans="6:6">
      <c r="F739841" s="94"/>
    </row>
    <row r="739842" spans="6:6">
      <c r="F739842" s="94"/>
    </row>
    <row r="739843" spans="6:6">
      <c r="F739843" s="94"/>
    </row>
    <row r="739844" spans="6:6">
      <c r="F739844" s="94"/>
    </row>
    <row r="739845" spans="6:6">
      <c r="F739845" s="94"/>
    </row>
    <row r="739846" spans="6:6">
      <c r="F739846" s="94"/>
    </row>
    <row r="739847" spans="6:6">
      <c r="F739847" s="94"/>
    </row>
    <row r="739848" spans="6:6">
      <c r="F739848" s="94"/>
    </row>
    <row r="739849" spans="6:6">
      <c r="F739849" s="94"/>
    </row>
    <row r="739850" spans="6:6">
      <c r="F739850" s="94"/>
    </row>
    <row r="739851" spans="6:6">
      <c r="F739851" s="94"/>
    </row>
    <row r="739852" spans="6:6">
      <c r="F739852" s="94"/>
    </row>
    <row r="739853" spans="6:6">
      <c r="F739853" s="94"/>
    </row>
    <row r="739854" spans="6:6">
      <c r="F739854" s="94"/>
    </row>
    <row r="739855" spans="6:6">
      <c r="F739855" s="94"/>
    </row>
    <row r="739856" spans="6:6">
      <c r="F739856" s="94"/>
    </row>
    <row r="739857" spans="6:6">
      <c r="F739857" s="94"/>
    </row>
    <row r="739858" spans="6:6">
      <c r="F739858" s="94"/>
    </row>
    <row r="739859" spans="6:6">
      <c r="F739859" s="94"/>
    </row>
    <row r="739860" spans="6:6">
      <c r="F739860" s="94"/>
    </row>
    <row r="739861" spans="6:6">
      <c r="F739861" s="94"/>
    </row>
    <row r="739862" spans="6:6">
      <c r="F739862" s="94"/>
    </row>
    <row r="739863" spans="6:6">
      <c r="F739863" s="94"/>
    </row>
    <row r="739864" spans="6:6">
      <c r="F739864" s="94"/>
    </row>
    <row r="739865" spans="6:6">
      <c r="F739865" s="94"/>
    </row>
    <row r="739866" spans="6:6">
      <c r="F739866" s="94"/>
    </row>
    <row r="739867" spans="6:6">
      <c r="F739867" s="94"/>
    </row>
    <row r="739868" spans="6:6">
      <c r="F739868" s="94"/>
    </row>
    <row r="739869" spans="6:6">
      <c r="F739869" s="94"/>
    </row>
    <row r="739870" spans="6:6">
      <c r="F739870" s="94"/>
    </row>
    <row r="739871" spans="6:6">
      <c r="F739871" s="94"/>
    </row>
    <row r="739872" spans="6:6">
      <c r="F739872" s="94"/>
    </row>
    <row r="739873" spans="6:6">
      <c r="F739873" s="94"/>
    </row>
    <row r="739874" spans="6:6">
      <c r="F739874" s="94"/>
    </row>
    <row r="739875" spans="6:6">
      <c r="F739875" s="94"/>
    </row>
    <row r="739876" spans="6:6">
      <c r="F739876" s="94"/>
    </row>
    <row r="739877" spans="6:6">
      <c r="F739877" s="94"/>
    </row>
    <row r="739878" spans="6:6">
      <c r="F739878" s="94"/>
    </row>
    <row r="739879" spans="6:6">
      <c r="F739879" s="94"/>
    </row>
    <row r="739880" spans="6:6">
      <c r="F739880" s="94"/>
    </row>
    <row r="739881" spans="6:6">
      <c r="F739881" s="94"/>
    </row>
    <row r="739882" spans="6:6">
      <c r="F739882" s="94"/>
    </row>
    <row r="739883" spans="6:6">
      <c r="F739883" s="94"/>
    </row>
    <row r="739884" spans="6:6">
      <c r="F739884" s="94"/>
    </row>
    <row r="739885" spans="6:6">
      <c r="F739885" s="94"/>
    </row>
    <row r="739886" spans="6:6">
      <c r="F739886" s="94"/>
    </row>
    <row r="739887" spans="6:6">
      <c r="F739887" s="94"/>
    </row>
    <row r="739888" spans="6:6">
      <c r="F739888" s="94"/>
    </row>
    <row r="739889" spans="6:6">
      <c r="F739889" s="94"/>
    </row>
    <row r="739890" spans="6:6">
      <c r="F739890" s="94"/>
    </row>
    <row r="739891" spans="6:6">
      <c r="F739891" s="94"/>
    </row>
    <row r="739892" spans="6:6">
      <c r="F739892" s="94"/>
    </row>
    <row r="739893" spans="6:6">
      <c r="F739893" s="94"/>
    </row>
    <row r="739894" spans="6:6">
      <c r="F739894" s="94"/>
    </row>
    <row r="739895" spans="6:6">
      <c r="F739895" s="94"/>
    </row>
    <row r="739896" spans="6:6">
      <c r="F739896" s="94"/>
    </row>
    <row r="739897" spans="6:6">
      <c r="F739897" s="94"/>
    </row>
    <row r="739898" spans="6:6">
      <c r="F739898" s="94"/>
    </row>
    <row r="739899" spans="6:6">
      <c r="F739899" s="94"/>
    </row>
    <row r="739900" spans="6:6">
      <c r="F739900" s="94"/>
    </row>
    <row r="739901" spans="6:6">
      <c r="F739901" s="94"/>
    </row>
    <row r="739902" spans="6:6">
      <c r="F739902" s="94"/>
    </row>
    <row r="739903" spans="6:6">
      <c r="F739903" s="94"/>
    </row>
    <row r="739904" spans="6:6">
      <c r="F739904" s="94"/>
    </row>
    <row r="739905" spans="6:6">
      <c r="F739905" s="94"/>
    </row>
    <row r="739906" spans="6:6">
      <c r="F739906" s="94"/>
    </row>
    <row r="739907" spans="6:6">
      <c r="F739907" s="94"/>
    </row>
    <row r="739908" spans="6:6">
      <c r="F739908" s="94"/>
    </row>
    <row r="739909" spans="6:6">
      <c r="F739909" s="94"/>
    </row>
    <row r="739910" spans="6:6">
      <c r="F739910" s="94"/>
    </row>
    <row r="739911" spans="6:6">
      <c r="F739911" s="94"/>
    </row>
    <row r="739912" spans="6:6">
      <c r="F739912" s="94"/>
    </row>
    <row r="739913" spans="6:6">
      <c r="F739913" s="94"/>
    </row>
    <row r="739914" spans="6:6">
      <c r="F739914" s="94"/>
    </row>
    <row r="739915" spans="6:6">
      <c r="F739915" s="94"/>
    </row>
    <row r="739916" spans="6:6">
      <c r="F739916" s="94"/>
    </row>
    <row r="739917" spans="6:6">
      <c r="F739917" s="94"/>
    </row>
    <row r="739918" spans="6:6">
      <c r="F739918" s="94"/>
    </row>
    <row r="739919" spans="6:6">
      <c r="F739919" s="94"/>
    </row>
    <row r="739920" spans="6:6">
      <c r="F739920" s="94"/>
    </row>
    <row r="739921" spans="6:6">
      <c r="F739921" s="94"/>
    </row>
    <row r="739922" spans="6:6">
      <c r="F739922" s="94"/>
    </row>
    <row r="739923" spans="6:6">
      <c r="F739923" s="94"/>
    </row>
    <row r="739924" spans="6:6">
      <c r="F739924" s="94"/>
    </row>
    <row r="739925" spans="6:6">
      <c r="F739925" s="94"/>
    </row>
    <row r="739926" spans="6:6">
      <c r="F739926" s="94"/>
    </row>
    <row r="739927" spans="6:6">
      <c r="F739927" s="94"/>
    </row>
    <row r="739928" spans="6:6">
      <c r="F739928" s="94"/>
    </row>
    <row r="739929" spans="6:6">
      <c r="F739929" s="94"/>
    </row>
    <row r="739930" spans="6:6">
      <c r="F739930" s="94"/>
    </row>
    <row r="739931" spans="6:6">
      <c r="F739931" s="94"/>
    </row>
    <row r="739932" spans="6:6">
      <c r="F739932" s="94"/>
    </row>
    <row r="739933" spans="6:6">
      <c r="F739933" s="94"/>
    </row>
    <row r="739934" spans="6:6">
      <c r="F739934" s="94"/>
    </row>
    <row r="739935" spans="6:6">
      <c r="F739935" s="94"/>
    </row>
    <row r="739936" spans="6:6">
      <c r="F739936" s="94"/>
    </row>
    <row r="739937" spans="6:6">
      <c r="F739937" s="94"/>
    </row>
    <row r="739938" spans="6:6">
      <c r="F739938" s="94"/>
    </row>
    <row r="739939" spans="6:6">
      <c r="F739939" s="94"/>
    </row>
    <row r="739940" spans="6:6">
      <c r="F739940" s="94"/>
    </row>
    <row r="739941" spans="6:6">
      <c r="F739941" s="94"/>
    </row>
    <row r="739942" spans="6:6">
      <c r="F739942" s="94"/>
    </row>
    <row r="739943" spans="6:6">
      <c r="F739943" s="94"/>
    </row>
    <row r="739944" spans="6:6">
      <c r="F739944" s="94"/>
    </row>
    <row r="739945" spans="6:6">
      <c r="F739945" s="94"/>
    </row>
    <row r="739946" spans="6:6">
      <c r="F739946" s="94"/>
    </row>
    <row r="739947" spans="6:6">
      <c r="F739947" s="94"/>
    </row>
    <row r="739948" spans="6:6">
      <c r="F739948" s="94"/>
    </row>
    <row r="739949" spans="6:6">
      <c r="F739949" s="94"/>
    </row>
    <row r="739950" spans="6:6">
      <c r="F739950" s="94"/>
    </row>
    <row r="739951" spans="6:6">
      <c r="F739951" s="94"/>
    </row>
    <row r="739952" spans="6:6">
      <c r="F739952" s="94"/>
    </row>
    <row r="739953" spans="6:6">
      <c r="F739953" s="94"/>
    </row>
    <row r="739954" spans="6:6">
      <c r="F739954" s="94"/>
    </row>
    <row r="739955" spans="6:6">
      <c r="F739955" s="94"/>
    </row>
    <row r="739956" spans="6:6">
      <c r="F739956" s="94"/>
    </row>
    <row r="739957" spans="6:6">
      <c r="F739957" s="94"/>
    </row>
    <row r="739958" spans="6:6">
      <c r="F739958" s="94"/>
    </row>
    <row r="739959" spans="6:6">
      <c r="F739959" s="94"/>
    </row>
    <row r="739960" spans="6:6">
      <c r="F739960" s="94"/>
    </row>
    <row r="739961" spans="6:6">
      <c r="F739961" s="94"/>
    </row>
    <row r="739962" spans="6:6">
      <c r="F739962" s="94"/>
    </row>
    <row r="739963" spans="6:6">
      <c r="F739963" s="94"/>
    </row>
    <row r="739964" spans="6:6">
      <c r="F739964" s="94"/>
    </row>
    <row r="739965" spans="6:6">
      <c r="F739965" s="94"/>
    </row>
    <row r="739966" spans="6:6">
      <c r="F739966" s="94"/>
    </row>
    <row r="739967" spans="6:6">
      <c r="F739967" s="94"/>
    </row>
    <row r="739968" spans="6:6">
      <c r="F739968" s="94"/>
    </row>
    <row r="739969" spans="6:6">
      <c r="F739969" s="94"/>
    </row>
    <row r="739970" spans="6:6">
      <c r="F739970" s="94"/>
    </row>
    <row r="739971" spans="6:6">
      <c r="F739971" s="94"/>
    </row>
    <row r="739972" spans="6:6">
      <c r="F739972" s="94"/>
    </row>
    <row r="739973" spans="6:6">
      <c r="F739973" s="94"/>
    </row>
    <row r="739974" spans="6:6">
      <c r="F739974" s="94"/>
    </row>
    <row r="739975" spans="6:6">
      <c r="F739975" s="94"/>
    </row>
    <row r="739976" spans="6:6">
      <c r="F739976" s="94"/>
    </row>
    <row r="739977" spans="6:6">
      <c r="F739977" s="94"/>
    </row>
    <row r="739978" spans="6:6">
      <c r="F739978" s="94"/>
    </row>
    <row r="739979" spans="6:6">
      <c r="F739979" s="94"/>
    </row>
    <row r="739980" spans="6:6">
      <c r="F739980" s="94"/>
    </row>
    <row r="739981" spans="6:6">
      <c r="F739981" s="94"/>
    </row>
    <row r="739982" spans="6:6">
      <c r="F739982" s="94"/>
    </row>
    <row r="739983" spans="6:6">
      <c r="F739983" s="94"/>
    </row>
    <row r="739984" spans="6:6">
      <c r="F739984" s="94"/>
    </row>
    <row r="739985" spans="6:6">
      <c r="F739985" s="94"/>
    </row>
    <row r="739986" spans="6:6">
      <c r="F739986" s="94"/>
    </row>
    <row r="739987" spans="6:6">
      <c r="F739987" s="94"/>
    </row>
    <row r="739988" spans="6:6">
      <c r="F739988" s="94"/>
    </row>
    <row r="739989" spans="6:6">
      <c r="F739989" s="94"/>
    </row>
    <row r="739990" spans="6:6">
      <c r="F739990" s="94"/>
    </row>
    <row r="739991" spans="6:6">
      <c r="F739991" s="94"/>
    </row>
    <row r="739992" spans="6:6">
      <c r="F739992" s="94"/>
    </row>
    <row r="739993" spans="6:6">
      <c r="F739993" s="94"/>
    </row>
    <row r="739994" spans="6:6">
      <c r="F739994" s="94"/>
    </row>
    <row r="739995" spans="6:6">
      <c r="F739995" s="94"/>
    </row>
    <row r="739996" spans="6:6">
      <c r="F739996" s="94"/>
    </row>
    <row r="739997" spans="6:6">
      <c r="F739997" s="94"/>
    </row>
    <row r="739998" spans="6:6">
      <c r="F739998" s="94"/>
    </row>
    <row r="739999" spans="6:6">
      <c r="F739999" s="94"/>
    </row>
    <row r="740000" spans="6:6">
      <c r="F740000" s="94"/>
    </row>
    <row r="740001" spans="6:6">
      <c r="F740001" s="94"/>
    </row>
    <row r="740002" spans="6:6">
      <c r="F740002" s="94"/>
    </row>
    <row r="740003" spans="6:6">
      <c r="F740003" s="94"/>
    </row>
    <row r="740004" spans="6:6">
      <c r="F740004" s="94"/>
    </row>
    <row r="740005" spans="6:6">
      <c r="F740005" s="94"/>
    </row>
    <row r="740006" spans="6:6">
      <c r="F740006" s="94"/>
    </row>
    <row r="740007" spans="6:6">
      <c r="F740007" s="94"/>
    </row>
    <row r="740008" spans="6:6">
      <c r="F740008" s="94"/>
    </row>
    <row r="740009" spans="6:6">
      <c r="F740009" s="94"/>
    </row>
    <row r="740010" spans="6:6">
      <c r="F740010" s="94"/>
    </row>
    <row r="740011" spans="6:6">
      <c r="F740011" s="94"/>
    </row>
    <row r="740012" spans="6:6">
      <c r="F740012" s="94"/>
    </row>
    <row r="740013" spans="6:6">
      <c r="F740013" s="94"/>
    </row>
    <row r="740014" spans="6:6">
      <c r="F740014" s="94"/>
    </row>
    <row r="740015" spans="6:6">
      <c r="F740015" s="94"/>
    </row>
    <row r="740016" spans="6:6">
      <c r="F740016" s="94"/>
    </row>
    <row r="740017" spans="6:6">
      <c r="F740017" s="94"/>
    </row>
    <row r="740018" spans="6:6">
      <c r="F740018" s="94"/>
    </row>
    <row r="740019" spans="6:6">
      <c r="F740019" s="94"/>
    </row>
    <row r="740020" spans="6:6">
      <c r="F740020" s="94"/>
    </row>
    <row r="740021" spans="6:6">
      <c r="F740021" s="94"/>
    </row>
    <row r="740022" spans="6:6">
      <c r="F740022" s="94"/>
    </row>
    <row r="740023" spans="6:6">
      <c r="F740023" s="94"/>
    </row>
    <row r="740024" spans="6:6">
      <c r="F740024" s="94"/>
    </row>
    <row r="740025" spans="6:6">
      <c r="F740025" s="94"/>
    </row>
    <row r="740026" spans="6:6">
      <c r="F740026" s="94"/>
    </row>
    <row r="740027" spans="6:6">
      <c r="F740027" s="94"/>
    </row>
    <row r="740028" spans="6:6">
      <c r="F740028" s="94"/>
    </row>
    <row r="740029" spans="6:6">
      <c r="F740029" s="94"/>
    </row>
    <row r="740030" spans="6:6">
      <c r="F740030" s="94"/>
    </row>
    <row r="740031" spans="6:6">
      <c r="F740031" s="94"/>
    </row>
    <row r="740032" spans="6:6">
      <c r="F740032" s="94"/>
    </row>
    <row r="740033" spans="6:6">
      <c r="F740033" s="94"/>
    </row>
    <row r="740034" spans="6:6">
      <c r="F740034" s="94"/>
    </row>
    <row r="740035" spans="6:6">
      <c r="F740035" s="94"/>
    </row>
    <row r="740036" spans="6:6">
      <c r="F740036" s="94"/>
    </row>
    <row r="740037" spans="6:6">
      <c r="F740037" s="94"/>
    </row>
    <row r="740038" spans="6:6">
      <c r="F740038" s="94"/>
    </row>
    <row r="740039" spans="6:6">
      <c r="F740039" s="94"/>
    </row>
    <row r="740040" spans="6:6">
      <c r="F740040" s="94"/>
    </row>
    <row r="740041" spans="6:6">
      <c r="F740041" s="94"/>
    </row>
    <row r="740042" spans="6:6">
      <c r="F740042" s="94"/>
    </row>
    <row r="740043" spans="6:6">
      <c r="F740043" s="94"/>
    </row>
    <row r="740044" spans="6:6">
      <c r="F740044" s="94"/>
    </row>
    <row r="740045" spans="6:6">
      <c r="F740045" s="94"/>
    </row>
    <row r="740046" spans="6:6">
      <c r="F740046" s="94"/>
    </row>
    <row r="740047" spans="6:6">
      <c r="F740047" s="94"/>
    </row>
    <row r="740048" spans="6:6">
      <c r="F740048" s="94"/>
    </row>
    <row r="740049" spans="6:6">
      <c r="F740049" s="94"/>
    </row>
    <row r="740050" spans="6:6">
      <c r="F740050" s="94"/>
    </row>
    <row r="740051" spans="6:6">
      <c r="F740051" s="94"/>
    </row>
    <row r="740052" spans="6:6">
      <c r="F740052" s="94"/>
    </row>
    <row r="740053" spans="6:6">
      <c r="F740053" s="94"/>
    </row>
    <row r="740054" spans="6:6">
      <c r="F740054" s="94"/>
    </row>
    <row r="740055" spans="6:6">
      <c r="F740055" s="94"/>
    </row>
    <row r="740056" spans="6:6">
      <c r="F740056" s="94"/>
    </row>
    <row r="740057" spans="6:6">
      <c r="F740057" s="94"/>
    </row>
    <row r="740058" spans="6:6">
      <c r="F740058" s="94"/>
    </row>
    <row r="740059" spans="6:6">
      <c r="F740059" s="94"/>
    </row>
    <row r="740060" spans="6:6">
      <c r="F740060" s="94"/>
    </row>
    <row r="740061" spans="6:6">
      <c r="F740061" s="94"/>
    </row>
    <row r="740062" spans="6:6">
      <c r="F740062" s="94"/>
    </row>
    <row r="740063" spans="6:6">
      <c r="F740063" s="94"/>
    </row>
    <row r="740064" spans="6:6">
      <c r="F740064" s="94"/>
    </row>
    <row r="740065" spans="6:6">
      <c r="F740065" s="94"/>
    </row>
    <row r="740066" spans="6:6">
      <c r="F740066" s="94"/>
    </row>
    <row r="740067" spans="6:6">
      <c r="F740067" s="94"/>
    </row>
    <row r="740068" spans="6:6">
      <c r="F740068" s="94"/>
    </row>
    <row r="740069" spans="6:6">
      <c r="F740069" s="94"/>
    </row>
    <row r="740070" spans="6:6">
      <c r="F740070" s="94"/>
    </row>
    <row r="740071" spans="6:6">
      <c r="F740071" s="94"/>
    </row>
    <row r="740072" spans="6:6">
      <c r="F740072" s="94"/>
    </row>
    <row r="740073" spans="6:6">
      <c r="F740073" s="94"/>
    </row>
    <row r="740074" spans="6:6">
      <c r="F740074" s="94"/>
    </row>
    <row r="740075" spans="6:6">
      <c r="F740075" s="94"/>
    </row>
    <row r="740076" spans="6:6">
      <c r="F740076" s="94"/>
    </row>
    <row r="740077" spans="6:6">
      <c r="F740077" s="94"/>
    </row>
    <row r="740078" spans="6:6">
      <c r="F740078" s="94"/>
    </row>
    <row r="740079" spans="6:6">
      <c r="F740079" s="94"/>
    </row>
    <row r="740080" spans="6:6">
      <c r="F740080" s="94"/>
    </row>
    <row r="740081" spans="6:6">
      <c r="F740081" s="94"/>
    </row>
    <row r="740082" spans="6:6">
      <c r="F740082" s="94"/>
    </row>
    <row r="740083" spans="6:6">
      <c r="F740083" s="94"/>
    </row>
    <row r="740084" spans="6:6">
      <c r="F740084" s="94"/>
    </row>
    <row r="740085" spans="6:6">
      <c r="F740085" s="94"/>
    </row>
    <row r="740086" spans="6:6">
      <c r="F740086" s="94"/>
    </row>
    <row r="740087" spans="6:6">
      <c r="F740087" s="94"/>
    </row>
    <row r="740088" spans="6:6">
      <c r="F740088" s="94"/>
    </row>
    <row r="740089" spans="6:6">
      <c r="F740089" s="94"/>
    </row>
    <row r="740090" spans="6:6">
      <c r="F740090" s="94"/>
    </row>
    <row r="740091" spans="6:6">
      <c r="F740091" s="94"/>
    </row>
    <row r="740092" spans="6:6">
      <c r="F740092" s="94"/>
    </row>
    <row r="740093" spans="6:6">
      <c r="F740093" s="94"/>
    </row>
    <row r="740094" spans="6:6">
      <c r="F740094" s="94"/>
    </row>
    <row r="740095" spans="6:6">
      <c r="F740095" s="94"/>
    </row>
    <row r="740096" spans="6:6">
      <c r="F740096" s="94"/>
    </row>
    <row r="740097" spans="6:6">
      <c r="F740097" s="94"/>
    </row>
    <row r="740098" spans="6:6">
      <c r="F740098" s="94"/>
    </row>
    <row r="740099" spans="6:6">
      <c r="F740099" s="94"/>
    </row>
    <row r="740100" spans="6:6">
      <c r="F740100" s="94"/>
    </row>
    <row r="740101" spans="6:6">
      <c r="F740101" s="94"/>
    </row>
    <row r="740102" spans="6:6">
      <c r="F740102" s="94"/>
    </row>
    <row r="740103" spans="6:6">
      <c r="F740103" s="94"/>
    </row>
    <row r="740104" spans="6:6">
      <c r="F740104" s="94"/>
    </row>
    <row r="740105" spans="6:6">
      <c r="F740105" s="94"/>
    </row>
    <row r="740106" spans="6:6">
      <c r="F740106" s="94"/>
    </row>
    <row r="740107" spans="6:6">
      <c r="F740107" s="94"/>
    </row>
    <row r="740108" spans="6:6">
      <c r="F740108" s="94"/>
    </row>
    <row r="740109" spans="6:6">
      <c r="F740109" s="94"/>
    </row>
    <row r="740110" spans="6:6">
      <c r="F740110" s="94"/>
    </row>
    <row r="740111" spans="6:6">
      <c r="F740111" s="94"/>
    </row>
    <row r="740112" spans="6:6">
      <c r="F740112" s="94"/>
    </row>
    <row r="740113" spans="6:6">
      <c r="F740113" s="94"/>
    </row>
    <row r="740114" spans="6:6">
      <c r="F740114" s="94"/>
    </row>
    <row r="740115" spans="6:6">
      <c r="F740115" s="94"/>
    </row>
    <row r="740116" spans="6:6">
      <c r="F740116" s="94"/>
    </row>
    <row r="740117" spans="6:6">
      <c r="F740117" s="94"/>
    </row>
    <row r="740118" spans="6:6">
      <c r="F740118" s="94"/>
    </row>
    <row r="740119" spans="6:6">
      <c r="F740119" s="94"/>
    </row>
    <row r="740120" spans="6:6">
      <c r="F740120" s="94"/>
    </row>
    <row r="740121" spans="6:6">
      <c r="F740121" s="94"/>
    </row>
    <row r="740122" spans="6:6">
      <c r="F740122" s="94"/>
    </row>
    <row r="740123" spans="6:6">
      <c r="F740123" s="94"/>
    </row>
    <row r="740124" spans="6:6">
      <c r="F740124" s="94"/>
    </row>
    <row r="740125" spans="6:6">
      <c r="F740125" s="94"/>
    </row>
    <row r="740126" spans="6:6">
      <c r="F740126" s="94"/>
    </row>
    <row r="740127" spans="6:6">
      <c r="F740127" s="94"/>
    </row>
    <row r="740128" spans="6:6">
      <c r="F740128" s="94"/>
    </row>
    <row r="740129" spans="6:6">
      <c r="F740129" s="94"/>
    </row>
    <row r="740130" spans="6:6">
      <c r="F740130" s="94"/>
    </row>
    <row r="740131" spans="6:6">
      <c r="F740131" s="94"/>
    </row>
    <row r="740132" spans="6:6">
      <c r="F740132" s="94"/>
    </row>
    <row r="740133" spans="6:6">
      <c r="F740133" s="94"/>
    </row>
    <row r="740134" spans="6:6">
      <c r="F740134" s="94"/>
    </row>
    <row r="740135" spans="6:6">
      <c r="F740135" s="94"/>
    </row>
    <row r="740136" spans="6:6">
      <c r="F740136" s="94"/>
    </row>
    <row r="740137" spans="6:6">
      <c r="F740137" s="94"/>
    </row>
    <row r="740138" spans="6:6">
      <c r="F740138" s="94"/>
    </row>
    <row r="740139" spans="6:6">
      <c r="F740139" s="94"/>
    </row>
    <row r="740140" spans="6:6">
      <c r="F740140" s="94"/>
    </row>
    <row r="740141" spans="6:6">
      <c r="F740141" s="94"/>
    </row>
    <row r="740142" spans="6:6">
      <c r="F740142" s="94"/>
    </row>
    <row r="740143" spans="6:6">
      <c r="F740143" s="94"/>
    </row>
    <row r="740144" spans="6:6">
      <c r="F740144" s="94"/>
    </row>
    <row r="740145" spans="6:6">
      <c r="F740145" s="94"/>
    </row>
    <row r="740146" spans="6:6">
      <c r="F740146" s="94"/>
    </row>
    <row r="740147" spans="6:6">
      <c r="F740147" s="94"/>
    </row>
    <row r="740148" spans="6:6">
      <c r="F740148" s="94"/>
    </row>
    <row r="740149" spans="6:6">
      <c r="F740149" s="94"/>
    </row>
    <row r="740150" spans="6:6">
      <c r="F740150" s="94"/>
    </row>
    <row r="740151" spans="6:6">
      <c r="F740151" s="94"/>
    </row>
    <row r="740152" spans="6:6">
      <c r="F740152" s="94"/>
    </row>
    <row r="740153" spans="6:6">
      <c r="F740153" s="94"/>
    </row>
    <row r="740154" spans="6:6">
      <c r="F740154" s="94"/>
    </row>
    <row r="740155" spans="6:6">
      <c r="F740155" s="94"/>
    </row>
    <row r="740156" spans="6:6">
      <c r="F740156" s="94"/>
    </row>
    <row r="740157" spans="6:6">
      <c r="F740157" s="94"/>
    </row>
    <row r="740158" spans="6:6">
      <c r="F740158" s="94"/>
    </row>
    <row r="740159" spans="6:6">
      <c r="F740159" s="94"/>
    </row>
    <row r="740160" spans="6:6">
      <c r="F740160" s="94"/>
    </row>
    <row r="740161" spans="6:6">
      <c r="F740161" s="94"/>
    </row>
    <row r="740162" spans="6:6">
      <c r="F740162" s="94"/>
    </row>
    <row r="740163" spans="6:6">
      <c r="F740163" s="94"/>
    </row>
    <row r="740164" spans="6:6">
      <c r="F740164" s="94"/>
    </row>
    <row r="740165" spans="6:6">
      <c r="F740165" s="94"/>
    </row>
    <row r="740166" spans="6:6">
      <c r="F740166" s="94"/>
    </row>
    <row r="740167" spans="6:6">
      <c r="F740167" s="94"/>
    </row>
    <row r="740168" spans="6:6">
      <c r="F740168" s="94"/>
    </row>
    <row r="740169" spans="6:6">
      <c r="F740169" s="94"/>
    </row>
    <row r="740170" spans="6:6">
      <c r="F740170" s="94"/>
    </row>
    <row r="740171" spans="6:6">
      <c r="F740171" s="94"/>
    </row>
    <row r="740172" spans="6:6">
      <c r="F740172" s="94"/>
    </row>
    <row r="740173" spans="6:6">
      <c r="F740173" s="94"/>
    </row>
    <row r="740174" spans="6:6">
      <c r="F740174" s="94"/>
    </row>
    <row r="740175" spans="6:6">
      <c r="F740175" s="94"/>
    </row>
    <row r="740176" spans="6:6">
      <c r="F740176" s="94"/>
    </row>
    <row r="740177" spans="6:6">
      <c r="F740177" s="94"/>
    </row>
    <row r="740178" spans="6:6">
      <c r="F740178" s="94"/>
    </row>
    <row r="740179" spans="6:6">
      <c r="F740179" s="94"/>
    </row>
    <row r="740180" spans="6:6">
      <c r="F740180" s="94"/>
    </row>
    <row r="740181" spans="6:6">
      <c r="F740181" s="94"/>
    </row>
    <row r="740182" spans="6:6">
      <c r="F740182" s="94"/>
    </row>
    <row r="740183" spans="6:6">
      <c r="F740183" s="94"/>
    </row>
    <row r="740184" spans="6:6">
      <c r="F740184" s="94"/>
    </row>
    <row r="740185" spans="6:6">
      <c r="F740185" s="94"/>
    </row>
    <row r="740186" spans="6:6">
      <c r="F740186" s="94"/>
    </row>
    <row r="740187" spans="6:6">
      <c r="F740187" s="94"/>
    </row>
    <row r="740188" spans="6:6">
      <c r="F740188" s="94"/>
    </row>
    <row r="740189" spans="6:6">
      <c r="F740189" s="94"/>
    </row>
    <row r="740190" spans="6:6">
      <c r="F740190" s="94"/>
    </row>
    <row r="740191" spans="6:6">
      <c r="F740191" s="94"/>
    </row>
    <row r="740192" spans="6:6">
      <c r="F740192" s="94"/>
    </row>
    <row r="740193" spans="6:6">
      <c r="F740193" s="94"/>
    </row>
    <row r="740194" spans="6:6">
      <c r="F740194" s="94"/>
    </row>
    <row r="740195" spans="6:6">
      <c r="F740195" s="94"/>
    </row>
    <row r="740196" spans="6:6">
      <c r="F740196" s="94"/>
    </row>
    <row r="740197" spans="6:6">
      <c r="F740197" s="94"/>
    </row>
    <row r="740198" spans="6:6">
      <c r="F740198" s="94"/>
    </row>
    <row r="740199" spans="6:6">
      <c r="F740199" s="94"/>
    </row>
    <row r="740200" spans="6:6">
      <c r="F740200" s="94"/>
    </row>
    <row r="740201" spans="6:6">
      <c r="F740201" s="94"/>
    </row>
    <row r="740202" spans="6:6">
      <c r="F740202" s="94"/>
    </row>
    <row r="740203" spans="6:6">
      <c r="F740203" s="94"/>
    </row>
    <row r="740204" spans="6:6">
      <c r="F740204" s="94"/>
    </row>
    <row r="740205" spans="6:6">
      <c r="F740205" s="94"/>
    </row>
    <row r="740206" spans="6:6">
      <c r="F740206" s="94"/>
    </row>
    <row r="740207" spans="6:6">
      <c r="F740207" s="94"/>
    </row>
    <row r="740208" spans="6:6">
      <c r="F740208" s="94"/>
    </row>
    <row r="740209" spans="6:6">
      <c r="F740209" s="94"/>
    </row>
    <row r="740210" spans="6:6">
      <c r="F740210" s="94"/>
    </row>
    <row r="740211" spans="6:6">
      <c r="F740211" s="94"/>
    </row>
    <row r="740212" spans="6:6">
      <c r="F740212" s="94"/>
    </row>
    <row r="740213" spans="6:6">
      <c r="F740213" s="94"/>
    </row>
    <row r="740214" spans="6:6">
      <c r="F740214" s="94"/>
    </row>
    <row r="740215" spans="6:6">
      <c r="F740215" s="94"/>
    </row>
    <row r="740216" spans="6:6">
      <c r="F740216" s="94"/>
    </row>
    <row r="740217" spans="6:6">
      <c r="F740217" s="94"/>
    </row>
    <row r="740218" spans="6:6">
      <c r="F740218" s="94"/>
    </row>
    <row r="740219" spans="6:6">
      <c r="F740219" s="94"/>
    </row>
    <row r="740220" spans="6:6">
      <c r="F740220" s="94"/>
    </row>
    <row r="740221" spans="6:6">
      <c r="F740221" s="94"/>
    </row>
    <row r="740222" spans="6:6">
      <c r="F740222" s="94"/>
    </row>
    <row r="740223" spans="6:6">
      <c r="F740223" s="94"/>
    </row>
    <row r="740224" spans="6:6">
      <c r="F740224" s="94"/>
    </row>
    <row r="740225" spans="6:6">
      <c r="F740225" s="94"/>
    </row>
    <row r="740226" spans="6:6">
      <c r="F740226" s="94"/>
    </row>
    <row r="740227" spans="6:6">
      <c r="F740227" s="94"/>
    </row>
    <row r="740228" spans="6:6">
      <c r="F740228" s="94"/>
    </row>
    <row r="740229" spans="6:6">
      <c r="F740229" s="94"/>
    </row>
    <row r="740230" spans="6:6">
      <c r="F740230" s="94"/>
    </row>
    <row r="740231" spans="6:6">
      <c r="F740231" s="94"/>
    </row>
    <row r="740232" spans="6:6">
      <c r="F740232" s="94"/>
    </row>
    <row r="740233" spans="6:6">
      <c r="F740233" s="94"/>
    </row>
    <row r="740234" spans="6:6">
      <c r="F740234" s="94"/>
    </row>
    <row r="740235" spans="6:6">
      <c r="F740235" s="94"/>
    </row>
    <row r="740236" spans="6:6">
      <c r="F740236" s="94"/>
    </row>
    <row r="740237" spans="6:6">
      <c r="F740237" s="94"/>
    </row>
    <row r="740238" spans="6:6">
      <c r="F740238" s="94"/>
    </row>
    <row r="740239" spans="6:6">
      <c r="F740239" s="94"/>
    </row>
    <row r="740240" spans="6:6">
      <c r="F740240" s="94"/>
    </row>
    <row r="740241" spans="6:6">
      <c r="F740241" s="94"/>
    </row>
    <row r="740242" spans="6:6">
      <c r="F740242" s="94"/>
    </row>
    <row r="740243" spans="6:6">
      <c r="F740243" s="94"/>
    </row>
    <row r="740244" spans="6:6">
      <c r="F740244" s="94"/>
    </row>
    <row r="740245" spans="6:6">
      <c r="F740245" s="94"/>
    </row>
    <row r="740246" spans="6:6">
      <c r="F740246" s="94"/>
    </row>
    <row r="740247" spans="6:6">
      <c r="F740247" s="94"/>
    </row>
    <row r="740248" spans="6:6">
      <c r="F740248" s="94"/>
    </row>
    <row r="740249" spans="6:6">
      <c r="F740249" s="94"/>
    </row>
    <row r="740250" spans="6:6">
      <c r="F740250" s="94"/>
    </row>
    <row r="740251" spans="6:6">
      <c r="F740251" s="94"/>
    </row>
    <row r="740252" spans="6:6">
      <c r="F740252" s="94"/>
    </row>
    <row r="740253" spans="6:6">
      <c r="F740253" s="94"/>
    </row>
    <row r="740254" spans="6:6">
      <c r="F740254" s="94"/>
    </row>
    <row r="740255" spans="6:6">
      <c r="F740255" s="94"/>
    </row>
    <row r="740256" spans="6:6">
      <c r="F740256" s="94"/>
    </row>
    <row r="740257" spans="6:6">
      <c r="F740257" s="94"/>
    </row>
    <row r="740258" spans="6:6">
      <c r="F740258" s="94"/>
    </row>
    <row r="740259" spans="6:6">
      <c r="F740259" s="94"/>
    </row>
    <row r="740260" spans="6:6">
      <c r="F740260" s="94"/>
    </row>
    <row r="740261" spans="6:6">
      <c r="F740261" s="94"/>
    </row>
    <row r="740262" spans="6:6">
      <c r="F740262" s="94"/>
    </row>
    <row r="740263" spans="6:6">
      <c r="F740263" s="94"/>
    </row>
    <row r="740264" spans="6:6">
      <c r="F740264" s="94"/>
    </row>
    <row r="740265" spans="6:6">
      <c r="F740265" s="94"/>
    </row>
    <row r="740266" spans="6:6">
      <c r="F740266" s="94"/>
    </row>
    <row r="740267" spans="6:6">
      <c r="F740267" s="94"/>
    </row>
    <row r="740268" spans="6:6">
      <c r="F740268" s="94"/>
    </row>
    <row r="740269" spans="6:6">
      <c r="F740269" s="94"/>
    </row>
    <row r="740270" spans="6:6">
      <c r="F740270" s="94"/>
    </row>
    <row r="740271" spans="6:6">
      <c r="F740271" s="94"/>
    </row>
    <row r="740272" spans="6:6">
      <c r="F740272" s="94"/>
    </row>
    <row r="740273" spans="6:6">
      <c r="F740273" s="94"/>
    </row>
    <row r="740274" spans="6:6">
      <c r="F740274" s="94"/>
    </row>
    <row r="740275" spans="6:6">
      <c r="F740275" s="94"/>
    </row>
    <row r="740276" spans="6:6">
      <c r="F740276" s="94"/>
    </row>
    <row r="740277" spans="6:6">
      <c r="F740277" s="94"/>
    </row>
    <row r="740278" spans="6:6">
      <c r="F740278" s="94"/>
    </row>
    <row r="740279" spans="6:6">
      <c r="F740279" s="94"/>
    </row>
    <row r="740280" spans="6:6">
      <c r="F740280" s="94"/>
    </row>
    <row r="740281" spans="6:6">
      <c r="F740281" s="94"/>
    </row>
    <row r="740282" spans="6:6">
      <c r="F740282" s="94"/>
    </row>
    <row r="740283" spans="6:6">
      <c r="F740283" s="94"/>
    </row>
    <row r="740284" spans="6:6">
      <c r="F740284" s="94"/>
    </row>
    <row r="740285" spans="6:6">
      <c r="F740285" s="94"/>
    </row>
    <row r="740286" spans="6:6">
      <c r="F740286" s="94"/>
    </row>
    <row r="740287" spans="6:6">
      <c r="F740287" s="94"/>
    </row>
    <row r="740288" spans="6:6">
      <c r="F740288" s="94"/>
    </row>
    <row r="740289" spans="6:6">
      <c r="F740289" s="94"/>
    </row>
    <row r="740290" spans="6:6">
      <c r="F740290" s="94"/>
    </row>
    <row r="740291" spans="6:6">
      <c r="F740291" s="94"/>
    </row>
    <row r="740292" spans="6:6">
      <c r="F740292" s="94"/>
    </row>
    <row r="740293" spans="6:6">
      <c r="F740293" s="94"/>
    </row>
    <row r="740294" spans="6:6">
      <c r="F740294" s="94"/>
    </row>
    <row r="740295" spans="6:6">
      <c r="F740295" s="94"/>
    </row>
    <row r="740296" spans="6:6">
      <c r="F740296" s="94"/>
    </row>
    <row r="740297" spans="6:6">
      <c r="F740297" s="94"/>
    </row>
    <row r="740298" spans="6:6">
      <c r="F740298" s="94"/>
    </row>
    <row r="740299" spans="6:6">
      <c r="F740299" s="94"/>
    </row>
    <row r="740300" spans="6:6">
      <c r="F740300" s="94"/>
    </row>
    <row r="740301" spans="6:6">
      <c r="F740301" s="94"/>
    </row>
    <row r="740302" spans="6:6">
      <c r="F740302" s="94"/>
    </row>
    <row r="740303" spans="6:6">
      <c r="F740303" s="94"/>
    </row>
    <row r="740304" spans="6:6">
      <c r="F740304" s="94"/>
    </row>
    <row r="740305" spans="6:6">
      <c r="F740305" s="94"/>
    </row>
    <row r="740306" spans="6:6">
      <c r="F740306" s="94"/>
    </row>
    <row r="740307" spans="6:6">
      <c r="F740307" s="94"/>
    </row>
    <row r="740308" spans="6:6">
      <c r="F740308" s="94"/>
    </row>
    <row r="740309" spans="6:6">
      <c r="F740309" s="94"/>
    </row>
    <row r="740310" spans="6:6">
      <c r="F740310" s="94"/>
    </row>
    <row r="740311" spans="6:6">
      <c r="F740311" s="94"/>
    </row>
    <row r="740312" spans="6:6">
      <c r="F740312" s="94"/>
    </row>
    <row r="740313" spans="6:6">
      <c r="F740313" s="94"/>
    </row>
    <row r="740314" spans="6:6">
      <c r="F740314" s="94"/>
    </row>
    <row r="740315" spans="6:6">
      <c r="F740315" s="94"/>
    </row>
    <row r="740316" spans="6:6">
      <c r="F740316" s="94"/>
    </row>
    <row r="740317" spans="6:6">
      <c r="F740317" s="94"/>
    </row>
    <row r="740318" spans="6:6">
      <c r="F740318" s="94"/>
    </row>
    <row r="740319" spans="6:6">
      <c r="F740319" s="94"/>
    </row>
    <row r="740320" spans="6:6">
      <c r="F740320" s="94"/>
    </row>
    <row r="740321" spans="6:6">
      <c r="F740321" s="94"/>
    </row>
    <row r="740322" spans="6:6">
      <c r="F740322" s="94"/>
    </row>
    <row r="740323" spans="6:6">
      <c r="F740323" s="94"/>
    </row>
    <row r="740324" spans="6:6">
      <c r="F740324" s="94"/>
    </row>
    <row r="740325" spans="6:6">
      <c r="F740325" s="94"/>
    </row>
    <row r="740326" spans="6:6">
      <c r="F740326" s="94"/>
    </row>
    <row r="740327" spans="6:6">
      <c r="F740327" s="94"/>
    </row>
    <row r="740328" spans="6:6">
      <c r="F740328" s="94"/>
    </row>
    <row r="740329" spans="6:6">
      <c r="F740329" s="94"/>
    </row>
    <row r="740330" spans="6:6">
      <c r="F740330" s="94"/>
    </row>
    <row r="740331" spans="6:6">
      <c r="F740331" s="94"/>
    </row>
    <row r="740332" spans="6:6">
      <c r="F740332" s="94"/>
    </row>
    <row r="740333" spans="6:6">
      <c r="F740333" s="94"/>
    </row>
    <row r="740334" spans="6:6">
      <c r="F740334" s="94"/>
    </row>
    <row r="740335" spans="6:6">
      <c r="F740335" s="94"/>
    </row>
    <row r="740336" spans="6:6">
      <c r="F740336" s="94"/>
    </row>
    <row r="740337" spans="6:6">
      <c r="F740337" s="94"/>
    </row>
    <row r="740338" spans="6:6">
      <c r="F740338" s="94"/>
    </row>
    <row r="740339" spans="6:6">
      <c r="F740339" s="94"/>
    </row>
    <row r="740340" spans="6:6">
      <c r="F740340" s="94"/>
    </row>
    <row r="740341" spans="6:6">
      <c r="F740341" s="94"/>
    </row>
    <row r="740342" spans="6:6">
      <c r="F740342" s="94"/>
    </row>
    <row r="740343" spans="6:6">
      <c r="F740343" s="94"/>
    </row>
    <row r="740344" spans="6:6">
      <c r="F740344" s="94"/>
    </row>
    <row r="740345" spans="6:6">
      <c r="F740345" s="94"/>
    </row>
    <row r="740346" spans="6:6">
      <c r="F740346" s="94"/>
    </row>
    <row r="740347" spans="6:6">
      <c r="F740347" s="94"/>
    </row>
    <row r="740348" spans="6:6">
      <c r="F740348" s="94"/>
    </row>
    <row r="740349" spans="6:6">
      <c r="F740349" s="94"/>
    </row>
    <row r="740350" spans="6:6">
      <c r="F740350" s="94"/>
    </row>
    <row r="740351" spans="6:6">
      <c r="F740351" s="94"/>
    </row>
    <row r="740352" spans="6:6">
      <c r="F740352" s="94"/>
    </row>
    <row r="740353" spans="6:6">
      <c r="F740353" s="94"/>
    </row>
    <row r="740354" spans="6:6">
      <c r="F740354" s="94"/>
    </row>
    <row r="740355" spans="6:6">
      <c r="F740355" s="94"/>
    </row>
    <row r="740356" spans="6:6">
      <c r="F740356" s="94"/>
    </row>
    <row r="740357" spans="6:6">
      <c r="F740357" s="94"/>
    </row>
    <row r="740358" spans="6:6">
      <c r="F740358" s="94"/>
    </row>
    <row r="740359" spans="6:6">
      <c r="F740359" s="94"/>
    </row>
    <row r="740360" spans="6:6">
      <c r="F740360" s="94"/>
    </row>
    <row r="740361" spans="6:6">
      <c r="F740361" s="94"/>
    </row>
    <row r="740362" spans="6:6">
      <c r="F740362" s="94"/>
    </row>
    <row r="740363" spans="6:6">
      <c r="F740363" s="94"/>
    </row>
    <row r="740364" spans="6:6">
      <c r="F740364" s="94"/>
    </row>
    <row r="740365" spans="6:6">
      <c r="F740365" s="94"/>
    </row>
    <row r="740366" spans="6:6">
      <c r="F740366" s="94"/>
    </row>
    <row r="740367" spans="6:6">
      <c r="F740367" s="94"/>
    </row>
    <row r="740368" spans="6:6">
      <c r="F740368" s="94"/>
    </row>
    <row r="740369" spans="6:6">
      <c r="F740369" s="94"/>
    </row>
    <row r="740370" spans="6:6">
      <c r="F740370" s="94"/>
    </row>
    <row r="740371" spans="6:6">
      <c r="F740371" s="94"/>
    </row>
    <row r="740372" spans="6:6">
      <c r="F740372" s="94"/>
    </row>
    <row r="740373" spans="6:6">
      <c r="F740373" s="94"/>
    </row>
    <row r="740374" spans="6:6">
      <c r="F740374" s="94"/>
    </row>
    <row r="740375" spans="6:6">
      <c r="F740375" s="94"/>
    </row>
    <row r="740376" spans="6:6">
      <c r="F740376" s="94"/>
    </row>
    <row r="740377" spans="6:6">
      <c r="F740377" s="94"/>
    </row>
    <row r="740378" spans="6:6">
      <c r="F740378" s="94"/>
    </row>
    <row r="740379" spans="6:6">
      <c r="F740379" s="94"/>
    </row>
    <row r="740380" spans="6:6">
      <c r="F740380" s="94"/>
    </row>
    <row r="740381" spans="6:6">
      <c r="F740381" s="94"/>
    </row>
    <row r="740382" spans="6:6">
      <c r="F740382" s="94"/>
    </row>
    <row r="740383" spans="6:6">
      <c r="F740383" s="94"/>
    </row>
    <row r="740384" spans="6:6">
      <c r="F740384" s="94"/>
    </row>
    <row r="740385" spans="6:6">
      <c r="F740385" s="94"/>
    </row>
    <row r="740386" spans="6:6">
      <c r="F740386" s="94"/>
    </row>
    <row r="740387" spans="6:6">
      <c r="F740387" s="94"/>
    </row>
    <row r="740388" spans="6:6">
      <c r="F740388" s="94"/>
    </row>
    <row r="740389" spans="6:6">
      <c r="F740389" s="94"/>
    </row>
    <row r="740390" spans="6:6">
      <c r="F740390" s="94"/>
    </row>
    <row r="740391" spans="6:6">
      <c r="F740391" s="94"/>
    </row>
    <row r="740392" spans="6:6">
      <c r="F740392" s="94"/>
    </row>
    <row r="740393" spans="6:6">
      <c r="F740393" s="94"/>
    </row>
    <row r="740394" spans="6:6">
      <c r="F740394" s="94"/>
    </row>
    <row r="740395" spans="6:6">
      <c r="F740395" s="94"/>
    </row>
    <row r="740396" spans="6:6">
      <c r="F740396" s="94"/>
    </row>
    <row r="740397" spans="6:6">
      <c r="F740397" s="94"/>
    </row>
    <row r="740398" spans="6:6">
      <c r="F740398" s="94"/>
    </row>
    <row r="740399" spans="6:6">
      <c r="F740399" s="94"/>
    </row>
    <row r="740400" spans="6:6">
      <c r="F740400" s="94"/>
    </row>
    <row r="740401" spans="6:6">
      <c r="F740401" s="94"/>
    </row>
    <row r="740402" spans="6:6">
      <c r="F740402" s="94"/>
    </row>
    <row r="740403" spans="6:6">
      <c r="F740403" s="94"/>
    </row>
    <row r="740404" spans="6:6">
      <c r="F740404" s="94"/>
    </row>
    <row r="740405" spans="6:6">
      <c r="F740405" s="94"/>
    </row>
    <row r="740406" spans="6:6">
      <c r="F740406" s="94"/>
    </row>
    <row r="740407" spans="6:6">
      <c r="F740407" s="94"/>
    </row>
    <row r="740408" spans="6:6">
      <c r="F740408" s="94"/>
    </row>
    <row r="740409" spans="6:6">
      <c r="F740409" s="94"/>
    </row>
    <row r="740410" spans="6:6">
      <c r="F740410" s="94"/>
    </row>
    <row r="740411" spans="6:6">
      <c r="F740411" s="94"/>
    </row>
    <row r="740412" spans="6:6">
      <c r="F740412" s="94"/>
    </row>
    <row r="740413" spans="6:6">
      <c r="F740413" s="94"/>
    </row>
    <row r="740414" spans="6:6">
      <c r="F740414" s="94"/>
    </row>
    <row r="740415" spans="6:6">
      <c r="F740415" s="94"/>
    </row>
    <row r="740416" spans="6:6">
      <c r="F740416" s="94"/>
    </row>
    <row r="740417" spans="6:6">
      <c r="F740417" s="94"/>
    </row>
    <row r="740418" spans="6:6">
      <c r="F740418" s="94"/>
    </row>
    <row r="740419" spans="6:6">
      <c r="F740419" s="94"/>
    </row>
    <row r="740420" spans="6:6">
      <c r="F740420" s="94"/>
    </row>
    <row r="740421" spans="6:6">
      <c r="F740421" s="94"/>
    </row>
    <row r="740422" spans="6:6">
      <c r="F740422" s="94"/>
    </row>
    <row r="740423" spans="6:6">
      <c r="F740423" s="94"/>
    </row>
    <row r="740424" spans="6:6">
      <c r="F740424" s="94"/>
    </row>
    <row r="740425" spans="6:6">
      <c r="F740425" s="94"/>
    </row>
    <row r="740426" spans="6:6">
      <c r="F740426" s="94"/>
    </row>
    <row r="740427" spans="6:6">
      <c r="F740427" s="94"/>
    </row>
    <row r="740428" spans="6:6">
      <c r="F740428" s="94"/>
    </row>
    <row r="740429" spans="6:6">
      <c r="F740429" s="94"/>
    </row>
    <row r="740430" spans="6:6">
      <c r="F740430" s="94"/>
    </row>
    <row r="740431" spans="6:6">
      <c r="F740431" s="94"/>
    </row>
    <row r="740432" spans="6:6">
      <c r="F740432" s="94"/>
    </row>
    <row r="740433" spans="6:6">
      <c r="F740433" s="94"/>
    </row>
    <row r="740434" spans="6:6">
      <c r="F740434" s="94"/>
    </row>
    <row r="740435" spans="6:6">
      <c r="F740435" s="94"/>
    </row>
    <row r="740436" spans="6:6">
      <c r="F740436" s="94"/>
    </row>
    <row r="740437" spans="6:6">
      <c r="F740437" s="94"/>
    </row>
    <row r="740438" spans="6:6">
      <c r="F740438" s="94"/>
    </row>
    <row r="740439" spans="6:6">
      <c r="F740439" s="94"/>
    </row>
    <row r="740440" spans="6:6">
      <c r="F740440" s="94"/>
    </row>
    <row r="740441" spans="6:6">
      <c r="F740441" s="94"/>
    </row>
    <row r="740442" spans="6:6">
      <c r="F740442" s="94"/>
    </row>
    <row r="740443" spans="6:6">
      <c r="F740443" s="94"/>
    </row>
    <row r="740444" spans="6:6">
      <c r="F740444" s="94"/>
    </row>
    <row r="740445" spans="6:6">
      <c r="F740445" s="94"/>
    </row>
    <row r="740446" spans="6:6">
      <c r="F740446" s="94"/>
    </row>
    <row r="740447" spans="6:6">
      <c r="F740447" s="94"/>
    </row>
    <row r="740448" spans="6:6">
      <c r="F740448" s="94"/>
    </row>
    <row r="740449" spans="6:6">
      <c r="F740449" s="94"/>
    </row>
    <row r="740450" spans="6:6">
      <c r="F740450" s="94"/>
    </row>
    <row r="740451" spans="6:6">
      <c r="F740451" s="94"/>
    </row>
    <row r="740452" spans="6:6">
      <c r="F740452" s="94"/>
    </row>
    <row r="740453" spans="6:6">
      <c r="F740453" s="94"/>
    </row>
    <row r="740454" spans="6:6">
      <c r="F740454" s="94"/>
    </row>
    <row r="740455" spans="6:6">
      <c r="F740455" s="94"/>
    </row>
    <row r="740456" spans="6:6">
      <c r="F740456" s="94"/>
    </row>
    <row r="740457" spans="6:6">
      <c r="F740457" s="94"/>
    </row>
    <row r="740458" spans="6:6">
      <c r="F740458" s="94"/>
    </row>
    <row r="740459" spans="6:6">
      <c r="F740459" s="94"/>
    </row>
    <row r="740460" spans="6:6">
      <c r="F740460" s="94"/>
    </row>
    <row r="740461" spans="6:6">
      <c r="F740461" s="94"/>
    </row>
    <row r="740462" spans="6:6">
      <c r="F740462" s="94"/>
    </row>
    <row r="740463" spans="6:6">
      <c r="F740463" s="94"/>
    </row>
    <row r="740464" spans="6:6">
      <c r="F740464" s="94"/>
    </row>
    <row r="740465" spans="6:6">
      <c r="F740465" s="94"/>
    </row>
    <row r="740466" spans="6:6">
      <c r="F740466" s="94"/>
    </row>
    <row r="740467" spans="6:6">
      <c r="F740467" s="94"/>
    </row>
    <row r="740468" spans="6:6">
      <c r="F740468" s="94"/>
    </row>
    <row r="740469" spans="6:6">
      <c r="F740469" s="94"/>
    </row>
    <row r="740470" spans="6:6">
      <c r="F740470" s="94"/>
    </row>
    <row r="740471" spans="6:6">
      <c r="F740471" s="94"/>
    </row>
    <row r="740472" spans="6:6">
      <c r="F740472" s="94"/>
    </row>
    <row r="740473" spans="6:6">
      <c r="F740473" s="94"/>
    </row>
    <row r="740474" spans="6:6">
      <c r="F740474" s="94"/>
    </row>
    <row r="740475" spans="6:6">
      <c r="F740475" s="94"/>
    </row>
    <row r="740476" spans="6:6">
      <c r="F740476" s="94"/>
    </row>
    <row r="740477" spans="6:6">
      <c r="F740477" s="94"/>
    </row>
    <row r="740478" spans="6:6">
      <c r="F740478" s="94"/>
    </row>
    <row r="740479" spans="6:6">
      <c r="F740479" s="94"/>
    </row>
    <row r="740480" spans="6:6">
      <c r="F740480" s="94"/>
    </row>
    <row r="740481" spans="6:6">
      <c r="F740481" s="94"/>
    </row>
    <row r="740482" spans="6:6">
      <c r="F740482" s="94"/>
    </row>
    <row r="740483" spans="6:6">
      <c r="F740483" s="94"/>
    </row>
    <row r="740484" spans="6:6">
      <c r="F740484" s="94"/>
    </row>
    <row r="740485" spans="6:6">
      <c r="F740485" s="94"/>
    </row>
    <row r="740486" spans="6:6">
      <c r="F740486" s="94"/>
    </row>
    <row r="740487" spans="6:6">
      <c r="F740487" s="94"/>
    </row>
    <row r="740488" spans="6:6">
      <c r="F740488" s="94"/>
    </row>
    <row r="740489" spans="6:6">
      <c r="F740489" s="94"/>
    </row>
    <row r="740490" spans="6:6">
      <c r="F740490" s="94"/>
    </row>
    <row r="740491" spans="6:6">
      <c r="F740491" s="94"/>
    </row>
    <row r="740492" spans="6:6">
      <c r="F740492" s="94"/>
    </row>
    <row r="740493" spans="6:6">
      <c r="F740493" s="94"/>
    </row>
    <row r="740494" spans="6:6">
      <c r="F740494" s="94"/>
    </row>
    <row r="740495" spans="6:6">
      <c r="F740495" s="94"/>
    </row>
    <row r="740496" spans="6:6">
      <c r="F740496" s="94"/>
    </row>
    <row r="740497" spans="6:6">
      <c r="F740497" s="94"/>
    </row>
    <row r="740498" spans="6:6">
      <c r="F740498" s="94"/>
    </row>
    <row r="740499" spans="6:6">
      <c r="F740499" s="94"/>
    </row>
    <row r="740500" spans="6:6">
      <c r="F740500" s="94"/>
    </row>
    <row r="740501" spans="6:6">
      <c r="F740501" s="94"/>
    </row>
    <row r="740502" spans="6:6">
      <c r="F740502" s="94"/>
    </row>
    <row r="740503" spans="6:6">
      <c r="F740503" s="94"/>
    </row>
    <row r="740504" spans="6:6">
      <c r="F740504" s="94"/>
    </row>
    <row r="740505" spans="6:6">
      <c r="F740505" s="94"/>
    </row>
    <row r="740506" spans="6:6">
      <c r="F740506" s="94"/>
    </row>
    <row r="740507" spans="6:6">
      <c r="F740507" s="94"/>
    </row>
    <row r="740508" spans="6:6">
      <c r="F740508" s="94"/>
    </row>
    <row r="740509" spans="6:6">
      <c r="F740509" s="94"/>
    </row>
    <row r="740510" spans="6:6">
      <c r="F740510" s="94"/>
    </row>
    <row r="740511" spans="6:6">
      <c r="F740511" s="94"/>
    </row>
    <row r="740512" spans="6:6">
      <c r="F740512" s="94"/>
    </row>
    <row r="740513" spans="6:6">
      <c r="F740513" s="94"/>
    </row>
    <row r="740514" spans="6:6">
      <c r="F740514" s="94"/>
    </row>
    <row r="740515" spans="6:6">
      <c r="F740515" s="94"/>
    </row>
    <row r="740516" spans="6:6">
      <c r="F740516" s="94"/>
    </row>
    <row r="740517" spans="6:6">
      <c r="F740517" s="94"/>
    </row>
    <row r="740518" spans="6:6">
      <c r="F740518" s="94"/>
    </row>
    <row r="740519" spans="6:6">
      <c r="F740519" s="94"/>
    </row>
    <row r="740520" spans="6:6">
      <c r="F740520" s="94"/>
    </row>
    <row r="740521" spans="6:6">
      <c r="F740521" s="94"/>
    </row>
    <row r="740522" spans="6:6">
      <c r="F740522" s="94"/>
    </row>
    <row r="740523" spans="6:6">
      <c r="F740523" s="94"/>
    </row>
    <row r="740524" spans="6:6">
      <c r="F740524" s="94"/>
    </row>
    <row r="740525" spans="6:6">
      <c r="F740525" s="94"/>
    </row>
    <row r="740526" spans="6:6">
      <c r="F740526" s="94"/>
    </row>
    <row r="740527" spans="6:6">
      <c r="F740527" s="94"/>
    </row>
    <row r="740528" spans="6:6">
      <c r="F740528" s="94"/>
    </row>
    <row r="740529" spans="6:6">
      <c r="F740529" s="94"/>
    </row>
    <row r="740530" spans="6:6">
      <c r="F740530" s="94"/>
    </row>
    <row r="740531" spans="6:6">
      <c r="F740531" s="94"/>
    </row>
    <row r="740532" spans="6:6">
      <c r="F740532" s="94"/>
    </row>
    <row r="740533" spans="6:6">
      <c r="F740533" s="94"/>
    </row>
    <row r="740534" spans="6:6">
      <c r="F740534" s="94"/>
    </row>
    <row r="740535" spans="6:6">
      <c r="F740535" s="94"/>
    </row>
    <row r="740536" spans="6:6">
      <c r="F740536" s="94"/>
    </row>
    <row r="740537" spans="6:6">
      <c r="F740537" s="94"/>
    </row>
    <row r="740538" spans="6:6">
      <c r="F740538" s="94"/>
    </row>
    <row r="740539" spans="6:6">
      <c r="F740539" s="94"/>
    </row>
    <row r="740540" spans="6:6">
      <c r="F740540" s="94"/>
    </row>
    <row r="740541" spans="6:6">
      <c r="F740541" s="94"/>
    </row>
    <row r="740542" spans="6:6">
      <c r="F740542" s="94"/>
    </row>
    <row r="740543" spans="6:6">
      <c r="F740543" s="94"/>
    </row>
    <row r="740544" spans="6:6">
      <c r="F740544" s="94"/>
    </row>
    <row r="740545" spans="6:6">
      <c r="F740545" s="94"/>
    </row>
    <row r="740546" spans="6:6">
      <c r="F740546" s="94"/>
    </row>
    <row r="740547" spans="6:6">
      <c r="F740547" s="94"/>
    </row>
    <row r="740548" spans="6:6">
      <c r="F740548" s="94"/>
    </row>
    <row r="740549" spans="6:6">
      <c r="F740549" s="94"/>
    </row>
    <row r="740550" spans="6:6">
      <c r="F740550" s="94"/>
    </row>
    <row r="740551" spans="6:6">
      <c r="F740551" s="94"/>
    </row>
    <row r="740552" spans="6:6">
      <c r="F740552" s="94"/>
    </row>
    <row r="740553" spans="6:6">
      <c r="F740553" s="94"/>
    </row>
    <row r="740554" spans="6:6">
      <c r="F740554" s="94"/>
    </row>
    <row r="740555" spans="6:6">
      <c r="F740555" s="94"/>
    </row>
    <row r="740556" spans="6:6">
      <c r="F740556" s="94"/>
    </row>
    <row r="740557" spans="6:6">
      <c r="F740557" s="94"/>
    </row>
    <row r="740558" spans="6:6">
      <c r="F740558" s="94"/>
    </row>
    <row r="740559" spans="6:6">
      <c r="F740559" s="94"/>
    </row>
    <row r="740560" spans="6:6">
      <c r="F740560" s="94"/>
    </row>
    <row r="740561" spans="6:6">
      <c r="F740561" s="94"/>
    </row>
    <row r="740562" spans="6:6">
      <c r="F740562" s="94"/>
    </row>
    <row r="740563" spans="6:6">
      <c r="F740563" s="94"/>
    </row>
    <row r="740564" spans="6:6">
      <c r="F740564" s="94"/>
    </row>
    <row r="740565" spans="6:6">
      <c r="F740565" s="94"/>
    </row>
    <row r="740566" spans="6:6">
      <c r="F740566" s="94"/>
    </row>
    <row r="740567" spans="6:6">
      <c r="F740567" s="94"/>
    </row>
    <row r="740568" spans="6:6">
      <c r="F740568" s="94"/>
    </row>
    <row r="740569" spans="6:6">
      <c r="F740569" s="94"/>
    </row>
    <row r="740570" spans="6:6">
      <c r="F740570" s="94"/>
    </row>
    <row r="740571" spans="6:6">
      <c r="F740571" s="94"/>
    </row>
    <row r="740572" spans="6:6">
      <c r="F740572" s="94"/>
    </row>
    <row r="740573" spans="6:6">
      <c r="F740573" s="94"/>
    </row>
    <row r="740574" spans="6:6">
      <c r="F740574" s="94"/>
    </row>
    <row r="740575" spans="6:6">
      <c r="F740575" s="94"/>
    </row>
    <row r="740576" spans="6:6">
      <c r="F740576" s="94"/>
    </row>
    <row r="740577" spans="6:6">
      <c r="F740577" s="94"/>
    </row>
    <row r="740578" spans="6:6">
      <c r="F740578" s="94"/>
    </row>
    <row r="740579" spans="6:6">
      <c r="F740579" s="94"/>
    </row>
    <row r="740580" spans="6:6">
      <c r="F740580" s="94"/>
    </row>
    <row r="740581" spans="6:6">
      <c r="F740581" s="94"/>
    </row>
    <row r="740582" spans="6:6">
      <c r="F740582" s="94"/>
    </row>
    <row r="740583" spans="6:6">
      <c r="F740583" s="94"/>
    </row>
    <row r="740584" spans="6:6">
      <c r="F740584" s="94"/>
    </row>
    <row r="740585" spans="6:6">
      <c r="F740585" s="94"/>
    </row>
    <row r="740586" spans="6:6">
      <c r="F740586" s="94"/>
    </row>
    <row r="740587" spans="6:6">
      <c r="F740587" s="94"/>
    </row>
    <row r="740588" spans="6:6">
      <c r="F740588" s="94"/>
    </row>
    <row r="740589" spans="6:6">
      <c r="F740589" s="94"/>
    </row>
    <row r="740590" spans="6:6">
      <c r="F740590" s="94"/>
    </row>
    <row r="740591" spans="6:6">
      <c r="F740591" s="94"/>
    </row>
    <row r="740592" spans="6:6">
      <c r="F740592" s="94"/>
    </row>
    <row r="740593" spans="6:6">
      <c r="F740593" s="94"/>
    </row>
    <row r="740594" spans="6:6">
      <c r="F740594" s="94"/>
    </row>
    <row r="740595" spans="6:6">
      <c r="F740595" s="94"/>
    </row>
    <row r="740596" spans="6:6">
      <c r="F740596" s="94"/>
    </row>
    <row r="740597" spans="6:6">
      <c r="F740597" s="94"/>
    </row>
    <row r="740598" spans="6:6">
      <c r="F740598" s="94"/>
    </row>
    <row r="740599" spans="6:6">
      <c r="F740599" s="94"/>
    </row>
    <row r="740600" spans="6:6">
      <c r="F740600" s="94"/>
    </row>
    <row r="740601" spans="6:6">
      <c r="F740601" s="94"/>
    </row>
    <row r="740602" spans="6:6">
      <c r="F740602" s="94"/>
    </row>
    <row r="740603" spans="6:6">
      <c r="F740603" s="94"/>
    </row>
    <row r="740604" spans="6:6">
      <c r="F740604" s="94"/>
    </row>
    <row r="740605" spans="6:6">
      <c r="F740605" s="94"/>
    </row>
    <row r="740606" spans="6:6">
      <c r="F740606" s="94"/>
    </row>
    <row r="740607" spans="6:6">
      <c r="F740607" s="94"/>
    </row>
    <row r="740608" spans="6:6">
      <c r="F740608" s="94"/>
    </row>
    <row r="740609" spans="6:6">
      <c r="F740609" s="94"/>
    </row>
    <row r="740610" spans="6:6">
      <c r="F740610" s="94"/>
    </row>
    <row r="740611" spans="6:6">
      <c r="F740611" s="94"/>
    </row>
    <row r="740612" spans="6:6">
      <c r="F740612" s="94"/>
    </row>
    <row r="740613" spans="6:6">
      <c r="F740613" s="94"/>
    </row>
    <row r="740614" spans="6:6">
      <c r="F740614" s="94"/>
    </row>
    <row r="740615" spans="6:6">
      <c r="F740615" s="94"/>
    </row>
    <row r="740616" spans="6:6">
      <c r="F740616" s="94"/>
    </row>
    <row r="740617" spans="6:6">
      <c r="F740617" s="94"/>
    </row>
    <row r="740618" spans="6:6">
      <c r="F740618" s="94"/>
    </row>
    <row r="740619" spans="6:6">
      <c r="F740619" s="94"/>
    </row>
    <row r="740620" spans="6:6">
      <c r="F740620" s="94"/>
    </row>
    <row r="740621" spans="6:6">
      <c r="F740621" s="94"/>
    </row>
    <row r="740622" spans="6:6">
      <c r="F740622" s="94"/>
    </row>
    <row r="740623" spans="6:6">
      <c r="F740623" s="94"/>
    </row>
    <row r="740624" spans="6:6">
      <c r="F740624" s="94"/>
    </row>
    <row r="740625" spans="6:6">
      <c r="F740625" s="94"/>
    </row>
    <row r="740626" spans="6:6">
      <c r="F740626" s="94"/>
    </row>
    <row r="740627" spans="6:6">
      <c r="F740627" s="94"/>
    </row>
    <row r="740628" spans="6:6">
      <c r="F740628" s="94"/>
    </row>
    <row r="740629" spans="6:6">
      <c r="F740629" s="94"/>
    </row>
    <row r="740630" spans="6:6">
      <c r="F740630" s="94"/>
    </row>
    <row r="740631" spans="6:6">
      <c r="F740631" s="94"/>
    </row>
    <row r="740632" spans="6:6">
      <c r="F740632" s="94"/>
    </row>
    <row r="740633" spans="6:6">
      <c r="F740633" s="94"/>
    </row>
    <row r="740634" spans="6:6">
      <c r="F740634" s="94"/>
    </row>
    <row r="740635" spans="6:6">
      <c r="F740635" s="94"/>
    </row>
    <row r="740636" spans="6:6">
      <c r="F740636" s="94"/>
    </row>
    <row r="740637" spans="6:6">
      <c r="F740637" s="94"/>
    </row>
    <row r="740638" spans="6:6">
      <c r="F740638" s="94"/>
    </row>
    <row r="740639" spans="6:6">
      <c r="F740639" s="94"/>
    </row>
    <row r="740640" spans="6:6">
      <c r="F740640" s="94"/>
    </row>
    <row r="740641" spans="6:6">
      <c r="F740641" s="94"/>
    </row>
    <row r="740642" spans="6:6">
      <c r="F740642" s="94"/>
    </row>
    <row r="740643" spans="6:6">
      <c r="F740643" s="94"/>
    </row>
    <row r="740644" spans="6:6">
      <c r="F740644" s="94"/>
    </row>
    <row r="740645" spans="6:6">
      <c r="F740645" s="94"/>
    </row>
    <row r="740646" spans="6:6">
      <c r="F740646" s="94"/>
    </row>
    <row r="740647" spans="6:6">
      <c r="F740647" s="94"/>
    </row>
    <row r="740648" spans="6:6">
      <c r="F740648" s="94"/>
    </row>
    <row r="740649" spans="6:6">
      <c r="F740649" s="94"/>
    </row>
    <row r="740650" spans="6:6">
      <c r="F740650" s="94"/>
    </row>
    <row r="740651" spans="6:6">
      <c r="F740651" s="94"/>
    </row>
    <row r="740652" spans="6:6">
      <c r="F740652" s="94"/>
    </row>
    <row r="740653" spans="6:6">
      <c r="F740653" s="94"/>
    </row>
    <row r="740654" spans="6:6">
      <c r="F740654" s="94"/>
    </row>
    <row r="740655" spans="6:6">
      <c r="F740655" s="94"/>
    </row>
    <row r="740656" spans="6:6">
      <c r="F740656" s="94"/>
    </row>
    <row r="740657" spans="6:6">
      <c r="F740657" s="94"/>
    </row>
    <row r="740658" spans="6:6">
      <c r="F740658" s="94"/>
    </row>
    <row r="740659" spans="6:6">
      <c r="F740659" s="94"/>
    </row>
    <row r="740660" spans="6:6">
      <c r="F740660" s="94"/>
    </row>
    <row r="740661" spans="6:6">
      <c r="F740661" s="94"/>
    </row>
    <row r="740662" spans="6:6">
      <c r="F740662" s="94"/>
    </row>
    <row r="740663" spans="6:6">
      <c r="F740663" s="94"/>
    </row>
    <row r="740664" spans="6:6">
      <c r="F740664" s="94"/>
    </row>
    <row r="740665" spans="6:6">
      <c r="F740665" s="94"/>
    </row>
    <row r="740666" spans="6:6">
      <c r="F740666" s="94"/>
    </row>
    <row r="740667" spans="6:6">
      <c r="F740667" s="94"/>
    </row>
    <row r="740668" spans="6:6">
      <c r="F740668" s="94"/>
    </row>
    <row r="740669" spans="6:6">
      <c r="F740669" s="94"/>
    </row>
    <row r="740670" spans="6:6">
      <c r="F740670" s="94"/>
    </row>
    <row r="740671" spans="6:6">
      <c r="F740671" s="94"/>
    </row>
    <row r="740672" spans="6:6">
      <c r="F740672" s="94"/>
    </row>
    <row r="740673" spans="6:6">
      <c r="F740673" s="94"/>
    </row>
    <row r="740674" spans="6:6">
      <c r="F740674" s="94"/>
    </row>
    <row r="740675" spans="6:6">
      <c r="F740675" s="94"/>
    </row>
    <row r="740676" spans="6:6">
      <c r="F740676" s="94"/>
    </row>
    <row r="740677" spans="6:6">
      <c r="F740677" s="94"/>
    </row>
    <row r="740678" spans="6:6">
      <c r="F740678" s="94"/>
    </row>
    <row r="740679" spans="6:6">
      <c r="F740679" s="94"/>
    </row>
    <row r="740680" spans="6:6">
      <c r="F740680" s="94"/>
    </row>
    <row r="740681" spans="6:6">
      <c r="F740681" s="94"/>
    </row>
    <row r="740682" spans="6:6">
      <c r="F740682" s="94"/>
    </row>
    <row r="740683" spans="6:6">
      <c r="F740683" s="94"/>
    </row>
    <row r="740684" spans="6:6">
      <c r="F740684" s="94"/>
    </row>
    <row r="740685" spans="6:6">
      <c r="F740685" s="94"/>
    </row>
    <row r="740686" spans="6:6">
      <c r="F740686" s="94"/>
    </row>
    <row r="740687" spans="6:6">
      <c r="F740687" s="94"/>
    </row>
    <row r="740688" spans="6:6">
      <c r="F740688" s="94"/>
    </row>
    <row r="740689" spans="6:6">
      <c r="F740689" s="94"/>
    </row>
    <row r="740690" spans="6:6">
      <c r="F740690" s="94"/>
    </row>
    <row r="740691" spans="6:6">
      <c r="F740691" s="94"/>
    </row>
    <row r="740692" spans="6:6">
      <c r="F740692" s="94"/>
    </row>
    <row r="740693" spans="6:6">
      <c r="F740693" s="94"/>
    </row>
    <row r="740694" spans="6:6">
      <c r="F740694" s="94"/>
    </row>
    <row r="740695" spans="6:6">
      <c r="F740695" s="94"/>
    </row>
    <row r="740696" spans="6:6">
      <c r="F740696" s="94"/>
    </row>
    <row r="740697" spans="6:6">
      <c r="F740697" s="94"/>
    </row>
    <row r="740698" spans="6:6">
      <c r="F740698" s="94"/>
    </row>
    <row r="740699" spans="6:6">
      <c r="F740699" s="94"/>
    </row>
    <row r="740700" spans="6:6">
      <c r="F740700" s="94"/>
    </row>
    <row r="740701" spans="6:6">
      <c r="F740701" s="94"/>
    </row>
    <row r="740702" spans="6:6">
      <c r="F740702" s="94"/>
    </row>
    <row r="740703" spans="6:6">
      <c r="F740703" s="94"/>
    </row>
    <row r="740704" spans="6:6">
      <c r="F740704" s="94"/>
    </row>
    <row r="740705" spans="6:6">
      <c r="F740705" s="94"/>
    </row>
    <row r="740706" spans="6:6">
      <c r="F740706" s="94"/>
    </row>
    <row r="740707" spans="6:6">
      <c r="F740707" s="94"/>
    </row>
    <row r="740708" spans="6:6">
      <c r="F740708" s="94"/>
    </row>
    <row r="740709" spans="6:6">
      <c r="F740709" s="94"/>
    </row>
    <row r="740710" spans="6:6">
      <c r="F740710" s="94"/>
    </row>
    <row r="740711" spans="6:6">
      <c r="F740711" s="94"/>
    </row>
    <row r="740712" spans="6:6">
      <c r="F740712" s="94"/>
    </row>
    <row r="740713" spans="6:6">
      <c r="F740713" s="94"/>
    </row>
    <row r="740714" spans="6:6">
      <c r="F740714" s="94"/>
    </row>
    <row r="740715" spans="6:6">
      <c r="F740715" s="94"/>
    </row>
    <row r="740716" spans="6:6">
      <c r="F740716" s="94"/>
    </row>
    <row r="740717" spans="6:6">
      <c r="F740717" s="94"/>
    </row>
    <row r="740718" spans="6:6">
      <c r="F740718" s="94"/>
    </row>
    <row r="740719" spans="6:6">
      <c r="F740719" s="94"/>
    </row>
    <row r="740720" spans="6:6">
      <c r="F740720" s="94"/>
    </row>
    <row r="740721" spans="6:6">
      <c r="F740721" s="94"/>
    </row>
    <row r="740722" spans="6:6">
      <c r="F740722" s="94"/>
    </row>
    <row r="740723" spans="6:6">
      <c r="F740723" s="94"/>
    </row>
    <row r="740724" spans="6:6">
      <c r="F740724" s="94"/>
    </row>
    <row r="740725" spans="6:6">
      <c r="F740725" s="94"/>
    </row>
    <row r="740726" spans="6:6">
      <c r="F740726" s="94"/>
    </row>
    <row r="740727" spans="6:6">
      <c r="F740727" s="94"/>
    </row>
    <row r="740728" spans="6:6">
      <c r="F740728" s="94"/>
    </row>
    <row r="740729" spans="6:6">
      <c r="F740729" s="94"/>
    </row>
    <row r="740730" spans="6:6">
      <c r="F740730" s="94"/>
    </row>
    <row r="740731" spans="6:6">
      <c r="F740731" s="94"/>
    </row>
    <row r="740732" spans="6:6">
      <c r="F740732" s="94"/>
    </row>
    <row r="740733" spans="6:6">
      <c r="F740733" s="94"/>
    </row>
    <row r="740734" spans="6:6">
      <c r="F740734" s="94"/>
    </row>
    <row r="740735" spans="6:6">
      <c r="F740735" s="94"/>
    </row>
    <row r="740736" spans="6:6">
      <c r="F740736" s="94"/>
    </row>
    <row r="740737" spans="6:6">
      <c r="F740737" s="94"/>
    </row>
    <row r="740738" spans="6:6">
      <c r="F740738" s="94"/>
    </row>
    <row r="740739" spans="6:6">
      <c r="F740739" s="94"/>
    </row>
    <row r="740740" spans="6:6">
      <c r="F740740" s="94"/>
    </row>
    <row r="740741" spans="6:6">
      <c r="F740741" s="94"/>
    </row>
    <row r="740742" spans="6:6">
      <c r="F740742" s="94"/>
    </row>
    <row r="740743" spans="6:6">
      <c r="F740743" s="94"/>
    </row>
    <row r="740744" spans="6:6">
      <c r="F740744" s="94"/>
    </row>
    <row r="740745" spans="6:6">
      <c r="F740745" s="94"/>
    </row>
    <row r="740746" spans="6:6">
      <c r="F740746" s="94"/>
    </row>
    <row r="740747" spans="6:6">
      <c r="F740747" s="94"/>
    </row>
    <row r="740748" spans="6:6">
      <c r="F740748" s="94"/>
    </row>
    <row r="740749" spans="6:6">
      <c r="F740749" s="94"/>
    </row>
    <row r="740750" spans="6:6">
      <c r="F740750" s="94"/>
    </row>
    <row r="740751" spans="6:6">
      <c r="F740751" s="94"/>
    </row>
    <row r="740752" spans="6:6">
      <c r="F740752" s="94"/>
    </row>
    <row r="740753" spans="6:6">
      <c r="F740753" s="94"/>
    </row>
    <row r="740754" spans="6:6">
      <c r="F740754" s="94"/>
    </row>
    <row r="740755" spans="6:6">
      <c r="F740755" s="94"/>
    </row>
    <row r="740756" spans="6:6">
      <c r="F740756" s="94"/>
    </row>
    <row r="740757" spans="6:6">
      <c r="F740757" s="94"/>
    </row>
    <row r="740758" spans="6:6">
      <c r="F740758" s="94"/>
    </row>
    <row r="740759" spans="6:6">
      <c r="F740759" s="94"/>
    </row>
    <row r="740760" spans="6:6">
      <c r="F740760" s="94"/>
    </row>
    <row r="740761" spans="6:6">
      <c r="F740761" s="94"/>
    </row>
    <row r="740762" spans="6:6">
      <c r="F740762" s="94"/>
    </row>
    <row r="740763" spans="6:6">
      <c r="F740763" s="94"/>
    </row>
    <row r="740764" spans="6:6">
      <c r="F740764" s="94"/>
    </row>
    <row r="740765" spans="6:6">
      <c r="F740765" s="94"/>
    </row>
    <row r="740766" spans="6:6">
      <c r="F740766" s="94"/>
    </row>
    <row r="740767" spans="6:6">
      <c r="F740767" s="94"/>
    </row>
    <row r="740768" spans="6:6">
      <c r="F740768" s="94"/>
    </row>
    <row r="740769" spans="6:6">
      <c r="F740769" s="94"/>
    </row>
    <row r="740770" spans="6:6">
      <c r="F740770" s="94"/>
    </row>
    <row r="740771" spans="6:6">
      <c r="F740771" s="94"/>
    </row>
    <row r="740772" spans="6:6">
      <c r="F740772" s="94"/>
    </row>
    <row r="740773" spans="6:6">
      <c r="F740773" s="94"/>
    </row>
    <row r="740774" spans="6:6">
      <c r="F740774" s="94"/>
    </row>
    <row r="740775" spans="6:6">
      <c r="F740775" s="94"/>
    </row>
    <row r="740776" spans="6:6">
      <c r="F740776" s="94"/>
    </row>
    <row r="740777" spans="6:6">
      <c r="F740777" s="94"/>
    </row>
    <row r="740778" spans="6:6">
      <c r="F740778" s="94"/>
    </row>
    <row r="740779" spans="6:6">
      <c r="F740779" s="94"/>
    </row>
    <row r="740780" spans="6:6">
      <c r="F740780" s="94"/>
    </row>
    <row r="740781" spans="6:6">
      <c r="F740781" s="94"/>
    </row>
    <row r="740782" spans="6:6">
      <c r="F740782" s="94"/>
    </row>
    <row r="740783" spans="6:6">
      <c r="F740783" s="94"/>
    </row>
    <row r="740784" spans="6:6">
      <c r="F740784" s="94"/>
    </row>
    <row r="740785" spans="6:6">
      <c r="F740785" s="94"/>
    </row>
    <row r="740786" spans="6:6">
      <c r="F740786" s="94"/>
    </row>
    <row r="740787" spans="6:6">
      <c r="F740787" s="94"/>
    </row>
    <row r="740788" spans="6:6">
      <c r="F740788" s="94"/>
    </row>
    <row r="740789" spans="6:6">
      <c r="F740789" s="94"/>
    </row>
    <row r="740790" spans="6:6">
      <c r="F740790" s="94"/>
    </row>
    <row r="740791" spans="6:6">
      <c r="F740791" s="94"/>
    </row>
    <row r="740792" spans="6:6">
      <c r="F740792" s="94"/>
    </row>
    <row r="740793" spans="6:6">
      <c r="F740793" s="94"/>
    </row>
    <row r="740794" spans="6:6">
      <c r="F740794" s="94"/>
    </row>
    <row r="740795" spans="6:6">
      <c r="F740795" s="94"/>
    </row>
    <row r="740796" spans="6:6">
      <c r="F740796" s="94"/>
    </row>
    <row r="740797" spans="6:6">
      <c r="F740797" s="94"/>
    </row>
    <row r="740798" spans="6:6">
      <c r="F740798" s="94"/>
    </row>
    <row r="740799" spans="6:6">
      <c r="F740799" s="94"/>
    </row>
    <row r="740800" spans="6:6">
      <c r="F740800" s="94"/>
    </row>
    <row r="740801" spans="6:6">
      <c r="F740801" s="94"/>
    </row>
    <row r="740802" spans="6:6">
      <c r="F740802" s="94"/>
    </row>
    <row r="740803" spans="6:6">
      <c r="F740803" s="94"/>
    </row>
    <row r="740804" spans="6:6">
      <c r="F740804" s="94"/>
    </row>
    <row r="740805" spans="6:6">
      <c r="F740805" s="94"/>
    </row>
    <row r="740806" spans="6:6">
      <c r="F740806" s="94"/>
    </row>
    <row r="740807" spans="6:6">
      <c r="F740807" s="94"/>
    </row>
    <row r="740808" spans="6:6">
      <c r="F740808" s="94"/>
    </row>
    <row r="740809" spans="6:6">
      <c r="F740809" s="94"/>
    </row>
    <row r="740810" spans="6:6">
      <c r="F740810" s="94"/>
    </row>
    <row r="740811" spans="6:6">
      <c r="F740811" s="94"/>
    </row>
    <row r="740812" spans="6:6">
      <c r="F740812" s="94"/>
    </row>
    <row r="740813" spans="6:6">
      <c r="F740813" s="94"/>
    </row>
    <row r="740814" spans="6:6">
      <c r="F740814" s="94"/>
    </row>
    <row r="740815" spans="6:6">
      <c r="F740815" s="94"/>
    </row>
    <row r="740816" spans="6:6">
      <c r="F740816" s="94"/>
    </row>
    <row r="740817" spans="6:6">
      <c r="F740817" s="94"/>
    </row>
    <row r="740818" spans="6:6">
      <c r="F740818" s="94"/>
    </row>
    <row r="740819" spans="6:6">
      <c r="F740819" s="94"/>
    </row>
    <row r="740820" spans="6:6">
      <c r="F740820" s="94"/>
    </row>
    <row r="740821" spans="6:6">
      <c r="F740821" s="94"/>
    </row>
    <row r="740822" spans="6:6">
      <c r="F740822" s="94"/>
    </row>
    <row r="740823" spans="6:6">
      <c r="F740823" s="94"/>
    </row>
    <row r="740824" spans="6:6">
      <c r="F740824" s="94"/>
    </row>
    <row r="740825" spans="6:6">
      <c r="F740825" s="94"/>
    </row>
    <row r="740826" spans="6:6">
      <c r="F740826" s="94"/>
    </row>
    <row r="740827" spans="6:6">
      <c r="F740827" s="94"/>
    </row>
    <row r="740828" spans="6:6">
      <c r="F740828" s="94"/>
    </row>
    <row r="740829" spans="6:6">
      <c r="F740829" s="94"/>
    </row>
    <row r="740830" spans="6:6">
      <c r="F740830" s="94"/>
    </row>
    <row r="740831" spans="6:6">
      <c r="F740831" s="94"/>
    </row>
    <row r="740832" spans="6:6">
      <c r="F740832" s="94"/>
    </row>
    <row r="740833" spans="6:6">
      <c r="F740833" s="94"/>
    </row>
    <row r="740834" spans="6:6">
      <c r="F740834" s="94"/>
    </row>
    <row r="740835" spans="6:6">
      <c r="F740835" s="94"/>
    </row>
    <row r="740836" spans="6:6">
      <c r="F740836" s="94"/>
    </row>
    <row r="740837" spans="6:6">
      <c r="F740837" s="94"/>
    </row>
    <row r="740838" spans="6:6">
      <c r="F740838" s="94"/>
    </row>
    <row r="740839" spans="6:6">
      <c r="F740839" s="94"/>
    </row>
    <row r="740840" spans="6:6">
      <c r="F740840" s="94"/>
    </row>
    <row r="740841" spans="6:6">
      <c r="F740841" s="94"/>
    </row>
    <row r="740842" spans="6:6">
      <c r="F740842" s="94"/>
    </row>
    <row r="740843" spans="6:6">
      <c r="F740843" s="94"/>
    </row>
    <row r="740844" spans="6:6">
      <c r="F740844" s="94"/>
    </row>
    <row r="740845" spans="6:6">
      <c r="F740845" s="94"/>
    </row>
    <row r="740846" spans="6:6">
      <c r="F740846" s="94"/>
    </row>
    <row r="740847" spans="6:6">
      <c r="F740847" s="94"/>
    </row>
    <row r="740848" spans="6:6">
      <c r="F740848" s="94"/>
    </row>
    <row r="740849" spans="6:6">
      <c r="F740849" s="94"/>
    </row>
    <row r="740850" spans="6:6">
      <c r="F740850" s="94"/>
    </row>
    <row r="740851" spans="6:6">
      <c r="F740851" s="94"/>
    </row>
    <row r="740852" spans="6:6">
      <c r="F740852" s="94"/>
    </row>
    <row r="740853" spans="6:6">
      <c r="F740853" s="94"/>
    </row>
    <row r="740854" spans="6:6">
      <c r="F740854" s="94"/>
    </row>
    <row r="740855" spans="6:6">
      <c r="F740855" s="94"/>
    </row>
    <row r="740856" spans="6:6">
      <c r="F740856" s="94"/>
    </row>
    <row r="740857" spans="6:6">
      <c r="F740857" s="94"/>
    </row>
    <row r="740858" spans="6:6">
      <c r="F740858" s="94"/>
    </row>
    <row r="740859" spans="6:6">
      <c r="F740859" s="94"/>
    </row>
    <row r="740860" spans="6:6">
      <c r="F740860" s="94"/>
    </row>
    <row r="740861" spans="6:6">
      <c r="F740861" s="94"/>
    </row>
    <row r="740862" spans="6:6">
      <c r="F740862" s="94"/>
    </row>
    <row r="740863" spans="6:6">
      <c r="F740863" s="94"/>
    </row>
    <row r="740864" spans="6:6">
      <c r="F740864" s="94"/>
    </row>
    <row r="740865" spans="6:6">
      <c r="F740865" s="94"/>
    </row>
    <row r="740866" spans="6:6">
      <c r="F740866" s="94"/>
    </row>
    <row r="740867" spans="6:6">
      <c r="F740867" s="94"/>
    </row>
    <row r="740868" spans="6:6">
      <c r="F740868" s="94"/>
    </row>
    <row r="740869" spans="6:6">
      <c r="F740869" s="94"/>
    </row>
    <row r="740870" spans="6:6">
      <c r="F740870" s="94"/>
    </row>
    <row r="740871" spans="6:6">
      <c r="F740871" s="94"/>
    </row>
    <row r="740872" spans="6:6">
      <c r="F740872" s="94"/>
    </row>
    <row r="740873" spans="6:6">
      <c r="F740873" s="94"/>
    </row>
    <row r="740874" spans="6:6">
      <c r="F740874" s="94"/>
    </row>
    <row r="740875" spans="6:6">
      <c r="F740875" s="94"/>
    </row>
    <row r="740876" spans="6:6">
      <c r="F740876" s="94"/>
    </row>
    <row r="740877" spans="6:6">
      <c r="F740877" s="94"/>
    </row>
    <row r="740878" spans="6:6">
      <c r="F740878" s="94"/>
    </row>
    <row r="740879" spans="6:6">
      <c r="F740879" s="94"/>
    </row>
    <row r="740880" spans="6:6">
      <c r="F740880" s="94"/>
    </row>
    <row r="740881" spans="6:6">
      <c r="F740881" s="94"/>
    </row>
    <row r="740882" spans="6:6">
      <c r="F740882" s="94"/>
    </row>
    <row r="740883" spans="6:6">
      <c r="F740883" s="94"/>
    </row>
    <row r="740884" spans="6:6">
      <c r="F740884" s="94"/>
    </row>
    <row r="740885" spans="6:6">
      <c r="F740885" s="94"/>
    </row>
    <row r="740886" spans="6:6">
      <c r="F740886" s="94"/>
    </row>
    <row r="740887" spans="6:6">
      <c r="F740887" s="94"/>
    </row>
    <row r="740888" spans="6:6">
      <c r="F740888" s="94"/>
    </row>
    <row r="740889" spans="6:6">
      <c r="F740889" s="94"/>
    </row>
    <row r="740890" spans="6:6">
      <c r="F740890" s="94"/>
    </row>
    <row r="740891" spans="6:6">
      <c r="F740891" s="94"/>
    </row>
    <row r="740892" spans="6:6">
      <c r="F740892" s="94"/>
    </row>
    <row r="740893" spans="6:6">
      <c r="F740893" s="94"/>
    </row>
    <row r="740894" spans="6:6">
      <c r="F740894" s="94"/>
    </row>
    <row r="740895" spans="6:6">
      <c r="F740895" s="94"/>
    </row>
    <row r="740896" spans="6:6">
      <c r="F740896" s="94"/>
    </row>
    <row r="740897" spans="6:6">
      <c r="F740897" s="94"/>
    </row>
    <row r="740898" spans="6:6">
      <c r="F740898" s="94"/>
    </row>
    <row r="740899" spans="6:6">
      <c r="F740899" s="94"/>
    </row>
    <row r="740900" spans="6:6">
      <c r="F740900" s="94"/>
    </row>
    <row r="740901" spans="6:6">
      <c r="F740901" s="94"/>
    </row>
    <row r="740902" spans="6:6">
      <c r="F740902" s="94"/>
    </row>
    <row r="740903" spans="6:6">
      <c r="F740903" s="94"/>
    </row>
    <row r="740904" spans="6:6">
      <c r="F740904" s="94"/>
    </row>
    <row r="740905" spans="6:6">
      <c r="F740905" s="94"/>
    </row>
    <row r="740906" spans="6:6">
      <c r="F740906" s="94"/>
    </row>
    <row r="740907" spans="6:6">
      <c r="F740907" s="94"/>
    </row>
    <row r="740908" spans="6:6">
      <c r="F740908" s="94"/>
    </row>
    <row r="740909" spans="6:6">
      <c r="F740909" s="94"/>
    </row>
    <row r="740910" spans="6:6">
      <c r="F740910" s="94"/>
    </row>
    <row r="740911" spans="6:6">
      <c r="F740911" s="94"/>
    </row>
    <row r="740912" spans="6:6">
      <c r="F740912" s="94"/>
    </row>
    <row r="740913" spans="6:6">
      <c r="F740913" s="94"/>
    </row>
    <row r="740914" spans="6:6">
      <c r="F740914" s="94"/>
    </row>
    <row r="740915" spans="6:6">
      <c r="F740915" s="94"/>
    </row>
    <row r="740916" spans="6:6">
      <c r="F740916" s="94"/>
    </row>
    <row r="740917" spans="6:6">
      <c r="F740917" s="94"/>
    </row>
    <row r="740918" spans="6:6">
      <c r="F740918" s="94"/>
    </row>
    <row r="740919" spans="6:6">
      <c r="F740919" s="94"/>
    </row>
    <row r="740920" spans="6:6">
      <c r="F740920" s="94"/>
    </row>
    <row r="740921" spans="6:6">
      <c r="F740921" s="94"/>
    </row>
    <row r="740922" spans="6:6">
      <c r="F740922" s="94"/>
    </row>
    <row r="740923" spans="6:6">
      <c r="F740923" s="94"/>
    </row>
    <row r="740924" spans="6:6">
      <c r="F740924" s="94"/>
    </row>
    <row r="740925" spans="6:6">
      <c r="F740925" s="94"/>
    </row>
    <row r="740926" spans="6:6">
      <c r="F740926" s="94"/>
    </row>
    <row r="740927" spans="6:6">
      <c r="F740927" s="94"/>
    </row>
    <row r="740928" spans="6:6">
      <c r="F740928" s="94"/>
    </row>
    <row r="740929" spans="6:6">
      <c r="F740929" s="94"/>
    </row>
    <row r="740930" spans="6:6">
      <c r="F740930" s="94"/>
    </row>
    <row r="740931" spans="6:6">
      <c r="F740931" s="94"/>
    </row>
    <row r="740932" spans="6:6">
      <c r="F740932" s="94"/>
    </row>
    <row r="740933" spans="6:6">
      <c r="F740933" s="94"/>
    </row>
    <row r="740934" spans="6:6">
      <c r="F740934" s="94"/>
    </row>
    <row r="740935" spans="6:6">
      <c r="F740935" s="94"/>
    </row>
    <row r="740936" spans="6:6">
      <c r="F740936" s="94"/>
    </row>
    <row r="740937" spans="6:6">
      <c r="F740937" s="94"/>
    </row>
    <row r="740938" spans="6:6">
      <c r="F740938" s="94"/>
    </row>
    <row r="740939" spans="6:6">
      <c r="F740939" s="94"/>
    </row>
    <row r="740940" spans="6:6">
      <c r="F740940" s="94"/>
    </row>
    <row r="740941" spans="6:6">
      <c r="F740941" s="94"/>
    </row>
    <row r="740942" spans="6:6">
      <c r="F740942" s="94"/>
    </row>
    <row r="740943" spans="6:6">
      <c r="F740943" s="94"/>
    </row>
    <row r="740944" spans="6:6">
      <c r="F740944" s="94"/>
    </row>
    <row r="740945" spans="6:6">
      <c r="F740945" s="94"/>
    </row>
    <row r="740946" spans="6:6">
      <c r="F740946" s="94"/>
    </row>
    <row r="740947" spans="6:6">
      <c r="F740947" s="94"/>
    </row>
    <row r="740948" spans="6:6">
      <c r="F740948" s="94"/>
    </row>
    <row r="740949" spans="6:6">
      <c r="F740949" s="94"/>
    </row>
    <row r="740950" spans="6:6">
      <c r="F740950" s="94"/>
    </row>
    <row r="740951" spans="6:6">
      <c r="F740951" s="94"/>
    </row>
    <row r="740952" spans="6:6">
      <c r="F740952" s="94"/>
    </row>
    <row r="740953" spans="6:6">
      <c r="F740953" s="94"/>
    </row>
    <row r="740954" spans="6:6">
      <c r="F740954" s="94"/>
    </row>
    <row r="740955" spans="6:6">
      <c r="F740955" s="94"/>
    </row>
    <row r="740956" spans="6:6">
      <c r="F740956" s="94"/>
    </row>
    <row r="740957" spans="6:6">
      <c r="F740957" s="94"/>
    </row>
    <row r="740958" spans="6:6">
      <c r="F740958" s="94"/>
    </row>
    <row r="740959" spans="6:6">
      <c r="F740959" s="94"/>
    </row>
    <row r="740960" spans="6:6">
      <c r="F740960" s="94"/>
    </row>
    <row r="740961" spans="6:6">
      <c r="F740961" s="94"/>
    </row>
    <row r="740962" spans="6:6">
      <c r="F740962" s="94"/>
    </row>
    <row r="740963" spans="6:6">
      <c r="F740963" s="94"/>
    </row>
    <row r="740964" spans="6:6">
      <c r="F740964" s="94"/>
    </row>
    <row r="740965" spans="6:6">
      <c r="F740965" s="94"/>
    </row>
    <row r="740966" spans="6:6">
      <c r="F740966" s="94"/>
    </row>
    <row r="740967" spans="6:6">
      <c r="F740967" s="94"/>
    </row>
    <row r="740968" spans="6:6">
      <c r="F740968" s="94"/>
    </row>
    <row r="740969" spans="6:6">
      <c r="F740969" s="94"/>
    </row>
    <row r="740970" spans="6:6">
      <c r="F740970" s="94"/>
    </row>
    <row r="740971" spans="6:6">
      <c r="F740971" s="94"/>
    </row>
    <row r="740972" spans="6:6">
      <c r="F740972" s="94"/>
    </row>
    <row r="740973" spans="6:6">
      <c r="F740973" s="94"/>
    </row>
    <row r="740974" spans="6:6">
      <c r="F740974" s="94"/>
    </row>
    <row r="740975" spans="6:6">
      <c r="F740975" s="94"/>
    </row>
    <row r="740976" spans="6:6">
      <c r="F740976" s="94"/>
    </row>
    <row r="740977" spans="6:6">
      <c r="F740977" s="94"/>
    </row>
    <row r="740978" spans="6:6">
      <c r="F740978" s="94"/>
    </row>
    <row r="740979" spans="6:6">
      <c r="F740979" s="94"/>
    </row>
    <row r="740980" spans="6:6">
      <c r="F740980" s="94"/>
    </row>
    <row r="740981" spans="6:6">
      <c r="F740981" s="94"/>
    </row>
    <row r="740982" spans="6:6">
      <c r="F740982" s="94"/>
    </row>
    <row r="740983" spans="6:6">
      <c r="F740983" s="94"/>
    </row>
    <row r="740984" spans="6:6">
      <c r="F740984" s="94"/>
    </row>
    <row r="740985" spans="6:6">
      <c r="F740985" s="94"/>
    </row>
    <row r="740986" spans="6:6">
      <c r="F740986" s="94"/>
    </row>
    <row r="740987" spans="6:6">
      <c r="F740987" s="94"/>
    </row>
    <row r="740988" spans="6:6">
      <c r="F740988" s="94"/>
    </row>
    <row r="740989" spans="6:6">
      <c r="F740989" s="94"/>
    </row>
    <row r="740990" spans="6:6">
      <c r="F740990" s="94"/>
    </row>
    <row r="740991" spans="6:6">
      <c r="F740991" s="94"/>
    </row>
    <row r="740992" spans="6:6">
      <c r="F740992" s="94"/>
    </row>
    <row r="740993" spans="6:6">
      <c r="F740993" s="94"/>
    </row>
    <row r="740994" spans="6:6">
      <c r="F740994" s="94"/>
    </row>
    <row r="740995" spans="6:6">
      <c r="F740995" s="94"/>
    </row>
    <row r="740996" spans="6:6">
      <c r="F740996" s="94"/>
    </row>
    <row r="740997" spans="6:6">
      <c r="F740997" s="94"/>
    </row>
    <row r="740998" spans="6:6">
      <c r="F740998" s="94"/>
    </row>
    <row r="740999" spans="6:6">
      <c r="F740999" s="94"/>
    </row>
    <row r="741000" spans="6:6">
      <c r="F741000" s="94"/>
    </row>
    <row r="741001" spans="6:6">
      <c r="F741001" s="94"/>
    </row>
    <row r="741002" spans="6:6">
      <c r="F741002" s="94"/>
    </row>
    <row r="741003" spans="6:6">
      <c r="F741003" s="94"/>
    </row>
    <row r="741004" spans="6:6">
      <c r="F741004" s="94"/>
    </row>
    <row r="741005" spans="6:6">
      <c r="F741005" s="94"/>
    </row>
    <row r="741006" spans="6:6">
      <c r="F741006" s="94"/>
    </row>
    <row r="741007" spans="6:6">
      <c r="F741007" s="94"/>
    </row>
    <row r="741008" spans="6:6">
      <c r="F741008" s="94"/>
    </row>
    <row r="741009" spans="6:6">
      <c r="F741009" s="94"/>
    </row>
    <row r="741010" spans="6:6">
      <c r="F741010" s="94"/>
    </row>
    <row r="741011" spans="6:6">
      <c r="F741011" s="94"/>
    </row>
    <row r="741012" spans="6:6">
      <c r="F741012" s="94"/>
    </row>
    <row r="741013" spans="6:6">
      <c r="F741013" s="94"/>
    </row>
    <row r="741014" spans="6:6">
      <c r="F741014" s="94"/>
    </row>
    <row r="741015" spans="6:6">
      <c r="F741015" s="94"/>
    </row>
    <row r="741016" spans="6:6">
      <c r="F741016" s="94"/>
    </row>
    <row r="741017" spans="6:6">
      <c r="F741017" s="94"/>
    </row>
    <row r="741018" spans="6:6">
      <c r="F741018" s="94"/>
    </row>
    <row r="741019" spans="6:6">
      <c r="F741019" s="94"/>
    </row>
    <row r="741020" spans="6:6">
      <c r="F741020" s="94"/>
    </row>
    <row r="741021" spans="6:6">
      <c r="F741021" s="94"/>
    </row>
    <row r="741022" spans="6:6">
      <c r="F741022" s="94"/>
    </row>
    <row r="741023" spans="6:6">
      <c r="F741023" s="94"/>
    </row>
    <row r="741024" spans="6:6">
      <c r="F741024" s="94"/>
    </row>
    <row r="741025" spans="6:6">
      <c r="F741025" s="94"/>
    </row>
    <row r="741026" spans="6:6">
      <c r="F741026" s="94"/>
    </row>
    <row r="741027" spans="6:6">
      <c r="F741027" s="94"/>
    </row>
    <row r="741028" spans="6:6">
      <c r="F741028" s="94"/>
    </row>
    <row r="741029" spans="6:6">
      <c r="F741029" s="94"/>
    </row>
    <row r="741030" spans="6:6">
      <c r="F741030" s="94"/>
    </row>
    <row r="741031" spans="6:6">
      <c r="F741031" s="94"/>
    </row>
    <row r="741032" spans="6:6">
      <c r="F741032" s="94"/>
    </row>
    <row r="741033" spans="6:6">
      <c r="F741033" s="94"/>
    </row>
    <row r="741034" spans="6:6">
      <c r="F741034" s="94"/>
    </row>
    <row r="741035" spans="6:6">
      <c r="F741035" s="94"/>
    </row>
    <row r="741036" spans="6:6">
      <c r="F741036" s="94"/>
    </row>
    <row r="741037" spans="6:6">
      <c r="F741037" s="94"/>
    </row>
    <row r="741038" spans="6:6">
      <c r="F741038" s="94"/>
    </row>
    <row r="741039" spans="6:6">
      <c r="F741039" s="94"/>
    </row>
    <row r="741040" spans="6:6">
      <c r="F741040" s="94"/>
    </row>
    <row r="741041" spans="6:6">
      <c r="F741041" s="94"/>
    </row>
    <row r="741042" spans="6:6">
      <c r="F741042" s="94"/>
    </row>
    <row r="741043" spans="6:6">
      <c r="F741043" s="94"/>
    </row>
    <row r="741044" spans="6:6">
      <c r="F741044" s="94"/>
    </row>
    <row r="741045" spans="6:6">
      <c r="F741045" s="94"/>
    </row>
    <row r="741046" spans="6:6">
      <c r="F741046" s="94"/>
    </row>
    <row r="741047" spans="6:6">
      <c r="F741047" s="94"/>
    </row>
    <row r="741048" spans="6:6">
      <c r="F741048" s="94"/>
    </row>
    <row r="741049" spans="6:6">
      <c r="F741049" s="94"/>
    </row>
    <row r="741050" spans="6:6">
      <c r="F741050" s="94"/>
    </row>
    <row r="741051" spans="6:6">
      <c r="F741051" s="94"/>
    </row>
    <row r="741052" spans="6:6">
      <c r="F741052" s="94"/>
    </row>
    <row r="741053" spans="6:6">
      <c r="F741053" s="94"/>
    </row>
    <row r="741054" spans="6:6">
      <c r="F741054" s="94"/>
    </row>
    <row r="741055" spans="6:6">
      <c r="F741055" s="94"/>
    </row>
    <row r="741056" spans="6:6">
      <c r="F741056" s="94"/>
    </row>
    <row r="741057" spans="6:6">
      <c r="F741057" s="94"/>
    </row>
    <row r="741058" spans="6:6">
      <c r="F741058" s="94"/>
    </row>
    <row r="741059" spans="6:6">
      <c r="F741059" s="94"/>
    </row>
    <row r="741060" spans="6:6">
      <c r="F741060" s="94"/>
    </row>
    <row r="741061" spans="6:6">
      <c r="F741061" s="94"/>
    </row>
    <row r="741062" spans="6:6">
      <c r="F741062" s="94"/>
    </row>
    <row r="741063" spans="6:6">
      <c r="F741063" s="94"/>
    </row>
    <row r="741064" spans="6:6">
      <c r="F741064" s="94"/>
    </row>
    <row r="741065" spans="6:6">
      <c r="F741065" s="94"/>
    </row>
    <row r="741066" spans="6:6">
      <c r="F741066" s="94"/>
    </row>
    <row r="741067" spans="6:6">
      <c r="F741067" s="94"/>
    </row>
    <row r="741068" spans="6:6">
      <c r="F741068" s="94"/>
    </row>
    <row r="741069" spans="6:6">
      <c r="F741069" s="94"/>
    </row>
    <row r="741070" spans="6:6">
      <c r="F741070" s="94"/>
    </row>
    <row r="741071" spans="6:6">
      <c r="F741071" s="94"/>
    </row>
    <row r="741072" spans="6:6">
      <c r="F741072" s="94"/>
    </row>
    <row r="741073" spans="6:6">
      <c r="F741073" s="94"/>
    </row>
    <row r="741074" spans="6:6">
      <c r="F741074" s="94"/>
    </row>
    <row r="741075" spans="6:6">
      <c r="F741075" s="94"/>
    </row>
    <row r="741076" spans="6:6">
      <c r="F741076" s="94"/>
    </row>
    <row r="741077" spans="6:6">
      <c r="F741077" s="94"/>
    </row>
    <row r="741078" spans="6:6">
      <c r="F741078" s="94"/>
    </row>
    <row r="741079" spans="6:6">
      <c r="F741079" s="94"/>
    </row>
    <row r="741080" spans="6:6">
      <c r="F741080" s="94"/>
    </row>
    <row r="741081" spans="6:6">
      <c r="F741081" s="94"/>
    </row>
    <row r="741082" spans="6:6">
      <c r="F741082" s="94"/>
    </row>
    <row r="741083" spans="6:6">
      <c r="F741083" s="94"/>
    </row>
    <row r="741084" spans="6:6">
      <c r="F741084" s="94"/>
    </row>
    <row r="741085" spans="6:6">
      <c r="F741085" s="94"/>
    </row>
    <row r="741086" spans="6:6">
      <c r="F741086" s="94"/>
    </row>
    <row r="741087" spans="6:6">
      <c r="F741087" s="94"/>
    </row>
    <row r="741088" spans="6:6">
      <c r="F741088" s="94"/>
    </row>
    <row r="741089" spans="6:6">
      <c r="F741089" s="94"/>
    </row>
    <row r="741090" spans="6:6">
      <c r="F741090" s="94"/>
    </row>
    <row r="741091" spans="6:6">
      <c r="F741091" s="94"/>
    </row>
    <row r="741092" spans="6:6">
      <c r="F741092" s="94"/>
    </row>
    <row r="741093" spans="6:6">
      <c r="F741093" s="94"/>
    </row>
    <row r="741094" spans="6:6">
      <c r="F741094" s="94"/>
    </row>
    <row r="741095" spans="6:6">
      <c r="F741095" s="94"/>
    </row>
    <row r="741096" spans="6:6">
      <c r="F741096" s="94"/>
    </row>
    <row r="741097" spans="6:6">
      <c r="F741097" s="94"/>
    </row>
    <row r="741098" spans="6:6">
      <c r="F741098" s="94"/>
    </row>
    <row r="741099" spans="6:6">
      <c r="F741099" s="94"/>
    </row>
    <row r="741100" spans="6:6">
      <c r="F741100" s="94"/>
    </row>
    <row r="741101" spans="6:6">
      <c r="F741101" s="94"/>
    </row>
    <row r="741102" spans="6:6">
      <c r="F741102" s="94"/>
    </row>
    <row r="741103" spans="6:6">
      <c r="F741103" s="94"/>
    </row>
    <row r="741104" spans="6:6">
      <c r="F741104" s="94"/>
    </row>
    <row r="741105" spans="6:6">
      <c r="F741105" s="94"/>
    </row>
    <row r="741106" spans="6:6">
      <c r="F741106" s="94"/>
    </row>
    <row r="741107" spans="6:6">
      <c r="F741107" s="94"/>
    </row>
    <row r="741108" spans="6:6">
      <c r="F741108" s="94"/>
    </row>
    <row r="741109" spans="6:6">
      <c r="F741109" s="94"/>
    </row>
    <row r="741110" spans="6:6">
      <c r="F741110" s="94"/>
    </row>
    <row r="741111" spans="6:6">
      <c r="F741111" s="94"/>
    </row>
    <row r="741112" spans="6:6">
      <c r="F741112" s="94"/>
    </row>
    <row r="741113" spans="6:6">
      <c r="F741113" s="94"/>
    </row>
    <row r="741114" spans="6:6">
      <c r="F741114" s="94"/>
    </row>
    <row r="741115" spans="6:6">
      <c r="F741115" s="94"/>
    </row>
    <row r="741116" spans="6:6">
      <c r="F741116" s="94"/>
    </row>
    <row r="741117" spans="6:6">
      <c r="F741117" s="94"/>
    </row>
    <row r="741118" spans="6:6">
      <c r="F741118" s="94"/>
    </row>
    <row r="741119" spans="6:6">
      <c r="F741119" s="94"/>
    </row>
    <row r="741120" spans="6:6">
      <c r="F741120" s="94"/>
    </row>
    <row r="741121" spans="6:6">
      <c r="F741121" s="94"/>
    </row>
    <row r="741122" spans="6:6">
      <c r="F741122" s="94"/>
    </row>
    <row r="741123" spans="6:6">
      <c r="F741123" s="94"/>
    </row>
    <row r="741124" spans="6:6">
      <c r="F741124" s="94"/>
    </row>
    <row r="741125" spans="6:6">
      <c r="F741125" s="94"/>
    </row>
    <row r="741126" spans="6:6">
      <c r="F741126" s="94"/>
    </row>
    <row r="741127" spans="6:6">
      <c r="F741127" s="94"/>
    </row>
    <row r="741128" spans="6:6">
      <c r="F741128" s="94"/>
    </row>
    <row r="741129" spans="6:6">
      <c r="F741129" s="94"/>
    </row>
    <row r="741130" spans="6:6">
      <c r="F741130" s="94"/>
    </row>
    <row r="741131" spans="6:6">
      <c r="F741131" s="94"/>
    </row>
    <row r="741132" spans="6:6">
      <c r="F741132" s="94"/>
    </row>
    <row r="741133" spans="6:6">
      <c r="F741133" s="94"/>
    </row>
    <row r="741134" spans="6:6">
      <c r="F741134" s="94"/>
    </row>
    <row r="741135" spans="6:6">
      <c r="F741135" s="94"/>
    </row>
    <row r="741136" spans="6:6">
      <c r="F741136" s="94"/>
    </row>
    <row r="741137" spans="6:6">
      <c r="F741137" s="94"/>
    </row>
    <row r="741138" spans="6:6">
      <c r="F741138" s="94"/>
    </row>
    <row r="741139" spans="6:6">
      <c r="F741139" s="94"/>
    </row>
    <row r="741140" spans="6:6">
      <c r="F741140" s="94"/>
    </row>
    <row r="741141" spans="6:6">
      <c r="F741141" s="94"/>
    </row>
    <row r="741142" spans="6:6">
      <c r="F741142" s="94"/>
    </row>
    <row r="741143" spans="6:6">
      <c r="F741143" s="94"/>
    </row>
    <row r="741144" spans="6:6">
      <c r="F741144" s="94"/>
    </row>
    <row r="741145" spans="6:6">
      <c r="F741145" s="94"/>
    </row>
    <row r="741146" spans="6:6">
      <c r="F741146" s="94"/>
    </row>
    <row r="741147" spans="6:6">
      <c r="F741147" s="94"/>
    </row>
    <row r="741148" spans="6:6">
      <c r="F741148" s="94"/>
    </row>
    <row r="741149" spans="6:6">
      <c r="F741149" s="94"/>
    </row>
    <row r="741150" spans="6:6">
      <c r="F741150" s="94"/>
    </row>
    <row r="741151" spans="6:6">
      <c r="F741151" s="94"/>
    </row>
    <row r="741152" spans="6:6">
      <c r="F741152" s="94"/>
    </row>
    <row r="741153" spans="6:6">
      <c r="F741153" s="94"/>
    </row>
    <row r="741154" spans="6:6">
      <c r="F741154" s="94"/>
    </row>
    <row r="741155" spans="6:6">
      <c r="F741155" s="94"/>
    </row>
    <row r="741156" spans="6:6">
      <c r="F741156" s="94"/>
    </row>
    <row r="741157" spans="6:6">
      <c r="F741157" s="94"/>
    </row>
    <row r="741158" spans="6:6">
      <c r="F741158" s="94"/>
    </row>
    <row r="741159" spans="6:6">
      <c r="F741159" s="94"/>
    </row>
    <row r="741160" spans="6:6">
      <c r="F741160" s="94"/>
    </row>
    <row r="741161" spans="6:6">
      <c r="F741161" s="94"/>
    </row>
    <row r="741162" spans="6:6">
      <c r="F741162" s="94"/>
    </row>
    <row r="741163" spans="6:6">
      <c r="F741163" s="94"/>
    </row>
    <row r="741164" spans="6:6">
      <c r="F741164" s="94"/>
    </row>
    <row r="741165" spans="6:6">
      <c r="F741165" s="94"/>
    </row>
    <row r="741166" spans="6:6">
      <c r="F741166" s="94"/>
    </row>
    <row r="741167" spans="6:6">
      <c r="F741167" s="94"/>
    </row>
    <row r="741168" spans="6:6">
      <c r="F741168" s="94"/>
    </row>
    <row r="741169" spans="6:6">
      <c r="F741169" s="94"/>
    </row>
    <row r="741170" spans="6:6">
      <c r="F741170" s="94"/>
    </row>
    <row r="741171" spans="6:6">
      <c r="F741171" s="94"/>
    </row>
    <row r="741172" spans="6:6">
      <c r="F741172" s="94"/>
    </row>
    <row r="741173" spans="6:6">
      <c r="F741173" s="94"/>
    </row>
    <row r="741174" spans="6:6">
      <c r="F741174" s="94"/>
    </row>
    <row r="741175" spans="6:6">
      <c r="F741175" s="94"/>
    </row>
    <row r="741176" spans="6:6">
      <c r="F741176" s="94"/>
    </row>
    <row r="741177" spans="6:6">
      <c r="F741177" s="94"/>
    </row>
    <row r="741178" spans="6:6">
      <c r="F741178" s="94"/>
    </row>
    <row r="741179" spans="6:6">
      <c r="F741179" s="94"/>
    </row>
    <row r="741180" spans="6:6">
      <c r="F741180" s="94"/>
    </row>
    <row r="741181" spans="6:6">
      <c r="F741181" s="94"/>
    </row>
    <row r="741182" spans="6:6">
      <c r="F741182" s="94"/>
    </row>
    <row r="741183" spans="6:6">
      <c r="F741183" s="94"/>
    </row>
    <row r="741184" spans="6:6">
      <c r="F741184" s="94"/>
    </row>
    <row r="741185" spans="6:6">
      <c r="F741185" s="94"/>
    </row>
    <row r="741186" spans="6:6">
      <c r="F741186" s="94"/>
    </row>
    <row r="741187" spans="6:6">
      <c r="F741187" s="94"/>
    </row>
    <row r="741188" spans="6:6">
      <c r="F741188" s="94"/>
    </row>
    <row r="741189" spans="6:6">
      <c r="F741189" s="94"/>
    </row>
    <row r="741190" spans="6:6">
      <c r="F741190" s="94"/>
    </row>
    <row r="741191" spans="6:6">
      <c r="F741191" s="94"/>
    </row>
    <row r="741192" spans="6:6">
      <c r="F741192" s="94"/>
    </row>
    <row r="741193" spans="6:6">
      <c r="F741193" s="94"/>
    </row>
    <row r="741194" spans="6:6">
      <c r="F741194" s="94"/>
    </row>
    <row r="741195" spans="6:6">
      <c r="F741195" s="94"/>
    </row>
    <row r="741196" spans="6:6">
      <c r="F741196" s="94"/>
    </row>
    <row r="741197" spans="6:6">
      <c r="F741197" s="94"/>
    </row>
    <row r="741198" spans="6:6">
      <c r="F741198" s="94"/>
    </row>
    <row r="741199" spans="6:6">
      <c r="F741199" s="94"/>
    </row>
    <row r="741200" spans="6:6">
      <c r="F741200" s="94"/>
    </row>
    <row r="741201" spans="6:6">
      <c r="F741201" s="94"/>
    </row>
    <row r="741202" spans="6:6">
      <c r="F741202" s="94"/>
    </row>
    <row r="741203" spans="6:6">
      <c r="F741203" s="94"/>
    </row>
    <row r="741204" spans="6:6">
      <c r="F741204" s="94"/>
    </row>
    <row r="741205" spans="6:6">
      <c r="F741205" s="94"/>
    </row>
    <row r="741206" spans="6:6">
      <c r="F741206" s="94"/>
    </row>
    <row r="741207" spans="6:6">
      <c r="F741207" s="94"/>
    </row>
    <row r="741208" spans="6:6">
      <c r="F741208" s="94"/>
    </row>
    <row r="741209" spans="6:6">
      <c r="F741209" s="94"/>
    </row>
    <row r="741210" spans="6:6">
      <c r="F741210" s="94"/>
    </row>
    <row r="741211" spans="6:6">
      <c r="F741211" s="94"/>
    </row>
    <row r="741212" spans="6:6">
      <c r="F741212" s="94"/>
    </row>
    <row r="741213" spans="6:6">
      <c r="F741213" s="94"/>
    </row>
    <row r="741214" spans="6:6">
      <c r="F741214" s="94"/>
    </row>
    <row r="741215" spans="6:6">
      <c r="F741215" s="94"/>
    </row>
    <row r="741216" spans="6:6">
      <c r="F741216" s="94"/>
    </row>
    <row r="741217" spans="6:6">
      <c r="F741217" s="94"/>
    </row>
    <row r="741218" spans="6:6">
      <c r="F741218" s="94"/>
    </row>
    <row r="741219" spans="6:6">
      <c r="F741219" s="94"/>
    </row>
    <row r="741220" spans="6:6">
      <c r="F741220" s="94"/>
    </row>
    <row r="741221" spans="6:6">
      <c r="F741221" s="94"/>
    </row>
    <row r="741222" spans="6:6">
      <c r="F741222" s="94"/>
    </row>
    <row r="741223" spans="6:6">
      <c r="F741223" s="94"/>
    </row>
    <row r="741224" spans="6:6">
      <c r="F741224" s="94"/>
    </row>
    <row r="741225" spans="6:6">
      <c r="F741225" s="94"/>
    </row>
    <row r="741226" spans="6:6">
      <c r="F741226" s="94"/>
    </row>
    <row r="741227" spans="6:6">
      <c r="F741227" s="94"/>
    </row>
    <row r="741228" spans="6:6">
      <c r="F741228" s="94"/>
    </row>
    <row r="741229" spans="6:6">
      <c r="F741229" s="94"/>
    </row>
    <row r="741230" spans="6:6">
      <c r="F741230" s="94"/>
    </row>
    <row r="741231" spans="6:6">
      <c r="F741231" s="94"/>
    </row>
    <row r="741232" spans="6:6">
      <c r="F741232" s="94"/>
    </row>
    <row r="741233" spans="6:6">
      <c r="F741233" s="94"/>
    </row>
    <row r="741234" spans="6:6">
      <c r="F741234" s="94"/>
    </row>
    <row r="741235" spans="6:6">
      <c r="F741235" s="94"/>
    </row>
    <row r="741236" spans="6:6">
      <c r="F741236" s="94"/>
    </row>
    <row r="741237" spans="6:6">
      <c r="F741237" s="94"/>
    </row>
    <row r="741238" spans="6:6">
      <c r="F741238" s="94"/>
    </row>
    <row r="741239" spans="6:6">
      <c r="F741239" s="94"/>
    </row>
    <row r="741240" spans="6:6">
      <c r="F741240" s="94"/>
    </row>
    <row r="741241" spans="6:6">
      <c r="F741241" s="94"/>
    </row>
    <row r="741242" spans="6:6">
      <c r="F741242" s="94"/>
    </row>
    <row r="741243" spans="6:6">
      <c r="F741243" s="94"/>
    </row>
    <row r="741244" spans="6:6">
      <c r="F741244" s="94"/>
    </row>
    <row r="741245" spans="6:6">
      <c r="F741245" s="94"/>
    </row>
    <row r="741246" spans="6:6">
      <c r="F741246" s="94"/>
    </row>
    <row r="741247" spans="6:6">
      <c r="F741247" s="94"/>
    </row>
    <row r="741248" spans="6:6">
      <c r="F741248" s="94"/>
    </row>
    <row r="741249" spans="6:6">
      <c r="F741249" s="94"/>
    </row>
    <row r="741250" spans="6:6">
      <c r="F741250" s="94"/>
    </row>
    <row r="741251" spans="6:6">
      <c r="F741251" s="94"/>
    </row>
    <row r="741252" spans="6:6">
      <c r="F741252" s="94"/>
    </row>
    <row r="741253" spans="6:6">
      <c r="F741253" s="94"/>
    </row>
    <row r="741254" spans="6:6">
      <c r="F741254" s="94"/>
    </row>
    <row r="741255" spans="6:6">
      <c r="F741255" s="94"/>
    </row>
    <row r="741256" spans="6:6">
      <c r="F741256" s="94"/>
    </row>
    <row r="741257" spans="6:6">
      <c r="F741257" s="94"/>
    </row>
    <row r="741258" spans="6:6">
      <c r="F741258" s="94"/>
    </row>
    <row r="741259" spans="6:6">
      <c r="F741259" s="94"/>
    </row>
    <row r="741260" spans="6:6">
      <c r="F741260" s="94"/>
    </row>
    <row r="741261" spans="6:6">
      <c r="F741261" s="94"/>
    </row>
    <row r="741262" spans="6:6">
      <c r="F741262" s="94"/>
    </row>
    <row r="741263" spans="6:6">
      <c r="F741263" s="94"/>
    </row>
    <row r="741264" spans="6:6">
      <c r="F741264" s="94"/>
    </row>
    <row r="741265" spans="6:6">
      <c r="F741265" s="94"/>
    </row>
    <row r="741266" spans="6:6">
      <c r="F741266" s="94"/>
    </row>
    <row r="741267" spans="6:6">
      <c r="F741267" s="94"/>
    </row>
    <row r="741268" spans="6:6">
      <c r="F741268" s="94"/>
    </row>
    <row r="741269" spans="6:6">
      <c r="F741269" s="94"/>
    </row>
    <row r="741270" spans="6:6">
      <c r="F741270" s="94"/>
    </row>
    <row r="741271" spans="6:6">
      <c r="F741271" s="94"/>
    </row>
    <row r="741272" spans="6:6">
      <c r="F741272" s="94"/>
    </row>
    <row r="741273" spans="6:6">
      <c r="F741273" s="94"/>
    </row>
    <row r="741274" spans="6:6">
      <c r="F741274" s="94"/>
    </row>
    <row r="741275" spans="6:6">
      <c r="F741275" s="94"/>
    </row>
    <row r="741276" spans="6:6">
      <c r="F741276" s="94"/>
    </row>
    <row r="741277" spans="6:6">
      <c r="F741277" s="94"/>
    </row>
    <row r="741278" spans="6:6">
      <c r="F741278" s="94"/>
    </row>
    <row r="741279" spans="6:6">
      <c r="F741279" s="94"/>
    </row>
    <row r="741280" spans="6:6">
      <c r="F741280" s="94"/>
    </row>
    <row r="741281" spans="6:6">
      <c r="F741281" s="94"/>
    </row>
    <row r="741282" spans="6:6">
      <c r="F741282" s="94"/>
    </row>
    <row r="741283" spans="6:6">
      <c r="F741283" s="94"/>
    </row>
    <row r="741284" spans="6:6">
      <c r="F741284" s="94"/>
    </row>
    <row r="741285" spans="6:6">
      <c r="F741285" s="94"/>
    </row>
    <row r="741286" spans="6:6">
      <c r="F741286" s="94"/>
    </row>
    <row r="741287" spans="6:6">
      <c r="F741287" s="94"/>
    </row>
    <row r="741288" spans="6:6">
      <c r="F741288" s="94"/>
    </row>
    <row r="741289" spans="6:6">
      <c r="F741289" s="94"/>
    </row>
    <row r="741290" spans="6:6">
      <c r="F741290" s="94"/>
    </row>
    <row r="741291" spans="6:6">
      <c r="F741291" s="94"/>
    </row>
    <row r="741292" spans="6:6">
      <c r="F741292" s="94"/>
    </row>
    <row r="741293" spans="6:6">
      <c r="F741293" s="94"/>
    </row>
    <row r="741294" spans="6:6">
      <c r="F741294" s="94"/>
    </row>
    <row r="741295" spans="6:6">
      <c r="F741295" s="94"/>
    </row>
    <row r="741296" spans="6:6">
      <c r="F741296" s="94"/>
    </row>
    <row r="741297" spans="6:6">
      <c r="F741297" s="94"/>
    </row>
    <row r="741298" spans="6:6">
      <c r="F741298" s="94"/>
    </row>
    <row r="741299" spans="6:6">
      <c r="F741299" s="94"/>
    </row>
    <row r="741300" spans="6:6">
      <c r="F741300" s="94"/>
    </row>
    <row r="741301" spans="6:6">
      <c r="F741301" s="94"/>
    </row>
    <row r="741302" spans="6:6">
      <c r="F741302" s="94"/>
    </row>
    <row r="741303" spans="6:6">
      <c r="F741303" s="94"/>
    </row>
    <row r="741304" spans="6:6">
      <c r="F741304" s="94"/>
    </row>
    <row r="741305" spans="6:6">
      <c r="F741305" s="94"/>
    </row>
    <row r="741306" spans="6:6">
      <c r="F741306" s="94"/>
    </row>
    <row r="741307" spans="6:6">
      <c r="F741307" s="94"/>
    </row>
    <row r="741308" spans="6:6">
      <c r="F741308" s="94"/>
    </row>
    <row r="741309" spans="6:6">
      <c r="F741309" s="94"/>
    </row>
    <row r="741310" spans="6:6">
      <c r="F741310" s="94"/>
    </row>
    <row r="741311" spans="6:6">
      <c r="F741311" s="94"/>
    </row>
    <row r="741312" spans="6:6">
      <c r="F741312" s="94"/>
    </row>
    <row r="741313" spans="6:6">
      <c r="F741313" s="94"/>
    </row>
    <row r="741314" spans="6:6">
      <c r="F741314" s="94"/>
    </row>
    <row r="741315" spans="6:6">
      <c r="F741315" s="94"/>
    </row>
    <row r="741316" spans="6:6">
      <c r="F741316" s="94"/>
    </row>
    <row r="741317" spans="6:6">
      <c r="F741317" s="94"/>
    </row>
    <row r="741318" spans="6:6">
      <c r="F741318" s="94"/>
    </row>
    <row r="741319" spans="6:6">
      <c r="F741319" s="94"/>
    </row>
    <row r="741320" spans="6:6">
      <c r="F741320" s="94"/>
    </row>
    <row r="741321" spans="6:6">
      <c r="F741321" s="94"/>
    </row>
    <row r="741322" spans="6:6">
      <c r="F741322" s="94"/>
    </row>
    <row r="741323" spans="6:6">
      <c r="F741323" s="94"/>
    </row>
    <row r="741324" spans="6:6">
      <c r="F741324" s="94"/>
    </row>
    <row r="741325" spans="6:6">
      <c r="F741325" s="94"/>
    </row>
    <row r="741326" spans="6:6">
      <c r="F741326" s="94"/>
    </row>
    <row r="741327" spans="6:6">
      <c r="F741327" s="94"/>
    </row>
    <row r="741328" spans="6:6">
      <c r="F741328" s="94"/>
    </row>
    <row r="741329" spans="6:6">
      <c r="F741329" s="94"/>
    </row>
    <row r="741330" spans="6:6">
      <c r="F741330" s="94"/>
    </row>
    <row r="741331" spans="6:6">
      <c r="F741331" s="94"/>
    </row>
    <row r="741332" spans="6:6">
      <c r="F741332" s="94"/>
    </row>
    <row r="741333" spans="6:6">
      <c r="F741333" s="94"/>
    </row>
    <row r="741334" spans="6:6">
      <c r="F741334" s="94"/>
    </row>
    <row r="741335" spans="6:6">
      <c r="F741335" s="94"/>
    </row>
    <row r="741336" spans="6:6">
      <c r="F741336" s="94"/>
    </row>
    <row r="741337" spans="6:6">
      <c r="F741337" s="94"/>
    </row>
    <row r="741338" spans="6:6">
      <c r="F741338" s="94"/>
    </row>
    <row r="741339" spans="6:6">
      <c r="F741339" s="94"/>
    </row>
    <row r="741340" spans="6:6">
      <c r="F741340" s="94"/>
    </row>
    <row r="741341" spans="6:6">
      <c r="F741341" s="94"/>
    </row>
    <row r="741342" spans="6:6">
      <c r="F741342" s="94"/>
    </row>
    <row r="741343" spans="6:6">
      <c r="F741343" s="94"/>
    </row>
    <row r="741344" spans="6:6">
      <c r="F741344" s="94"/>
    </row>
    <row r="741345" spans="6:6">
      <c r="F741345" s="94"/>
    </row>
    <row r="741346" spans="6:6">
      <c r="F741346" s="94"/>
    </row>
    <row r="741347" spans="6:6">
      <c r="F741347" s="94"/>
    </row>
    <row r="741348" spans="6:6">
      <c r="F741348" s="94"/>
    </row>
    <row r="741349" spans="6:6">
      <c r="F741349" s="94"/>
    </row>
    <row r="741350" spans="6:6">
      <c r="F741350" s="94"/>
    </row>
    <row r="741351" spans="6:6">
      <c r="F741351" s="94"/>
    </row>
    <row r="741352" spans="6:6">
      <c r="F741352" s="94"/>
    </row>
    <row r="741353" spans="6:6">
      <c r="F741353" s="94"/>
    </row>
    <row r="741354" spans="6:6">
      <c r="F741354" s="94"/>
    </row>
    <row r="741355" spans="6:6">
      <c r="F741355" s="94"/>
    </row>
    <row r="741356" spans="6:6">
      <c r="F741356" s="94"/>
    </row>
    <row r="741357" spans="6:6">
      <c r="F741357" s="94"/>
    </row>
    <row r="741358" spans="6:6">
      <c r="F741358" s="94"/>
    </row>
    <row r="741359" spans="6:6">
      <c r="F741359" s="94"/>
    </row>
    <row r="741360" spans="6:6">
      <c r="F741360" s="94"/>
    </row>
    <row r="741361" spans="6:6">
      <c r="F741361" s="94"/>
    </row>
    <row r="741362" spans="6:6">
      <c r="F741362" s="94"/>
    </row>
    <row r="741363" spans="6:6">
      <c r="F741363" s="94"/>
    </row>
    <row r="741364" spans="6:6">
      <c r="F741364" s="94"/>
    </row>
    <row r="741365" spans="6:6">
      <c r="F741365" s="94"/>
    </row>
    <row r="741366" spans="6:6">
      <c r="F741366" s="94"/>
    </row>
    <row r="741367" spans="6:6">
      <c r="F741367" s="94"/>
    </row>
    <row r="741368" spans="6:6">
      <c r="F741368" s="94"/>
    </row>
    <row r="741369" spans="6:6">
      <c r="F741369" s="94"/>
    </row>
    <row r="741370" spans="6:6">
      <c r="F741370" s="94"/>
    </row>
    <row r="741371" spans="6:6">
      <c r="F741371" s="94"/>
    </row>
    <row r="741372" spans="6:6">
      <c r="F741372" s="94"/>
    </row>
    <row r="741373" spans="6:6">
      <c r="F741373" s="94"/>
    </row>
    <row r="741374" spans="6:6">
      <c r="F741374" s="94"/>
    </row>
    <row r="741375" spans="6:6">
      <c r="F741375" s="94"/>
    </row>
    <row r="741376" spans="6:6">
      <c r="F741376" s="94"/>
    </row>
    <row r="741377" spans="6:6">
      <c r="F741377" s="94"/>
    </row>
    <row r="741378" spans="6:6">
      <c r="F741378" s="94"/>
    </row>
    <row r="741379" spans="6:6">
      <c r="F741379" s="94"/>
    </row>
    <row r="741380" spans="6:6">
      <c r="F741380" s="94"/>
    </row>
    <row r="741381" spans="6:6">
      <c r="F741381" s="94"/>
    </row>
    <row r="741382" spans="6:6">
      <c r="F741382" s="94"/>
    </row>
    <row r="741383" spans="6:6">
      <c r="F741383" s="94"/>
    </row>
    <row r="741384" spans="6:6">
      <c r="F741384" s="94"/>
    </row>
    <row r="741385" spans="6:6">
      <c r="F741385" s="94"/>
    </row>
    <row r="741386" spans="6:6">
      <c r="F741386" s="94"/>
    </row>
    <row r="741387" spans="6:6">
      <c r="F741387" s="94"/>
    </row>
    <row r="741388" spans="6:6">
      <c r="F741388" s="94"/>
    </row>
    <row r="741389" spans="6:6">
      <c r="F741389" s="94"/>
    </row>
    <row r="741390" spans="6:6">
      <c r="F741390" s="94"/>
    </row>
    <row r="741391" spans="6:6">
      <c r="F741391" s="94"/>
    </row>
    <row r="741392" spans="6:6">
      <c r="F741392" s="94"/>
    </row>
    <row r="741393" spans="6:6">
      <c r="F741393" s="94"/>
    </row>
    <row r="741394" spans="6:6">
      <c r="F741394" s="94"/>
    </row>
    <row r="741395" spans="6:6">
      <c r="F741395" s="94"/>
    </row>
    <row r="741396" spans="6:6">
      <c r="F741396" s="94"/>
    </row>
    <row r="741397" spans="6:6">
      <c r="F741397" s="94"/>
    </row>
    <row r="741398" spans="6:6">
      <c r="F741398" s="94"/>
    </row>
    <row r="741399" spans="6:6">
      <c r="F741399" s="94"/>
    </row>
    <row r="741400" spans="6:6">
      <c r="F741400" s="94"/>
    </row>
    <row r="741401" spans="6:6">
      <c r="F741401" s="94"/>
    </row>
    <row r="741402" spans="6:6">
      <c r="F741402" s="94"/>
    </row>
    <row r="741403" spans="6:6">
      <c r="F741403" s="94"/>
    </row>
    <row r="741404" spans="6:6">
      <c r="F741404" s="94"/>
    </row>
    <row r="741405" spans="6:6">
      <c r="F741405" s="94"/>
    </row>
    <row r="741406" spans="6:6">
      <c r="F741406" s="94"/>
    </row>
    <row r="741407" spans="6:6">
      <c r="F741407" s="94"/>
    </row>
    <row r="741408" spans="6:6">
      <c r="F741408" s="94"/>
    </row>
    <row r="741409" spans="6:6">
      <c r="F741409" s="94"/>
    </row>
    <row r="741410" spans="6:6">
      <c r="F741410" s="94"/>
    </row>
    <row r="741411" spans="6:6">
      <c r="F741411" s="94"/>
    </row>
    <row r="741412" spans="6:6">
      <c r="F741412" s="94"/>
    </row>
    <row r="741413" spans="6:6">
      <c r="F741413" s="94"/>
    </row>
    <row r="741414" spans="6:6">
      <c r="F741414" s="94"/>
    </row>
    <row r="741415" spans="6:6">
      <c r="F741415" s="94"/>
    </row>
    <row r="741416" spans="6:6">
      <c r="F741416" s="94"/>
    </row>
    <row r="741417" spans="6:6">
      <c r="F741417" s="94"/>
    </row>
    <row r="741418" spans="6:6">
      <c r="F741418" s="94"/>
    </row>
    <row r="741419" spans="6:6">
      <c r="F741419" s="94"/>
    </row>
    <row r="741420" spans="6:6">
      <c r="F741420" s="94"/>
    </row>
    <row r="741421" spans="6:6">
      <c r="F741421" s="94"/>
    </row>
    <row r="741422" spans="6:6">
      <c r="F741422" s="94"/>
    </row>
    <row r="741423" spans="6:6">
      <c r="F741423" s="94"/>
    </row>
    <row r="741424" spans="6:6">
      <c r="F741424" s="94"/>
    </row>
    <row r="741425" spans="6:6">
      <c r="F741425" s="94"/>
    </row>
    <row r="741426" spans="6:6">
      <c r="F741426" s="94"/>
    </row>
    <row r="741427" spans="6:6">
      <c r="F741427" s="94"/>
    </row>
    <row r="741428" spans="6:6">
      <c r="F741428" s="94"/>
    </row>
    <row r="741429" spans="6:6">
      <c r="F741429" s="94"/>
    </row>
    <row r="741430" spans="6:6">
      <c r="F741430" s="94"/>
    </row>
    <row r="741431" spans="6:6">
      <c r="F741431" s="94"/>
    </row>
    <row r="741432" spans="6:6">
      <c r="F741432" s="94"/>
    </row>
    <row r="741433" spans="6:6">
      <c r="F741433" s="94"/>
    </row>
    <row r="741434" spans="6:6">
      <c r="F741434" s="94"/>
    </row>
    <row r="741435" spans="6:6">
      <c r="F741435" s="94"/>
    </row>
    <row r="741436" spans="6:6">
      <c r="F741436" s="94"/>
    </row>
    <row r="741437" spans="6:6">
      <c r="F741437" s="94"/>
    </row>
    <row r="741438" spans="6:6">
      <c r="F741438" s="94"/>
    </row>
    <row r="741439" spans="6:6">
      <c r="F741439" s="94"/>
    </row>
    <row r="741440" spans="6:6">
      <c r="F741440" s="94"/>
    </row>
    <row r="741441" spans="6:6">
      <c r="F741441" s="94"/>
    </row>
    <row r="741442" spans="6:6">
      <c r="F741442" s="94"/>
    </row>
    <row r="741443" spans="6:6">
      <c r="F741443" s="94"/>
    </row>
    <row r="741444" spans="6:6">
      <c r="F741444" s="94"/>
    </row>
    <row r="741445" spans="6:6">
      <c r="F741445" s="94"/>
    </row>
    <row r="741446" spans="6:6">
      <c r="F741446" s="94"/>
    </row>
    <row r="741447" spans="6:6">
      <c r="F741447" s="94"/>
    </row>
    <row r="741448" spans="6:6">
      <c r="F741448" s="94"/>
    </row>
    <row r="741449" spans="6:6">
      <c r="F741449" s="94"/>
    </row>
    <row r="741450" spans="6:6">
      <c r="F741450" s="94"/>
    </row>
    <row r="741451" spans="6:6">
      <c r="F741451" s="94"/>
    </row>
    <row r="741452" spans="6:6">
      <c r="F741452" s="94"/>
    </row>
    <row r="741453" spans="6:6">
      <c r="F741453" s="94"/>
    </row>
    <row r="741454" spans="6:6">
      <c r="F741454" s="94"/>
    </row>
    <row r="741455" spans="6:6">
      <c r="F741455" s="94"/>
    </row>
    <row r="741456" spans="6:6">
      <c r="F741456" s="94"/>
    </row>
    <row r="741457" spans="6:6">
      <c r="F741457" s="94"/>
    </row>
    <row r="741458" spans="6:6">
      <c r="F741458" s="94"/>
    </row>
    <row r="741459" spans="6:6">
      <c r="F741459" s="94"/>
    </row>
    <row r="741460" spans="6:6">
      <c r="F741460" s="94"/>
    </row>
    <row r="741461" spans="6:6">
      <c r="F741461" s="94"/>
    </row>
    <row r="741462" spans="6:6">
      <c r="F741462" s="94"/>
    </row>
    <row r="741463" spans="6:6">
      <c r="F741463" s="94"/>
    </row>
    <row r="741464" spans="6:6">
      <c r="F741464" s="94"/>
    </row>
    <row r="741465" spans="6:6">
      <c r="F741465" s="94"/>
    </row>
    <row r="741466" spans="6:6">
      <c r="F741466" s="94"/>
    </row>
    <row r="741467" spans="6:6">
      <c r="F741467" s="94"/>
    </row>
    <row r="741468" spans="6:6">
      <c r="F741468" s="94"/>
    </row>
    <row r="741469" spans="6:6">
      <c r="F741469" s="94"/>
    </row>
    <row r="741470" spans="6:6">
      <c r="F741470" s="94"/>
    </row>
    <row r="741471" spans="6:6">
      <c r="F741471" s="94"/>
    </row>
    <row r="741472" spans="6:6">
      <c r="F741472" s="94"/>
    </row>
    <row r="741473" spans="6:6">
      <c r="F741473" s="94"/>
    </row>
    <row r="741474" spans="6:6">
      <c r="F741474" s="94"/>
    </row>
    <row r="741475" spans="6:6">
      <c r="F741475" s="94"/>
    </row>
    <row r="741476" spans="6:6">
      <c r="F741476" s="94"/>
    </row>
    <row r="741477" spans="6:6">
      <c r="F741477" s="94"/>
    </row>
    <row r="741478" spans="6:6">
      <c r="F741478" s="94"/>
    </row>
    <row r="741479" spans="6:6">
      <c r="F741479" s="94"/>
    </row>
    <row r="741480" spans="6:6">
      <c r="F741480" s="94"/>
    </row>
    <row r="741481" spans="6:6">
      <c r="F741481" s="94"/>
    </row>
    <row r="741482" spans="6:6">
      <c r="F741482" s="94"/>
    </row>
    <row r="741483" spans="6:6">
      <c r="F741483" s="94"/>
    </row>
    <row r="741484" spans="6:6">
      <c r="F741484" s="94"/>
    </row>
    <row r="741485" spans="6:6">
      <c r="F741485" s="94"/>
    </row>
    <row r="741486" spans="6:6">
      <c r="F741486" s="94"/>
    </row>
    <row r="741487" spans="6:6">
      <c r="F741487" s="94"/>
    </row>
    <row r="741488" spans="6:6">
      <c r="F741488" s="94"/>
    </row>
    <row r="741489" spans="6:6">
      <c r="F741489" s="94"/>
    </row>
    <row r="741490" spans="6:6">
      <c r="F741490" s="94"/>
    </row>
    <row r="741491" spans="6:6">
      <c r="F741491" s="94"/>
    </row>
    <row r="741492" spans="6:6">
      <c r="F741492" s="94"/>
    </row>
    <row r="741493" spans="6:6">
      <c r="F741493" s="94"/>
    </row>
    <row r="741494" spans="6:6">
      <c r="F741494" s="94"/>
    </row>
    <row r="741495" spans="6:6">
      <c r="F741495" s="94"/>
    </row>
    <row r="741496" spans="6:6">
      <c r="F741496" s="94"/>
    </row>
    <row r="741497" spans="6:6">
      <c r="F741497" s="94"/>
    </row>
    <row r="741498" spans="6:6">
      <c r="F741498" s="94"/>
    </row>
    <row r="741499" spans="6:6">
      <c r="F741499" s="94"/>
    </row>
    <row r="741500" spans="6:6">
      <c r="F741500" s="94"/>
    </row>
    <row r="741501" spans="6:6">
      <c r="F741501" s="94"/>
    </row>
    <row r="741502" spans="6:6">
      <c r="F741502" s="94"/>
    </row>
    <row r="741503" spans="6:6">
      <c r="F741503" s="94"/>
    </row>
    <row r="741504" spans="6:6">
      <c r="F741504" s="94"/>
    </row>
    <row r="741505" spans="6:6">
      <c r="F741505" s="94"/>
    </row>
    <row r="741506" spans="6:6">
      <c r="F741506" s="94"/>
    </row>
    <row r="741507" spans="6:6">
      <c r="F741507" s="94"/>
    </row>
    <row r="741508" spans="6:6">
      <c r="F741508" s="94"/>
    </row>
    <row r="741509" spans="6:6">
      <c r="F741509" s="94"/>
    </row>
    <row r="741510" spans="6:6">
      <c r="F741510" s="94"/>
    </row>
    <row r="741511" spans="6:6">
      <c r="F741511" s="94"/>
    </row>
    <row r="741512" spans="6:6">
      <c r="F741512" s="94"/>
    </row>
    <row r="741513" spans="6:6">
      <c r="F741513" s="94"/>
    </row>
    <row r="741514" spans="6:6">
      <c r="F741514" s="94"/>
    </row>
    <row r="741515" spans="6:6">
      <c r="F741515" s="94"/>
    </row>
    <row r="741516" spans="6:6">
      <c r="F741516" s="94"/>
    </row>
    <row r="741517" spans="6:6">
      <c r="F741517" s="94"/>
    </row>
    <row r="741518" spans="6:6">
      <c r="F741518" s="94"/>
    </row>
    <row r="741519" spans="6:6">
      <c r="F741519" s="94"/>
    </row>
    <row r="741520" spans="6:6">
      <c r="F741520" s="94"/>
    </row>
    <row r="741521" spans="6:6">
      <c r="F741521" s="94"/>
    </row>
    <row r="741522" spans="6:6">
      <c r="F741522" s="94"/>
    </row>
    <row r="741523" spans="6:6">
      <c r="F741523" s="94"/>
    </row>
    <row r="741524" spans="6:6">
      <c r="F741524" s="94"/>
    </row>
    <row r="741525" spans="6:6">
      <c r="F741525" s="94"/>
    </row>
    <row r="741526" spans="6:6">
      <c r="F741526" s="94"/>
    </row>
    <row r="741527" spans="6:6">
      <c r="F741527" s="94"/>
    </row>
    <row r="741528" spans="6:6">
      <c r="F741528" s="94"/>
    </row>
    <row r="741529" spans="6:6">
      <c r="F741529" s="94"/>
    </row>
    <row r="741530" spans="6:6">
      <c r="F741530" s="94"/>
    </row>
    <row r="741531" spans="6:6">
      <c r="F741531" s="94"/>
    </row>
    <row r="741532" spans="6:6">
      <c r="F741532" s="94"/>
    </row>
    <row r="741533" spans="6:6">
      <c r="F741533" s="94"/>
    </row>
    <row r="741534" spans="6:6">
      <c r="F741534" s="94"/>
    </row>
    <row r="741535" spans="6:6">
      <c r="F741535" s="94"/>
    </row>
    <row r="741536" spans="6:6">
      <c r="F741536" s="94"/>
    </row>
    <row r="741537" spans="6:6">
      <c r="F741537" s="94"/>
    </row>
    <row r="741538" spans="6:6">
      <c r="F741538" s="94"/>
    </row>
    <row r="741539" spans="6:6">
      <c r="F741539" s="94"/>
    </row>
    <row r="741540" spans="6:6">
      <c r="F741540" s="94"/>
    </row>
    <row r="741541" spans="6:6">
      <c r="F741541" s="94"/>
    </row>
    <row r="741542" spans="6:6">
      <c r="F741542" s="94"/>
    </row>
    <row r="741543" spans="6:6">
      <c r="F741543" s="94"/>
    </row>
    <row r="741544" spans="6:6">
      <c r="F741544" s="94"/>
    </row>
    <row r="741545" spans="6:6">
      <c r="F741545" s="94"/>
    </row>
    <row r="741546" spans="6:6">
      <c r="F741546" s="94"/>
    </row>
    <row r="741547" spans="6:6">
      <c r="F741547" s="94"/>
    </row>
    <row r="741548" spans="6:6">
      <c r="F741548" s="94"/>
    </row>
    <row r="741549" spans="6:6">
      <c r="F741549" s="94"/>
    </row>
    <row r="741550" spans="6:6">
      <c r="F741550" s="94"/>
    </row>
    <row r="741551" spans="6:6">
      <c r="F741551" s="94"/>
    </row>
    <row r="741552" spans="6:6">
      <c r="F741552" s="94"/>
    </row>
    <row r="741553" spans="6:6">
      <c r="F741553" s="94"/>
    </row>
    <row r="741554" spans="6:6">
      <c r="F741554" s="94"/>
    </row>
    <row r="741555" spans="6:6">
      <c r="F741555" s="94"/>
    </row>
    <row r="741556" spans="6:6">
      <c r="F741556" s="94"/>
    </row>
    <row r="741557" spans="6:6">
      <c r="F741557" s="94"/>
    </row>
    <row r="741558" spans="6:6">
      <c r="F741558" s="94"/>
    </row>
    <row r="741559" spans="6:6">
      <c r="F741559" s="94"/>
    </row>
    <row r="741560" spans="6:6">
      <c r="F741560" s="94"/>
    </row>
    <row r="741561" spans="6:6">
      <c r="F741561" s="94"/>
    </row>
    <row r="741562" spans="6:6">
      <c r="F741562" s="94"/>
    </row>
    <row r="741563" spans="6:6">
      <c r="F741563" s="94"/>
    </row>
    <row r="741564" spans="6:6">
      <c r="F741564" s="94"/>
    </row>
    <row r="741565" spans="6:6">
      <c r="F741565" s="94"/>
    </row>
    <row r="741566" spans="6:6">
      <c r="F741566" s="94"/>
    </row>
    <row r="741567" spans="6:6">
      <c r="F741567" s="94"/>
    </row>
    <row r="741568" spans="6:6">
      <c r="F741568" s="94"/>
    </row>
    <row r="741569" spans="6:6">
      <c r="F741569" s="94"/>
    </row>
    <row r="741570" spans="6:6">
      <c r="F741570" s="94"/>
    </row>
    <row r="741571" spans="6:6">
      <c r="F741571" s="94"/>
    </row>
    <row r="741572" spans="6:6">
      <c r="F741572" s="94"/>
    </row>
    <row r="741573" spans="6:6">
      <c r="F741573" s="94"/>
    </row>
    <row r="741574" spans="6:6">
      <c r="F741574" s="94"/>
    </row>
    <row r="741575" spans="6:6">
      <c r="F741575" s="94"/>
    </row>
    <row r="741576" spans="6:6">
      <c r="F741576" s="94"/>
    </row>
    <row r="741577" spans="6:6">
      <c r="F741577" s="94"/>
    </row>
    <row r="741578" spans="6:6">
      <c r="F741578" s="94"/>
    </row>
    <row r="741579" spans="6:6">
      <c r="F741579" s="94"/>
    </row>
    <row r="741580" spans="6:6">
      <c r="F741580" s="94"/>
    </row>
    <row r="741581" spans="6:6">
      <c r="F741581" s="94"/>
    </row>
    <row r="741582" spans="6:6">
      <c r="F741582" s="94"/>
    </row>
    <row r="741583" spans="6:6">
      <c r="F741583" s="94"/>
    </row>
    <row r="741584" spans="6:6">
      <c r="F741584" s="94"/>
    </row>
    <row r="741585" spans="6:6">
      <c r="F741585" s="94"/>
    </row>
    <row r="741586" spans="6:6">
      <c r="F741586" s="94"/>
    </row>
    <row r="741587" spans="6:6">
      <c r="F741587" s="94"/>
    </row>
    <row r="741588" spans="6:6">
      <c r="F741588" s="94"/>
    </row>
    <row r="741589" spans="6:6">
      <c r="F741589" s="94"/>
    </row>
    <row r="741590" spans="6:6">
      <c r="F741590" s="94"/>
    </row>
    <row r="741591" spans="6:6">
      <c r="F741591" s="94"/>
    </row>
    <row r="741592" spans="6:6">
      <c r="F741592" s="94"/>
    </row>
    <row r="741593" spans="6:6">
      <c r="F741593" s="94"/>
    </row>
    <row r="741594" spans="6:6">
      <c r="F741594" s="94"/>
    </row>
    <row r="741595" spans="6:6">
      <c r="F741595" s="94"/>
    </row>
    <row r="741596" spans="6:6">
      <c r="F741596" s="94"/>
    </row>
    <row r="741597" spans="6:6">
      <c r="F741597" s="94"/>
    </row>
    <row r="741598" spans="6:6">
      <c r="F741598" s="94"/>
    </row>
    <row r="741599" spans="6:6">
      <c r="F741599" s="94"/>
    </row>
    <row r="741600" spans="6:6">
      <c r="F741600" s="94"/>
    </row>
    <row r="741601" spans="6:6">
      <c r="F741601" s="94"/>
    </row>
    <row r="741602" spans="6:6">
      <c r="F741602" s="94"/>
    </row>
    <row r="741603" spans="6:6">
      <c r="F741603" s="94"/>
    </row>
    <row r="741604" spans="6:6">
      <c r="F741604" s="94"/>
    </row>
    <row r="741605" spans="6:6">
      <c r="F741605" s="94"/>
    </row>
    <row r="741606" spans="6:6">
      <c r="F741606" s="94"/>
    </row>
    <row r="741607" spans="6:6">
      <c r="F741607" s="94"/>
    </row>
    <row r="741608" spans="6:6">
      <c r="F741608" s="94"/>
    </row>
    <row r="741609" spans="6:6">
      <c r="F741609" s="94"/>
    </row>
    <row r="741610" spans="6:6">
      <c r="F741610" s="94"/>
    </row>
    <row r="741611" spans="6:6">
      <c r="F741611" s="94"/>
    </row>
    <row r="741612" spans="6:6">
      <c r="F741612" s="94"/>
    </row>
    <row r="741613" spans="6:6">
      <c r="F741613" s="94"/>
    </row>
    <row r="741614" spans="6:6">
      <c r="F741614" s="94"/>
    </row>
    <row r="741615" spans="6:6">
      <c r="F741615" s="94"/>
    </row>
    <row r="741616" spans="6:6">
      <c r="F741616" s="94"/>
    </row>
    <row r="741617" spans="6:6">
      <c r="F741617" s="94"/>
    </row>
    <row r="741618" spans="6:6">
      <c r="F741618" s="94"/>
    </row>
    <row r="741619" spans="6:6">
      <c r="F741619" s="94"/>
    </row>
    <row r="741620" spans="6:6">
      <c r="F741620" s="94"/>
    </row>
    <row r="741621" spans="6:6">
      <c r="F741621" s="94"/>
    </row>
    <row r="741622" spans="6:6">
      <c r="F741622" s="94"/>
    </row>
    <row r="741623" spans="6:6">
      <c r="F741623" s="94"/>
    </row>
    <row r="741624" spans="6:6">
      <c r="F741624" s="94"/>
    </row>
    <row r="741625" spans="6:6">
      <c r="F741625" s="94"/>
    </row>
    <row r="741626" spans="6:6">
      <c r="F741626" s="94"/>
    </row>
    <row r="741627" spans="6:6">
      <c r="F741627" s="94"/>
    </row>
    <row r="741628" spans="6:6">
      <c r="F741628" s="94"/>
    </row>
    <row r="741629" spans="6:6">
      <c r="F741629" s="94"/>
    </row>
    <row r="741630" spans="6:6">
      <c r="F741630" s="94"/>
    </row>
    <row r="741631" spans="6:6">
      <c r="F741631" s="94"/>
    </row>
    <row r="741632" spans="6:6">
      <c r="F741632" s="94"/>
    </row>
    <row r="741633" spans="6:6">
      <c r="F741633" s="94"/>
    </row>
    <row r="741634" spans="6:6">
      <c r="F741634" s="94"/>
    </row>
    <row r="741635" spans="6:6">
      <c r="F741635" s="94"/>
    </row>
    <row r="741636" spans="6:6">
      <c r="F741636" s="94"/>
    </row>
    <row r="741637" spans="6:6">
      <c r="F741637" s="94"/>
    </row>
    <row r="741638" spans="6:6">
      <c r="F741638" s="94"/>
    </row>
    <row r="741639" spans="6:6">
      <c r="F741639" s="94"/>
    </row>
    <row r="741640" spans="6:6">
      <c r="F741640" s="94"/>
    </row>
    <row r="741641" spans="6:6">
      <c r="F741641" s="94"/>
    </row>
    <row r="741642" spans="6:6">
      <c r="F741642" s="94"/>
    </row>
    <row r="741643" spans="6:6">
      <c r="F741643" s="94"/>
    </row>
    <row r="741644" spans="6:6">
      <c r="F741644" s="94"/>
    </row>
    <row r="741645" spans="6:6">
      <c r="F741645" s="94"/>
    </row>
    <row r="741646" spans="6:6">
      <c r="F741646" s="94"/>
    </row>
    <row r="741647" spans="6:6">
      <c r="F741647" s="94"/>
    </row>
    <row r="741648" spans="6:6">
      <c r="F741648" s="94"/>
    </row>
    <row r="741649" spans="6:6">
      <c r="F741649" s="94"/>
    </row>
    <row r="741650" spans="6:6">
      <c r="F741650" s="94"/>
    </row>
    <row r="741651" spans="6:6">
      <c r="F741651" s="94"/>
    </row>
    <row r="741652" spans="6:6">
      <c r="F741652" s="94"/>
    </row>
    <row r="741653" spans="6:6">
      <c r="F741653" s="94"/>
    </row>
    <row r="741654" spans="6:6">
      <c r="F741654" s="94"/>
    </row>
    <row r="741655" spans="6:6">
      <c r="F741655" s="94"/>
    </row>
    <row r="741656" spans="6:6">
      <c r="F741656" s="94"/>
    </row>
    <row r="741657" spans="6:6">
      <c r="F741657" s="94"/>
    </row>
    <row r="741658" spans="6:6">
      <c r="F741658" s="94"/>
    </row>
    <row r="741659" spans="6:6">
      <c r="F741659" s="94"/>
    </row>
    <row r="741660" spans="6:6">
      <c r="F741660" s="94"/>
    </row>
    <row r="741661" spans="6:6">
      <c r="F741661" s="94"/>
    </row>
    <row r="741662" spans="6:6">
      <c r="F741662" s="94"/>
    </row>
    <row r="741663" spans="6:6">
      <c r="F741663" s="94"/>
    </row>
    <row r="741664" spans="6:6">
      <c r="F741664" s="94"/>
    </row>
    <row r="741665" spans="6:6">
      <c r="F741665" s="94"/>
    </row>
    <row r="741666" spans="6:6">
      <c r="F741666" s="94"/>
    </row>
    <row r="741667" spans="6:6">
      <c r="F741667" s="94"/>
    </row>
    <row r="741668" spans="6:6">
      <c r="F741668" s="94"/>
    </row>
    <row r="741669" spans="6:6">
      <c r="F741669" s="94"/>
    </row>
    <row r="741670" spans="6:6">
      <c r="F741670" s="94"/>
    </row>
    <row r="741671" spans="6:6">
      <c r="F741671" s="94"/>
    </row>
    <row r="741672" spans="6:6">
      <c r="F741672" s="94"/>
    </row>
    <row r="741673" spans="6:6">
      <c r="F741673" s="94"/>
    </row>
    <row r="741674" spans="6:6">
      <c r="F741674" s="94"/>
    </row>
    <row r="741675" spans="6:6">
      <c r="F741675" s="94"/>
    </row>
    <row r="741676" spans="6:6">
      <c r="F741676" s="94"/>
    </row>
    <row r="741677" spans="6:6">
      <c r="F741677" s="94"/>
    </row>
    <row r="741678" spans="6:6">
      <c r="F741678" s="94"/>
    </row>
    <row r="741679" spans="6:6">
      <c r="F741679" s="94"/>
    </row>
    <row r="741680" spans="6:6">
      <c r="F741680" s="94"/>
    </row>
    <row r="741681" spans="6:6">
      <c r="F741681" s="94"/>
    </row>
    <row r="741682" spans="6:6">
      <c r="F741682" s="94"/>
    </row>
    <row r="741683" spans="6:6">
      <c r="F741683" s="94"/>
    </row>
    <row r="741684" spans="6:6">
      <c r="F741684" s="94"/>
    </row>
    <row r="741685" spans="6:6">
      <c r="F741685" s="94"/>
    </row>
    <row r="741686" spans="6:6">
      <c r="F741686" s="94"/>
    </row>
    <row r="741687" spans="6:6">
      <c r="F741687" s="94"/>
    </row>
    <row r="741688" spans="6:6">
      <c r="F741688" s="94"/>
    </row>
    <row r="741689" spans="6:6">
      <c r="F741689" s="94"/>
    </row>
    <row r="741690" spans="6:6">
      <c r="F741690" s="94"/>
    </row>
    <row r="741691" spans="6:6">
      <c r="F741691" s="94"/>
    </row>
    <row r="741692" spans="6:6">
      <c r="F741692" s="94"/>
    </row>
    <row r="741693" spans="6:6">
      <c r="F741693" s="94"/>
    </row>
    <row r="741694" spans="6:6">
      <c r="F741694" s="94"/>
    </row>
    <row r="741695" spans="6:6">
      <c r="F741695" s="94"/>
    </row>
    <row r="741696" spans="6:6">
      <c r="F741696" s="94"/>
    </row>
    <row r="741697" spans="6:6">
      <c r="F741697" s="94"/>
    </row>
    <row r="741698" spans="6:6">
      <c r="F741698" s="94"/>
    </row>
    <row r="741699" spans="6:6">
      <c r="F741699" s="94"/>
    </row>
    <row r="741700" spans="6:6">
      <c r="F741700" s="94"/>
    </row>
    <row r="741701" spans="6:6">
      <c r="F741701" s="94"/>
    </row>
    <row r="741702" spans="6:6">
      <c r="F741702" s="94"/>
    </row>
    <row r="741703" spans="6:6">
      <c r="F741703" s="94"/>
    </row>
    <row r="741704" spans="6:6">
      <c r="F741704" s="94"/>
    </row>
    <row r="741705" spans="6:6">
      <c r="F741705" s="94"/>
    </row>
    <row r="741706" spans="6:6">
      <c r="F741706" s="94"/>
    </row>
    <row r="741707" spans="6:6">
      <c r="F741707" s="94"/>
    </row>
    <row r="741708" spans="6:6">
      <c r="F741708" s="94"/>
    </row>
    <row r="741709" spans="6:6">
      <c r="F741709" s="94"/>
    </row>
    <row r="741710" spans="6:6">
      <c r="F741710" s="94"/>
    </row>
    <row r="741711" spans="6:6">
      <c r="F741711" s="94"/>
    </row>
    <row r="741712" spans="6:6">
      <c r="F741712" s="94"/>
    </row>
    <row r="741713" spans="6:6">
      <c r="F741713" s="94"/>
    </row>
    <row r="741714" spans="6:6">
      <c r="F741714" s="94"/>
    </row>
    <row r="741715" spans="6:6">
      <c r="F741715" s="94"/>
    </row>
    <row r="741716" spans="6:6">
      <c r="F741716" s="94"/>
    </row>
    <row r="741717" spans="6:6">
      <c r="F741717" s="94"/>
    </row>
    <row r="741718" spans="6:6">
      <c r="F741718" s="94"/>
    </row>
    <row r="741719" spans="6:6">
      <c r="F741719" s="94"/>
    </row>
    <row r="741720" spans="6:6">
      <c r="F741720" s="94"/>
    </row>
    <row r="741721" spans="6:6">
      <c r="F741721" s="94"/>
    </row>
    <row r="741722" spans="6:6">
      <c r="F741722" s="94"/>
    </row>
    <row r="741723" spans="6:6">
      <c r="F741723" s="94"/>
    </row>
    <row r="741724" spans="6:6">
      <c r="F741724" s="94"/>
    </row>
    <row r="741725" spans="6:6">
      <c r="F741725" s="94"/>
    </row>
    <row r="741726" spans="6:6">
      <c r="F741726" s="94"/>
    </row>
    <row r="741727" spans="6:6">
      <c r="F741727" s="94"/>
    </row>
    <row r="741728" spans="6:6">
      <c r="F741728" s="94"/>
    </row>
    <row r="741729" spans="6:6">
      <c r="F741729" s="94"/>
    </row>
    <row r="741730" spans="6:6">
      <c r="F741730" s="94"/>
    </row>
    <row r="741731" spans="6:6">
      <c r="F741731" s="94"/>
    </row>
    <row r="741732" spans="6:6">
      <c r="F741732" s="94"/>
    </row>
    <row r="741733" spans="6:6">
      <c r="F741733" s="94"/>
    </row>
    <row r="741734" spans="6:6">
      <c r="F741734" s="94"/>
    </row>
    <row r="741735" spans="6:6">
      <c r="F741735" s="94"/>
    </row>
    <row r="741736" spans="6:6">
      <c r="F741736" s="94"/>
    </row>
    <row r="741737" spans="6:6">
      <c r="F741737" s="94"/>
    </row>
    <row r="741738" spans="6:6">
      <c r="F741738" s="94"/>
    </row>
    <row r="741739" spans="6:6">
      <c r="F741739" s="94"/>
    </row>
    <row r="741740" spans="6:6">
      <c r="F741740" s="94"/>
    </row>
    <row r="741741" spans="6:6">
      <c r="F741741" s="94"/>
    </row>
    <row r="741742" spans="6:6">
      <c r="F741742" s="94"/>
    </row>
    <row r="741743" spans="6:6">
      <c r="F741743" s="94"/>
    </row>
    <row r="741744" spans="6:6">
      <c r="F741744" s="94"/>
    </row>
    <row r="741745" spans="6:6">
      <c r="F741745" s="94"/>
    </row>
    <row r="741746" spans="6:6">
      <c r="F741746" s="94"/>
    </row>
    <row r="741747" spans="6:6">
      <c r="F741747" s="94"/>
    </row>
    <row r="741748" spans="6:6">
      <c r="F741748" s="94"/>
    </row>
    <row r="741749" spans="6:6">
      <c r="F741749" s="94"/>
    </row>
    <row r="741750" spans="6:6">
      <c r="F741750" s="94"/>
    </row>
    <row r="741751" spans="6:6">
      <c r="F741751" s="94"/>
    </row>
    <row r="741752" spans="6:6">
      <c r="F741752" s="94"/>
    </row>
    <row r="741753" spans="6:6">
      <c r="F741753" s="94"/>
    </row>
    <row r="741754" spans="6:6">
      <c r="F741754" s="94"/>
    </row>
    <row r="741755" spans="6:6">
      <c r="F741755" s="94"/>
    </row>
    <row r="741756" spans="6:6">
      <c r="F741756" s="94"/>
    </row>
    <row r="741757" spans="6:6">
      <c r="F741757" s="94"/>
    </row>
    <row r="741758" spans="6:6">
      <c r="F741758" s="94"/>
    </row>
    <row r="741759" spans="6:6">
      <c r="F741759" s="94"/>
    </row>
    <row r="741760" spans="6:6">
      <c r="F741760" s="94"/>
    </row>
    <row r="741761" spans="6:6">
      <c r="F741761" s="94"/>
    </row>
    <row r="741762" spans="6:6">
      <c r="F741762" s="94"/>
    </row>
    <row r="741763" spans="6:6">
      <c r="F741763" s="94"/>
    </row>
    <row r="741764" spans="6:6">
      <c r="F741764" s="94"/>
    </row>
    <row r="741765" spans="6:6">
      <c r="F741765" s="94"/>
    </row>
    <row r="741766" spans="6:6">
      <c r="F741766" s="94"/>
    </row>
    <row r="741767" spans="6:6">
      <c r="F741767" s="94"/>
    </row>
    <row r="741768" spans="6:6">
      <c r="F741768" s="94"/>
    </row>
    <row r="741769" spans="6:6">
      <c r="F741769" s="94"/>
    </row>
    <row r="741770" spans="6:6">
      <c r="F741770" s="94"/>
    </row>
    <row r="741771" spans="6:6">
      <c r="F741771" s="94"/>
    </row>
    <row r="741772" spans="6:6">
      <c r="F741772" s="94"/>
    </row>
    <row r="741773" spans="6:6">
      <c r="F741773" s="94"/>
    </row>
    <row r="741774" spans="6:6">
      <c r="F741774" s="94"/>
    </row>
    <row r="741775" spans="6:6">
      <c r="F741775" s="94"/>
    </row>
    <row r="741776" spans="6:6">
      <c r="F741776" s="94"/>
    </row>
    <row r="741777" spans="6:6">
      <c r="F741777" s="94"/>
    </row>
    <row r="741778" spans="6:6">
      <c r="F741778" s="94"/>
    </row>
    <row r="741779" spans="6:6">
      <c r="F741779" s="94"/>
    </row>
    <row r="741780" spans="6:6">
      <c r="F741780" s="94"/>
    </row>
    <row r="741781" spans="6:6">
      <c r="F741781" s="94"/>
    </row>
    <row r="741782" spans="6:6">
      <c r="F741782" s="94"/>
    </row>
    <row r="741783" spans="6:6">
      <c r="F741783" s="94"/>
    </row>
    <row r="741784" spans="6:6">
      <c r="F741784" s="94"/>
    </row>
    <row r="741785" spans="6:6">
      <c r="F741785" s="94"/>
    </row>
    <row r="741786" spans="6:6">
      <c r="F741786" s="94"/>
    </row>
    <row r="741787" spans="6:6">
      <c r="F741787" s="94"/>
    </row>
    <row r="741788" spans="6:6">
      <c r="F741788" s="94"/>
    </row>
    <row r="741789" spans="6:6">
      <c r="F741789" s="94"/>
    </row>
    <row r="741790" spans="6:6">
      <c r="F741790" s="94"/>
    </row>
    <row r="741791" spans="6:6">
      <c r="F741791" s="94"/>
    </row>
    <row r="741792" spans="6:6">
      <c r="F741792" s="94"/>
    </row>
    <row r="741793" spans="6:6">
      <c r="F741793" s="94"/>
    </row>
    <row r="741794" spans="6:6">
      <c r="F741794" s="94"/>
    </row>
    <row r="741795" spans="6:6">
      <c r="F741795" s="94"/>
    </row>
    <row r="741796" spans="6:6">
      <c r="F741796" s="94"/>
    </row>
    <row r="741797" spans="6:6">
      <c r="F741797" s="94"/>
    </row>
    <row r="741798" spans="6:6">
      <c r="F741798" s="94"/>
    </row>
    <row r="741799" spans="6:6">
      <c r="F741799" s="94"/>
    </row>
    <row r="741800" spans="6:6">
      <c r="F741800" s="94"/>
    </row>
    <row r="741801" spans="6:6">
      <c r="F741801" s="94"/>
    </row>
    <row r="741802" spans="6:6">
      <c r="F741802" s="94"/>
    </row>
    <row r="741803" spans="6:6">
      <c r="F741803" s="94"/>
    </row>
    <row r="741804" spans="6:6">
      <c r="F741804" s="94"/>
    </row>
    <row r="741805" spans="6:6">
      <c r="F741805" s="94"/>
    </row>
    <row r="741806" spans="6:6">
      <c r="F741806" s="94"/>
    </row>
    <row r="741807" spans="6:6">
      <c r="F741807" s="94"/>
    </row>
    <row r="741808" spans="6:6">
      <c r="F741808" s="94"/>
    </row>
    <row r="741809" spans="6:6">
      <c r="F741809" s="94"/>
    </row>
    <row r="741810" spans="6:6">
      <c r="F741810" s="94"/>
    </row>
    <row r="741811" spans="6:6">
      <c r="F741811" s="94"/>
    </row>
    <row r="741812" spans="6:6">
      <c r="F741812" s="94"/>
    </row>
    <row r="741813" spans="6:6">
      <c r="F741813" s="94"/>
    </row>
    <row r="741814" spans="6:6">
      <c r="F741814" s="94"/>
    </row>
    <row r="741815" spans="6:6">
      <c r="F741815" s="94"/>
    </row>
    <row r="741816" spans="6:6">
      <c r="F741816" s="94"/>
    </row>
    <row r="741817" spans="6:6">
      <c r="F741817" s="94"/>
    </row>
    <row r="741818" spans="6:6">
      <c r="F741818" s="94"/>
    </row>
    <row r="741819" spans="6:6">
      <c r="F741819" s="94"/>
    </row>
    <row r="741820" spans="6:6">
      <c r="F741820" s="94"/>
    </row>
    <row r="741821" spans="6:6">
      <c r="F741821" s="94"/>
    </row>
    <row r="741822" spans="6:6">
      <c r="F741822" s="94"/>
    </row>
    <row r="741823" spans="6:6">
      <c r="F741823" s="94"/>
    </row>
    <row r="741824" spans="6:6">
      <c r="F741824" s="94"/>
    </row>
    <row r="741825" spans="6:6">
      <c r="F741825" s="94"/>
    </row>
    <row r="741826" spans="6:6">
      <c r="F741826" s="94"/>
    </row>
    <row r="741827" spans="6:6">
      <c r="F741827" s="94"/>
    </row>
    <row r="741828" spans="6:6">
      <c r="F741828" s="94"/>
    </row>
    <row r="741829" spans="6:6">
      <c r="F741829" s="94"/>
    </row>
    <row r="741830" spans="6:6">
      <c r="F741830" s="94"/>
    </row>
    <row r="741831" spans="6:6">
      <c r="F741831" s="94"/>
    </row>
    <row r="741832" spans="6:6">
      <c r="F741832" s="94"/>
    </row>
    <row r="741833" spans="6:6">
      <c r="F741833" s="94"/>
    </row>
    <row r="741834" spans="6:6">
      <c r="F741834" s="94"/>
    </row>
    <row r="741835" spans="6:6">
      <c r="F741835" s="94"/>
    </row>
    <row r="741836" spans="6:6">
      <c r="F741836" s="94"/>
    </row>
    <row r="741837" spans="6:6">
      <c r="F741837" s="94"/>
    </row>
    <row r="741838" spans="6:6">
      <c r="F741838" s="94"/>
    </row>
    <row r="741839" spans="6:6">
      <c r="F741839" s="94"/>
    </row>
    <row r="741840" spans="6:6">
      <c r="F741840" s="94"/>
    </row>
    <row r="741841" spans="6:6">
      <c r="F741841" s="94"/>
    </row>
    <row r="741842" spans="6:6">
      <c r="F741842" s="94"/>
    </row>
    <row r="741843" spans="6:6">
      <c r="F741843" s="94"/>
    </row>
    <row r="741844" spans="6:6">
      <c r="F741844" s="94"/>
    </row>
    <row r="741845" spans="6:6">
      <c r="F741845" s="94"/>
    </row>
    <row r="741846" spans="6:6">
      <c r="F741846" s="94"/>
    </row>
    <row r="741847" spans="6:6">
      <c r="F741847" s="94"/>
    </row>
    <row r="741848" spans="6:6">
      <c r="F741848" s="94"/>
    </row>
    <row r="741849" spans="6:6">
      <c r="F741849" s="94"/>
    </row>
    <row r="741850" spans="6:6">
      <c r="F741850" s="94"/>
    </row>
    <row r="741851" spans="6:6">
      <c r="F741851" s="94"/>
    </row>
    <row r="741852" spans="6:6">
      <c r="F741852" s="94"/>
    </row>
    <row r="741853" spans="6:6">
      <c r="F741853" s="94"/>
    </row>
    <row r="741854" spans="6:6">
      <c r="F741854" s="94"/>
    </row>
    <row r="741855" spans="6:6">
      <c r="F741855" s="94"/>
    </row>
    <row r="741856" spans="6:6">
      <c r="F741856" s="94"/>
    </row>
    <row r="741857" spans="6:6">
      <c r="F741857" s="94"/>
    </row>
    <row r="741858" spans="6:6">
      <c r="F741858" s="94"/>
    </row>
    <row r="741859" spans="6:6">
      <c r="F741859" s="94"/>
    </row>
    <row r="741860" spans="6:6">
      <c r="F741860" s="94"/>
    </row>
    <row r="741861" spans="6:6">
      <c r="F741861" s="94"/>
    </row>
    <row r="741862" spans="6:6">
      <c r="F741862" s="94"/>
    </row>
    <row r="741863" spans="6:6">
      <c r="F741863" s="94"/>
    </row>
    <row r="741864" spans="6:6">
      <c r="F741864" s="94"/>
    </row>
    <row r="741865" spans="6:6">
      <c r="F741865" s="94"/>
    </row>
    <row r="741866" spans="6:6">
      <c r="F741866" s="94"/>
    </row>
    <row r="741867" spans="6:6">
      <c r="F741867" s="94"/>
    </row>
    <row r="741868" spans="6:6">
      <c r="F741868" s="94"/>
    </row>
    <row r="741869" spans="6:6">
      <c r="F741869" s="94"/>
    </row>
    <row r="741870" spans="6:6">
      <c r="F741870" s="94"/>
    </row>
    <row r="741871" spans="6:6">
      <c r="F741871" s="94"/>
    </row>
    <row r="741872" spans="6:6">
      <c r="F741872" s="94"/>
    </row>
    <row r="741873" spans="6:6">
      <c r="F741873" s="94"/>
    </row>
    <row r="741874" spans="6:6">
      <c r="F741874" s="94"/>
    </row>
    <row r="741875" spans="6:6">
      <c r="F741875" s="94"/>
    </row>
    <row r="741876" spans="6:6">
      <c r="F741876" s="94"/>
    </row>
    <row r="741877" spans="6:6">
      <c r="F741877" s="94"/>
    </row>
    <row r="741878" spans="6:6">
      <c r="F741878" s="94"/>
    </row>
    <row r="741879" spans="6:6">
      <c r="F741879" s="94"/>
    </row>
    <row r="741880" spans="6:6">
      <c r="F741880" s="94"/>
    </row>
    <row r="741881" spans="6:6">
      <c r="F741881" s="94"/>
    </row>
    <row r="741882" spans="6:6">
      <c r="F741882" s="94"/>
    </row>
    <row r="741883" spans="6:6">
      <c r="F741883" s="94"/>
    </row>
    <row r="741884" spans="6:6">
      <c r="F741884" s="94"/>
    </row>
    <row r="741885" spans="6:6">
      <c r="F741885" s="94"/>
    </row>
    <row r="741886" spans="6:6">
      <c r="F741886" s="94"/>
    </row>
    <row r="741887" spans="6:6">
      <c r="F741887" s="94"/>
    </row>
    <row r="741888" spans="6:6">
      <c r="F741888" s="94"/>
    </row>
    <row r="741889" spans="6:6">
      <c r="F741889" s="94"/>
    </row>
    <row r="741890" spans="6:6">
      <c r="F741890" s="94"/>
    </row>
    <row r="741891" spans="6:6">
      <c r="F741891" s="94"/>
    </row>
    <row r="741892" spans="6:6">
      <c r="F741892" s="94"/>
    </row>
    <row r="741893" spans="6:6">
      <c r="F741893" s="94"/>
    </row>
    <row r="741894" spans="6:6">
      <c r="F741894" s="94"/>
    </row>
    <row r="741895" spans="6:6">
      <c r="F741895" s="94"/>
    </row>
    <row r="741896" spans="6:6">
      <c r="F741896" s="94"/>
    </row>
    <row r="741897" spans="6:6">
      <c r="F741897" s="94"/>
    </row>
    <row r="741898" spans="6:6">
      <c r="F741898" s="94"/>
    </row>
    <row r="741899" spans="6:6">
      <c r="F741899" s="94"/>
    </row>
    <row r="741900" spans="6:6">
      <c r="F741900" s="94"/>
    </row>
    <row r="741901" spans="6:6">
      <c r="F741901" s="94"/>
    </row>
    <row r="741902" spans="6:6">
      <c r="F741902" s="94"/>
    </row>
    <row r="741903" spans="6:6">
      <c r="F741903" s="94"/>
    </row>
    <row r="741904" spans="6:6">
      <c r="F741904" s="94"/>
    </row>
    <row r="741905" spans="6:6">
      <c r="F741905" s="94"/>
    </row>
    <row r="741906" spans="6:6">
      <c r="F741906" s="94"/>
    </row>
    <row r="741907" spans="6:6">
      <c r="F741907" s="94"/>
    </row>
    <row r="741908" spans="6:6">
      <c r="F741908" s="94"/>
    </row>
    <row r="741909" spans="6:6">
      <c r="F741909" s="94"/>
    </row>
    <row r="741910" spans="6:6">
      <c r="F741910" s="94"/>
    </row>
    <row r="741911" spans="6:6">
      <c r="F741911" s="94"/>
    </row>
    <row r="741912" spans="6:6">
      <c r="F741912" s="94"/>
    </row>
    <row r="741913" spans="6:6">
      <c r="F741913" s="94"/>
    </row>
    <row r="741914" spans="6:6">
      <c r="F741914" s="94"/>
    </row>
    <row r="741915" spans="6:6">
      <c r="F741915" s="94"/>
    </row>
    <row r="741916" spans="6:6">
      <c r="F741916" s="94"/>
    </row>
    <row r="741917" spans="6:6">
      <c r="F741917" s="94"/>
    </row>
    <row r="741918" spans="6:6">
      <c r="F741918" s="94"/>
    </row>
    <row r="741919" spans="6:6">
      <c r="F741919" s="94"/>
    </row>
    <row r="741920" spans="6:6">
      <c r="F741920" s="94"/>
    </row>
    <row r="741921" spans="6:6">
      <c r="F741921" s="94"/>
    </row>
    <row r="741922" spans="6:6">
      <c r="F741922" s="94"/>
    </row>
    <row r="741923" spans="6:6">
      <c r="F741923" s="94"/>
    </row>
    <row r="741924" spans="6:6">
      <c r="F741924" s="94"/>
    </row>
    <row r="741925" spans="6:6">
      <c r="F741925" s="94"/>
    </row>
    <row r="741926" spans="6:6">
      <c r="F741926" s="94"/>
    </row>
    <row r="741927" spans="6:6">
      <c r="F741927" s="94"/>
    </row>
    <row r="741928" spans="6:6">
      <c r="F741928" s="94"/>
    </row>
    <row r="741929" spans="6:6">
      <c r="F741929" s="94"/>
    </row>
    <row r="741930" spans="6:6">
      <c r="F741930" s="94"/>
    </row>
    <row r="741931" spans="6:6">
      <c r="F741931" s="94"/>
    </row>
    <row r="741932" spans="6:6">
      <c r="F741932" s="94"/>
    </row>
    <row r="741933" spans="6:6">
      <c r="F741933" s="94"/>
    </row>
    <row r="741934" spans="6:6">
      <c r="F741934" s="94"/>
    </row>
    <row r="741935" spans="6:6">
      <c r="F741935" s="94"/>
    </row>
    <row r="741936" spans="6:6">
      <c r="F741936" s="94"/>
    </row>
    <row r="741937" spans="6:6">
      <c r="F741937" s="94"/>
    </row>
    <row r="741938" spans="6:6">
      <c r="F741938" s="94"/>
    </row>
    <row r="741939" spans="6:6">
      <c r="F741939" s="94"/>
    </row>
    <row r="741940" spans="6:6">
      <c r="F741940" s="94"/>
    </row>
    <row r="741941" spans="6:6">
      <c r="F741941" s="94"/>
    </row>
    <row r="741942" spans="6:6">
      <c r="F741942" s="94"/>
    </row>
    <row r="741943" spans="6:6">
      <c r="F741943" s="94"/>
    </row>
    <row r="741944" spans="6:6">
      <c r="F741944" s="94"/>
    </row>
    <row r="741945" spans="6:6">
      <c r="F741945" s="94"/>
    </row>
    <row r="741946" spans="6:6">
      <c r="F741946" s="94"/>
    </row>
    <row r="741947" spans="6:6">
      <c r="F741947" s="94"/>
    </row>
    <row r="741948" spans="6:6">
      <c r="F741948" s="94"/>
    </row>
    <row r="741949" spans="6:6">
      <c r="F741949" s="94"/>
    </row>
    <row r="741950" spans="6:6">
      <c r="F741950" s="94"/>
    </row>
    <row r="741951" spans="6:6">
      <c r="F741951" s="94"/>
    </row>
    <row r="741952" spans="6:6">
      <c r="F741952" s="94"/>
    </row>
    <row r="741953" spans="6:6">
      <c r="F741953" s="94"/>
    </row>
    <row r="741954" spans="6:6">
      <c r="F741954" s="94"/>
    </row>
    <row r="741955" spans="6:6">
      <c r="F741955" s="94"/>
    </row>
    <row r="741956" spans="6:6">
      <c r="F741956" s="94"/>
    </row>
    <row r="741957" spans="6:6">
      <c r="F741957" s="94"/>
    </row>
    <row r="741958" spans="6:6">
      <c r="F741958" s="94"/>
    </row>
    <row r="741959" spans="6:6">
      <c r="F741959" s="94"/>
    </row>
    <row r="741960" spans="6:6">
      <c r="F741960" s="94"/>
    </row>
    <row r="741961" spans="6:6">
      <c r="F741961" s="94"/>
    </row>
    <row r="741962" spans="6:6">
      <c r="F741962" s="94"/>
    </row>
    <row r="741963" spans="6:6">
      <c r="F741963" s="94"/>
    </row>
    <row r="741964" spans="6:6">
      <c r="F741964" s="94"/>
    </row>
    <row r="741965" spans="6:6">
      <c r="F741965" s="94"/>
    </row>
    <row r="741966" spans="6:6">
      <c r="F741966" s="94"/>
    </row>
    <row r="741967" spans="6:6">
      <c r="F741967" s="94"/>
    </row>
    <row r="741968" spans="6:6">
      <c r="F741968" s="94"/>
    </row>
    <row r="741969" spans="6:6">
      <c r="F741969" s="94"/>
    </row>
    <row r="741970" spans="6:6">
      <c r="F741970" s="94"/>
    </row>
    <row r="741971" spans="6:6">
      <c r="F741971" s="94"/>
    </row>
    <row r="741972" spans="6:6">
      <c r="F741972" s="94"/>
    </row>
    <row r="741973" spans="6:6">
      <c r="F741973" s="94"/>
    </row>
    <row r="741974" spans="6:6">
      <c r="F741974" s="94"/>
    </row>
    <row r="741975" spans="6:6">
      <c r="F741975" s="94"/>
    </row>
    <row r="741976" spans="6:6">
      <c r="F741976" s="94"/>
    </row>
    <row r="741977" spans="6:6">
      <c r="F741977" s="94"/>
    </row>
    <row r="741978" spans="6:6">
      <c r="F741978" s="94"/>
    </row>
    <row r="741979" spans="6:6">
      <c r="F741979" s="94"/>
    </row>
    <row r="741980" spans="6:6">
      <c r="F741980" s="94"/>
    </row>
    <row r="741981" spans="6:6">
      <c r="F741981" s="94"/>
    </row>
    <row r="741982" spans="6:6">
      <c r="F741982" s="94"/>
    </row>
    <row r="741983" spans="6:6">
      <c r="F741983" s="94"/>
    </row>
    <row r="741984" spans="6:6">
      <c r="F741984" s="94"/>
    </row>
    <row r="741985" spans="6:6">
      <c r="F741985" s="94"/>
    </row>
    <row r="741986" spans="6:6">
      <c r="F741986" s="94"/>
    </row>
    <row r="741987" spans="6:6">
      <c r="F741987" s="94"/>
    </row>
    <row r="741988" spans="6:6">
      <c r="F741988" s="94"/>
    </row>
    <row r="741989" spans="6:6">
      <c r="F741989" s="94"/>
    </row>
    <row r="741990" spans="6:6">
      <c r="F741990" s="94"/>
    </row>
    <row r="741991" spans="6:6">
      <c r="F741991" s="94"/>
    </row>
    <row r="741992" spans="6:6">
      <c r="F741992" s="94"/>
    </row>
    <row r="741993" spans="6:6">
      <c r="F741993" s="94"/>
    </row>
    <row r="741994" spans="6:6">
      <c r="F741994" s="94"/>
    </row>
    <row r="741995" spans="6:6">
      <c r="F741995" s="94"/>
    </row>
    <row r="741996" spans="6:6">
      <c r="F741996" s="94"/>
    </row>
    <row r="741997" spans="6:6">
      <c r="F741997" s="94"/>
    </row>
    <row r="741998" spans="6:6">
      <c r="F741998" s="94"/>
    </row>
    <row r="741999" spans="6:6">
      <c r="F741999" s="94"/>
    </row>
    <row r="742000" spans="6:6">
      <c r="F742000" s="94"/>
    </row>
    <row r="742001" spans="6:6">
      <c r="F742001" s="94"/>
    </row>
    <row r="742002" spans="6:6">
      <c r="F742002" s="94"/>
    </row>
    <row r="742003" spans="6:6">
      <c r="F742003" s="94"/>
    </row>
    <row r="742004" spans="6:6">
      <c r="F742004" s="94"/>
    </row>
    <row r="742005" spans="6:6">
      <c r="F742005" s="94"/>
    </row>
    <row r="742006" spans="6:6">
      <c r="F742006" s="94"/>
    </row>
    <row r="742007" spans="6:6">
      <c r="F742007" s="94"/>
    </row>
    <row r="742008" spans="6:6">
      <c r="F742008" s="94"/>
    </row>
    <row r="742009" spans="6:6">
      <c r="F742009" s="94"/>
    </row>
    <row r="742010" spans="6:6">
      <c r="F742010" s="94"/>
    </row>
    <row r="742011" spans="6:6">
      <c r="F742011" s="94"/>
    </row>
    <row r="742012" spans="6:6">
      <c r="F742012" s="94"/>
    </row>
    <row r="742013" spans="6:6">
      <c r="F742013" s="94"/>
    </row>
    <row r="742014" spans="6:6">
      <c r="F742014" s="94"/>
    </row>
    <row r="742015" spans="6:6">
      <c r="F742015" s="94"/>
    </row>
    <row r="742016" spans="6:6">
      <c r="F742016" s="94"/>
    </row>
    <row r="742017" spans="6:6">
      <c r="F742017" s="94"/>
    </row>
    <row r="742018" spans="6:6">
      <c r="F742018" s="94"/>
    </row>
    <row r="742019" spans="6:6">
      <c r="F742019" s="94"/>
    </row>
    <row r="742020" spans="6:6">
      <c r="F742020" s="94"/>
    </row>
    <row r="742021" spans="6:6">
      <c r="F742021" s="94"/>
    </row>
    <row r="742022" spans="6:6">
      <c r="F742022" s="94"/>
    </row>
    <row r="742023" spans="6:6">
      <c r="F742023" s="94"/>
    </row>
    <row r="742024" spans="6:6">
      <c r="F742024" s="94"/>
    </row>
    <row r="742025" spans="6:6">
      <c r="F742025" s="94"/>
    </row>
    <row r="742026" spans="6:6">
      <c r="F742026" s="94"/>
    </row>
    <row r="742027" spans="6:6">
      <c r="F742027" s="94"/>
    </row>
    <row r="742028" spans="6:6">
      <c r="F742028" s="94"/>
    </row>
    <row r="742029" spans="6:6">
      <c r="F742029" s="94"/>
    </row>
    <row r="742030" spans="6:6">
      <c r="F742030" s="94"/>
    </row>
    <row r="742031" spans="6:6">
      <c r="F742031" s="94"/>
    </row>
    <row r="742032" spans="6:6">
      <c r="F742032" s="94"/>
    </row>
    <row r="742033" spans="6:6">
      <c r="F742033" s="94"/>
    </row>
    <row r="742034" spans="6:6">
      <c r="F742034" s="94"/>
    </row>
    <row r="742035" spans="6:6">
      <c r="F742035" s="94"/>
    </row>
    <row r="742036" spans="6:6">
      <c r="F742036" s="94"/>
    </row>
    <row r="742037" spans="6:6">
      <c r="F742037" s="94"/>
    </row>
    <row r="742038" spans="6:6">
      <c r="F742038" s="94"/>
    </row>
    <row r="742039" spans="6:6">
      <c r="F742039" s="94"/>
    </row>
    <row r="742040" spans="6:6">
      <c r="F742040" s="94"/>
    </row>
    <row r="742041" spans="6:6">
      <c r="F742041" s="94"/>
    </row>
    <row r="742042" spans="6:6">
      <c r="F742042" s="94"/>
    </row>
    <row r="742043" spans="6:6">
      <c r="F742043" s="94"/>
    </row>
    <row r="742044" spans="6:6">
      <c r="F742044" s="94"/>
    </row>
    <row r="742045" spans="6:6">
      <c r="F742045" s="94"/>
    </row>
    <row r="742046" spans="6:6">
      <c r="F742046" s="94"/>
    </row>
    <row r="742047" spans="6:6">
      <c r="F742047" s="94"/>
    </row>
    <row r="742048" spans="6:6">
      <c r="F742048" s="94"/>
    </row>
    <row r="742049" spans="6:6">
      <c r="F742049" s="94"/>
    </row>
    <row r="742050" spans="6:6">
      <c r="F742050" s="94"/>
    </row>
    <row r="742051" spans="6:6">
      <c r="F742051" s="94"/>
    </row>
    <row r="742052" spans="6:6">
      <c r="F742052" s="94"/>
    </row>
    <row r="742053" spans="6:6">
      <c r="F742053" s="94"/>
    </row>
    <row r="742054" spans="6:6">
      <c r="F742054" s="94"/>
    </row>
    <row r="742055" spans="6:6">
      <c r="F742055" s="94"/>
    </row>
    <row r="742056" spans="6:6">
      <c r="F742056" s="94"/>
    </row>
    <row r="742057" spans="6:6">
      <c r="F742057" s="94"/>
    </row>
    <row r="742058" spans="6:6">
      <c r="F742058" s="94"/>
    </row>
    <row r="742059" spans="6:6">
      <c r="F742059" s="94"/>
    </row>
    <row r="742060" spans="6:6">
      <c r="F742060" s="94"/>
    </row>
    <row r="742061" spans="6:6">
      <c r="F742061" s="94"/>
    </row>
    <row r="742062" spans="6:6">
      <c r="F742062" s="94"/>
    </row>
    <row r="742063" spans="6:6">
      <c r="F742063" s="94"/>
    </row>
    <row r="742064" spans="6:6">
      <c r="F742064" s="94"/>
    </row>
    <row r="742065" spans="6:6">
      <c r="F742065" s="94"/>
    </row>
    <row r="742066" spans="6:6">
      <c r="F742066" s="94"/>
    </row>
    <row r="742067" spans="6:6">
      <c r="F742067" s="94"/>
    </row>
    <row r="742068" spans="6:6">
      <c r="F742068" s="94"/>
    </row>
    <row r="742069" spans="6:6">
      <c r="F742069" s="94"/>
    </row>
    <row r="742070" spans="6:6">
      <c r="F742070" s="94"/>
    </row>
    <row r="742071" spans="6:6">
      <c r="F742071" s="94"/>
    </row>
    <row r="742072" spans="6:6">
      <c r="F742072" s="94"/>
    </row>
    <row r="742073" spans="6:6">
      <c r="F742073" s="94"/>
    </row>
    <row r="742074" spans="6:6">
      <c r="F742074" s="94"/>
    </row>
    <row r="742075" spans="6:6">
      <c r="F742075" s="94"/>
    </row>
    <row r="742076" spans="6:6">
      <c r="F742076" s="94"/>
    </row>
    <row r="742077" spans="6:6">
      <c r="F742077" s="94"/>
    </row>
    <row r="742078" spans="6:6">
      <c r="F742078" s="94"/>
    </row>
    <row r="742079" spans="6:6">
      <c r="F742079" s="94"/>
    </row>
    <row r="742080" spans="6:6">
      <c r="F742080" s="94"/>
    </row>
    <row r="742081" spans="6:6">
      <c r="F742081" s="94"/>
    </row>
    <row r="742082" spans="6:6">
      <c r="F742082" s="94"/>
    </row>
    <row r="742083" spans="6:6">
      <c r="F742083" s="94"/>
    </row>
    <row r="742084" spans="6:6">
      <c r="F742084" s="94"/>
    </row>
    <row r="742085" spans="6:6">
      <c r="F742085" s="94"/>
    </row>
    <row r="742086" spans="6:6">
      <c r="F742086" s="94"/>
    </row>
    <row r="742087" spans="6:6">
      <c r="F742087" s="94"/>
    </row>
    <row r="742088" spans="6:6">
      <c r="F742088" s="94"/>
    </row>
    <row r="742089" spans="6:6">
      <c r="F742089" s="94"/>
    </row>
    <row r="742090" spans="6:6">
      <c r="F742090" s="94"/>
    </row>
    <row r="742091" spans="6:6">
      <c r="F742091" s="94"/>
    </row>
    <row r="742092" spans="6:6">
      <c r="F742092" s="94"/>
    </row>
    <row r="742093" spans="6:6">
      <c r="F742093" s="94"/>
    </row>
    <row r="742094" spans="6:6">
      <c r="F742094" s="94"/>
    </row>
    <row r="742095" spans="6:6">
      <c r="F742095" s="94"/>
    </row>
    <row r="742096" spans="6:6">
      <c r="F742096" s="94"/>
    </row>
    <row r="742097" spans="6:6">
      <c r="F742097" s="94"/>
    </row>
    <row r="742098" spans="6:6">
      <c r="F742098" s="94"/>
    </row>
    <row r="742099" spans="6:6">
      <c r="F742099" s="94"/>
    </row>
    <row r="742100" spans="6:6">
      <c r="F742100" s="94"/>
    </row>
    <row r="742101" spans="6:6">
      <c r="F742101" s="94"/>
    </row>
    <row r="742102" spans="6:6">
      <c r="F742102" s="94"/>
    </row>
    <row r="742103" spans="6:6">
      <c r="F742103" s="94"/>
    </row>
    <row r="742104" spans="6:6">
      <c r="F742104" s="94"/>
    </row>
    <row r="742105" spans="6:6">
      <c r="F742105" s="94"/>
    </row>
    <row r="742106" spans="6:6">
      <c r="F742106" s="94"/>
    </row>
    <row r="742107" spans="6:6">
      <c r="F742107" s="94"/>
    </row>
    <row r="742108" spans="6:6">
      <c r="F742108" s="94"/>
    </row>
    <row r="742109" spans="6:6">
      <c r="F742109" s="94"/>
    </row>
    <row r="742110" spans="6:6">
      <c r="F742110" s="94"/>
    </row>
    <row r="742111" spans="6:6">
      <c r="F742111" s="94"/>
    </row>
    <row r="742112" spans="6:6">
      <c r="F742112" s="94"/>
    </row>
    <row r="742113" spans="6:6">
      <c r="F742113" s="94"/>
    </row>
    <row r="742114" spans="6:6">
      <c r="F742114" s="94"/>
    </row>
    <row r="742115" spans="6:6">
      <c r="F742115" s="94"/>
    </row>
    <row r="742116" spans="6:6">
      <c r="F742116" s="94"/>
    </row>
    <row r="742117" spans="6:6">
      <c r="F742117" s="94"/>
    </row>
    <row r="742118" spans="6:6">
      <c r="F742118" s="94"/>
    </row>
    <row r="742119" spans="6:6">
      <c r="F742119" s="94"/>
    </row>
    <row r="742120" spans="6:6">
      <c r="F742120" s="94"/>
    </row>
    <row r="742121" spans="6:6">
      <c r="F742121" s="94"/>
    </row>
    <row r="742122" spans="6:6">
      <c r="F742122" s="94"/>
    </row>
    <row r="742123" spans="6:6">
      <c r="F742123" s="94"/>
    </row>
    <row r="742124" spans="6:6">
      <c r="F742124" s="94"/>
    </row>
    <row r="742125" spans="6:6">
      <c r="F742125" s="94"/>
    </row>
    <row r="742126" spans="6:6">
      <c r="F742126" s="94"/>
    </row>
    <row r="742127" spans="6:6">
      <c r="F742127" s="94"/>
    </row>
    <row r="742128" spans="6:6">
      <c r="F742128" s="94"/>
    </row>
    <row r="742129" spans="6:6">
      <c r="F742129" s="94"/>
    </row>
    <row r="742130" spans="6:6">
      <c r="F742130" s="94"/>
    </row>
    <row r="742131" spans="6:6">
      <c r="F742131" s="94"/>
    </row>
    <row r="742132" spans="6:6">
      <c r="F742132" s="94"/>
    </row>
    <row r="742133" spans="6:6">
      <c r="F742133" s="94"/>
    </row>
    <row r="742134" spans="6:6">
      <c r="F742134" s="94"/>
    </row>
    <row r="742135" spans="6:6">
      <c r="F742135" s="94"/>
    </row>
    <row r="742136" spans="6:6">
      <c r="F742136" s="94"/>
    </row>
    <row r="742137" spans="6:6">
      <c r="F742137" s="94"/>
    </row>
    <row r="742138" spans="6:6">
      <c r="F742138" s="94"/>
    </row>
    <row r="742139" spans="6:6">
      <c r="F742139" s="94"/>
    </row>
    <row r="742140" spans="6:6">
      <c r="F742140" s="94"/>
    </row>
    <row r="742141" spans="6:6">
      <c r="F742141" s="94"/>
    </row>
    <row r="742142" spans="6:6">
      <c r="F742142" s="94"/>
    </row>
    <row r="742143" spans="6:6">
      <c r="F742143" s="94"/>
    </row>
    <row r="742144" spans="6:6">
      <c r="F742144" s="94"/>
    </row>
    <row r="742145" spans="6:6">
      <c r="F742145" s="94"/>
    </row>
    <row r="742146" spans="6:6">
      <c r="F742146" s="94"/>
    </row>
    <row r="742147" spans="6:6">
      <c r="F742147" s="94"/>
    </row>
    <row r="742148" spans="6:6">
      <c r="F742148" s="94"/>
    </row>
    <row r="742149" spans="6:6">
      <c r="F742149" s="94"/>
    </row>
    <row r="742150" spans="6:6">
      <c r="F742150" s="94"/>
    </row>
    <row r="742151" spans="6:6">
      <c r="F742151" s="94"/>
    </row>
    <row r="742152" spans="6:6">
      <c r="F742152" s="94"/>
    </row>
    <row r="742153" spans="6:6">
      <c r="F742153" s="94"/>
    </row>
    <row r="742154" spans="6:6">
      <c r="F742154" s="94"/>
    </row>
    <row r="742155" spans="6:6">
      <c r="F742155" s="94"/>
    </row>
    <row r="742156" spans="6:6">
      <c r="F742156" s="94"/>
    </row>
    <row r="742157" spans="6:6">
      <c r="F742157" s="94"/>
    </row>
    <row r="742158" spans="6:6">
      <c r="F742158" s="94"/>
    </row>
    <row r="742159" spans="6:6">
      <c r="F742159" s="94"/>
    </row>
    <row r="742160" spans="6:6">
      <c r="F742160" s="94"/>
    </row>
    <row r="742161" spans="6:6">
      <c r="F742161" s="94"/>
    </row>
    <row r="742162" spans="6:6">
      <c r="F742162" s="94"/>
    </row>
    <row r="742163" spans="6:6">
      <c r="F742163" s="94"/>
    </row>
    <row r="742164" spans="6:6">
      <c r="F742164" s="94"/>
    </row>
    <row r="742165" spans="6:6">
      <c r="F742165" s="94"/>
    </row>
    <row r="742166" spans="6:6">
      <c r="F742166" s="94"/>
    </row>
    <row r="742167" spans="6:6">
      <c r="F742167" s="94"/>
    </row>
    <row r="742168" spans="6:6">
      <c r="F742168" s="94"/>
    </row>
    <row r="742169" spans="6:6">
      <c r="F742169" s="94"/>
    </row>
    <row r="742170" spans="6:6">
      <c r="F742170" s="94"/>
    </row>
    <row r="742171" spans="6:6">
      <c r="F742171" s="94"/>
    </row>
    <row r="742172" spans="6:6">
      <c r="F742172" s="94"/>
    </row>
    <row r="742173" spans="6:6">
      <c r="F742173" s="94"/>
    </row>
    <row r="742174" spans="6:6">
      <c r="F742174" s="94"/>
    </row>
    <row r="742175" spans="6:6">
      <c r="F742175" s="94"/>
    </row>
    <row r="742176" spans="6:6">
      <c r="F742176" s="94"/>
    </row>
    <row r="742177" spans="6:6">
      <c r="F742177" s="94"/>
    </row>
    <row r="742178" spans="6:6">
      <c r="F742178" s="94"/>
    </row>
    <row r="742179" spans="6:6">
      <c r="F742179" s="94"/>
    </row>
    <row r="742180" spans="6:6">
      <c r="F742180" s="94"/>
    </row>
    <row r="742181" spans="6:6">
      <c r="F742181" s="94"/>
    </row>
    <row r="742182" spans="6:6">
      <c r="F742182" s="94"/>
    </row>
    <row r="742183" spans="6:6">
      <c r="F742183" s="94"/>
    </row>
    <row r="742184" spans="6:6">
      <c r="F742184" s="94"/>
    </row>
    <row r="742185" spans="6:6">
      <c r="F742185" s="94"/>
    </row>
    <row r="742186" spans="6:6">
      <c r="F742186" s="94"/>
    </row>
    <row r="742187" spans="6:6">
      <c r="F742187" s="94"/>
    </row>
    <row r="742188" spans="6:6">
      <c r="F742188" s="94"/>
    </row>
    <row r="742189" spans="6:6">
      <c r="F742189" s="94"/>
    </row>
    <row r="742190" spans="6:6">
      <c r="F742190" s="94"/>
    </row>
    <row r="742191" spans="6:6">
      <c r="F742191" s="94"/>
    </row>
    <row r="742192" spans="6:6">
      <c r="F742192" s="94"/>
    </row>
    <row r="742193" spans="6:6">
      <c r="F742193" s="94"/>
    </row>
    <row r="742194" spans="6:6">
      <c r="F742194" s="94"/>
    </row>
    <row r="742195" spans="6:6">
      <c r="F742195" s="94"/>
    </row>
    <row r="742196" spans="6:6">
      <c r="F742196" s="94"/>
    </row>
    <row r="742197" spans="6:6">
      <c r="F742197" s="94"/>
    </row>
    <row r="742198" spans="6:6">
      <c r="F742198" s="94"/>
    </row>
    <row r="742199" spans="6:6">
      <c r="F742199" s="94"/>
    </row>
    <row r="742200" spans="6:6">
      <c r="F742200" s="94"/>
    </row>
    <row r="742201" spans="6:6">
      <c r="F742201" s="94"/>
    </row>
    <row r="742202" spans="6:6">
      <c r="F742202" s="94"/>
    </row>
    <row r="742203" spans="6:6">
      <c r="F742203" s="94"/>
    </row>
    <row r="742204" spans="6:6">
      <c r="F742204" s="94"/>
    </row>
    <row r="742205" spans="6:6">
      <c r="F742205" s="94"/>
    </row>
    <row r="742206" spans="6:6">
      <c r="F742206" s="94"/>
    </row>
    <row r="742207" spans="6:6">
      <c r="F742207" s="94"/>
    </row>
    <row r="742208" spans="6:6">
      <c r="F742208" s="94"/>
    </row>
    <row r="742209" spans="6:6">
      <c r="F742209" s="94"/>
    </row>
    <row r="742210" spans="6:6">
      <c r="F742210" s="94"/>
    </row>
    <row r="742211" spans="6:6">
      <c r="F742211" s="94"/>
    </row>
    <row r="742212" spans="6:6">
      <c r="F742212" s="94"/>
    </row>
    <row r="742213" spans="6:6">
      <c r="F742213" s="94"/>
    </row>
    <row r="742214" spans="6:6">
      <c r="F742214" s="94"/>
    </row>
    <row r="742215" spans="6:6">
      <c r="F742215" s="94"/>
    </row>
    <row r="742216" spans="6:6">
      <c r="F742216" s="94"/>
    </row>
    <row r="742217" spans="6:6">
      <c r="F742217" s="94"/>
    </row>
    <row r="742218" spans="6:6">
      <c r="F742218" s="94"/>
    </row>
    <row r="742219" spans="6:6">
      <c r="F742219" s="94"/>
    </row>
    <row r="742220" spans="6:6">
      <c r="F742220" s="94"/>
    </row>
    <row r="742221" spans="6:6">
      <c r="F742221" s="94"/>
    </row>
    <row r="742222" spans="6:6">
      <c r="F742222" s="94"/>
    </row>
    <row r="742223" spans="6:6">
      <c r="F742223" s="94"/>
    </row>
    <row r="742224" spans="6:6">
      <c r="F742224" s="94"/>
    </row>
    <row r="742225" spans="6:6">
      <c r="F742225" s="94"/>
    </row>
    <row r="742226" spans="6:6">
      <c r="F742226" s="94"/>
    </row>
    <row r="742227" spans="6:6">
      <c r="F742227" s="94"/>
    </row>
    <row r="742228" spans="6:6">
      <c r="F742228" s="94"/>
    </row>
    <row r="742229" spans="6:6">
      <c r="F742229" s="94"/>
    </row>
    <row r="742230" spans="6:6">
      <c r="F742230" s="94"/>
    </row>
    <row r="742231" spans="6:6">
      <c r="F742231" s="94"/>
    </row>
    <row r="742232" spans="6:6">
      <c r="F742232" s="94"/>
    </row>
    <row r="742233" spans="6:6">
      <c r="F742233" s="94"/>
    </row>
    <row r="742234" spans="6:6">
      <c r="F742234" s="94"/>
    </row>
    <row r="742235" spans="6:6">
      <c r="F742235" s="94"/>
    </row>
    <row r="742236" spans="6:6">
      <c r="F742236" s="94"/>
    </row>
    <row r="742237" spans="6:6">
      <c r="F742237" s="94"/>
    </row>
    <row r="742238" spans="6:6">
      <c r="F742238" s="94"/>
    </row>
    <row r="742239" spans="6:6">
      <c r="F742239" s="94"/>
    </row>
    <row r="742240" spans="6:6">
      <c r="F742240" s="94"/>
    </row>
    <row r="742241" spans="6:6">
      <c r="F742241" s="94"/>
    </row>
    <row r="742242" spans="6:6">
      <c r="F742242" s="94"/>
    </row>
    <row r="742243" spans="6:6">
      <c r="F742243" s="94"/>
    </row>
    <row r="742244" spans="6:6">
      <c r="F742244" s="94"/>
    </row>
    <row r="742245" spans="6:6">
      <c r="F742245" s="94"/>
    </row>
    <row r="742246" spans="6:6">
      <c r="F742246" s="94"/>
    </row>
    <row r="742247" spans="6:6">
      <c r="F742247" s="94"/>
    </row>
    <row r="742248" spans="6:6">
      <c r="F742248" s="94"/>
    </row>
    <row r="742249" spans="6:6">
      <c r="F742249" s="94"/>
    </row>
    <row r="742250" spans="6:6">
      <c r="F742250" s="94"/>
    </row>
    <row r="742251" spans="6:6">
      <c r="F742251" s="94"/>
    </row>
    <row r="742252" spans="6:6">
      <c r="F742252" s="94"/>
    </row>
    <row r="742253" spans="6:6">
      <c r="F742253" s="94"/>
    </row>
    <row r="742254" spans="6:6">
      <c r="F742254" s="94"/>
    </row>
    <row r="742255" spans="6:6">
      <c r="F742255" s="94"/>
    </row>
    <row r="742256" spans="6:6">
      <c r="F742256" s="94"/>
    </row>
    <row r="742257" spans="6:6">
      <c r="F742257" s="94"/>
    </row>
    <row r="742258" spans="6:6">
      <c r="F742258" s="94"/>
    </row>
    <row r="742259" spans="6:6">
      <c r="F742259" s="94"/>
    </row>
    <row r="742260" spans="6:6">
      <c r="F742260" s="94"/>
    </row>
    <row r="742261" spans="6:6">
      <c r="F742261" s="94"/>
    </row>
    <row r="742262" spans="6:6">
      <c r="F742262" s="94"/>
    </row>
    <row r="742263" spans="6:6">
      <c r="F742263" s="94"/>
    </row>
    <row r="742264" spans="6:6">
      <c r="F742264" s="94"/>
    </row>
    <row r="742265" spans="6:6">
      <c r="F742265" s="94"/>
    </row>
    <row r="742266" spans="6:6">
      <c r="F742266" s="94"/>
    </row>
    <row r="742267" spans="6:6">
      <c r="F742267" s="94"/>
    </row>
    <row r="742268" spans="6:6">
      <c r="F742268" s="94"/>
    </row>
    <row r="742269" spans="6:6">
      <c r="F742269" s="94"/>
    </row>
    <row r="742270" spans="6:6">
      <c r="F742270" s="94"/>
    </row>
    <row r="742271" spans="6:6">
      <c r="F742271" s="94"/>
    </row>
    <row r="742272" spans="6:6">
      <c r="F742272" s="94"/>
    </row>
    <row r="742273" spans="6:6">
      <c r="F742273" s="94"/>
    </row>
    <row r="742274" spans="6:6">
      <c r="F742274" s="94"/>
    </row>
    <row r="742275" spans="6:6">
      <c r="F742275" s="94"/>
    </row>
    <row r="742276" spans="6:6">
      <c r="F742276" s="94"/>
    </row>
    <row r="742277" spans="6:6">
      <c r="F742277" s="94"/>
    </row>
    <row r="742278" spans="6:6">
      <c r="F742278" s="94"/>
    </row>
    <row r="742279" spans="6:6">
      <c r="F742279" s="94"/>
    </row>
    <row r="742280" spans="6:6">
      <c r="F742280" s="94"/>
    </row>
    <row r="742281" spans="6:6">
      <c r="F742281" s="94"/>
    </row>
    <row r="742282" spans="6:6">
      <c r="F742282" s="94"/>
    </row>
    <row r="742283" spans="6:6">
      <c r="F742283" s="94"/>
    </row>
    <row r="742284" spans="6:6">
      <c r="F742284" s="94"/>
    </row>
    <row r="742285" spans="6:6">
      <c r="F742285" s="94"/>
    </row>
    <row r="742286" spans="6:6">
      <c r="F742286" s="94"/>
    </row>
    <row r="742287" spans="6:6">
      <c r="F742287" s="94"/>
    </row>
    <row r="742288" spans="6:6">
      <c r="F742288" s="94"/>
    </row>
    <row r="742289" spans="6:6">
      <c r="F742289" s="94"/>
    </row>
    <row r="742290" spans="6:6">
      <c r="F742290" s="94"/>
    </row>
    <row r="742291" spans="6:6">
      <c r="F742291" s="94"/>
    </row>
    <row r="742292" spans="6:6">
      <c r="F742292" s="94"/>
    </row>
    <row r="742293" spans="6:6">
      <c r="F742293" s="94"/>
    </row>
    <row r="742294" spans="6:6">
      <c r="F742294" s="94"/>
    </row>
    <row r="742295" spans="6:6">
      <c r="F742295" s="94"/>
    </row>
    <row r="742296" spans="6:6">
      <c r="F742296" s="94"/>
    </row>
    <row r="742297" spans="6:6">
      <c r="F742297" s="94"/>
    </row>
    <row r="742298" spans="6:6">
      <c r="F742298" s="94"/>
    </row>
    <row r="742299" spans="6:6">
      <c r="F742299" s="94"/>
    </row>
    <row r="742300" spans="6:6">
      <c r="F742300" s="94"/>
    </row>
    <row r="742301" spans="6:6">
      <c r="F742301" s="94"/>
    </row>
    <row r="742302" spans="6:6">
      <c r="F742302" s="94"/>
    </row>
    <row r="742303" spans="6:6">
      <c r="F742303" s="94"/>
    </row>
    <row r="742304" spans="6:6">
      <c r="F742304" s="94"/>
    </row>
    <row r="742305" spans="6:6">
      <c r="F742305" s="94"/>
    </row>
    <row r="742306" spans="6:6">
      <c r="F742306" s="94"/>
    </row>
    <row r="742307" spans="6:6">
      <c r="F742307" s="94"/>
    </row>
    <row r="742308" spans="6:6">
      <c r="F742308" s="94"/>
    </row>
    <row r="742309" spans="6:6">
      <c r="F742309" s="94"/>
    </row>
    <row r="742310" spans="6:6">
      <c r="F742310" s="94"/>
    </row>
    <row r="742311" spans="6:6">
      <c r="F742311" s="94"/>
    </row>
    <row r="742312" spans="6:6">
      <c r="F742312" s="94"/>
    </row>
    <row r="742313" spans="6:6">
      <c r="F742313" s="94"/>
    </row>
    <row r="742314" spans="6:6">
      <c r="F742314" s="94"/>
    </row>
    <row r="742315" spans="6:6">
      <c r="F742315" s="94"/>
    </row>
    <row r="742316" spans="6:6">
      <c r="F742316" s="94"/>
    </row>
    <row r="742317" spans="6:6">
      <c r="F742317" s="94"/>
    </row>
    <row r="742318" spans="6:6">
      <c r="F742318" s="94"/>
    </row>
    <row r="742319" spans="6:6">
      <c r="F742319" s="94"/>
    </row>
    <row r="742320" spans="6:6">
      <c r="F742320" s="94"/>
    </row>
    <row r="742321" spans="6:6">
      <c r="F742321" s="94"/>
    </row>
    <row r="742322" spans="6:6">
      <c r="F742322" s="94"/>
    </row>
    <row r="742323" spans="6:6">
      <c r="F742323" s="94"/>
    </row>
    <row r="742324" spans="6:6">
      <c r="F742324" s="94"/>
    </row>
    <row r="742325" spans="6:6">
      <c r="F742325" s="94"/>
    </row>
    <row r="742326" spans="6:6">
      <c r="F742326" s="94"/>
    </row>
    <row r="742327" spans="6:6">
      <c r="F742327" s="94"/>
    </row>
    <row r="742328" spans="6:6">
      <c r="F742328" s="94"/>
    </row>
    <row r="742329" spans="6:6">
      <c r="F742329" s="94"/>
    </row>
    <row r="742330" spans="6:6">
      <c r="F742330" s="94"/>
    </row>
    <row r="742331" spans="6:6">
      <c r="F742331" s="94"/>
    </row>
    <row r="742332" spans="6:6">
      <c r="F742332" s="94"/>
    </row>
    <row r="742333" spans="6:6">
      <c r="F742333" s="94"/>
    </row>
    <row r="742334" spans="6:6">
      <c r="F742334" s="94"/>
    </row>
    <row r="742335" spans="6:6">
      <c r="F742335" s="94"/>
    </row>
    <row r="742336" spans="6:6">
      <c r="F742336" s="94"/>
    </row>
    <row r="742337" spans="6:6">
      <c r="F742337" s="94"/>
    </row>
    <row r="742338" spans="6:6">
      <c r="F742338" s="94"/>
    </row>
    <row r="742339" spans="6:6">
      <c r="F742339" s="94"/>
    </row>
    <row r="742340" spans="6:6">
      <c r="F742340" s="94"/>
    </row>
    <row r="742341" spans="6:6">
      <c r="F742341" s="94"/>
    </row>
    <row r="742342" spans="6:6">
      <c r="F742342" s="94"/>
    </row>
    <row r="742343" spans="6:6">
      <c r="F742343" s="94"/>
    </row>
    <row r="742344" spans="6:6">
      <c r="F742344" s="94"/>
    </row>
    <row r="742345" spans="6:6">
      <c r="F742345" s="94"/>
    </row>
    <row r="742346" spans="6:6">
      <c r="F742346" s="94"/>
    </row>
    <row r="742347" spans="6:6">
      <c r="F742347" s="94"/>
    </row>
    <row r="742348" spans="6:6">
      <c r="F742348" s="94"/>
    </row>
    <row r="742349" spans="6:6">
      <c r="F742349" s="94"/>
    </row>
    <row r="742350" spans="6:6">
      <c r="F742350" s="94"/>
    </row>
    <row r="742351" spans="6:6">
      <c r="F742351" s="94"/>
    </row>
    <row r="742352" spans="6:6">
      <c r="F742352" s="94"/>
    </row>
    <row r="742353" spans="6:6">
      <c r="F742353" s="94"/>
    </row>
    <row r="742354" spans="6:6">
      <c r="F742354" s="94"/>
    </row>
    <row r="742355" spans="6:6">
      <c r="F742355" s="94"/>
    </row>
    <row r="742356" spans="6:6">
      <c r="F742356" s="94"/>
    </row>
    <row r="742357" spans="6:6">
      <c r="F742357" s="94"/>
    </row>
    <row r="742358" spans="6:6">
      <c r="F742358" s="94"/>
    </row>
    <row r="742359" spans="6:6">
      <c r="F742359" s="94"/>
    </row>
    <row r="742360" spans="6:6">
      <c r="F742360" s="94"/>
    </row>
    <row r="742361" spans="6:6">
      <c r="F742361" s="94"/>
    </row>
    <row r="742362" spans="6:6">
      <c r="F742362" s="94"/>
    </row>
    <row r="742363" spans="6:6">
      <c r="F742363" s="94"/>
    </row>
    <row r="742364" spans="6:6">
      <c r="F742364" s="94"/>
    </row>
    <row r="742365" spans="6:6">
      <c r="F742365" s="94"/>
    </row>
    <row r="742366" spans="6:6">
      <c r="F742366" s="94"/>
    </row>
    <row r="742367" spans="6:6">
      <c r="F742367" s="94"/>
    </row>
    <row r="742368" spans="6:6">
      <c r="F742368" s="94"/>
    </row>
    <row r="742369" spans="6:6">
      <c r="F742369" s="94"/>
    </row>
    <row r="742370" spans="6:6">
      <c r="F742370" s="94"/>
    </row>
    <row r="742371" spans="6:6">
      <c r="F742371" s="94"/>
    </row>
    <row r="742372" spans="6:6">
      <c r="F742372" s="94"/>
    </row>
    <row r="742373" spans="6:6">
      <c r="F742373" s="94"/>
    </row>
    <row r="742374" spans="6:6">
      <c r="F742374" s="94"/>
    </row>
    <row r="742375" spans="6:6">
      <c r="F742375" s="94"/>
    </row>
    <row r="742376" spans="6:6">
      <c r="F742376" s="94"/>
    </row>
    <row r="742377" spans="6:6">
      <c r="F742377" s="94"/>
    </row>
    <row r="742378" spans="6:6">
      <c r="F742378" s="94"/>
    </row>
    <row r="742379" spans="6:6">
      <c r="F742379" s="94"/>
    </row>
    <row r="742380" spans="6:6">
      <c r="F742380" s="94"/>
    </row>
    <row r="742381" spans="6:6">
      <c r="F742381" s="94"/>
    </row>
    <row r="742382" spans="6:6">
      <c r="F742382" s="94"/>
    </row>
    <row r="742383" spans="6:6">
      <c r="F742383" s="94"/>
    </row>
    <row r="742384" spans="6:6">
      <c r="F742384" s="94"/>
    </row>
    <row r="742385" spans="6:6">
      <c r="F742385" s="94"/>
    </row>
    <row r="742386" spans="6:6">
      <c r="F742386" s="94"/>
    </row>
    <row r="742387" spans="6:6">
      <c r="F742387" s="94"/>
    </row>
    <row r="742388" spans="6:6">
      <c r="F742388" s="94"/>
    </row>
    <row r="742389" spans="6:6">
      <c r="F742389" s="94"/>
    </row>
    <row r="742390" spans="6:6">
      <c r="F742390" s="94"/>
    </row>
    <row r="742391" spans="6:6">
      <c r="F742391" s="94"/>
    </row>
    <row r="742392" spans="6:6">
      <c r="F742392" s="94"/>
    </row>
    <row r="742393" spans="6:6">
      <c r="F742393" s="94"/>
    </row>
    <row r="742394" spans="6:6">
      <c r="F742394" s="94"/>
    </row>
    <row r="742395" spans="6:6">
      <c r="F742395" s="94"/>
    </row>
    <row r="742396" spans="6:6">
      <c r="F742396" s="94"/>
    </row>
    <row r="742397" spans="6:6">
      <c r="F742397" s="94"/>
    </row>
    <row r="742398" spans="6:6">
      <c r="F742398" s="94"/>
    </row>
    <row r="742399" spans="6:6">
      <c r="F742399" s="94"/>
    </row>
    <row r="742400" spans="6:6">
      <c r="F742400" s="94"/>
    </row>
    <row r="742401" spans="6:6">
      <c r="F742401" s="94"/>
    </row>
    <row r="742402" spans="6:6">
      <c r="F742402" s="94"/>
    </row>
    <row r="742403" spans="6:6">
      <c r="F742403" s="94"/>
    </row>
    <row r="742404" spans="6:6">
      <c r="F742404" s="94"/>
    </row>
    <row r="742405" spans="6:6">
      <c r="F742405" s="94"/>
    </row>
    <row r="742406" spans="6:6">
      <c r="F742406" s="94"/>
    </row>
    <row r="742407" spans="6:6">
      <c r="F742407" s="94"/>
    </row>
    <row r="742408" spans="6:6">
      <c r="F742408" s="94"/>
    </row>
    <row r="742409" spans="6:6">
      <c r="F742409" s="94"/>
    </row>
    <row r="742410" spans="6:6">
      <c r="F742410" s="94"/>
    </row>
    <row r="742411" spans="6:6">
      <c r="F742411" s="94"/>
    </row>
    <row r="742412" spans="6:6">
      <c r="F742412" s="94"/>
    </row>
    <row r="742413" spans="6:6">
      <c r="F742413" s="94"/>
    </row>
    <row r="742414" spans="6:6">
      <c r="F742414" s="94"/>
    </row>
    <row r="742415" spans="6:6">
      <c r="F742415" s="94"/>
    </row>
    <row r="742416" spans="6:6">
      <c r="F742416" s="94"/>
    </row>
    <row r="742417" spans="6:6">
      <c r="F742417" s="94"/>
    </row>
    <row r="742418" spans="6:6">
      <c r="F742418" s="94"/>
    </row>
    <row r="742419" spans="6:6">
      <c r="F742419" s="94"/>
    </row>
    <row r="742420" spans="6:6">
      <c r="F742420" s="94"/>
    </row>
    <row r="742421" spans="6:6">
      <c r="F742421" s="94"/>
    </row>
    <row r="742422" spans="6:6">
      <c r="F742422" s="94"/>
    </row>
    <row r="742423" spans="6:6">
      <c r="F742423" s="94"/>
    </row>
    <row r="742424" spans="6:6">
      <c r="F742424" s="94"/>
    </row>
    <row r="742425" spans="6:6">
      <c r="F742425" s="94"/>
    </row>
    <row r="742426" spans="6:6">
      <c r="F742426" s="94"/>
    </row>
    <row r="742427" spans="6:6">
      <c r="F742427" s="94"/>
    </row>
    <row r="742428" spans="6:6">
      <c r="F742428" s="94"/>
    </row>
    <row r="742429" spans="6:6">
      <c r="F742429" s="94"/>
    </row>
    <row r="742430" spans="6:6">
      <c r="F742430" s="94"/>
    </row>
    <row r="742431" spans="6:6">
      <c r="F742431" s="94"/>
    </row>
    <row r="742432" spans="6:6">
      <c r="F742432" s="94"/>
    </row>
    <row r="742433" spans="6:6">
      <c r="F742433" s="94"/>
    </row>
    <row r="742434" spans="6:6">
      <c r="F742434" s="94"/>
    </row>
    <row r="742435" spans="6:6">
      <c r="F742435" s="94"/>
    </row>
    <row r="742436" spans="6:6">
      <c r="F742436" s="94"/>
    </row>
    <row r="742437" spans="6:6">
      <c r="F742437" s="94"/>
    </row>
    <row r="742438" spans="6:6">
      <c r="F742438" s="94"/>
    </row>
    <row r="742439" spans="6:6">
      <c r="F742439" s="94"/>
    </row>
    <row r="742440" spans="6:6">
      <c r="F742440" s="94"/>
    </row>
    <row r="742441" spans="6:6">
      <c r="F742441" s="94"/>
    </row>
    <row r="742442" spans="6:6">
      <c r="F742442" s="94"/>
    </row>
    <row r="742443" spans="6:6">
      <c r="F742443" s="94"/>
    </row>
    <row r="742444" spans="6:6">
      <c r="F742444" s="94"/>
    </row>
    <row r="742445" spans="6:6">
      <c r="F742445" s="94"/>
    </row>
    <row r="742446" spans="6:6">
      <c r="F742446" s="94"/>
    </row>
    <row r="742447" spans="6:6">
      <c r="F742447" s="94"/>
    </row>
    <row r="742448" spans="6:6">
      <c r="F742448" s="94"/>
    </row>
    <row r="742449" spans="6:6">
      <c r="F742449" s="94"/>
    </row>
    <row r="742450" spans="6:6">
      <c r="F742450" s="94"/>
    </row>
    <row r="742451" spans="6:6">
      <c r="F742451" s="94"/>
    </row>
    <row r="742452" spans="6:6">
      <c r="F742452" s="94"/>
    </row>
    <row r="742453" spans="6:6">
      <c r="F742453" s="94"/>
    </row>
    <row r="742454" spans="6:6">
      <c r="F742454" s="94"/>
    </row>
    <row r="742455" spans="6:6">
      <c r="F742455" s="94"/>
    </row>
    <row r="742456" spans="6:6">
      <c r="F742456" s="94"/>
    </row>
    <row r="742457" spans="6:6">
      <c r="F742457" s="94"/>
    </row>
    <row r="742458" spans="6:6">
      <c r="F742458" s="94"/>
    </row>
    <row r="742459" spans="6:6">
      <c r="F742459" s="94"/>
    </row>
    <row r="742460" spans="6:6">
      <c r="F742460" s="94"/>
    </row>
    <row r="742461" spans="6:6">
      <c r="F742461" s="94"/>
    </row>
    <row r="742462" spans="6:6">
      <c r="F742462" s="94"/>
    </row>
    <row r="742463" spans="6:6">
      <c r="F742463" s="94"/>
    </row>
    <row r="742464" spans="6:6">
      <c r="F742464" s="94"/>
    </row>
    <row r="742465" spans="6:6">
      <c r="F742465" s="94"/>
    </row>
    <row r="742466" spans="6:6">
      <c r="F742466" s="94"/>
    </row>
    <row r="742467" spans="6:6">
      <c r="F742467" s="94"/>
    </row>
    <row r="742468" spans="6:6">
      <c r="F742468" s="94"/>
    </row>
    <row r="742469" spans="6:6">
      <c r="F742469" s="94"/>
    </row>
    <row r="742470" spans="6:6">
      <c r="F742470" s="94"/>
    </row>
    <row r="742471" spans="6:6">
      <c r="F742471" s="94"/>
    </row>
    <row r="742472" spans="6:6">
      <c r="F742472" s="94"/>
    </row>
    <row r="742473" spans="6:6">
      <c r="F742473" s="94"/>
    </row>
    <row r="742474" spans="6:6">
      <c r="F742474" s="94"/>
    </row>
    <row r="742475" spans="6:6">
      <c r="F742475" s="94"/>
    </row>
    <row r="742476" spans="6:6">
      <c r="F742476" s="94"/>
    </row>
    <row r="742477" spans="6:6">
      <c r="F742477" s="94"/>
    </row>
    <row r="742478" spans="6:6">
      <c r="F742478" s="94"/>
    </row>
    <row r="742479" spans="6:6">
      <c r="F742479" s="94"/>
    </row>
    <row r="742480" spans="6:6">
      <c r="F742480" s="94"/>
    </row>
    <row r="742481" spans="6:6">
      <c r="F742481" s="94"/>
    </row>
    <row r="742482" spans="6:6">
      <c r="F742482" s="94"/>
    </row>
    <row r="742483" spans="6:6">
      <c r="F742483" s="94"/>
    </row>
    <row r="742484" spans="6:6">
      <c r="F742484" s="94"/>
    </row>
    <row r="742485" spans="6:6">
      <c r="F742485" s="94"/>
    </row>
    <row r="742486" spans="6:6">
      <c r="F742486" s="94"/>
    </row>
    <row r="742487" spans="6:6">
      <c r="F742487" s="94"/>
    </row>
    <row r="742488" spans="6:6">
      <c r="F742488" s="94"/>
    </row>
    <row r="742489" spans="6:6">
      <c r="F742489" s="94"/>
    </row>
    <row r="742490" spans="6:6">
      <c r="F742490" s="94"/>
    </row>
    <row r="742491" spans="6:6">
      <c r="F742491" s="94"/>
    </row>
    <row r="742492" spans="6:6">
      <c r="F742492" s="94"/>
    </row>
    <row r="742493" spans="6:6">
      <c r="F742493" s="94"/>
    </row>
    <row r="742494" spans="6:6">
      <c r="F742494" s="94"/>
    </row>
    <row r="742495" spans="6:6">
      <c r="F742495" s="94"/>
    </row>
    <row r="742496" spans="6:6">
      <c r="F742496" s="94"/>
    </row>
    <row r="742497" spans="6:6">
      <c r="F742497" s="94"/>
    </row>
    <row r="742498" spans="6:6">
      <c r="F742498" s="94"/>
    </row>
    <row r="742499" spans="6:6">
      <c r="F742499" s="94"/>
    </row>
    <row r="742500" spans="6:6">
      <c r="F742500" s="94"/>
    </row>
    <row r="742501" spans="6:6">
      <c r="F742501" s="94"/>
    </row>
    <row r="742502" spans="6:6">
      <c r="F742502" s="94"/>
    </row>
    <row r="742503" spans="6:6">
      <c r="F742503" s="94"/>
    </row>
    <row r="742504" spans="6:6">
      <c r="F742504" s="94"/>
    </row>
    <row r="742505" spans="6:6">
      <c r="F742505" s="94"/>
    </row>
    <row r="742506" spans="6:6">
      <c r="F742506" s="94"/>
    </row>
    <row r="742507" spans="6:6">
      <c r="F742507" s="94"/>
    </row>
    <row r="742508" spans="6:6">
      <c r="F742508" s="94"/>
    </row>
    <row r="742509" spans="6:6">
      <c r="F742509" s="94"/>
    </row>
    <row r="742510" spans="6:6">
      <c r="F742510" s="94"/>
    </row>
    <row r="742511" spans="6:6">
      <c r="F742511" s="94"/>
    </row>
    <row r="742512" spans="6:6">
      <c r="F742512" s="94"/>
    </row>
    <row r="742513" spans="6:6">
      <c r="F742513" s="94"/>
    </row>
    <row r="742514" spans="6:6">
      <c r="F742514" s="94"/>
    </row>
    <row r="742515" spans="6:6">
      <c r="F742515" s="94"/>
    </row>
    <row r="742516" spans="6:6">
      <c r="F742516" s="94"/>
    </row>
    <row r="742517" spans="6:6">
      <c r="F742517" s="94"/>
    </row>
    <row r="742518" spans="6:6">
      <c r="F742518" s="94"/>
    </row>
    <row r="742519" spans="6:6">
      <c r="F742519" s="94"/>
    </row>
    <row r="742520" spans="6:6">
      <c r="F742520" s="94"/>
    </row>
    <row r="742521" spans="6:6">
      <c r="F742521" s="94"/>
    </row>
    <row r="742522" spans="6:6">
      <c r="F742522" s="94"/>
    </row>
    <row r="742523" spans="6:6">
      <c r="F742523" s="94"/>
    </row>
    <row r="742524" spans="6:6">
      <c r="F742524" s="94"/>
    </row>
    <row r="742525" spans="6:6">
      <c r="F742525" s="94"/>
    </row>
    <row r="742526" spans="6:6">
      <c r="F742526" s="94"/>
    </row>
    <row r="742527" spans="6:6">
      <c r="F742527" s="94"/>
    </row>
    <row r="742528" spans="6:6">
      <c r="F742528" s="94"/>
    </row>
    <row r="742529" spans="6:6">
      <c r="F742529" s="94"/>
    </row>
    <row r="742530" spans="6:6">
      <c r="F742530" s="94"/>
    </row>
    <row r="742531" spans="6:6">
      <c r="F742531" s="94"/>
    </row>
    <row r="742532" spans="6:6">
      <c r="F742532" s="94"/>
    </row>
    <row r="742533" spans="6:6">
      <c r="F742533" s="94"/>
    </row>
    <row r="742534" spans="6:6">
      <c r="F742534" s="94"/>
    </row>
    <row r="742535" spans="6:6">
      <c r="F742535" s="94"/>
    </row>
    <row r="742536" spans="6:6">
      <c r="F742536" s="94"/>
    </row>
    <row r="742537" spans="6:6">
      <c r="F742537" s="94"/>
    </row>
    <row r="742538" spans="6:6">
      <c r="F742538" s="94"/>
    </row>
    <row r="742539" spans="6:6">
      <c r="F742539" s="94"/>
    </row>
    <row r="742540" spans="6:6">
      <c r="F742540" s="94"/>
    </row>
    <row r="742541" spans="6:6">
      <c r="F742541" s="94"/>
    </row>
    <row r="742542" spans="6:6">
      <c r="F742542" s="94"/>
    </row>
    <row r="742543" spans="6:6">
      <c r="F742543" s="94"/>
    </row>
    <row r="742544" spans="6:6">
      <c r="F742544" s="94"/>
    </row>
    <row r="742545" spans="6:6">
      <c r="F742545" s="94"/>
    </row>
    <row r="742546" spans="6:6">
      <c r="F742546" s="94"/>
    </row>
    <row r="742547" spans="6:6">
      <c r="F742547" s="94"/>
    </row>
    <row r="742548" spans="6:6">
      <c r="F742548" s="94"/>
    </row>
    <row r="742549" spans="6:6">
      <c r="F742549" s="94"/>
    </row>
    <row r="742550" spans="6:6">
      <c r="F742550" s="94"/>
    </row>
    <row r="742551" spans="6:6">
      <c r="F742551" s="94"/>
    </row>
    <row r="742552" spans="6:6">
      <c r="F742552" s="94"/>
    </row>
    <row r="742553" spans="6:6">
      <c r="F742553" s="94"/>
    </row>
    <row r="742554" spans="6:6">
      <c r="F742554" s="94"/>
    </row>
    <row r="742555" spans="6:6">
      <c r="F742555" s="94"/>
    </row>
    <row r="742556" spans="6:6">
      <c r="F742556" s="94"/>
    </row>
    <row r="742557" spans="6:6">
      <c r="F742557" s="94"/>
    </row>
    <row r="742558" spans="6:6">
      <c r="F742558" s="94"/>
    </row>
    <row r="742559" spans="6:6">
      <c r="F742559" s="94"/>
    </row>
    <row r="742560" spans="6:6">
      <c r="F742560" s="94"/>
    </row>
    <row r="742561" spans="6:6">
      <c r="F742561" s="94"/>
    </row>
    <row r="742562" spans="6:6">
      <c r="F742562" s="94"/>
    </row>
    <row r="742563" spans="6:6">
      <c r="F742563" s="94"/>
    </row>
    <row r="742564" spans="6:6">
      <c r="F742564" s="94"/>
    </row>
    <row r="742565" spans="6:6">
      <c r="F742565" s="94"/>
    </row>
    <row r="742566" spans="6:6">
      <c r="F742566" s="94"/>
    </row>
    <row r="742567" spans="6:6">
      <c r="F742567" s="94"/>
    </row>
    <row r="742568" spans="6:6">
      <c r="F742568" s="94"/>
    </row>
    <row r="742569" spans="6:6">
      <c r="F742569" s="94"/>
    </row>
    <row r="742570" spans="6:6">
      <c r="F742570" s="94"/>
    </row>
    <row r="742571" spans="6:6">
      <c r="F742571" s="94"/>
    </row>
    <row r="742572" spans="6:6">
      <c r="F742572" s="94"/>
    </row>
    <row r="742573" spans="6:6">
      <c r="F742573" s="94"/>
    </row>
    <row r="742574" spans="6:6">
      <c r="F742574" s="94"/>
    </row>
    <row r="742575" spans="6:6">
      <c r="F742575" s="94"/>
    </row>
    <row r="742576" spans="6:6">
      <c r="F742576" s="94"/>
    </row>
    <row r="742577" spans="6:6">
      <c r="F742577" s="94"/>
    </row>
    <row r="742578" spans="6:6">
      <c r="F742578" s="94"/>
    </row>
    <row r="742579" spans="6:6">
      <c r="F742579" s="94"/>
    </row>
    <row r="742580" spans="6:6">
      <c r="F742580" s="94"/>
    </row>
    <row r="742581" spans="6:6">
      <c r="F742581" s="94"/>
    </row>
    <row r="742582" spans="6:6">
      <c r="F742582" s="94"/>
    </row>
    <row r="742583" spans="6:6">
      <c r="F742583" s="94"/>
    </row>
    <row r="742584" spans="6:6">
      <c r="F742584" s="94"/>
    </row>
    <row r="742585" spans="6:6">
      <c r="F742585" s="94"/>
    </row>
    <row r="742586" spans="6:6">
      <c r="F742586" s="94"/>
    </row>
    <row r="742587" spans="6:6">
      <c r="F742587" s="94"/>
    </row>
    <row r="742588" spans="6:6">
      <c r="F742588" s="94"/>
    </row>
    <row r="742589" spans="6:6">
      <c r="F742589" s="94"/>
    </row>
    <row r="742590" spans="6:6">
      <c r="F742590" s="94"/>
    </row>
    <row r="742591" spans="6:6">
      <c r="F742591" s="94"/>
    </row>
    <row r="742592" spans="6:6">
      <c r="F742592" s="94"/>
    </row>
    <row r="742593" spans="6:6">
      <c r="F742593" s="94"/>
    </row>
    <row r="742594" spans="6:6">
      <c r="F742594" s="94"/>
    </row>
    <row r="742595" spans="6:6">
      <c r="F742595" s="94"/>
    </row>
    <row r="742596" spans="6:6">
      <c r="F742596" s="94"/>
    </row>
    <row r="742597" spans="6:6">
      <c r="F742597" s="94"/>
    </row>
    <row r="742598" spans="6:6">
      <c r="F742598" s="94"/>
    </row>
    <row r="742599" spans="6:6">
      <c r="F742599" s="94"/>
    </row>
    <row r="742600" spans="6:6">
      <c r="F742600" s="94"/>
    </row>
    <row r="742601" spans="6:6">
      <c r="F742601" s="94"/>
    </row>
    <row r="742602" spans="6:6">
      <c r="F742602" s="94"/>
    </row>
    <row r="742603" spans="6:6">
      <c r="F742603" s="94"/>
    </row>
    <row r="742604" spans="6:6">
      <c r="F742604" s="94"/>
    </row>
    <row r="742605" spans="6:6">
      <c r="F742605" s="94"/>
    </row>
    <row r="742606" spans="6:6">
      <c r="F742606" s="94"/>
    </row>
    <row r="742607" spans="6:6">
      <c r="F742607" s="94"/>
    </row>
    <row r="742608" spans="6:6">
      <c r="F742608" s="94"/>
    </row>
    <row r="742609" spans="6:6">
      <c r="F742609" s="94"/>
    </row>
    <row r="742610" spans="6:6">
      <c r="F742610" s="94"/>
    </row>
    <row r="742611" spans="6:6">
      <c r="F742611" s="94"/>
    </row>
    <row r="742612" spans="6:6">
      <c r="F742612" s="94"/>
    </row>
    <row r="742613" spans="6:6">
      <c r="F742613" s="94"/>
    </row>
    <row r="742614" spans="6:6">
      <c r="F742614" s="94"/>
    </row>
    <row r="742615" spans="6:6">
      <c r="F742615" s="94"/>
    </row>
    <row r="742616" spans="6:6">
      <c r="F742616" s="94"/>
    </row>
    <row r="742617" spans="6:6">
      <c r="F742617" s="94"/>
    </row>
    <row r="742618" spans="6:6">
      <c r="F742618" s="94"/>
    </row>
    <row r="742619" spans="6:6">
      <c r="F742619" s="94"/>
    </row>
    <row r="742620" spans="6:6">
      <c r="F742620" s="94"/>
    </row>
    <row r="742621" spans="6:6">
      <c r="F742621" s="94"/>
    </row>
    <row r="742622" spans="6:6">
      <c r="F742622" s="94"/>
    </row>
    <row r="742623" spans="6:6">
      <c r="F742623" s="94"/>
    </row>
    <row r="742624" spans="6:6">
      <c r="F742624" s="94"/>
    </row>
    <row r="742625" spans="6:6">
      <c r="F742625" s="94"/>
    </row>
    <row r="742626" spans="6:6">
      <c r="F742626" s="94"/>
    </row>
    <row r="742627" spans="6:6">
      <c r="F742627" s="94"/>
    </row>
    <row r="742628" spans="6:6">
      <c r="F742628" s="94"/>
    </row>
    <row r="742629" spans="6:6">
      <c r="F742629" s="94"/>
    </row>
    <row r="742630" spans="6:6">
      <c r="F742630" s="94"/>
    </row>
    <row r="742631" spans="6:6">
      <c r="F742631" s="94"/>
    </row>
    <row r="742632" spans="6:6">
      <c r="F742632" s="94"/>
    </row>
    <row r="742633" spans="6:6">
      <c r="F742633" s="94"/>
    </row>
    <row r="742634" spans="6:6">
      <c r="F742634" s="94"/>
    </row>
    <row r="742635" spans="6:6">
      <c r="F742635" s="94"/>
    </row>
    <row r="742636" spans="6:6">
      <c r="F742636" s="94"/>
    </row>
    <row r="742637" spans="6:6">
      <c r="F742637" s="94"/>
    </row>
    <row r="742638" spans="6:6">
      <c r="F742638" s="94"/>
    </row>
    <row r="742639" spans="6:6">
      <c r="F742639" s="94"/>
    </row>
    <row r="742640" spans="6:6">
      <c r="F742640" s="94"/>
    </row>
    <row r="742641" spans="6:6">
      <c r="F742641" s="94"/>
    </row>
    <row r="742642" spans="6:6">
      <c r="F742642" s="94"/>
    </row>
    <row r="742643" spans="6:6">
      <c r="F742643" s="94"/>
    </row>
    <row r="742644" spans="6:6">
      <c r="F742644" s="94"/>
    </row>
    <row r="742645" spans="6:6">
      <c r="F742645" s="94"/>
    </row>
    <row r="742646" spans="6:6">
      <c r="F742646" s="94"/>
    </row>
    <row r="742647" spans="6:6">
      <c r="F742647" s="94"/>
    </row>
    <row r="742648" spans="6:6">
      <c r="F742648" s="94"/>
    </row>
    <row r="742649" spans="6:6">
      <c r="F742649" s="94"/>
    </row>
    <row r="742650" spans="6:6">
      <c r="F742650" s="94"/>
    </row>
    <row r="742651" spans="6:6">
      <c r="F742651" s="94"/>
    </row>
    <row r="742652" spans="6:6">
      <c r="F742652" s="94"/>
    </row>
    <row r="742653" spans="6:6">
      <c r="F742653" s="94"/>
    </row>
    <row r="742654" spans="6:6">
      <c r="F742654" s="94"/>
    </row>
    <row r="742655" spans="6:6">
      <c r="F742655" s="94"/>
    </row>
    <row r="742656" spans="6:6">
      <c r="F742656" s="94"/>
    </row>
    <row r="742657" spans="6:6">
      <c r="F742657" s="94"/>
    </row>
    <row r="742658" spans="6:6">
      <c r="F742658" s="94"/>
    </row>
    <row r="742659" spans="6:6">
      <c r="F742659" s="94"/>
    </row>
    <row r="742660" spans="6:6">
      <c r="F742660" s="94"/>
    </row>
    <row r="742661" spans="6:6">
      <c r="F742661" s="94"/>
    </row>
    <row r="742662" spans="6:6">
      <c r="F742662" s="94"/>
    </row>
    <row r="742663" spans="6:6">
      <c r="F742663" s="94"/>
    </row>
    <row r="742664" spans="6:6">
      <c r="F742664" s="94"/>
    </row>
    <row r="742665" spans="6:6">
      <c r="F742665" s="94"/>
    </row>
    <row r="742666" spans="6:6">
      <c r="F742666" s="94"/>
    </row>
    <row r="742667" spans="6:6">
      <c r="F742667" s="94"/>
    </row>
    <row r="742668" spans="6:6">
      <c r="F742668" s="94"/>
    </row>
    <row r="742669" spans="6:6">
      <c r="F742669" s="94"/>
    </row>
    <row r="742670" spans="6:6">
      <c r="F742670" s="94"/>
    </row>
    <row r="742671" spans="6:6">
      <c r="F742671" s="94"/>
    </row>
    <row r="742672" spans="6:6">
      <c r="F742672" s="94"/>
    </row>
    <row r="742673" spans="6:6">
      <c r="F742673" s="94"/>
    </row>
    <row r="742674" spans="6:6">
      <c r="F742674" s="94"/>
    </row>
    <row r="742675" spans="6:6">
      <c r="F742675" s="94"/>
    </row>
    <row r="742676" spans="6:6">
      <c r="F742676" s="94"/>
    </row>
    <row r="742677" spans="6:6">
      <c r="F742677" s="94"/>
    </row>
    <row r="742678" spans="6:6">
      <c r="F742678" s="94"/>
    </row>
    <row r="742679" spans="6:6">
      <c r="F742679" s="94"/>
    </row>
    <row r="742680" spans="6:6">
      <c r="F742680" s="94"/>
    </row>
    <row r="742681" spans="6:6">
      <c r="F742681" s="94"/>
    </row>
    <row r="742682" spans="6:6">
      <c r="F742682" s="94"/>
    </row>
    <row r="742683" spans="6:6">
      <c r="F742683" s="94"/>
    </row>
    <row r="742684" spans="6:6">
      <c r="F742684" s="94"/>
    </row>
    <row r="742685" spans="6:6">
      <c r="F742685" s="94"/>
    </row>
    <row r="742686" spans="6:6">
      <c r="F742686" s="94"/>
    </row>
    <row r="742687" spans="6:6">
      <c r="F742687" s="94"/>
    </row>
    <row r="742688" spans="6:6">
      <c r="F742688" s="94"/>
    </row>
    <row r="742689" spans="6:6">
      <c r="F742689" s="94"/>
    </row>
    <row r="742690" spans="6:6">
      <c r="F742690" s="94"/>
    </row>
    <row r="742691" spans="6:6">
      <c r="F742691" s="94"/>
    </row>
    <row r="742692" spans="6:6">
      <c r="F742692" s="94"/>
    </row>
    <row r="742693" spans="6:6">
      <c r="F742693" s="94"/>
    </row>
    <row r="742694" spans="6:6">
      <c r="F742694" s="94"/>
    </row>
    <row r="742695" spans="6:6">
      <c r="F742695" s="94"/>
    </row>
    <row r="742696" spans="6:6">
      <c r="F742696" s="94"/>
    </row>
    <row r="742697" spans="6:6">
      <c r="F742697" s="94"/>
    </row>
    <row r="742698" spans="6:6">
      <c r="F742698" s="94"/>
    </row>
    <row r="742699" spans="6:6">
      <c r="F742699" s="94"/>
    </row>
    <row r="742700" spans="6:6">
      <c r="F742700" s="94"/>
    </row>
    <row r="742701" spans="6:6">
      <c r="F742701" s="94"/>
    </row>
    <row r="742702" spans="6:6">
      <c r="F742702" s="94"/>
    </row>
    <row r="742703" spans="6:6">
      <c r="F742703" s="94"/>
    </row>
    <row r="742704" spans="6:6">
      <c r="F742704" s="94"/>
    </row>
    <row r="742705" spans="6:6">
      <c r="F742705" s="94"/>
    </row>
    <row r="742706" spans="6:6">
      <c r="F742706" s="94"/>
    </row>
    <row r="742707" spans="6:6">
      <c r="F742707" s="94"/>
    </row>
    <row r="742708" spans="6:6">
      <c r="F742708" s="94"/>
    </row>
    <row r="742709" spans="6:6">
      <c r="F742709" s="94"/>
    </row>
    <row r="742710" spans="6:6">
      <c r="F742710" s="94"/>
    </row>
    <row r="742711" spans="6:6">
      <c r="F742711" s="94"/>
    </row>
    <row r="742712" spans="6:6">
      <c r="F742712" s="94"/>
    </row>
    <row r="742713" spans="6:6">
      <c r="F742713" s="94"/>
    </row>
    <row r="742714" spans="6:6">
      <c r="F742714" s="94"/>
    </row>
    <row r="742715" spans="6:6">
      <c r="F742715" s="94"/>
    </row>
    <row r="742716" spans="6:6">
      <c r="F742716" s="94"/>
    </row>
    <row r="742717" spans="6:6">
      <c r="F742717" s="94"/>
    </row>
    <row r="742718" spans="6:6">
      <c r="F742718" s="94"/>
    </row>
    <row r="742719" spans="6:6">
      <c r="F742719" s="94"/>
    </row>
    <row r="742720" spans="6:6">
      <c r="F742720" s="94"/>
    </row>
    <row r="742721" spans="6:6">
      <c r="F742721" s="94"/>
    </row>
    <row r="742722" spans="6:6">
      <c r="F742722" s="94"/>
    </row>
    <row r="742723" spans="6:6">
      <c r="F742723" s="94"/>
    </row>
    <row r="742724" spans="6:6">
      <c r="F742724" s="94"/>
    </row>
    <row r="742725" spans="6:6">
      <c r="F742725" s="94"/>
    </row>
    <row r="742726" spans="6:6">
      <c r="F742726" s="94"/>
    </row>
    <row r="742727" spans="6:6">
      <c r="F742727" s="94"/>
    </row>
    <row r="742728" spans="6:6">
      <c r="F742728" s="94"/>
    </row>
    <row r="742729" spans="6:6">
      <c r="F742729" s="94"/>
    </row>
    <row r="742730" spans="6:6">
      <c r="F742730" s="94"/>
    </row>
    <row r="742731" spans="6:6">
      <c r="F742731" s="94"/>
    </row>
    <row r="742732" spans="6:6">
      <c r="F742732" s="94"/>
    </row>
    <row r="742733" spans="6:6">
      <c r="F742733" s="94"/>
    </row>
    <row r="742734" spans="6:6">
      <c r="F742734" s="94"/>
    </row>
    <row r="742735" spans="6:6">
      <c r="F742735" s="94"/>
    </row>
    <row r="742736" spans="6:6">
      <c r="F742736" s="94"/>
    </row>
    <row r="742737" spans="6:6">
      <c r="F742737" s="94"/>
    </row>
    <row r="742738" spans="6:6">
      <c r="F742738" s="94"/>
    </row>
    <row r="742739" spans="6:6">
      <c r="F742739" s="94"/>
    </row>
    <row r="742740" spans="6:6">
      <c r="F742740" s="94"/>
    </row>
    <row r="742741" spans="6:6">
      <c r="F742741" s="94"/>
    </row>
    <row r="742742" spans="6:6">
      <c r="F742742" s="94"/>
    </row>
    <row r="742743" spans="6:6">
      <c r="F742743" s="94"/>
    </row>
    <row r="742744" spans="6:6">
      <c r="F742744" s="94"/>
    </row>
    <row r="742745" spans="6:6">
      <c r="F742745" s="94"/>
    </row>
    <row r="742746" spans="6:6">
      <c r="F742746" s="94"/>
    </row>
    <row r="742747" spans="6:6">
      <c r="F742747" s="94"/>
    </row>
    <row r="742748" spans="6:6">
      <c r="F742748" s="94"/>
    </row>
    <row r="742749" spans="6:6">
      <c r="F742749" s="94"/>
    </row>
    <row r="742750" spans="6:6">
      <c r="F742750" s="94"/>
    </row>
    <row r="742751" spans="6:6">
      <c r="F742751" s="94"/>
    </row>
    <row r="742752" spans="6:6">
      <c r="F742752" s="94"/>
    </row>
    <row r="742753" spans="6:6">
      <c r="F742753" s="94"/>
    </row>
    <row r="742754" spans="6:6">
      <c r="F742754" s="94"/>
    </row>
    <row r="742755" spans="6:6">
      <c r="F742755" s="94"/>
    </row>
    <row r="742756" spans="6:6">
      <c r="F742756" s="94"/>
    </row>
    <row r="742757" spans="6:6">
      <c r="F742757" s="94"/>
    </row>
    <row r="742758" spans="6:6">
      <c r="F742758" s="94"/>
    </row>
    <row r="742759" spans="6:6">
      <c r="F742759" s="94"/>
    </row>
    <row r="742760" spans="6:6">
      <c r="F742760" s="94"/>
    </row>
    <row r="742761" spans="6:6">
      <c r="F742761" s="94"/>
    </row>
    <row r="742762" spans="6:6">
      <c r="F742762" s="94"/>
    </row>
    <row r="742763" spans="6:6">
      <c r="F742763" s="94"/>
    </row>
    <row r="742764" spans="6:6">
      <c r="F742764" s="94"/>
    </row>
    <row r="742765" spans="6:6">
      <c r="F742765" s="94"/>
    </row>
    <row r="742766" spans="6:6">
      <c r="F742766" s="94"/>
    </row>
    <row r="742767" spans="6:6">
      <c r="F742767" s="94"/>
    </row>
    <row r="742768" spans="6:6">
      <c r="F742768" s="94"/>
    </row>
    <row r="742769" spans="6:6">
      <c r="F742769" s="94"/>
    </row>
    <row r="742770" spans="6:6">
      <c r="F742770" s="94"/>
    </row>
    <row r="742771" spans="6:6">
      <c r="F742771" s="94"/>
    </row>
    <row r="742772" spans="6:6">
      <c r="F742772" s="94"/>
    </row>
    <row r="742773" spans="6:6">
      <c r="F742773" s="94"/>
    </row>
    <row r="742774" spans="6:6">
      <c r="F742774" s="94"/>
    </row>
    <row r="742775" spans="6:6">
      <c r="F742775" s="94"/>
    </row>
    <row r="742776" spans="6:6">
      <c r="F742776" s="94"/>
    </row>
    <row r="742777" spans="6:6">
      <c r="F742777" s="94"/>
    </row>
    <row r="742778" spans="6:6">
      <c r="F742778" s="94"/>
    </row>
    <row r="742779" spans="6:6">
      <c r="F742779" s="94"/>
    </row>
    <row r="742780" spans="6:6">
      <c r="F742780" s="94"/>
    </row>
    <row r="742781" spans="6:6">
      <c r="F742781" s="94"/>
    </row>
    <row r="742782" spans="6:6">
      <c r="F742782" s="94"/>
    </row>
    <row r="742783" spans="6:6">
      <c r="F742783" s="94"/>
    </row>
    <row r="742784" spans="6:6">
      <c r="F742784" s="94"/>
    </row>
    <row r="742785" spans="6:6">
      <c r="F742785" s="94"/>
    </row>
    <row r="742786" spans="6:6">
      <c r="F742786" s="94"/>
    </row>
    <row r="742787" spans="6:6">
      <c r="F742787" s="94"/>
    </row>
    <row r="742788" spans="6:6">
      <c r="F742788" s="94"/>
    </row>
    <row r="742789" spans="6:6">
      <c r="F742789" s="94"/>
    </row>
    <row r="742790" spans="6:6">
      <c r="F742790" s="94"/>
    </row>
    <row r="742791" spans="6:6">
      <c r="F742791" s="94"/>
    </row>
    <row r="742792" spans="6:6">
      <c r="F742792" s="94"/>
    </row>
    <row r="742793" spans="6:6">
      <c r="F742793" s="94"/>
    </row>
    <row r="742794" spans="6:6">
      <c r="F742794" s="94"/>
    </row>
    <row r="742795" spans="6:6">
      <c r="F742795" s="94"/>
    </row>
    <row r="742796" spans="6:6">
      <c r="F742796" s="94"/>
    </row>
    <row r="742797" spans="6:6">
      <c r="F742797" s="94"/>
    </row>
    <row r="742798" spans="6:6">
      <c r="F742798" s="94"/>
    </row>
    <row r="742799" spans="6:6">
      <c r="F742799" s="94"/>
    </row>
    <row r="742800" spans="6:6">
      <c r="F742800" s="94"/>
    </row>
    <row r="742801" spans="6:6">
      <c r="F742801" s="94"/>
    </row>
    <row r="742802" spans="6:6">
      <c r="F742802" s="94"/>
    </row>
    <row r="742803" spans="6:6">
      <c r="F742803" s="94"/>
    </row>
    <row r="742804" spans="6:6">
      <c r="F742804" s="94"/>
    </row>
    <row r="742805" spans="6:6">
      <c r="F742805" s="94"/>
    </row>
    <row r="742806" spans="6:6">
      <c r="F742806" s="94"/>
    </row>
    <row r="742807" spans="6:6">
      <c r="F742807" s="94"/>
    </row>
    <row r="742808" spans="6:6">
      <c r="F742808" s="94"/>
    </row>
    <row r="742809" spans="6:6">
      <c r="F742809" s="94"/>
    </row>
    <row r="742810" spans="6:6">
      <c r="F742810" s="94"/>
    </row>
    <row r="742811" spans="6:6">
      <c r="F742811" s="94"/>
    </row>
    <row r="742812" spans="6:6">
      <c r="F742812" s="94"/>
    </row>
    <row r="742813" spans="6:6">
      <c r="F742813" s="94"/>
    </row>
    <row r="742814" spans="6:6">
      <c r="F742814" s="94"/>
    </row>
    <row r="742815" spans="6:6">
      <c r="F742815" s="94"/>
    </row>
    <row r="742816" spans="6:6">
      <c r="F742816" s="94"/>
    </row>
    <row r="742817" spans="6:6">
      <c r="F742817" s="94"/>
    </row>
    <row r="742818" spans="6:6">
      <c r="F742818" s="94"/>
    </row>
    <row r="742819" spans="6:6">
      <c r="F742819" s="94"/>
    </row>
    <row r="742820" spans="6:6">
      <c r="F742820" s="94"/>
    </row>
    <row r="742821" spans="6:6">
      <c r="F742821" s="94"/>
    </row>
    <row r="742822" spans="6:6">
      <c r="F742822" s="94"/>
    </row>
    <row r="742823" spans="6:6">
      <c r="F742823" s="94"/>
    </row>
    <row r="742824" spans="6:6">
      <c r="F742824" s="94"/>
    </row>
    <row r="742825" spans="6:6">
      <c r="F742825" s="94"/>
    </row>
    <row r="742826" spans="6:6">
      <c r="F742826" s="94"/>
    </row>
    <row r="742827" spans="6:6">
      <c r="F742827" s="94"/>
    </row>
    <row r="742828" spans="6:6">
      <c r="F742828" s="94"/>
    </row>
    <row r="742829" spans="6:6">
      <c r="F742829" s="94"/>
    </row>
    <row r="742830" spans="6:6">
      <c r="F742830" s="94"/>
    </row>
    <row r="742831" spans="6:6">
      <c r="F742831" s="94"/>
    </row>
    <row r="742832" spans="6:6">
      <c r="F742832" s="94"/>
    </row>
    <row r="742833" spans="6:6">
      <c r="F742833" s="94"/>
    </row>
    <row r="742834" spans="6:6">
      <c r="F742834" s="94"/>
    </row>
    <row r="742835" spans="6:6">
      <c r="F742835" s="94"/>
    </row>
    <row r="742836" spans="6:6">
      <c r="F742836" s="94"/>
    </row>
    <row r="742837" spans="6:6">
      <c r="F742837" s="94"/>
    </row>
    <row r="742838" spans="6:6">
      <c r="F742838" s="94"/>
    </row>
    <row r="742839" spans="6:6">
      <c r="F742839" s="94"/>
    </row>
    <row r="742840" spans="6:6">
      <c r="F742840" s="94"/>
    </row>
    <row r="742841" spans="6:6">
      <c r="F742841" s="94"/>
    </row>
    <row r="742842" spans="6:6">
      <c r="F742842" s="94"/>
    </row>
    <row r="742843" spans="6:6">
      <c r="F742843" s="94"/>
    </row>
    <row r="742844" spans="6:6">
      <c r="F742844" s="94"/>
    </row>
    <row r="742845" spans="6:6">
      <c r="F742845" s="94"/>
    </row>
    <row r="742846" spans="6:6">
      <c r="F742846" s="94"/>
    </row>
    <row r="742847" spans="6:6">
      <c r="F742847" s="94"/>
    </row>
    <row r="742848" spans="6:6">
      <c r="F742848" s="94"/>
    </row>
    <row r="742849" spans="6:6">
      <c r="F742849" s="94"/>
    </row>
    <row r="742850" spans="6:6">
      <c r="F742850" s="94"/>
    </row>
    <row r="742851" spans="6:6">
      <c r="F742851" s="94"/>
    </row>
    <row r="742852" spans="6:6">
      <c r="F742852" s="94"/>
    </row>
    <row r="742853" spans="6:6">
      <c r="F742853" s="94"/>
    </row>
    <row r="742854" spans="6:6">
      <c r="F742854" s="94"/>
    </row>
    <row r="742855" spans="6:6">
      <c r="F742855" s="94"/>
    </row>
    <row r="742856" spans="6:6">
      <c r="F742856" s="94"/>
    </row>
    <row r="742857" spans="6:6">
      <c r="F742857" s="94"/>
    </row>
    <row r="742858" spans="6:6">
      <c r="F742858" s="94"/>
    </row>
    <row r="742859" spans="6:6">
      <c r="F742859" s="94"/>
    </row>
    <row r="742860" spans="6:6">
      <c r="F742860" s="94"/>
    </row>
    <row r="742861" spans="6:6">
      <c r="F742861" s="94"/>
    </row>
    <row r="742862" spans="6:6">
      <c r="F742862" s="94"/>
    </row>
    <row r="742863" spans="6:6">
      <c r="F742863" s="94"/>
    </row>
    <row r="742864" spans="6:6">
      <c r="F742864" s="94"/>
    </row>
    <row r="742865" spans="6:6">
      <c r="F742865" s="94"/>
    </row>
    <row r="742866" spans="6:6">
      <c r="F742866" s="94"/>
    </row>
    <row r="742867" spans="6:6">
      <c r="F742867" s="94"/>
    </row>
    <row r="742868" spans="6:6">
      <c r="F742868" s="94"/>
    </row>
    <row r="742869" spans="6:6">
      <c r="F742869" s="94"/>
    </row>
    <row r="742870" spans="6:6">
      <c r="F742870" s="94"/>
    </row>
    <row r="742871" spans="6:6">
      <c r="F742871" s="94"/>
    </row>
    <row r="742872" spans="6:6">
      <c r="F742872" s="94"/>
    </row>
    <row r="742873" spans="6:6">
      <c r="F742873" s="94"/>
    </row>
    <row r="742874" spans="6:6">
      <c r="F742874" s="94"/>
    </row>
    <row r="742875" spans="6:6">
      <c r="F742875" s="94"/>
    </row>
    <row r="742876" spans="6:6">
      <c r="F742876" s="94"/>
    </row>
    <row r="742877" spans="6:6">
      <c r="F742877" s="94"/>
    </row>
    <row r="742878" spans="6:6">
      <c r="F742878" s="94"/>
    </row>
    <row r="742879" spans="6:6">
      <c r="F742879" s="94"/>
    </row>
    <row r="742880" spans="6:6">
      <c r="F742880" s="94"/>
    </row>
    <row r="742881" spans="6:6">
      <c r="F742881" s="94"/>
    </row>
    <row r="742882" spans="6:6">
      <c r="F742882" s="94"/>
    </row>
    <row r="742883" spans="6:6">
      <c r="F742883" s="94"/>
    </row>
    <row r="742884" spans="6:6">
      <c r="F742884" s="94"/>
    </row>
    <row r="742885" spans="6:6">
      <c r="F742885" s="94"/>
    </row>
    <row r="742886" spans="6:6">
      <c r="F742886" s="94"/>
    </row>
    <row r="742887" spans="6:6">
      <c r="F742887" s="94"/>
    </row>
    <row r="742888" spans="6:6">
      <c r="F742888" s="94"/>
    </row>
    <row r="742889" spans="6:6">
      <c r="F742889" s="94"/>
    </row>
    <row r="742890" spans="6:6">
      <c r="F742890" s="94"/>
    </row>
    <row r="742891" spans="6:6">
      <c r="F742891" s="94"/>
    </row>
    <row r="742892" spans="6:6">
      <c r="F742892" s="94"/>
    </row>
    <row r="742893" spans="6:6">
      <c r="F742893" s="94"/>
    </row>
    <row r="742894" spans="6:6">
      <c r="F742894" s="94"/>
    </row>
    <row r="742895" spans="6:6">
      <c r="F742895" s="94"/>
    </row>
    <row r="742896" spans="6:6">
      <c r="F742896" s="94"/>
    </row>
    <row r="742897" spans="6:6">
      <c r="F742897" s="94"/>
    </row>
    <row r="742898" spans="6:6">
      <c r="F742898" s="94"/>
    </row>
    <row r="742899" spans="6:6">
      <c r="F742899" s="94"/>
    </row>
    <row r="742900" spans="6:6">
      <c r="F742900" s="94"/>
    </row>
    <row r="742901" spans="6:6">
      <c r="F742901" s="94"/>
    </row>
    <row r="742902" spans="6:6">
      <c r="F742902" s="94"/>
    </row>
    <row r="742903" spans="6:6">
      <c r="F742903" s="94"/>
    </row>
    <row r="742904" spans="6:6">
      <c r="F742904" s="94"/>
    </row>
    <row r="742905" spans="6:6">
      <c r="F742905" s="94"/>
    </row>
    <row r="742906" spans="6:6">
      <c r="F742906" s="94"/>
    </row>
    <row r="742907" spans="6:6">
      <c r="F742907" s="94"/>
    </row>
    <row r="742908" spans="6:6">
      <c r="F742908" s="94"/>
    </row>
    <row r="742909" spans="6:6">
      <c r="F742909" s="94"/>
    </row>
    <row r="742910" spans="6:6">
      <c r="F742910" s="94"/>
    </row>
    <row r="742911" spans="6:6">
      <c r="F742911" s="94"/>
    </row>
    <row r="742912" spans="6:6">
      <c r="F742912" s="94"/>
    </row>
    <row r="742913" spans="6:6">
      <c r="F742913" s="94"/>
    </row>
    <row r="742914" spans="6:6">
      <c r="F742914" s="94"/>
    </row>
    <row r="742915" spans="6:6">
      <c r="F742915" s="94"/>
    </row>
    <row r="742916" spans="6:6">
      <c r="F742916" s="94"/>
    </row>
    <row r="742917" spans="6:6">
      <c r="F742917" s="94"/>
    </row>
    <row r="742918" spans="6:6">
      <c r="F742918" s="94"/>
    </row>
    <row r="742919" spans="6:6">
      <c r="F742919" s="94"/>
    </row>
    <row r="742920" spans="6:6">
      <c r="F742920" s="94"/>
    </row>
    <row r="742921" spans="6:6">
      <c r="F742921" s="94"/>
    </row>
    <row r="742922" spans="6:6">
      <c r="F742922" s="94"/>
    </row>
    <row r="742923" spans="6:6">
      <c r="F742923" s="94"/>
    </row>
    <row r="742924" spans="6:6">
      <c r="F742924" s="94"/>
    </row>
    <row r="742925" spans="6:6">
      <c r="F742925" s="94"/>
    </row>
    <row r="742926" spans="6:6">
      <c r="F742926" s="94"/>
    </row>
    <row r="742927" spans="6:6">
      <c r="F742927" s="94"/>
    </row>
    <row r="742928" spans="6:6">
      <c r="F742928" s="94"/>
    </row>
    <row r="742929" spans="6:6">
      <c r="F742929" s="94"/>
    </row>
    <row r="742930" spans="6:6">
      <c r="F742930" s="94"/>
    </row>
    <row r="742931" spans="6:6">
      <c r="F742931" s="94"/>
    </row>
    <row r="742932" spans="6:6">
      <c r="F742932" s="94"/>
    </row>
    <row r="742933" spans="6:6">
      <c r="F742933" s="94"/>
    </row>
    <row r="742934" spans="6:6">
      <c r="F742934" s="94"/>
    </row>
    <row r="742935" spans="6:6">
      <c r="F742935" s="94"/>
    </row>
    <row r="742936" spans="6:6">
      <c r="F742936" s="94"/>
    </row>
    <row r="742937" spans="6:6">
      <c r="F742937" s="94"/>
    </row>
    <row r="742938" spans="6:6">
      <c r="F742938" s="94"/>
    </row>
    <row r="742939" spans="6:6">
      <c r="F742939" s="94"/>
    </row>
    <row r="742940" spans="6:6">
      <c r="F742940" s="94"/>
    </row>
    <row r="742941" spans="6:6">
      <c r="F742941" s="94"/>
    </row>
    <row r="742942" spans="6:6">
      <c r="F742942" s="94"/>
    </row>
    <row r="742943" spans="6:6">
      <c r="F742943" s="94"/>
    </row>
    <row r="742944" spans="6:6">
      <c r="F742944" s="94"/>
    </row>
    <row r="742945" spans="6:6">
      <c r="F742945" s="94"/>
    </row>
    <row r="742946" spans="6:6">
      <c r="F742946" s="94"/>
    </row>
    <row r="742947" spans="6:6">
      <c r="F742947" s="94"/>
    </row>
    <row r="742948" spans="6:6">
      <c r="F742948" s="94"/>
    </row>
    <row r="742949" spans="6:6">
      <c r="F742949" s="94"/>
    </row>
    <row r="742950" spans="6:6">
      <c r="F742950" s="94"/>
    </row>
    <row r="742951" spans="6:6">
      <c r="F742951" s="94"/>
    </row>
    <row r="742952" spans="6:6">
      <c r="F742952" s="94"/>
    </row>
    <row r="742953" spans="6:6">
      <c r="F742953" s="94"/>
    </row>
    <row r="742954" spans="6:6">
      <c r="F742954" s="94"/>
    </row>
    <row r="742955" spans="6:6">
      <c r="F742955" s="94"/>
    </row>
    <row r="742956" spans="6:6">
      <c r="F742956" s="94"/>
    </row>
    <row r="742957" spans="6:6">
      <c r="F742957" s="94"/>
    </row>
    <row r="742958" spans="6:6">
      <c r="F742958" s="94"/>
    </row>
    <row r="742959" spans="6:6">
      <c r="F742959" s="94"/>
    </row>
    <row r="742960" spans="6:6">
      <c r="F742960" s="94"/>
    </row>
    <row r="742961" spans="6:6">
      <c r="F742961" s="94"/>
    </row>
    <row r="742962" spans="6:6">
      <c r="F742962" s="94"/>
    </row>
    <row r="742963" spans="6:6">
      <c r="F742963" s="94"/>
    </row>
    <row r="742964" spans="6:6">
      <c r="F742964" s="94"/>
    </row>
    <row r="742965" spans="6:6">
      <c r="F742965" s="94"/>
    </row>
    <row r="742966" spans="6:6">
      <c r="F742966" s="94"/>
    </row>
    <row r="742967" spans="6:6">
      <c r="F742967" s="94"/>
    </row>
    <row r="742968" spans="6:6">
      <c r="F742968" s="94"/>
    </row>
    <row r="742969" spans="6:6">
      <c r="F742969" s="94"/>
    </row>
    <row r="742970" spans="6:6">
      <c r="F742970" s="94"/>
    </row>
    <row r="742971" spans="6:6">
      <c r="F742971" s="94"/>
    </row>
    <row r="742972" spans="6:6">
      <c r="F742972" s="94"/>
    </row>
    <row r="742973" spans="6:6">
      <c r="F742973" s="94"/>
    </row>
    <row r="742974" spans="6:6">
      <c r="F742974" s="94"/>
    </row>
    <row r="742975" spans="6:6">
      <c r="F742975" s="94"/>
    </row>
    <row r="742976" spans="6:6">
      <c r="F742976" s="94"/>
    </row>
    <row r="742977" spans="6:6">
      <c r="F742977" s="94"/>
    </row>
    <row r="742978" spans="6:6">
      <c r="F742978" s="94"/>
    </row>
    <row r="742979" spans="6:6">
      <c r="F742979" s="94"/>
    </row>
    <row r="742980" spans="6:6">
      <c r="F742980" s="94"/>
    </row>
    <row r="742981" spans="6:6">
      <c r="F742981" s="94"/>
    </row>
    <row r="742982" spans="6:6">
      <c r="F742982" s="94"/>
    </row>
    <row r="742983" spans="6:6">
      <c r="F742983" s="94"/>
    </row>
    <row r="742984" spans="6:6">
      <c r="F742984" s="94"/>
    </row>
    <row r="742985" spans="6:6">
      <c r="F742985" s="94"/>
    </row>
    <row r="742986" spans="6:6">
      <c r="F742986" s="94"/>
    </row>
    <row r="742987" spans="6:6">
      <c r="F742987" s="94"/>
    </row>
    <row r="742988" spans="6:6">
      <c r="F742988" s="94"/>
    </row>
    <row r="742989" spans="6:6">
      <c r="F742989" s="94"/>
    </row>
    <row r="742990" spans="6:6">
      <c r="F742990" s="94"/>
    </row>
    <row r="742991" spans="6:6">
      <c r="F742991" s="94"/>
    </row>
    <row r="742992" spans="6:6">
      <c r="F742992" s="94"/>
    </row>
    <row r="742993" spans="6:6">
      <c r="F742993" s="94"/>
    </row>
    <row r="742994" spans="6:6">
      <c r="F742994" s="94"/>
    </row>
    <row r="742995" spans="6:6">
      <c r="F742995" s="94"/>
    </row>
    <row r="742996" spans="6:6">
      <c r="F742996" s="94"/>
    </row>
    <row r="742997" spans="6:6">
      <c r="F742997" s="94"/>
    </row>
    <row r="742998" spans="6:6">
      <c r="F742998" s="94"/>
    </row>
    <row r="742999" spans="6:6">
      <c r="F742999" s="94"/>
    </row>
    <row r="743000" spans="6:6">
      <c r="F743000" s="94"/>
    </row>
    <row r="743001" spans="6:6">
      <c r="F743001" s="94"/>
    </row>
    <row r="743002" spans="6:6">
      <c r="F743002" s="94"/>
    </row>
    <row r="743003" spans="6:6">
      <c r="F743003" s="94"/>
    </row>
    <row r="743004" spans="6:6">
      <c r="F743004" s="94"/>
    </row>
    <row r="743005" spans="6:6">
      <c r="F743005" s="94"/>
    </row>
    <row r="743006" spans="6:6">
      <c r="F743006" s="94"/>
    </row>
    <row r="743007" spans="6:6">
      <c r="F743007" s="94"/>
    </row>
    <row r="743008" spans="6:6">
      <c r="F743008" s="94"/>
    </row>
    <row r="743009" spans="6:6">
      <c r="F743009" s="94"/>
    </row>
    <row r="743010" spans="6:6">
      <c r="F743010" s="94"/>
    </row>
    <row r="743011" spans="6:6">
      <c r="F743011" s="94"/>
    </row>
    <row r="743012" spans="6:6">
      <c r="F743012" s="94"/>
    </row>
    <row r="743013" spans="6:6">
      <c r="F743013" s="94"/>
    </row>
    <row r="743014" spans="6:6">
      <c r="F743014" s="94"/>
    </row>
    <row r="743015" spans="6:6">
      <c r="F743015" s="94"/>
    </row>
    <row r="743016" spans="6:6">
      <c r="F743016" s="94"/>
    </row>
    <row r="743017" spans="6:6">
      <c r="F743017" s="94"/>
    </row>
    <row r="743018" spans="6:6">
      <c r="F743018" s="94"/>
    </row>
    <row r="743019" spans="6:6">
      <c r="F743019" s="94"/>
    </row>
    <row r="743020" spans="6:6">
      <c r="F743020" s="94"/>
    </row>
    <row r="743021" spans="6:6">
      <c r="F743021" s="94"/>
    </row>
    <row r="743022" spans="6:6">
      <c r="F743022" s="94"/>
    </row>
    <row r="743023" spans="6:6">
      <c r="F743023" s="94"/>
    </row>
    <row r="743024" spans="6:6">
      <c r="F743024" s="94"/>
    </row>
    <row r="743025" spans="6:6">
      <c r="F743025" s="94"/>
    </row>
    <row r="743026" spans="6:6">
      <c r="F743026" s="94"/>
    </row>
    <row r="743027" spans="6:6">
      <c r="F743027" s="94"/>
    </row>
    <row r="743028" spans="6:6">
      <c r="F743028" s="94"/>
    </row>
    <row r="743029" spans="6:6">
      <c r="F743029" s="94"/>
    </row>
    <row r="743030" spans="6:6">
      <c r="F743030" s="94"/>
    </row>
    <row r="743031" spans="6:6">
      <c r="F743031" s="94"/>
    </row>
    <row r="743032" spans="6:6">
      <c r="F743032" s="94"/>
    </row>
    <row r="743033" spans="6:6">
      <c r="F743033" s="94"/>
    </row>
    <row r="743034" spans="6:6">
      <c r="F743034" s="94"/>
    </row>
    <row r="743035" spans="6:6">
      <c r="F743035" s="94"/>
    </row>
    <row r="743036" spans="6:6">
      <c r="F743036" s="94"/>
    </row>
    <row r="743037" spans="6:6">
      <c r="F743037" s="94"/>
    </row>
    <row r="743038" spans="6:6">
      <c r="F743038" s="94"/>
    </row>
    <row r="743039" spans="6:6">
      <c r="F743039" s="94"/>
    </row>
    <row r="743040" spans="6:6">
      <c r="F743040" s="94"/>
    </row>
    <row r="743041" spans="6:6">
      <c r="F743041" s="94"/>
    </row>
    <row r="743042" spans="6:6">
      <c r="F743042" s="94"/>
    </row>
    <row r="743043" spans="6:6">
      <c r="F743043" s="94"/>
    </row>
    <row r="743044" spans="6:6">
      <c r="F743044" s="94"/>
    </row>
    <row r="743045" spans="6:6">
      <c r="F743045" s="94"/>
    </row>
    <row r="743046" spans="6:6">
      <c r="F743046" s="94"/>
    </row>
    <row r="743047" spans="6:6">
      <c r="F743047" s="94"/>
    </row>
    <row r="743048" spans="6:6">
      <c r="F743048" s="94"/>
    </row>
    <row r="743049" spans="6:6">
      <c r="F743049" s="94"/>
    </row>
    <row r="743050" spans="6:6">
      <c r="F743050" s="94"/>
    </row>
    <row r="743051" spans="6:6">
      <c r="F743051" s="94"/>
    </row>
    <row r="743052" spans="6:6">
      <c r="F743052" s="94"/>
    </row>
    <row r="743053" spans="6:6">
      <c r="F743053" s="94"/>
    </row>
    <row r="743054" spans="6:6">
      <c r="F743054" s="94"/>
    </row>
    <row r="743055" spans="6:6">
      <c r="F743055" s="94"/>
    </row>
    <row r="743056" spans="6:6">
      <c r="F743056" s="94"/>
    </row>
    <row r="743057" spans="6:6">
      <c r="F743057" s="94"/>
    </row>
    <row r="743058" spans="6:6">
      <c r="F743058" s="94"/>
    </row>
    <row r="743059" spans="6:6">
      <c r="F743059" s="94"/>
    </row>
    <row r="743060" spans="6:6">
      <c r="F743060" s="94"/>
    </row>
    <row r="743061" spans="6:6">
      <c r="F743061" s="94"/>
    </row>
    <row r="743062" spans="6:6">
      <c r="F743062" s="94"/>
    </row>
    <row r="743063" spans="6:6">
      <c r="F743063" s="94"/>
    </row>
    <row r="743064" spans="6:6">
      <c r="F743064" s="94"/>
    </row>
    <row r="743065" spans="6:6">
      <c r="F743065" s="94"/>
    </row>
    <row r="743066" spans="6:6">
      <c r="F743066" s="94"/>
    </row>
    <row r="743067" spans="6:6">
      <c r="F743067" s="94"/>
    </row>
    <row r="743068" spans="6:6">
      <c r="F743068" s="94"/>
    </row>
    <row r="743069" spans="6:6">
      <c r="F743069" s="94"/>
    </row>
    <row r="743070" spans="6:6">
      <c r="F743070" s="94"/>
    </row>
    <row r="743071" spans="6:6">
      <c r="F743071" s="94"/>
    </row>
    <row r="743072" spans="6:6">
      <c r="F743072" s="94"/>
    </row>
    <row r="743073" spans="6:6">
      <c r="F743073" s="94"/>
    </row>
    <row r="743074" spans="6:6">
      <c r="F743074" s="94"/>
    </row>
    <row r="743075" spans="6:6">
      <c r="F743075" s="94"/>
    </row>
    <row r="743076" spans="6:6">
      <c r="F743076" s="94"/>
    </row>
    <row r="743077" spans="6:6">
      <c r="F743077" s="94"/>
    </row>
    <row r="743078" spans="6:6">
      <c r="F743078" s="94"/>
    </row>
    <row r="743079" spans="6:6">
      <c r="F743079" s="94"/>
    </row>
    <row r="743080" spans="6:6">
      <c r="F743080" s="94"/>
    </row>
    <row r="743081" spans="6:6">
      <c r="F743081" s="94"/>
    </row>
    <row r="743082" spans="6:6">
      <c r="F743082" s="94"/>
    </row>
    <row r="743083" spans="6:6">
      <c r="F743083" s="94"/>
    </row>
    <row r="743084" spans="6:6">
      <c r="F743084" s="94"/>
    </row>
    <row r="743085" spans="6:6">
      <c r="F743085" s="94"/>
    </row>
    <row r="743086" spans="6:6">
      <c r="F743086" s="94"/>
    </row>
    <row r="743087" spans="6:6">
      <c r="F743087" s="94"/>
    </row>
    <row r="743088" spans="6:6">
      <c r="F743088" s="94"/>
    </row>
    <row r="743089" spans="6:6">
      <c r="F743089" s="94"/>
    </row>
    <row r="743090" spans="6:6">
      <c r="F743090" s="94"/>
    </row>
    <row r="743091" spans="6:6">
      <c r="F743091" s="94"/>
    </row>
    <row r="743092" spans="6:6">
      <c r="F743092" s="94"/>
    </row>
    <row r="743093" spans="6:6">
      <c r="F743093" s="94"/>
    </row>
    <row r="743094" spans="6:6">
      <c r="F743094" s="94"/>
    </row>
    <row r="743095" spans="6:6">
      <c r="F743095" s="94"/>
    </row>
    <row r="743096" spans="6:6">
      <c r="F743096" s="94"/>
    </row>
    <row r="743097" spans="6:6">
      <c r="F743097" s="94"/>
    </row>
    <row r="743098" spans="6:6">
      <c r="F743098" s="94"/>
    </row>
    <row r="743099" spans="6:6">
      <c r="F743099" s="94"/>
    </row>
    <row r="743100" spans="6:6">
      <c r="F743100" s="94"/>
    </row>
    <row r="743101" spans="6:6">
      <c r="F743101" s="94"/>
    </row>
    <row r="743102" spans="6:6">
      <c r="F743102" s="94"/>
    </row>
    <row r="743103" spans="6:6">
      <c r="F743103" s="94"/>
    </row>
    <row r="743104" spans="6:6">
      <c r="F743104" s="94"/>
    </row>
    <row r="743105" spans="6:6">
      <c r="F743105" s="94"/>
    </row>
    <row r="743106" spans="6:6">
      <c r="F743106" s="94"/>
    </row>
    <row r="743107" spans="6:6">
      <c r="F743107" s="94"/>
    </row>
    <row r="743108" spans="6:6">
      <c r="F743108" s="94"/>
    </row>
    <row r="743109" spans="6:6">
      <c r="F743109" s="94"/>
    </row>
    <row r="743110" spans="6:6">
      <c r="F743110" s="94"/>
    </row>
    <row r="743111" spans="6:6">
      <c r="F743111" s="94"/>
    </row>
    <row r="743112" spans="6:6">
      <c r="F743112" s="94"/>
    </row>
    <row r="743113" spans="6:6">
      <c r="F743113" s="94"/>
    </row>
    <row r="743114" spans="6:6">
      <c r="F743114" s="94"/>
    </row>
    <row r="743115" spans="6:6">
      <c r="F743115" s="94"/>
    </row>
    <row r="743116" spans="6:6">
      <c r="F743116" s="94"/>
    </row>
    <row r="743117" spans="6:6">
      <c r="F743117" s="94"/>
    </row>
    <row r="743118" spans="6:6">
      <c r="F743118" s="94"/>
    </row>
    <row r="743119" spans="6:6">
      <c r="F743119" s="94"/>
    </row>
    <row r="743120" spans="6:6">
      <c r="F743120" s="94"/>
    </row>
    <row r="743121" spans="6:6">
      <c r="F743121" s="94"/>
    </row>
    <row r="743122" spans="6:6">
      <c r="F743122" s="94"/>
    </row>
    <row r="743123" spans="6:6">
      <c r="F743123" s="94"/>
    </row>
    <row r="743124" spans="6:6">
      <c r="F743124" s="94"/>
    </row>
    <row r="743125" spans="6:6">
      <c r="F743125" s="94"/>
    </row>
    <row r="743126" spans="6:6">
      <c r="F743126" s="94"/>
    </row>
    <row r="743127" spans="6:6">
      <c r="F743127" s="94"/>
    </row>
    <row r="743128" spans="6:6">
      <c r="F743128" s="94"/>
    </row>
    <row r="743129" spans="6:6">
      <c r="F743129" s="94"/>
    </row>
    <row r="743130" spans="6:6">
      <c r="F743130" s="94"/>
    </row>
    <row r="743131" spans="6:6">
      <c r="F743131" s="94"/>
    </row>
    <row r="743132" spans="6:6">
      <c r="F743132" s="94"/>
    </row>
    <row r="743133" spans="6:6">
      <c r="F743133" s="94"/>
    </row>
    <row r="743134" spans="6:6">
      <c r="F743134" s="94"/>
    </row>
    <row r="743135" spans="6:6">
      <c r="F743135" s="94"/>
    </row>
    <row r="743136" spans="6:6">
      <c r="F743136" s="94"/>
    </row>
    <row r="743137" spans="6:6">
      <c r="F743137" s="94"/>
    </row>
    <row r="743138" spans="6:6">
      <c r="F743138" s="94"/>
    </row>
    <row r="743139" spans="6:6">
      <c r="F743139" s="94"/>
    </row>
    <row r="743140" spans="6:6">
      <c r="F743140" s="94"/>
    </row>
    <row r="743141" spans="6:6">
      <c r="F743141" s="94"/>
    </row>
    <row r="743142" spans="6:6">
      <c r="F743142" s="94"/>
    </row>
    <row r="743143" spans="6:6">
      <c r="F743143" s="94"/>
    </row>
    <row r="743144" spans="6:6">
      <c r="F743144" s="94"/>
    </row>
    <row r="743145" spans="6:6">
      <c r="F743145" s="94"/>
    </row>
    <row r="743146" spans="6:6">
      <c r="F743146" s="94"/>
    </row>
    <row r="743147" spans="6:6">
      <c r="F743147" s="94"/>
    </row>
    <row r="743148" spans="6:6">
      <c r="F743148" s="94"/>
    </row>
    <row r="743149" spans="6:6">
      <c r="F743149" s="94"/>
    </row>
    <row r="743150" spans="6:6">
      <c r="F743150" s="94"/>
    </row>
    <row r="743151" spans="6:6">
      <c r="F743151" s="94"/>
    </row>
    <row r="743152" spans="6:6">
      <c r="F743152" s="94"/>
    </row>
    <row r="743153" spans="6:6">
      <c r="F743153" s="94"/>
    </row>
    <row r="743154" spans="6:6">
      <c r="F743154" s="94"/>
    </row>
    <row r="743155" spans="6:6">
      <c r="F743155" s="94"/>
    </row>
    <row r="743156" spans="6:6">
      <c r="F743156" s="94"/>
    </row>
    <row r="743157" spans="6:6">
      <c r="F743157" s="94"/>
    </row>
    <row r="743158" spans="6:6">
      <c r="F743158" s="94"/>
    </row>
    <row r="743159" spans="6:6">
      <c r="F743159" s="94"/>
    </row>
    <row r="743160" spans="6:6">
      <c r="F743160" s="94"/>
    </row>
    <row r="743161" spans="6:6">
      <c r="F743161" s="94"/>
    </row>
    <row r="743162" spans="6:6">
      <c r="F743162" s="94"/>
    </row>
    <row r="743163" spans="6:6">
      <c r="F743163" s="94"/>
    </row>
    <row r="743164" spans="6:6">
      <c r="F743164" s="94"/>
    </row>
    <row r="743165" spans="6:6">
      <c r="F743165" s="94"/>
    </row>
    <row r="743166" spans="6:6">
      <c r="F743166" s="94"/>
    </row>
    <row r="743167" spans="6:6">
      <c r="F743167" s="94"/>
    </row>
    <row r="743168" spans="6:6">
      <c r="F743168" s="94"/>
    </row>
    <row r="743169" spans="6:6">
      <c r="F743169" s="94"/>
    </row>
    <row r="743170" spans="6:6">
      <c r="F743170" s="94"/>
    </row>
    <row r="743171" spans="6:6">
      <c r="F743171" s="94"/>
    </row>
    <row r="743172" spans="6:6">
      <c r="F743172" s="94"/>
    </row>
    <row r="743173" spans="6:6">
      <c r="F743173" s="94"/>
    </row>
    <row r="743174" spans="6:6">
      <c r="F743174" s="94"/>
    </row>
    <row r="743175" spans="6:6">
      <c r="F743175" s="94"/>
    </row>
    <row r="743176" spans="6:6">
      <c r="F743176" s="94"/>
    </row>
    <row r="743177" spans="6:6">
      <c r="F743177" s="94"/>
    </row>
    <row r="743178" spans="6:6">
      <c r="F743178" s="94"/>
    </row>
    <row r="743179" spans="6:6">
      <c r="F743179" s="94"/>
    </row>
    <row r="743180" spans="6:6">
      <c r="F743180" s="94"/>
    </row>
    <row r="743181" spans="6:6">
      <c r="F743181" s="94"/>
    </row>
    <row r="743182" spans="6:6">
      <c r="F743182" s="94"/>
    </row>
    <row r="743183" spans="6:6">
      <c r="F743183" s="94"/>
    </row>
    <row r="743184" spans="6:6">
      <c r="F743184" s="94"/>
    </row>
    <row r="743185" spans="6:6">
      <c r="F743185" s="94"/>
    </row>
    <row r="743186" spans="6:6">
      <c r="F743186" s="94"/>
    </row>
    <row r="743187" spans="6:6">
      <c r="F743187" s="94"/>
    </row>
    <row r="743188" spans="6:6">
      <c r="F743188" s="94"/>
    </row>
    <row r="743189" spans="6:6">
      <c r="F743189" s="94"/>
    </row>
    <row r="743190" spans="6:6">
      <c r="F743190" s="94"/>
    </row>
    <row r="743191" spans="6:6">
      <c r="F743191" s="94"/>
    </row>
    <row r="743192" spans="6:6">
      <c r="F743192" s="94"/>
    </row>
    <row r="743193" spans="6:6">
      <c r="F743193" s="94"/>
    </row>
    <row r="743194" spans="6:6">
      <c r="F743194" s="94"/>
    </row>
    <row r="743195" spans="6:6">
      <c r="F743195" s="94"/>
    </row>
    <row r="743196" spans="6:6">
      <c r="F743196" s="94"/>
    </row>
    <row r="743197" spans="6:6">
      <c r="F743197" s="94"/>
    </row>
    <row r="743198" spans="6:6">
      <c r="F743198" s="94"/>
    </row>
    <row r="743199" spans="6:6">
      <c r="F743199" s="94"/>
    </row>
    <row r="743200" spans="6:6">
      <c r="F743200" s="94"/>
    </row>
    <row r="743201" spans="6:6">
      <c r="F743201" s="94"/>
    </row>
    <row r="743202" spans="6:6">
      <c r="F743202" s="94"/>
    </row>
    <row r="743203" spans="6:6">
      <c r="F743203" s="94"/>
    </row>
    <row r="743204" spans="6:6">
      <c r="F743204" s="94"/>
    </row>
    <row r="743205" spans="6:6">
      <c r="F743205" s="94"/>
    </row>
    <row r="743206" spans="6:6">
      <c r="F743206" s="94"/>
    </row>
    <row r="743207" spans="6:6">
      <c r="F743207" s="94"/>
    </row>
    <row r="743208" spans="6:6">
      <c r="F743208" s="94"/>
    </row>
    <row r="743209" spans="6:6">
      <c r="F743209" s="94"/>
    </row>
    <row r="743210" spans="6:6">
      <c r="F743210" s="94"/>
    </row>
    <row r="743211" spans="6:6">
      <c r="F743211" s="94"/>
    </row>
    <row r="743212" spans="6:6">
      <c r="F743212" s="94"/>
    </row>
    <row r="743213" spans="6:6">
      <c r="F743213" s="94"/>
    </row>
    <row r="743214" spans="6:6">
      <c r="F743214" s="94"/>
    </row>
    <row r="743215" spans="6:6">
      <c r="F743215" s="94"/>
    </row>
    <row r="743216" spans="6:6">
      <c r="F743216" s="94"/>
    </row>
    <row r="743217" spans="6:6">
      <c r="F743217" s="94"/>
    </row>
    <row r="743218" spans="6:6">
      <c r="F743218" s="94"/>
    </row>
    <row r="743219" spans="6:6">
      <c r="F743219" s="94"/>
    </row>
    <row r="743220" spans="6:6">
      <c r="F743220" s="94"/>
    </row>
    <row r="743221" spans="6:6">
      <c r="F743221" s="94"/>
    </row>
    <row r="743222" spans="6:6">
      <c r="F743222" s="94"/>
    </row>
    <row r="743223" spans="6:6">
      <c r="F743223" s="94"/>
    </row>
    <row r="743224" spans="6:6">
      <c r="F743224" s="94"/>
    </row>
    <row r="743225" spans="6:6">
      <c r="F743225" s="94"/>
    </row>
    <row r="743226" spans="6:6">
      <c r="F743226" s="94"/>
    </row>
    <row r="743227" spans="6:6">
      <c r="F743227" s="94"/>
    </row>
    <row r="743228" spans="6:6">
      <c r="F743228" s="94"/>
    </row>
    <row r="743229" spans="6:6">
      <c r="F743229" s="94"/>
    </row>
    <row r="743230" spans="6:6">
      <c r="F743230" s="94"/>
    </row>
    <row r="743231" spans="6:6">
      <c r="F743231" s="94"/>
    </row>
    <row r="743232" spans="6:6">
      <c r="F743232" s="94"/>
    </row>
    <row r="743233" spans="6:6">
      <c r="F743233" s="94"/>
    </row>
    <row r="743234" spans="6:6">
      <c r="F743234" s="94"/>
    </row>
    <row r="743235" spans="6:6">
      <c r="F743235" s="94"/>
    </row>
    <row r="743236" spans="6:6">
      <c r="F743236" s="94"/>
    </row>
    <row r="743237" spans="6:6">
      <c r="F743237" s="94"/>
    </row>
    <row r="743238" spans="6:6">
      <c r="F743238" s="94"/>
    </row>
    <row r="743239" spans="6:6">
      <c r="F743239" s="94"/>
    </row>
    <row r="743240" spans="6:6">
      <c r="F743240" s="94"/>
    </row>
    <row r="743241" spans="6:6">
      <c r="F743241" s="94"/>
    </row>
    <row r="743242" spans="6:6">
      <c r="F743242" s="94"/>
    </row>
    <row r="743243" spans="6:6">
      <c r="F743243" s="94"/>
    </row>
    <row r="743244" spans="6:6">
      <c r="F743244" s="94"/>
    </row>
    <row r="743245" spans="6:6">
      <c r="F743245" s="94"/>
    </row>
    <row r="743246" spans="6:6">
      <c r="F743246" s="94"/>
    </row>
    <row r="743247" spans="6:6">
      <c r="F743247" s="94"/>
    </row>
    <row r="743248" spans="6:6">
      <c r="F743248" s="94"/>
    </row>
    <row r="743249" spans="6:6">
      <c r="F743249" s="94"/>
    </row>
    <row r="743250" spans="6:6">
      <c r="F743250" s="94"/>
    </row>
    <row r="743251" spans="6:6">
      <c r="F743251" s="94"/>
    </row>
    <row r="743252" spans="6:6">
      <c r="F743252" s="94"/>
    </row>
    <row r="743253" spans="6:6">
      <c r="F743253" s="94"/>
    </row>
    <row r="743254" spans="6:6">
      <c r="F743254" s="94"/>
    </row>
    <row r="743255" spans="6:6">
      <c r="F743255" s="94"/>
    </row>
    <row r="743256" spans="6:6">
      <c r="F743256" s="94"/>
    </row>
    <row r="743257" spans="6:6">
      <c r="F743257" s="94"/>
    </row>
    <row r="743258" spans="6:6">
      <c r="F743258" s="94"/>
    </row>
    <row r="743259" spans="6:6">
      <c r="F743259" s="94"/>
    </row>
    <row r="743260" spans="6:6">
      <c r="F743260" s="94"/>
    </row>
    <row r="743261" spans="6:6">
      <c r="F743261" s="94"/>
    </row>
    <row r="743262" spans="6:6">
      <c r="F743262" s="94"/>
    </row>
    <row r="743263" spans="6:6">
      <c r="F743263" s="94"/>
    </row>
    <row r="743264" spans="6:6">
      <c r="F743264" s="94"/>
    </row>
    <row r="743265" spans="6:6">
      <c r="F743265" s="94"/>
    </row>
    <row r="743266" spans="6:6">
      <c r="F743266" s="94"/>
    </row>
    <row r="743267" spans="6:6">
      <c r="F743267" s="94"/>
    </row>
    <row r="743268" spans="6:6">
      <c r="F743268" s="94"/>
    </row>
    <row r="743269" spans="6:6">
      <c r="F743269" s="94"/>
    </row>
    <row r="743270" spans="6:6">
      <c r="F743270" s="94"/>
    </row>
    <row r="743271" spans="6:6">
      <c r="F743271" s="94"/>
    </row>
    <row r="743272" spans="6:6">
      <c r="F743272" s="94"/>
    </row>
    <row r="743273" spans="6:6">
      <c r="F743273" s="94"/>
    </row>
    <row r="743274" spans="6:6">
      <c r="F743274" s="94"/>
    </row>
    <row r="743275" spans="6:6">
      <c r="F743275" s="94"/>
    </row>
    <row r="743276" spans="6:6">
      <c r="F743276" s="94"/>
    </row>
    <row r="743277" spans="6:6">
      <c r="F743277" s="94"/>
    </row>
    <row r="743278" spans="6:6">
      <c r="F743278" s="94"/>
    </row>
    <row r="743279" spans="6:6">
      <c r="F743279" s="94"/>
    </row>
    <row r="743280" spans="6:6">
      <c r="F743280" s="94"/>
    </row>
    <row r="743281" spans="6:6">
      <c r="F743281" s="94"/>
    </row>
    <row r="743282" spans="6:6">
      <c r="F743282" s="94"/>
    </row>
    <row r="743283" spans="6:6">
      <c r="F743283" s="94"/>
    </row>
    <row r="743284" spans="6:6">
      <c r="F743284" s="94"/>
    </row>
    <row r="743285" spans="6:6">
      <c r="F743285" s="94"/>
    </row>
    <row r="743286" spans="6:6">
      <c r="F743286" s="94"/>
    </row>
    <row r="743287" spans="6:6">
      <c r="F743287" s="94"/>
    </row>
    <row r="743288" spans="6:6">
      <c r="F743288" s="94"/>
    </row>
    <row r="743289" spans="6:6">
      <c r="F743289" s="94"/>
    </row>
    <row r="743290" spans="6:6">
      <c r="F743290" s="94"/>
    </row>
    <row r="743291" spans="6:6">
      <c r="F743291" s="94"/>
    </row>
    <row r="743292" spans="6:6">
      <c r="F743292" s="94"/>
    </row>
    <row r="743293" spans="6:6">
      <c r="F743293" s="94"/>
    </row>
    <row r="743294" spans="6:6">
      <c r="F743294" s="94"/>
    </row>
    <row r="743295" spans="6:6">
      <c r="F743295" s="94"/>
    </row>
    <row r="743296" spans="6:6">
      <c r="F743296" s="94"/>
    </row>
    <row r="743297" spans="6:6">
      <c r="F743297" s="94"/>
    </row>
    <row r="743298" spans="6:6">
      <c r="F743298" s="94"/>
    </row>
    <row r="743299" spans="6:6">
      <c r="F743299" s="94"/>
    </row>
    <row r="743300" spans="6:6">
      <c r="F743300" s="94"/>
    </row>
    <row r="743301" spans="6:6">
      <c r="F743301" s="94"/>
    </row>
    <row r="743302" spans="6:6">
      <c r="F743302" s="94"/>
    </row>
    <row r="743303" spans="6:6">
      <c r="F743303" s="94"/>
    </row>
    <row r="743304" spans="6:6">
      <c r="F743304" s="94"/>
    </row>
    <row r="743305" spans="6:6">
      <c r="F743305" s="94"/>
    </row>
    <row r="743306" spans="6:6">
      <c r="F743306" s="94"/>
    </row>
    <row r="743307" spans="6:6">
      <c r="F743307" s="94"/>
    </row>
    <row r="743308" spans="6:6">
      <c r="F743308" s="94"/>
    </row>
    <row r="743309" spans="6:6">
      <c r="F743309" s="94"/>
    </row>
    <row r="743310" spans="6:6">
      <c r="F743310" s="94"/>
    </row>
    <row r="743311" spans="6:6">
      <c r="F743311" s="94"/>
    </row>
    <row r="743312" spans="6:6">
      <c r="F743312" s="94"/>
    </row>
    <row r="743313" spans="6:6">
      <c r="F743313" s="94"/>
    </row>
    <row r="743314" spans="6:6">
      <c r="F743314" s="94"/>
    </row>
    <row r="743315" spans="6:6">
      <c r="F743315" s="94"/>
    </row>
    <row r="743316" spans="6:6">
      <c r="F743316" s="94"/>
    </row>
    <row r="743317" spans="6:6">
      <c r="F743317" s="94"/>
    </row>
    <row r="743318" spans="6:6">
      <c r="F743318" s="94"/>
    </row>
    <row r="743319" spans="6:6">
      <c r="F743319" s="94"/>
    </row>
    <row r="743320" spans="6:6">
      <c r="F743320" s="94"/>
    </row>
    <row r="743321" spans="6:6">
      <c r="F743321" s="94"/>
    </row>
    <row r="743322" spans="6:6">
      <c r="F743322" s="94"/>
    </row>
    <row r="743323" spans="6:6">
      <c r="F743323" s="94"/>
    </row>
    <row r="743324" spans="6:6">
      <c r="F743324" s="94"/>
    </row>
    <row r="743325" spans="6:6">
      <c r="F743325" s="94"/>
    </row>
    <row r="743326" spans="6:6">
      <c r="F743326" s="94"/>
    </row>
    <row r="743327" spans="6:6">
      <c r="F743327" s="94"/>
    </row>
    <row r="743328" spans="6:6">
      <c r="F743328" s="94"/>
    </row>
    <row r="743329" spans="6:6">
      <c r="F743329" s="94"/>
    </row>
    <row r="743330" spans="6:6">
      <c r="F743330" s="94"/>
    </row>
    <row r="743331" spans="6:6">
      <c r="F743331" s="94"/>
    </row>
    <row r="743332" spans="6:6">
      <c r="F743332" s="94"/>
    </row>
    <row r="743333" spans="6:6">
      <c r="F743333" s="94"/>
    </row>
    <row r="743334" spans="6:6">
      <c r="F743334" s="94"/>
    </row>
    <row r="743335" spans="6:6">
      <c r="F743335" s="94"/>
    </row>
    <row r="743336" spans="6:6">
      <c r="F743336" s="94"/>
    </row>
    <row r="743337" spans="6:6">
      <c r="F743337" s="94"/>
    </row>
    <row r="743338" spans="6:6">
      <c r="F743338" s="94"/>
    </row>
    <row r="743339" spans="6:6">
      <c r="F743339" s="94"/>
    </row>
    <row r="743340" spans="6:6">
      <c r="F743340" s="94"/>
    </row>
    <row r="743341" spans="6:6">
      <c r="F743341" s="94"/>
    </row>
    <row r="743342" spans="6:6">
      <c r="F743342" s="94"/>
    </row>
    <row r="743343" spans="6:6">
      <c r="F743343" s="94"/>
    </row>
    <row r="743344" spans="6:6">
      <c r="F743344" s="94"/>
    </row>
    <row r="743345" spans="6:6">
      <c r="F743345" s="94"/>
    </row>
    <row r="743346" spans="6:6">
      <c r="F743346" s="94"/>
    </row>
    <row r="743347" spans="6:6">
      <c r="F743347" s="94"/>
    </row>
    <row r="743348" spans="6:6">
      <c r="F743348" s="94"/>
    </row>
    <row r="743349" spans="6:6">
      <c r="F743349" s="94"/>
    </row>
    <row r="743350" spans="6:6">
      <c r="F743350" s="94"/>
    </row>
    <row r="743351" spans="6:6">
      <c r="F743351" s="94"/>
    </row>
    <row r="743352" spans="6:6">
      <c r="F743352" s="94"/>
    </row>
    <row r="743353" spans="6:6">
      <c r="F743353" s="94"/>
    </row>
    <row r="743354" spans="6:6">
      <c r="F743354" s="94"/>
    </row>
    <row r="743355" spans="6:6">
      <c r="F743355" s="94"/>
    </row>
    <row r="743356" spans="6:6">
      <c r="F743356" s="94"/>
    </row>
    <row r="743357" spans="6:6">
      <c r="F743357" s="94"/>
    </row>
    <row r="743358" spans="6:6">
      <c r="F743358" s="94"/>
    </row>
    <row r="743359" spans="6:6">
      <c r="F743359" s="94"/>
    </row>
    <row r="743360" spans="6:6">
      <c r="F743360" s="94"/>
    </row>
    <row r="743361" spans="6:6">
      <c r="F743361" s="94"/>
    </row>
    <row r="743362" spans="6:6">
      <c r="F743362" s="94"/>
    </row>
    <row r="743363" spans="6:6">
      <c r="F743363" s="94"/>
    </row>
    <row r="743364" spans="6:6">
      <c r="F743364" s="94"/>
    </row>
    <row r="743365" spans="6:6">
      <c r="F743365" s="94"/>
    </row>
    <row r="743366" spans="6:6">
      <c r="F743366" s="94"/>
    </row>
    <row r="743367" spans="6:6">
      <c r="F743367" s="94"/>
    </row>
    <row r="743368" spans="6:6">
      <c r="F743368" s="94"/>
    </row>
    <row r="743369" spans="6:6">
      <c r="F743369" s="94"/>
    </row>
    <row r="743370" spans="6:6">
      <c r="F743370" s="94"/>
    </row>
    <row r="743371" spans="6:6">
      <c r="F743371" s="94"/>
    </row>
    <row r="743372" spans="6:6">
      <c r="F743372" s="94"/>
    </row>
    <row r="743373" spans="6:6">
      <c r="F743373" s="94"/>
    </row>
    <row r="743374" spans="6:6">
      <c r="F743374" s="94"/>
    </row>
    <row r="743375" spans="6:6">
      <c r="F743375" s="94"/>
    </row>
    <row r="743376" spans="6:6">
      <c r="F743376" s="94"/>
    </row>
    <row r="743377" spans="6:6">
      <c r="F743377" s="94"/>
    </row>
    <row r="743378" spans="6:6">
      <c r="F743378" s="94"/>
    </row>
    <row r="743379" spans="6:6">
      <c r="F743379" s="94"/>
    </row>
    <row r="743380" spans="6:6">
      <c r="F743380" s="94"/>
    </row>
    <row r="743381" spans="6:6">
      <c r="F743381" s="94"/>
    </row>
    <row r="743382" spans="6:6">
      <c r="F743382" s="94"/>
    </row>
    <row r="743383" spans="6:6">
      <c r="F743383" s="94"/>
    </row>
    <row r="743384" spans="6:6">
      <c r="F743384" s="94"/>
    </row>
    <row r="743385" spans="6:6">
      <c r="F743385" s="94"/>
    </row>
    <row r="743386" spans="6:6">
      <c r="F743386" s="94"/>
    </row>
    <row r="743387" spans="6:6">
      <c r="F743387" s="94"/>
    </row>
    <row r="743388" spans="6:6">
      <c r="F743388" s="94"/>
    </row>
    <row r="743389" spans="6:6">
      <c r="F743389" s="94"/>
    </row>
    <row r="743390" spans="6:6">
      <c r="F743390" s="94"/>
    </row>
    <row r="743391" spans="6:6">
      <c r="F743391" s="94"/>
    </row>
    <row r="743392" spans="6:6">
      <c r="F743392" s="94"/>
    </row>
    <row r="743393" spans="6:6">
      <c r="F743393" s="94"/>
    </row>
    <row r="743394" spans="6:6">
      <c r="F743394" s="94"/>
    </row>
    <row r="743395" spans="6:6">
      <c r="F743395" s="94"/>
    </row>
    <row r="743396" spans="6:6">
      <c r="F743396" s="94"/>
    </row>
    <row r="743397" spans="6:6">
      <c r="F743397" s="94"/>
    </row>
    <row r="743398" spans="6:6">
      <c r="F743398" s="94"/>
    </row>
    <row r="743399" spans="6:6">
      <c r="F743399" s="94"/>
    </row>
    <row r="743400" spans="6:6">
      <c r="F743400" s="94"/>
    </row>
    <row r="743401" spans="6:6">
      <c r="F743401" s="94"/>
    </row>
    <row r="743402" spans="6:6">
      <c r="F743402" s="94"/>
    </row>
    <row r="743403" spans="6:6">
      <c r="F743403" s="94"/>
    </row>
    <row r="743404" spans="6:6">
      <c r="F743404" s="94"/>
    </row>
    <row r="743405" spans="6:6">
      <c r="F743405" s="94"/>
    </row>
    <row r="743406" spans="6:6">
      <c r="F743406" s="94"/>
    </row>
    <row r="743407" spans="6:6">
      <c r="F743407" s="94"/>
    </row>
    <row r="743408" spans="6:6">
      <c r="F743408" s="94"/>
    </row>
    <row r="743409" spans="6:6">
      <c r="F743409" s="94"/>
    </row>
    <row r="743410" spans="6:6">
      <c r="F743410" s="94"/>
    </row>
    <row r="743411" spans="6:6">
      <c r="F743411" s="94"/>
    </row>
    <row r="743412" spans="6:6">
      <c r="F743412" s="94"/>
    </row>
    <row r="743413" spans="6:6">
      <c r="F743413" s="94"/>
    </row>
    <row r="743414" spans="6:6">
      <c r="F743414" s="94"/>
    </row>
    <row r="743415" spans="6:6">
      <c r="F743415" s="94"/>
    </row>
    <row r="743416" spans="6:6">
      <c r="F743416" s="94"/>
    </row>
    <row r="743417" spans="6:6">
      <c r="F743417" s="94"/>
    </row>
    <row r="743418" spans="6:6">
      <c r="F743418" s="94"/>
    </row>
    <row r="743419" spans="6:6">
      <c r="F743419" s="94"/>
    </row>
    <row r="743420" spans="6:6">
      <c r="F743420" s="94"/>
    </row>
    <row r="743421" spans="6:6">
      <c r="F743421" s="94"/>
    </row>
    <row r="743422" spans="6:6">
      <c r="F743422" s="94"/>
    </row>
    <row r="743423" spans="6:6">
      <c r="F743423" s="94"/>
    </row>
    <row r="743424" spans="6:6">
      <c r="F743424" s="94"/>
    </row>
    <row r="743425" spans="6:6">
      <c r="F743425" s="94"/>
    </row>
    <row r="743426" spans="6:6">
      <c r="F743426" s="94"/>
    </row>
    <row r="743427" spans="6:6">
      <c r="F743427" s="94"/>
    </row>
    <row r="743428" spans="6:6">
      <c r="F743428" s="94"/>
    </row>
    <row r="743429" spans="6:6">
      <c r="F743429" s="94"/>
    </row>
    <row r="743430" spans="6:6">
      <c r="F743430" s="94"/>
    </row>
    <row r="743431" spans="6:6">
      <c r="F743431" s="94"/>
    </row>
    <row r="743432" spans="6:6">
      <c r="F743432" s="94"/>
    </row>
    <row r="743433" spans="6:6">
      <c r="F743433" s="94"/>
    </row>
    <row r="743434" spans="6:6">
      <c r="F743434" s="94"/>
    </row>
    <row r="743435" spans="6:6">
      <c r="F743435" s="94"/>
    </row>
    <row r="743436" spans="6:6">
      <c r="F743436" s="94"/>
    </row>
    <row r="743437" spans="6:6">
      <c r="F743437" s="94"/>
    </row>
    <row r="743438" spans="6:6">
      <c r="F743438" s="94"/>
    </row>
    <row r="743439" spans="6:6">
      <c r="F743439" s="94"/>
    </row>
    <row r="743440" spans="6:6">
      <c r="F743440" s="94"/>
    </row>
    <row r="743441" spans="6:6">
      <c r="F743441" s="94"/>
    </row>
    <row r="743442" spans="6:6">
      <c r="F743442" s="94"/>
    </row>
    <row r="743443" spans="6:6">
      <c r="F743443" s="94"/>
    </row>
    <row r="743444" spans="6:6">
      <c r="F743444" s="94"/>
    </row>
    <row r="743445" spans="6:6">
      <c r="F743445" s="94"/>
    </row>
    <row r="743446" spans="6:6">
      <c r="F743446" s="94"/>
    </row>
    <row r="743447" spans="6:6">
      <c r="F743447" s="94"/>
    </row>
    <row r="743448" spans="6:6">
      <c r="F743448" s="94"/>
    </row>
    <row r="743449" spans="6:6">
      <c r="F743449" s="94"/>
    </row>
    <row r="743450" spans="6:6">
      <c r="F743450" s="94"/>
    </row>
    <row r="743451" spans="6:6">
      <c r="F743451" s="94"/>
    </row>
    <row r="743452" spans="6:6">
      <c r="F743452" s="94"/>
    </row>
    <row r="743453" spans="6:6">
      <c r="F743453" s="94"/>
    </row>
    <row r="743454" spans="6:6">
      <c r="F743454" s="94"/>
    </row>
    <row r="743455" spans="6:6">
      <c r="F743455" s="94"/>
    </row>
    <row r="743456" spans="6:6">
      <c r="F743456" s="94"/>
    </row>
    <row r="743457" spans="6:6">
      <c r="F743457" s="94"/>
    </row>
    <row r="743458" spans="6:6">
      <c r="F743458" s="94"/>
    </row>
    <row r="743459" spans="6:6">
      <c r="F743459" s="94"/>
    </row>
    <row r="743460" spans="6:6">
      <c r="F743460" s="94"/>
    </row>
    <row r="743461" spans="6:6">
      <c r="F743461" s="94"/>
    </row>
    <row r="743462" spans="6:6">
      <c r="F743462" s="94"/>
    </row>
    <row r="743463" spans="6:6">
      <c r="F743463" s="94"/>
    </row>
    <row r="743464" spans="6:6">
      <c r="F743464" s="94"/>
    </row>
    <row r="743465" spans="6:6">
      <c r="F743465" s="94"/>
    </row>
    <row r="743466" spans="6:6">
      <c r="F743466" s="94"/>
    </row>
    <row r="743467" spans="6:6">
      <c r="F743467" s="94"/>
    </row>
    <row r="743468" spans="6:6">
      <c r="F743468" s="94"/>
    </row>
    <row r="743469" spans="6:6">
      <c r="F743469" s="94"/>
    </row>
    <row r="743470" spans="6:6">
      <c r="F743470" s="94"/>
    </row>
    <row r="743471" spans="6:6">
      <c r="F743471" s="94"/>
    </row>
    <row r="743472" spans="6:6">
      <c r="F743472" s="94"/>
    </row>
    <row r="743473" spans="6:6">
      <c r="F743473" s="94"/>
    </row>
    <row r="743474" spans="6:6">
      <c r="F743474" s="94"/>
    </row>
    <row r="743475" spans="6:6">
      <c r="F743475" s="94"/>
    </row>
    <row r="743476" spans="6:6">
      <c r="F743476" s="94"/>
    </row>
    <row r="743477" spans="6:6">
      <c r="F743477" s="94"/>
    </row>
    <row r="743478" spans="6:6">
      <c r="F743478" s="94"/>
    </row>
    <row r="743479" spans="6:6">
      <c r="F743479" s="94"/>
    </row>
    <row r="743480" spans="6:6">
      <c r="F743480" s="94"/>
    </row>
    <row r="743481" spans="6:6">
      <c r="F743481" s="94"/>
    </row>
    <row r="743482" spans="6:6">
      <c r="F743482" s="94"/>
    </row>
    <row r="743483" spans="6:6">
      <c r="F743483" s="94"/>
    </row>
    <row r="743484" spans="6:6">
      <c r="F743484" s="94"/>
    </row>
    <row r="743485" spans="6:6">
      <c r="F743485" s="94"/>
    </row>
    <row r="743486" spans="6:6">
      <c r="F743486" s="94"/>
    </row>
    <row r="743487" spans="6:6">
      <c r="F743487" s="94"/>
    </row>
    <row r="743488" spans="6:6">
      <c r="F743488" s="94"/>
    </row>
    <row r="743489" spans="6:6">
      <c r="F743489" s="94"/>
    </row>
    <row r="743490" spans="6:6">
      <c r="F743490" s="94"/>
    </row>
    <row r="743491" spans="6:6">
      <c r="F743491" s="94"/>
    </row>
    <row r="743492" spans="6:6">
      <c r="F743492" s="94"/>
    </row>
    <row r="743493" spans="6:6">
      <c r="F743493" s="94"/>
    </row>
    <row r="743494" spans="6:6">
      <c r="F743494" s="94"/>
    </row>
    <row r="743495" spans="6:6">
      <c r="F743495" s="94"/>
    </row>
    <row r="743496" spans="6:6">
      <c r="F743496" s="94"/>
    </row>
    <row r="743497" spans="6:6">
      <c r="F743497" s="94"/>
    </row>
    <row r="743498" spans="6:6">
      <c r="F743498" s="94"/>
    </row>
    <row r="743499" spans="6:6">
      <c r="F743499" s="94"/>
    </row>
    <row r="743500" spans="6:6">
      <c r="F743500" s="94"/>
    </row>
    <row r="743501" spans="6:6">
      <c r="F743501" s="94"/>
    </row>
    <row r="743502" spans="6:6">
      <c r="F743502" s="94"/>
    </row>
    <row r="743503" spans="6:6">
      <c r="F743503" s="94"/>
    </row>
    <row r="743504" spans="6:6">
      <c r="F743504" s="94"/>
    </row>
    <row r="743505" spans="6:6">
      <c r="F743505" s="94"/>
    </row>
    <row r="743506" spans="6:6">
      <c r="F743506" s="94"/>
    </row>
    <row r="743507" spans="6:6">
      <c r="F743507" s="94"/>
    </row>
    <row r="743508" spans="6:6">
      <c r="F743508" s="94"/>
    </row>
    <row r="743509" spans="6:6">
      <c r="F743509" s="94"/>
    </row>
    <row r="743510" spans="6:6">
      <c r="F743510" s="94"/>
    </row>
    <row r="743511" spans="6:6">
      <c r="F743511" s="94"/>
    </row>
    <row r="743512" spans="6:6">
      <c r="F743512" s="94"/>
    </row>
    <row r="743513" spans="6:6">
      <c r="F743513" s="94"/>
    </row>
    <row r="743514" spans="6:6">
      <c r="F743514" s="94"/>
    </row>
    <row r="743515" spans="6:6">
      <c r="F743515" s="94"/>
    </row>
    <row r="743516" spans="6:6">
      <c r="F743516" s="94"/>
    </row>
    <row r="743517" spans="6:6">
      <c r="F743517" s="94"/>
    </row>
    <row r="743518" spans="6:6">
      <c r="F743518" s="94"/>
    </row>
    <row r="743519" spans="6:6">
      <c r="F743519" s="94"/>
    </row>
    <row r="743520" spans="6:6">
      <c r="F743520" s="94"/>
    </row>
    <row r="743521" spans="6:6">
      <c r="F743521" s="94"/>
    </row>
    <row r="743522" spans="6:6">
      <c r="F743522" s="94"/>
    </row>
    <row r="743523" spans="6:6">
      <c r="F743523" s="94"/>
    </row>
    <row r="743524" spans="6:6">
      <c r="F743524" s="94"/>
    </row>
    <row r="743525" spans="6:6">
      <c r="F743525" s="94"/>
    </row>
    <row r="743526" spans="6:6">
      <c r="F743526" s="94"/>
    </row>
    <row r="743527" spans="6:6">
      <c r="F743527" s="94"/>
    </row>
    <row r="743528" spans="6:6">
      <c r="F743528" s="94"/>
    </row>
    <row r="743529" spans="6:6">
      <c r="F743529" s="94"/>
    </row>
    <row r="743530" spans="6:6">
      <c r="F743530" s="94"/>
    </row>
    <row r="743531" spans="6:6">
      <c r="F743531" s="94"/>
    </row>
    <row r="743532" spans="6:6">
      <c r="F743532" s="94"/>
    </row>
    <row r="743533" spans="6:6">
      <c r="F743533" s="94"/>
    </row>
    <row r="743534" spans="6:6">
      <c r="F743534" s="94"/>
    </row>
    <row r="743535" spans="6:6">
      <c r="F743535" s="94"/>
    </row>
    <row r="743536" spans="6:6">
      <c r="F743536" s="94"/>
    </row>
    <row r="743537" spans="6:6">
      <c r="F743537" s="94"/>
    </row>
    <row r="743538" spans="6:6">
      <c r="F743538" s="94"/>
    </row>
    <row r="743539" spans="6:6">
      <c r="F743539" s="94"/>
    </row>
    <row r="743540" spans="6:6">
      <c r="F743540" s="94"/>
    </row>
    <row r="743541" spans="6:6">
      <c r="F743541" s="94"/>
    </row>
    <row r="743542" spans="6:6">
      <c r="F743542" s="94"/>
    </row>
    <row r="743543" spans="6:6">
      <c r="F743543" s="94"/>
    </row>
    <row r="743544" spans="6:6">
      <c r="F743544" s="94"/>
    </row>
    <row r="743545" spans="6:6">
      <c r="F743545" s="94"/>
    </row>
    <row r="743546" spans="6:6">
      <c r="F743546" s="94"/>
    </row>
    <row r="743547" spans="6:6">
      <c r="F743547" s="94"/>
    </row>
    <row r="743548" spans="6:6">
      <c r="F743548" s="94"/>
    </row>
    <row r="743549" spans="6:6">
      <c r="F743549" s="94"/>
    </row>
    <row r="743550" spans="6:6">
      <c r="F743550" s="94"/>
    </row>
    <row r="743551" spans="6:6">
      <c r="F743551" s="94"/>
    </row>
    <row r="743552" spans="6:6">
      <c r="F743552" s="94"/>
    </row>
    <row r="743553" spans="6:6">
      <c r="F743553" s="94"/>
    </row>
    <row r="743554" spans="6:6">
      <c r="F743554" s="94"/>
    </row>
    <row r="743555" spans="6:6">
      <c r="F743555" s="94"/>
    </row>
    <row r="743556" spans="6:6">
      <c r="F743556" s="94"/>
    </row>
    <row r="743557" spans="6:6">
      <c r="F743557" s="94"/>
    </row>
    <row r="743558" spans="6:6">
      <c r="F743558" s="94"/>
    </row>
    <row r="743559" spans="6:6">
      <c r="F743559" s="94"/>
    </row>
    <row r="743560" spans="6:6">
      <c r="F743560" s="94"/>
    </row>
    <row r="743561" spans="6:6">
      <c r="F743561" s="94"/>
    </row>
    <row r="743562" spans="6:6">
      <c r="F743562" s="94"/>
    </row>
    <row r="743563" spans="6:6">
      <c r="F743563" s="94"/>
    </row>
    <row r="743564" spans="6:6">
      <c r="F743564" s="94"/>
    </row>
    <row r="743565" spans="6:6">
      <c r="F743565" s="94"/>
    </row>
    <row r="743566" spans="6:6">
      <c r="F743566" s="94"/>
    </row>
    <row r="743567" spans="6:6">
      <c r="F743567" s="94"/>
    </row>
    <row r="743568" spans="6:6">
      <c r="F743568" s="94"/>
    </row>
    <row r="743569" spans="6:6">
      <c r="F743569" s="94"/>
    </row>
    <row r="743570" spans="6:6">
      <c r="F743570" s="94"/>
    </row>
    <row r="743571" spans="6:6">
      <c r="F743571" s="94"/>
    </row>
    <row r="743572" spans="6:6">
      <c r="F743572" s="94"/>
    </row>
    <row r="743573" spans="6:6">
      <c r="F743573" s="94"/>
    </row>
    <row r="743574" spans="6:6">
      <c r="F743574" s="94"/>
    </row>
    <row r="743575" spans="6:6">
      <c r="F743575" s="94"/>
    </row>
    <row r="743576" spans="6:6">
      <c r="F743576" s="94"/>
    </row>
    <row r="743577" spans="6:6">
      <c r="F743577" s="94"/>
    </row>
    <row r="743578" spans="6:6">
      <c r="F743578" s="94"/>
    </row>
    <row r="743579" spans="6:6">
      <c r="F743579" s="94"/>
    </row>
    <row r="743580" spans="6:6">
      <c r="F743580" s="94"/>
    </row>
    <row r="743581" spans="6:6">
      <c r="F743581" s="94"/>
    </row>
    <row r="743582" spans="6:6">
      <c r="F743582" s="94"/>
    </row>
    <row r="743583" spans="6:6">
      <c r="F743583" s="94"/>
    </row>
    <row r="743584" spans="6:6">
      <c r="F743584" s="94"/>
    </row>
    <row r="743585" spans="6:6">
      <c r="F743585" s="94"/>
    </row>
    <row r="743586" spans="6:6">
      <c r="F743586" s="94"/>
    </row>
    <row r="743587" spans="6:6">
      <c r="F743587" s="94"/>
    </row>
    <row r="743588" spans="6:6">
      <c r="F743588" s="94"/>
    </row>
    <row r="743589" spans="6:6">
      <c r="F743589" s="94"/>
    </row>
    <row r="743590" spans="6:6">
      <c r="F743590" s="94"/>
    </row>
    <row r="743591" spans="6:6">
      <c r="F743591" s="94"/>
    </row>
    <row r="743592" spans="6:6">
      <c r="F743592" s="94"/>
    </row>
    <row r="743593" spans="6:6">
      <c r="F743593" s="94"/>
    </row>
    <row r="743594" spans="6:6">
      <c r="F743594" s="94"/>
    </row>
    <row r="743595" spans="6:6">
      <c r="F743595" s="94"/>
    </row>
    <row r="743596" spans="6:6">
      <c r="F743596" s="94"/>
    </row>
    <row r="743597" spans="6:6">
      <c r="F743597" s="94"/>
    </row>
    <row r="743598" spans="6:6">
      <c r="F743598" s="94"/>
    </row>
    <row r="743599" spans="6:6">
      <c r="F743599" s="94"/>
    </row>
    <row r="743600" spans="6:6">
      <c r="F743600" s="94"/>
    </row>
    <row r="743601" spans="6:6">
      <c r="F743601" s="94"/>
    </row>
    <row r="743602" spans="6:6">
      <c r="F743602" s="94"/>
    </row>
    <row r="743603" spans="6:6">
      <c r="F743603" s="94"/>
    </row>
    <row r="743604" spans="6:6">
      <c r="F743604" s="94"/>
    </row>
    <row r="743605" spans="6:6">
      <c r="F743605" s="94"/>
    </row>
    <row r="743606" spans="6:6">
      <c r="F743606" s="94"/>
    </row>
    <row r="743607" spans="6:6">
      <c r="F743607" s="94"/>
    </row>
    <row r="743608" spans="6:6">
      <c r="F743608" s="94"/>
    </row>
    <row r="743609" spans="6:6">
      <c r="F743609" s="94"/>
    </row>
    <row r="743610" spans="6:6">
      <c r="F743610" s="94"/>
    </row>
    <row r="743611" spans="6:6">
      <c r="F743611" s="94"/>
    </row>
    <row r="743612" spans="6:6">
      <c r="F743612" s="94"/>
    </row>
    <row r="743613" spans="6:6">
      <c r="F743613" s="94"/>
    </row>
    <row r="743614" spans="6:6">
      <c r="F743614" s="94"/>
    </row>
    <row r="743615" spans="6:6">
      <c r="F743615" s="94"/>
    </row>
    <row r="743616" spans="6:6">
      <c r="F743616" s="94"/>
    </row>
    <row r="743617" spans="6:6">
      <c r="F743617" s="94"/>
    </row>
    <row r="743618" spans="6:6">
      <c r="F743618" s="94"/>
    </row>
    <row r="743619" spans="6:6">
      <c r="F743619" s="94"/>
    </row>
    <row r="743620" spans="6:6">
      <c r="F743620" s="94"/>
    </row>
    <row r="743621" spans="6:6">
      <c r="F743621" s="94"/>
    </row>
    <row r="743622" spans="6:6">
      <c r="F743622" s="94"/>
    </row>
    <row r="743623" spans="6:6">
      <c r="F743623" s="94"/>
    </row>
    <row r="743624" spans="6:6">
      <c r="F743624" s="94"/>
    </row>
    <row r="743625" spans="6:6">
      <c r="F743625" s="94"/>
    </row>
    <row r="743626" spans="6:6">
      <c r="F743626" s="94"/>
    </row>
    <row r="743627" spans="6:6">
      <c r="F743627" s="94"/>
    </row>
    <row r="743628" spans="6:6">
      <c r="F743628" s="94"/>
    </row>
    <row r="743629" spans="6:6">
      <c r="F743629" s="94"/>
    </row>
    <row r="743630" spans="6:6">
      <c r="F743630" s="94"/>
    </row>
    <row r="743631" spans="6:6">
      <c r="F743631" s="94"/>
    </row>
    <row r="743632" spans="6:6">
      <c r="F743632" s="94"/>
    </row>
    <row r="743633" spans="6:6">
      <c r="F743633" s="94"/>
    </row>
    <row r="743634" spans="6:6">
      <c r="F743634" s="94"/>
    </row>
    <row r="743635" spans="6:6">
      <c r="F743635" s="94"/>
    </row>
    <row r="743636" spans="6:6">
      <c r="F743636" s="94"/>
    </row>
    <row r="743637" spans="6:6">
      <c r="F743637" s="94"/>
    </row>
    <row r="743638" spans="6:6">
      <c r="F743638" s="94"/>
    </row>
    <row r="743639" spans="6:6">
      <c r="F743639" s="94"/>
    </row>
    <row r="743640" spans="6:6">
      <c r="F743640" s="94"/>
    </row>
    <row r="743641" spans="6:6">
      <c r="F743641" s="94"/>
    </row>
    <row r="743642" spans="6:6">
      <c r="F743642" s="94"/>
    </row>
    <row r="743643" spans="6:6">
      <c r="F743643" s="94"/>
    </row>
    <row r="743644" spans="6:6">
      <c r="F743644" s="94"/>
    </row>
    <row r="743645" spans="6:6">
      <c r="F743645" s="94"/>
    </row>
    <row r="743646" spans="6:6">
      <c r="F743646" s="94"/>
    </row>
    <row r="743647" spans="6:6">
      <c r="F743647" s="94"/>
    </row>
    <row r="743648" spans="6:6">
      <c r="F743648" s="94"/>
    </row>
    <row r="743649" spans="6:6">
      <c r="F743649" s="94"/>
    </row>
    <row r="743650" spans="6:6">
      <c r="F743650" s="94"/>
    </row>
    <row r="743651" spans="6:6">
      <c r="F743651" s="94"/>
    </row>
    <row r="743652" spans="6:6">
      <c r="F743652" s="94"/>
    </row>
    <row r="743653" spans="6:6">
      <c r="F743653" s="94"/>
    </row>
    <row r="743654" spans="6:6">
      <c r="F743654" s="94"/>
    </row>
    <row r="743655" spans="6:6">
      <c r="F743655" s="94"/>
    </row>
    <row r="743656" spans="6:6">
      <c r="F743656" s="94"/>
    </row>
    <row r="743657" spans="6:6">
      <c r="F743657" s="94"/>
    </row>
    <row r="743658" spans="6:6">
      <c r="F743658" s="94"/>
    </row>
    <row r="743659" spans="6:6">
      <c r="F743659" s="94"/>
    </row>
    <row r="743660" spans="6:6">
      <c r="F743660" s="94"/>
    </row>
    <row r="743661" spans="6:6">
      <c r="F743661" s="94"/>
    </row>
    <row r="743662" spans="6:6">
      <c r="F743662" s="94"/>
    </row>
    <row r="743663" spans="6:6">
      <c r="F743663" s="94"/>
    </row>
    <row r="743664" spans="6:6">
      <c r="F743664" s="94"/>
    </row>
    <row r="743665" spans="6:6">
      <c r="F743665" s="94"/>
    </row>
    <row r="743666" spans="6:6">
      <c r="F743666" s="94"/>
    </row>
    <row r="743667" spans="6:6">
      <c r="F743667" s="94"/>
    </row>
    <row r="743668" spans="6:6">
      <c r="F743668" s="94"/>
    </row>
    <row r="743669" spans="6:6">
      <c r="F743669" s="94"/>
    </row>
    <row r="743670" spans="6:6">
      <c r="F743670" s="94"/>
    </row>
    <row r="743671" spans="6:6">
      <c r="F743671" s="94"/>
    </row>
    <row r="743672" spans="6:6">
      <c r="F743672" s="94"/>
    </row>
    <row r="743673" spans="6:6">
      <c r="F743673" s="94"/>
    </row>
    <row r="743674" spans="6:6">
      <c r="F743674" s="94"/>
    </row>
    <row r="743675" spans="6:6">
      <c r="F743675" s="94"/>
    </row>
    <row r="743676" spans="6:6">
      <c r="F743676" s="94"/>
    </row>
    <row r="743677" spans="6:6">
      <c r="F743677" s="94"/>
    </row>
    <row r="743678" spans="6:6">
      <c r="F743678" s="94"/>
    </row>
    <row r="743679" spans="6:6">
      <c r="F743679" s="94"/>
    </row>
    <row r="743680" spans="6:6">
      <c r="F743680" s="94"/>
    </row>
    <row r="743681" spans="6:6">
      <c r="F743681" s="94"/>
    </row>
    <row r="743682" spans="6:6">
      <c r="F743682" s="94"/>
    </row>
    <row r="743683" spans="6:6">
      <c r="F743683" s="94"/>
    </row>
    <row r="743684" spans="6:6">
      <c r="F743684" s="94"/>
    </row>
    <row r="743685" spans="6:6">
      <c r="F743685" s="94"/>
    </row>
    <row r="743686" spans="6:6">
      <c r="F743686" s="94"/>
    </row>
    <row r="743687" spans="6:6">
      <c r="F743687" s="94"/>
    </row>
    <row r="743688" spans="6:6">
      <c r="F743688" s="94"/>
    </row>
    <row r="743689" spans="6:6">
      <c r="F743689" s="94"/>
    </row>
    <row r="743690" spans="6:6">
      <c r="F743690" s="94"/>
    </row>
    <row r="743691" spans="6:6">
      <c r="F743691" s="94"/>
    </row>
    <row r="743692" spans="6:6">
      <c r="F743692" s="94"/>
    </row>
    <row r="743693" spans="6:6">
      <c r="F743693" s="94"/>
    </row>
    <row r="743694" spans="6:6">
      <c r="F743694" s="94"/>
    </row>
    <row r="743695" spans="6:6">
      <c r="F743695" s="94"/>
    </row>
    <row r="743696" spans="6:6">
      <c r="F743696" s="94"/>
    </row>
    <row r="743697" spans="6:6">
      <c r="F743697" s="94"/>
    </row>
    <row r="743698" spans="6:6">
      <c r="F743698" s="94"/>
    </row>
    <row r="743699" spans="6:6">
      <c r="F743699" s="94"/>
    </row>
    <row r="743700" spans="6:6">
      <c r="F743700" s="94"/>
    </row>
    <row r="743701" spans="6:6">
      <c r="F743701" s="94"/>
    </row>
    <row r="743702" spans="6:6">
      <c r="F743702" s="94"/>
    </row>
    <row r="743703" spans="6:6">
      <c r="F743703" s="94"/>
    </row>
    <row r="743704" spans="6:6">
      <c r="F743704" s="94"/>
    </row>
    <row r="743705" spans="6:6">
      <c r="F743705" s="94"/>
    </row>
    <row r="743706" spans="6:6">
      <c r="F743706" s="94"/>
    </row>
    <row r="743707" spans="6:6">
      <c r="F743707" s="94"/>
    </row>
    <row r="743708" spans="6:6">
      <c r="F743708" s="94"/>
    </row>
    <row r="743709" spans="6:6">
      <c r="F743709" s="94"/>
    </row>
    <row r="743710" spans="6:6">
      <c r="F743710" s="94"/>
    </row>
    <row r="743711" spans="6:6">
      <c r="F743711" s="94"/>
    </row>
    <row r="743712" spans="6:6">
      <c r="F743712" s="94"/>
    </row>
    <row r="743713" spans="6:6">
      <c r="F743713" s="94"/>
    </row>
    <row r="743714" spans="6:6">
      <c r="F743714" s="94"/>
    </row>
    <row r="743715" spans="6:6">
      <c r="F743715" s="94"/>
    </row>
    <row r="743716" spans="6:6">
      <c r="F743716" s="94"/>
    </row>
    <row r="743717" spans="6:6">
      <c r="F743717" s="94"/>
    </row>
    <row r="743718" spans="6:6">
      <c r="F743718" s="94"/>
    </row>
    <row r="743719" spans="6:6">
      <c r="F743719" s="94"/>
    </row>
    <row r="743720" spans="6:6">
      <c r="F743720" s="94"/>
    </row>
    <row r="743721" spans="6:6">
      <c r="F743721" s="94"/>
    </row>
    <row r="743722" spans="6:6">
      <c r="F743722" s="94"/>
    </row>
    <row r="743723" spans="6:6">
      <c r="F743723" s="94"/>
    </row>
    <row r="743724" spans="6:6">
      <c r="F743724" s="94"/>
    </row>
    <row r="743725" spans="6:6">
      <c r="F743725" s="94"/>
    </row>
    <row r="743726" spans="6:6">
      <c r="F743726" s="94"/>
    </row>
    <row r="743727" spans="6:6">
      <c r="F743727" s="94"/>
    </row>
    <row r="743728" spans="6:6">
      <c r="F743728" s="94"/>
    </row>
    <row r="743729" spans="6:6">
      <c r="F743729" s="94"/>
    </row>
    <row r="743730" spans="6:6">
      <c r="F743730" s="94"/>
    </row>
    <row r="743731" spans="6:6">
      <c r="F743731" s="94"/>
    </row>
    <row r="743732" spans="6:6">
      <c r="F743732" s="94"/>
    </row>
    <row r="743733" spans="6:6">
      <c r="F743733" s="94"/>
    </row>
    <row r="743734" spans="6:6">
      <c r="F743734" s="94"/>
    </row>
    <row r="743735" spans="6:6">
      <c r="F743735" s="94"/>
    </row>
    <row r="743736" spans="6:6">
      <c r="F743736" s="94"/>
    </row>
    <row r="743737" spans="6:6">
      <c r="F743737" s="94"/>
    </row>
    <row r="743738" spans="6:6">
      <c r="F743738" s="94"/>
    </row>
    <row r="743739" spans="6:6">
      <c r="F743739" s="94"/>
    </row>
    <row r="743740" spans="6:6">
      <c r="F743740" s="94"/>
    </row>
    <row r="743741" spans="6:6">
      <c r="F743741" s="94"/>
    </row>
    <row r="743742" spans="6:6">
      <c r="F743742" s="94"/>
    </row>
    <row r="743743" spans="6:6">
      <c r="F743743" s="94"/>
    </row>
    <row r="743744" spans="6:6">
      <c r="F743744" s="94"/>
    </row>
    <row r="743745" spans="6:6">
      <c r="F743745" s="94"/>
    </row>
    <row r="743746" spans="6:6">
      <c r="F743746" s="94"/>
    </row>
    <row r="743747" spans="6:6">
      <c r="F743747" s="94"/>
    </row>
    <row r="743748" spans="6:6">
      <c r="F743748" s="94"/>
    </row>
    <row r="743749" spans="6:6">
      <c r="F743749" s="94"/>
    </row>
    <row r="743750" spans="6:6">
      <c r="F743750" s="94"/>
    </row>
    <row r="743751" spans="6:6">
      <c r="F743751" s="94"/>
    </row>
    <row r="743752" spans="6:6">
      <c r="F743752" s="94"/>
    </row>
    <row r="743753" spans="6:6">
      <c r="F743753" s="94"/>
    </row>
    <row r="743754" spans="6:6">
      <c r="F743754" s="94"/>
    </row>
    <row r="743755" spans="6:6">
      <c r="F743755" s="94"/>
    </row>
    <row r="743756" spans="6:6">
      <c r="F743756" s="94"/>
    </row>
    <row r="743757" spans="6:6">
      <c r="F743757" s="94"/>
    </row>
    <row r="743758" spans="6:6">
      <c r="F743758" s="94"/>
    </row>
    <row r="743759" spans="6:6">
      <c r="F743759" s="94"/>
    </row>
    <row r="743760" spans="6:6">
      <c r="F743760" s="94"/>
    </row>
    <row r="743761" spans="6:6">
      <c r="F743761" s="94"/>
    </row>
    <row r="743762" spans="6:6">
      <c r="F743762" s="94"/>
    </row>
    <row r="743763" spans="6:6">
      <c r="F743763" s="94"/>
    </row>
    <row r="743764" spans="6:6">
      <c r="F743764" s="94"/>
    </row>
    <row r="743765" spans="6:6">
      <c r="F743765" s="94"/>
    </row>
    <row r="743766" spans="6:6">
      <c r="F743766" s="94"/>
    </row>
    <row r="743767" spans="6:6">
      <c r="F743767" s="94"/>
    </row>
    <row r="743768" spans="6:6">
      <c r="F743768" s="94"/>
    </row>
    <row r="743769" spans="6:6">
      <c r="F743769" s="94"/>
    </row>
    <row r="743770" spans="6:6">
      <c r="F743770" s="94"/>
    </row>
    <row r="743771" spans="6:6">
      <c r="F743771" s="94"/>
    </row>
    <row r="743772" spans="6:6">
      <c r="F743772" s="94"/>
    </row>
    <row r="743773" spans="6:6">
      <c r="F743773" s="94"/>
    </row>
    <row r="743774" spans="6:6">
      <c r="F743774" s="94"/>
    </row>
    <row r="743775" spans="6:6">
      <c r="F743775" s="94"/>
    </row>
    <row r="743776" spans="6:6">
      <c r="F743776" s="94"/>
    </row>
    <row r="743777" spans="6:6">
      <c r="F743777" s="94"/>
    </row>
    <row r="743778" spans="6:6">
      <c r="F743778" s="94"/>
    </row>
    <row r="743779" spans="6:6">
      <c r="F743779" s="94"/>
    </row>
    <row r="743780" spans="6:6">
      <c r="F743780" s="94"/>
    </row>
    <row r="743781" spans="6:6">
      <c r="F743781" s="94"/>
    </row>
    <row r="743782" spans="6:6">
      <c r="F743782" s="94"/>
    </row>
    <row r="743783" spans="6:6">
      <c r="F743783" s="94"/>
    </row>
    <row r="743784" spans="6:6">
      <c r="F743784" s="94"/>
    </row>
    <row r="743785" spans="6:6">
      <c r="F743785" s="94"/>
    </row>
    <row r="743786" spans="6:6">
      <c r="F743786" s="94"/>
    </row>
    <row r="743787" spans="6:6">
      <c r="F743787" s="94"/>
    </row>
    <row r="743788" spans="6:6">
      <c r="F743788" s="94"/>
    </row>
    <row r="743789" spans="6:6">
      <c r="F743789" s="94"/>
    </row>
    <row r="743790" spans="6:6">
      <c r="F743790" s="94"/>
    </row>
    <row r="743791" spans="6:6">
      <c r="F743791" s="94"/>
    </row>
    <row r="743792" spans="6:6">
      <c r="F743792" s="94"/>
    </row>
    <row r="743793" spans="6:6">
      <c r="F743793" s="94"/>
    </row>
    <row r="743794" spans="6:6">
      <c r="F743794" s="94"/>
    </row>
    <row r="743795" spans="6:6">
      <c r="F743795" s="94"/>
    </row>
    <row r="743796" spans="6:6">
      <c r="F743796" s="94"/>
    </row>
    <row r="743797" spans="6:6">
      <c r="F743797" s="94"/>
    </row>
    <row r="743798" spans="6:6">
      <c r="F743798" s="94"/>
    </row>
    <row r="743799" spans="6:6">
      <c r="F743799" s="94"/>
    </row>
    <row r="743800" spans="6:6">
      <c r="F743800" s="94"/>
    </row>
    <row r="743801" spans="6:6">
      <c r="F743801" s="94"/>
    </row>
    <row r="743802" spans="6:6">
      <c r="F743802" s="94"/>
    </row>
    <row r="743803" spans="6:6">
      <c r="F743803" s="94"/>
    </row>
    <row r="743804" spans="6:6">
      <c r="F743804" s="94"/>
    </row>
    <row r="743805" spans="6:6">
      <c r="F743805" s="94"/>
    </row>
    <row r="743806" spans="6:6">
      <c r="F743806" s="94"/>
    </row>
    <row r="743807" spans="6:6">
      <c r="F743807" s="94"/>
    </row>
    <row r="743808" spans="6:6">
      <c r="F743808" s="94"/>
    </row>
    <row r="743809" spans="6:6">
      <c r="F743809" s="94"/>
    </row>
    <row r="743810" spans="6:6">
      <c r="F743810" s="94"/>
    </row>
    <row r="743811" spans="6:6">
      <c r="F743811" s="94"/>
    </row>
    <row r="743812" spans="6:6">
      <c r="F743812" s="94"/>
    </row>
    <row r="743813" spans="6:6">
      <c r="F743813" s="94"/>
    </row>
    <row r="743814" spans="6:6">
      <c r="F743814" s="94"/>
    </row>
    <row r="743815" spans="6:6">
      <c r="F743815" s="94"/>
    </row>
    <row r="743816" spans="6:6">
      <c r="F743816" s="94"/>
    </row>
    <row r="743817" spans="6:6">
      <c r="F743817" s="94"/>
    </row>
    <row r="743818" spans="6:6">
      <c r="F743818" s="94"/>
    </row>
    <row r="743819" spans="6:6">
      <c r="F743819" s="94"/>
    </row>
    <row r="743820" spans="6:6">
      <c r="F743820" s="94"/>
    </row>
    <row r="743821" spans="6:6">
      <c r="F743821" s="94"/>
    </row>
    <row r="743822" spans="6:6">
      <c r="F743822" s="94"/>
    </row>
    <row r="743823" spans="6:6">
      <c r="F743823" s="94"/>
    </row>
    <row r="743824" spans="6:6">
      <c r="F743824" s="94"/>
    </row>
    <row r="743825" spans="6:6">
      <c r="F743825" s="94"/>
    </row>
    <row r="743826" spans="6:6">
      <c r="F743826" s="94"/>
    </row>
    <row r="743827" spans="6:6">
      <c r="F743827" s="94"/>
    </row>
    <row r="743828" spans="6:6">
      <c r="F743828" s="94"/>
    </row>
    <row r="743829" spans="6:6">
      <c r="F743829" s="94"/>
    </row>
    <row r="743830" spans="6:6">
      <c r="F743830" s="94"/>
    </row>
    <row r="743831" spans="6:6">
      <c r="F743831" s="94"/>
    </row>
    <row r="743832" spans="6:6">
      <c r="F743832" s="94"/>
    </row>
    <row r="743833" spans="6:6">
      <c r="F743833" s="94"/>
    </row>
    <row r="743834" spans="6:6">
      <c r="F743834" s="94"/>
    </row>
    <row r="743835" spans="6:6">
      <c r="F743835" s="94"/>
    </row>
    <row r="743836" spans="6:6">
      <c r="F743836" s="94"/>
    </row>
    <row r="743837" spans="6:6">
      <c r="F743837" s="94"/>
    </row>
    <row r="743838" spans="6:6">
      <c r="F743838" s="94"/>
    </row>
    <row r="743839" spans="6:6">
      <c r="F743839" s="94"/>
    </row>
    <row r="743840" spans="6:6">
      <c r="F743840" s="94"/>
    </row>
    <row r="743841" spans="6:6">
      <c r="F743841" s="94"/>
    </row>
    <row r="743842" spans="6:6">
      <c r="F743842" s="94"/>
    </row>
    <row r="743843" spans="6:6">
      <c r="F743843" s="94"/>
    </row>
    <row r="743844" spans="6:6">
      <c r="F743844" s="94"/>
    </row>
    <row r="743845" spans="6:6">
      <c r="F743845" s="94"/>
    </row>
    <row r="743846" spans="6:6">
      <c r="F743846" s="94"/>
    </row>
    <row r="743847" spans="6:6">
      <c r="F743847" s="94"/>
    </row>
    <row r="743848" spans="6:6">
      <c r="F743848" s="94"/>
    </row>
    <row r="743849" spans="6:6">
      <c r="F743849" s="94"/>
    </row>
    <row r="743850" spans="6:6">
      <c r="F743850" s="94"/>
    </row>
    <row r="743851" spans="6:6">
      <c r="F743851" s="94"/>
    </row>
    <row r="743852" spans="6:6">
      <c r="F743852" s="94"/>
    </row>
    <row r="743853" spans="6:6">
      <c r="F743853" s="94"/>
    </row>
    <row r="743854" spans="6:6">
      <c r="F743854" s="94"/>
    </row>
    <row r="743855" spans="6:6">
      <c r="F743855" s="94"/>
    </row>
    <row r="743856" spans="6:6">
      <c r="F743856" s="94"/>
    </row>
    <row r="743857" spans="6:6">
      <c r="F743857" s="94"/>
    </row>
    <row r="743858" spans="6:6">
      <c r="F743858" s="94"/>
    </row>
    <row r="743859" spans="6:6">
      <c r="F743859" s="94"/>
    </row>
    <row r="743860" spans="6:6">
      <c r="F743860" s="94"/>
    </row>
    <row r="743861" spans="6:6">
      <c r="F743861" s="94"/>
    </row>
    <row r="743862" spans="6:6">
      <c r="F743862" s="94"/>
    </row>
    <row r="743863" spans="6:6">
      <c r="F743863" s="94"/>
    </row>
    <row r="743864" spans="6:6">
      <c r="F743864" s="94"/>
    </row>
    <row r="743865" spans="6:6">
      <c r="F743865" s="94"/>
    </row>
    <row r="743866" spans="6:6">
      <c r="F743866" s="94"/>
    </row>
    <row r="743867" spans="6:6">
      <c r="F743867" s="94"/>
    </row>
    <row r="743868" spans="6:6">
      <c r="F743868" s="94"/>
    </row>
    <row r="743869" spans="6:6">
      <c r="F743869" s="94"/>
    </row>
    <row r="743870" spans="6:6">
      <c r="F743870" s="94"/>
    </row>
    <row r="743871" spans="6:6">
      <c r="F743871" s="94"/>
    </row>
    <row r="743872" spans="6:6">
      <c r="F743872" s="94"/>
    </row>
    <row r="743873" spans="6:6">
      <c r="F743873" s="94"/>
    </row>
    <row r="743874" spans="6:6">
      <c r="F743874" s="94"/>
    </row>
    <row r="743875" spans="6:6">
      <c r="F743875" s="94"/>
    </row>
    <row r="743876" spans="6:6">
      <c r="F743876" s="94"/>
    </row>
    <row r="743877" spans="6:6">
      <c r="F743877" s="94"/>
    </row>
    <row r="743878" spans="6:6">
      <c r="F743878" s="94"/>
    </row>
    <row r="743879" spans="6:6">
      <c r="F743879" s="94"/>
    </row>
    <row r="743880" spans="6:6">
      <c r="F743880" s="94"/>
    </row>
    <row r="743881" spans="6:6">
      <c r="F743881" s="94"/>
    </row>
    <row r="743882" spans="6:6">
      <c r="F743882" s="94"/>
    </row>
    <row r="743883" spans="6:6">
      <c r="F743883" s="94"/>
    </row>
    <row r="743884" spans="6:6">
      <c r="F743884" s="94"/>
    </row>
    <row r="743885" spans="6:6">
      <c r="F743885" s="94"/>
    </row>
    <row r="743886" spans="6:6">
      <c r="F743886" s="94"/>
    </row>
    <row r="743887" spans="6:6">
      <c r="F743887" s="94"/>
    </row>
    <row r="743888" spans="6:6">
      <c r="F743888" s="94"/>
    </row>
    <row r="743889" spans="6:6">
      <c r="F743889" s="94"/>
    </row>
    <row r="743890" spans="6:6">
      <c r="F743890" s="94"/>
    </row>
    <row r="743891" spans="6:6">
      <c r="F743891" s="94"/>
    </row>
    <row r="743892" spans="6:6">
      <c r="F743892" s="94"/>
    </row>
    <row r="743893" spans="6:6">
      <c r="F743893" s="94"/>
    </row>
    <row r="743894" spans="6:6">
      <c r="F743894" s="94"/>
    </row>
    <row r="743895" spans="6:6">
      <c r="F743895" s="94"/>
    </row>
    <row r="743896" spans="6:6">
      <c r="F743896" s="94"/>
    </row>
    <row r="743897" spans="6:6">
      <c r="F743897" s="94"/>
    </row>
    <row r="743898" spans="6:6">
      <c r="F743898" s="94"/>
    </row>
    <row r="743899" spans="6:6">
      <c r="F743899" s="94"/>
    </row>
    <row r="743900" spans="6:6">
      <c r="F743900" s="94"/>
    </row>
    <row r="743901" spans="6:6">
      <c r="F743901" s="94"/>
    </row>
    <row r="743902" spans="6:6">
      <c r="F743902" s="94"/>
    </row>
    <row r="743903" spans="6:6">
      <c r="F743903" s="94"/>
    </row>
    <row r="743904" spans="6:6">
      <c r="F743904" s="94"/>
    </row>
    <row r="743905" spans="6:6">
      <c r="F743905" s="94"/>
    </row>
    <row r="743906" spans="6:6">
      <c r="F743906" s="94"/>
    </row>
    <row r="743907" spans="6:6">
      <c r="F743907" s="94"/>
    </row>
    <row r="743908" spans="6:6">
      <c r="F743908" s="94"/>
    </row>
    <row r="743909" spans="6:6">
      <c r="F743909" s="94"/>
    </row>
    <row r="743910" spans="6:6">
      <c r="F743910" s="94"/>
    </row>
    <row r="743911" spans="6:6">
      <c r="F743911" s="94"/>
    </row>
    <row r="743912" spans="6:6">
      <c r="F743912" s="94"/>
    </row>
    <row r="743913" spans="6:6">
      <c r="F743913" s="94"/>
    </row>
    <row r="743914" spans="6:6">
      <c r="F743914" s="94"/>
    </row>
    <row r="743915" spans="6:6">
      <c r="F743915" s="94"/>
    </row>
    <row r="743916" spans="6:6">
      <c r="F743916" s="94"/>
    </row>
    <row r="743917" spans="6:6">
      <c r="F743917" s="94"/>
    </row>
    <row r="743918" spans="6:6">
      <c r="F743918" s="94"/>
    </row>
    <row r="743919" spans="6:6">
      <c r="F743919" s="94"/>
    </row>
    <row r="743920" spans="6:6">
      <c r="F743920" s="94"/>
    </row>
    <row r="743921" spans="6:6">
      <c r="F743921" s="94"/>
    </row>
    <row r="743922" spans="6:6">
      <c r="F743922" s="94"/>
    </row>
    <row r="743923" spans="6:6">
      <c r="F743923" s="94"/>
    </row>
    <row r="743924" spans="6:6">
      <c r="F743924" s="94"/>
    </row>
    <row r="743925" spans="6:6">
      <c r="F743925" s="94"/>
    </row>
    <row r="743926" spans="6:6">
      <c r="F743926" s="94"/>
    </row>
    <row r="743927" spans="6:6">
      <c r="F743927" s="94"/>
    </row>
    <row r="743928" spans="6:6">
      <c r="F743928" s="94"/>
    </row>
    <row r="743929" spans="6:6">
      <c r="F743929" s="94"/>
    </row>
    <row r="743930" spans="6:6">
      <c r="F743930" s="94"/>
    </row>
    <row r="743931" spans="6:6">
      <c r="F743931" s="94"/>
    </row>
    <row r="743932" spans="6:6">
      <c r="F743932" s="94"/>
    </row>
    <row r="743933" spans="6:6">
      <c r="F743933" s="94"/>
    </row>
    <row r="743934" spans="6:6">
      <c r="F743934" s="94"/>
    </row>
    <row r="743935" spans="6:6">
      <c r="F743935" s="94"/>
    </row>
    <row r="743936" spans="6:6">
      <c r="F743936" s="94"/>
    </row>
    <row r="743937" spans="6:6">
      <c r="F743937" s="94"/>
    </row>
    <row r="743938" spans="6:6">
      <c r="F743938" s="94"/>
    </row>
    <row r="743939" spans="6:6">
      <c r="F743939" s="94"/>
    </row>
    <row r="743940" spans="6:6">
      <c r="F743940" s="94"/>
    </row>
    <row r="743941" spans="6:6">
      <c r="F743941" s="94"/>
    </row>
    <row r="743942" spans="6:6">
      <c r="F743942" s="94"/>
    </row>
    <row r="743943" spans="6:6">
      <c r="F743943" s="94"/>
    </row>
    <row r="743944" spans="6:6">
      <c r="F743944" s="94"/>
    </row>
    <row r="743945" spans="6:6">
      <c r="F743945" s="94"/>
    </row>
    <row r="743946" spans="6:6">
      <c r="F743946" s="94"/>
    </row>
    <row r="743947" spans="6:6">
      <c r="F743947" s="94"/>
    </row>
    <row r="743948" spans="6:6">
      <c r="F743948" s="94"/>
    </row>
    <row r="743949" spans="6:6">
      <c r="F743949" s="94"/>
    </row>
    <row r="743950" spans="6:6">
      <c r="F743950" s="94"/>
    </row>
    <row r="743951" spans="6:6">
      <c r="F743951" s="94"/>
    </row>
    <row r="743952" spans="6:6">
      <c r="F743952" s="94"/>
    </row>
    <row r="743953" spans="6:6">
      <c r="F743953" s="94"/>
    </row>
    <row r="743954" spans="6:6">
      <c r="F743954" s="94"/>
    </row>
    <row r="743955" spans="6:6">
      <c r="F743955" s="94"/>
    </row>
    <row r="743956" spans="6:6">
      <c r="F743956" s="94"/>
    </row>
    <row r="743957" spans="6:6">
      <c r="F743957" s="94"/>
    </row>
    <row r="743958" spans="6:6">
      <c r="F743958" s="94"/>
    </row>
    <row r="743959" spans="6:6">
      <c r="F743959" s="94"/>
    </row>
    <row r="743960" spans="6:6">
      <c r="F743960" s="94"/>
    </row>
    <row r="743961" spans="6:6">
      <c r="F743961" s="94"/>
    </row>
    <row r="743962" spans="6:6">
      <c r="F743962" s="94"/>
    </row>
    <row r="743963" spans="6:6">
      <c r="F743963" s="94"/>
    </row>
    <row r="743964" spans="6:6">
      <c r="F743964" s="94"/>
    </row>
    <row r="743965" spans="6:6">
      <c r="F743965" s="94"/>
    </row>
    <row r="743966" spans="6:6">
      <c r="F743966" s="94"/>
    </row>
    <row r="743967" spans="6:6">
      <c r="F743967" s="94"/>
    </row>
    <row r="743968" spans="6:6">
      <c r="F743968" s="94"/>
    </row>
    <row r="743969" spans="6:6">
      <c r="F743969" s="94"/>
    </row>
    <row r="743970" spans="6:6">
      <c r="F743970" s="94"/>
    </row>
    <row r="743971" spans="6:6">
      <c r="F743971" s="94"/>
    </row>
    <row r="743972" spans="6:6">
      <c r="F743972" s="94"/>
    </row>
    <row r="743973" spans="6:6">
      <c r="F743973" s="94"/>
    </row>
    <row r="743974" spans="6:6">
      <c r="F743974" s="94"/>
    </row>
    <row r="743975" spans="6:6">
      <c r="F743975" s="94"/>
    </row>
    <row r="743976" spans="6:6">
      <c r="F743976" s="94"/>
    </row>
    <row r="743977" spans="6:6">
      <c r="F743977" s="94"/>
    </row>
    <row r="743978" spans="6:6">
      <c r="F743978" s="94"/>
    </row>
    <row r="743979" spans="6:6">
      <c r="F743979" s="94"/>
    </row>
    <row r="743980" spans="6:6">
      <c r="F743980" s="94"/>
    </row>
    <row r="743981" spans="6:6">
      <c r="F743981" s="94"/>
    </row>
    <row r="743982" spans="6:6">
      <c r="F743982" s="94"/>
    </row>
    <row r="743983" spans="6:6">
      <c r="F743983" s="94"/>
    </row>
    <row r="743984" spans="6:6">
      <c r="F743984" s="94"/>
    </row>
    <row r="743985" spans="6:6">
      <c r="F743985" s="94"/>
    </row>
    <row r="743986" spans="6:6">
      <c r="F743986" s="94"/>
    </row>
    <row r="743987" spans="6:6">
      <c r="F743987" s="94"/>
    </row>
    <row r="743988" spans="6:6">
      <c r="F743988" s="94"/>
    </row>
    <row r="743989" spans="6:6">
      <c r="F743989" s="94"/>
    </row>
    <row r="743990" spans="6:6">
      <c r="F743990" s="94"/>
    </row>
    <row r="743991" spans="6:6">
      <c r="F743991" s="94"/>
    </row>
    <row r="743992" spans="6:6">
      <c r="F743992" s="94"/>
    </row>
    <row r="743993" spans="6:6">
      <c r="F743993" s="94"/>
    </row>
    <row r="743994" spans="6:6">
      <c r="F743994" s="94"/>
    </row>
    <row r="743995" spans="6:6">
      <c r="F743995" s="94"/>
    </row>
    <row r="743996" spans="6:6">
      <c r="F743996" s="94"/>
    </row>
    <row r="743997" spans="6:6">
      <c r="F743997" s="94"/>
    </row>
    <row r="743998" spans="6:6">
      <c r="F743998" s="94"/>
    </row>
    <row r="743999" spans="6:6">
      <c r="F743999" s="94"/>
    </row>
    <row r="744000" spans="6:6">
      <c r="F744000" s="94"/>
    </row>
    <row r="744001" spans="6:6">
      <c r="F744001" s="94"/>
    </row>
    <row r="744002" spans="6:6">
      <c r="F744002" s="94"/>
    </row>
    <row r="744003" spans="6:6">
      <c r="F744003" s="94"/>
    </row>
    <row r="744004" spans="6:6">
      <c r="F744004" s="94"/>
    </row>
    <row r="744005" spans="6:6">
      <c r="F744005" s="94"/>
    </row>
    <row r="744006" spans="6:6">
      <c r="F744006" s="94"/>
    </row>
    <row r="744007" spans="6:6">
      <c r="F744007" s="94"/>
    </row>
    <row r="744008" spans="6:6">
      <c r="F744008" s="94"/>
    </row>
    <row r="744009" spans="6:6">
      <c r="F744009" s="94"/>
    </row>
    <row r="744010" spans="6:6">
      <c r="F744010" s="94"/>
    </row>
    <row r="744011" spans="6:6">
      <c r="F744011" s="94"/>
    </row>
    <row r="744012" spans="6:6">
      <c r="F744012" s="94"/>
    </row>
    <row r="744013" spans="6:6">
      <c r="F744013" s="94"/>
    </row>
    <row r="744014" spans="6:6">
      <c r="F744014" s="94"/>
    </row>
    <row r="744015" spans="6:6">
      <c r="F744015" s="94"/>
    </row>
    <row r="744016" spans="6:6">
      <c r="F744016" s="94"/>
    </row>
    <row r="744017" spans="6:6">
      <c r="F744017" s="94"/>
    </row>
    <row r="744018" spans="6:6">
      <c r="F744018" s="94"/>
    </row>
    <row r="744019" spans="6:6">
      <c r="F744019" s="94"/>
    </row>
    <row r="744020" spans="6:6">
      <c r="F744020" s="94"/>
    </row>
    <row r="744021" spans="6:6">
      <c r="F744021" s="94"/>
    </row>
    <row r="744022" spans="6:6">
      <c r="F744022" s="94"/>
    </row>
    <row r="744023" spans="6:6">
      <c r="F744023" s="94"/>
    </row>
    <row r="744024" spans="6:6">
      <c r="F744024" s="94"/>
    </row>
    <row r="744025" spans="6:6">
      <c r="F744025" s="94"/>
    </row>
    <row r="744026" spans="6:6">
      <c r="F744026" s="94"/>
    </row>
    <row r="744027" spans="6:6">
      <c r="F744027" s="94"/>
    </row>
    <row r="744028" spans="6:6">
      <c r="F744028" s="94"/>
    </row>
    <row r="744029" spans="6:6">
      <c r="F744029" s="94"/>
    </row>
    <row r="744030" spans="6:6">
      <c r="F744030" s="94"/>
    </row>
    <row r="744031" spans="6:6">
      <c r="F744031" s="94"/>
    </row>
    <row r="744032" spans="6:6">
      <c r="F744032" s="94"/>
    </row>
    <row r="744033" spans="6:6">
      <c r="F744033" s="94"/>
    </row>
    <row r="744034" spans="6:6">
      <c r="F744034" s="94"/>
    </row>
    <row r="744035" spans="6:6">
      <c r="F744035" s="94"/>
    </row>
    <row r="744036" spans="6:6">
      <c r="F744036" s="94"/>
    </row>
    <row r="744037" spans="6:6">
      <c r="F744037" s="94"/>
    </row>
    <row r="744038" spans="6:6">
      <c r="F744038" s="94"/>
    </row>
    <row r="744039" spans="6:6">
      <c r="F744039" s="94"/>
    </row>
    <row r="744040" spans="6:6">
      <c r="F744040" s="94"/>
    </row>
    <row r="744041" spans="6:6">
      <c r="F744041" s="94"/>
    </row>
    <row r="744042" spans="6:6">
      <c r="F744042" s="94"/>
    </row>
    <row r="744043" spans="6:6">
      <c r="F744043" s="94"/>
    </row>
    <row r="744044" spans="6:6">
      <c r="F744044" s="94"/>
    </row>
    <row r="744045" spans="6:6">
      <c r="F744045" s="94"/>
    </row>
    <row r="744046" spans="6:6">
      <c r="F744046" s="94"/>
    </row>
    <row r="744047" spans="6:6">
      <c r="F744047" s="94"/>
    </row>
    <row r="744048" spans="6:6">
      <c r="F744048" s="94"/>
    </row>
    <row r="744049" spans="6:6">
      <c r="F744049" s="94"/>
    </row>
    <row r="744050" spans="6:6">
      <c r="F744050" s="94"/>
    </row>
    <row r="744051" spans="6:6">
      <c r="F744051" s="94"/>
    </row>
    <row r="744052" spans="6:6">
      <c r="F744052" s="94"/>
    </row>
    <row r="744053" spans="6:6">
      <c r="F744053" s="94"/>
    </row>
    <row r="744054" spans="6:6">
      <c r="F744054" s="94"/>
    </row>
    <row r="744055" spans="6:6">
      <c r="F744055" s="94"/>
    </row>
    <row r="744056" spans="6:6">
      <c r="F744056" s="94"/>
    </row>
    <row r="744057" spans="6:6">
      <c r="F744057" s="94"/>
    </row>
    <row r="744058" spans="6:6">
      <c r="F744058" s="94"/>
    </row>
    <row r="744059" spans="6:6">
      <c r="F744059" s="94"/>
    </row>
    <row r="744060" spans="6:6">
      <c r="F744060" s="94"/>
    </row>
    <row r="744061" spans="6:6">
      <c r="F744061" s="94"/>
    </row>
    <row r="744062" spans="6:6">
      <c r="F744062" s="94"/>
    </row>
    <row r="744063" spans="6:6">
      <c r="F744063" s="94"/>
    </row>
    <row r="744064" spans="6:6">
      <c r="F744064" s="94"/>
    </row>
    <row r="744065" spans="6:6">
      <c r="F744065" s="94"/>
    </row>
    <row r="744066" spans="6:6">
      <c r="F744066" s="94"/>
    </row>
    <row r="744067" spans="6:6">
      <c r="F744067" s="94"/>
    </row>
    <row r="744068" spans="6:6">
      <c r="F744068" s="94"/>
    </row>
    <row r="744069" spans="6:6">
      <c r="F744069" s="94"/>
    </row>
    <row r="744070" spans="6:6">
      <c r="F744070" s="94"/>
    </row>
    <row r="744071" spans="6:6">
      <c r="F744071" s="94"/>
    </row>
    <row r="744072" spans="6:6">
      <c r="F744072" s="94"/>
    </row>
    <row r="744073" spans="6:6">
      <c r="F744073" s="94"/>
    </row>
    <row r="744074" spans="6:6">
      <c r="F744074" s="94"/>
    </row>
    <row r="744075" spans="6:6">
      <c r="F744075" s="94"/>
    </row>
    <row r="744076" spans="6:6">
      <c r="F744076" s="94"/>
    </row>
    <row r="744077" spans="6:6">
      <c r="F744077" s="94"/>
    </row>
    <row r="744078" spans="6:6">
      <c r="F744078" s="94"/>
    </row>
    <row r="744079" spans="6:6">
      <c r="F744079" s="94"/>
    </row>
    <row r="744080" spans="6:6">
      <c r="F744080" s="94"/>
    </row>
    <row r="744081" spans="6:6">
      <c r="F744081" s="94"/>
    </row>
    <row r="744082" spans="6:6">
      <c r="F744082" s="94"/>
    </row>
    <row r="744083" spans="6:6">
      <c r="F744083" s="94"/>
    </row>
    <row r="744084" spans="6:6">
      <c r="F744084" s="94"/>
    </row>
    <row r="744085" spans="6:6">
      <c r="F744085" s="94"/>
    </row>
    <row r="744086" spans="6:6">
      <c r="F744086" s="94"/>
    </row>
    <row r="744087" spans="6:6">
      <c r="F744087" s="94"/>
    </row>
    <row r="744088" spans="6:6">
      <c r="F744088" s="94"/>
    </row>
    <row r="744089" spans="6:6">
      <c r="F744089" s="94"/>
    </row>
    <row r="744090" spans="6:6">
      <c r="F744090" s="94"/>
    </row>
    <row r="744091" spans="6:6">
      <c r="F744091" s="94"/>
    </row>
    <row r="744092" spans="6:6">
      <c r="F744092" s="94"/>
    </row>
    <row r="744093" spans="6:6">
      <c r="F744093" s="94"/>
    </row>
    <row r="744094" spans="6:6">
      <c r="F744094" s="94"/>
    </row>
    <row r="744095" spans="6:6">
      <c r="F744095" s="94"/>
    </row>
    <row r="744096" spans="6:6">
      <c r="F744096" s="94"/>
    </row>
    <row r="744097" spans="6:6">
      <c r="F744097" s="94"/>
    </row>
    <row r="744098" spans="6:6">
      <c r="F744098" s="94"/>
    </row>
    <row r="744099" spans="6:6">
      <c r="F744099" s="94"/>
    </row>
    <row r="744100" spans="6:6">
      <c r="F744100" s="94"/>
    </row>
    <row r="744101" spans="6:6">
      <c r="F744101" s="94"/>
    </row>
    <row r="744102" spans="6:6">
      <c r="F744102" s="94"/>
    </row>
    <row r="744103" spans="6:6">
      <c r="F744103" s="94"/>
    </row>
    <row r="744104" spans="6:6">
      <c r="F744104" s="94"/>
    </row>
    <row r="744105" spans="6:6">
      <c r="F744105" s="94"/>
    </row>
    <row r="744106" spans="6:6">
      <c r="F744106" s="94"/>
    </row>
    <row r="744107" spans="6:6">
      <c r="F744107" s="94"/>
    </row>
    <row r="744108" spans="6:6">
      <c r="F744108" s="94"/>
    </row>
    <row r="744109" spans="6:6">
      <c r="F744109" s="94"/>
    </row>
    <row r="744110" spans="6:6">
      <c r="F744110" s="94"/>
    </row>
    <row r="744111" spans="6:6">
      <c r="F744111" s="94"/>
    </row>
    <row r="744112" spans="6:6">
      <c r="F744112" s="94"/>
    </row>
    <row r="744113" spans="6:6">
      <c r="F744113" s="94"/>
    </row>
    <row r="744114" spans="6:6">
      <c r="F744114" s="94"/>
    </row>
    <row r="744115" spans="6:6">
      <c r="F744115" s="94"/>
    </row>
    <row r="744116" spans="6:6">
      <c r="F744116" s="94"/>
    </row>
    <row r="744117" spans="6:6">
      <c r="F744117" s="94"/>
    </row>
    <row r="744118" spans="6:6">
      <c r="F744118" s="94"/>
    </row>
    <row r="744119" spans="6:6">
      <c r="F744119" s="94"/>
    </row>
    <row r="744120" spans="6:6">
      <c r="F744120" s="94"/>
    </row>
    <row r="744121" spans="6:6">
      <c r="F744121" s="94"/>
    </row>
    <row r="744122" spans="6:6">
      <c r="F744122" s="94"/>
    </row>
    <row r="744123" spans="6:6">
      <c r="F744123" s="94"/>
    </row>
    <row r="744124" spans="6:6">
      <c r="F744124" s="94"/>
    </row>
    <row r="744125" spans="6:6">
      <c r="F744125" s="94"/>
    </row>
    <row r="744126" spans="6:6">
      <c r="F744126" s="94"/>
    </row>
    <row r="744127" spans="6:6">
      <c r="F744127" s="94"/>
    </row>
    <row r="744128" spans="6:6">
      <c r="F744128" s="94"/>
    </row>
    <row r="744129" spans="6:6">
      <c r="F744129" s="94"/>
    </row>
    <row r="744130" spans="6:6">
      <c r="F744130" s="94"/>
    </row>
    <row r="744131" spans="6:6">
      <c r="F744131" s="94"/>
    </row>
    <row r="744132" spans="6:6">
      <c r="F744132" s="94"/>
    </row>
    <row r="744133" spans="6:6">
      <c r="F744133" s="94"/>
    </row>
    <row r="744134" spans="6:6">
      <c r="F744134" s="94"/>
    </row>
    <row r="744135" spans="6:6">
      <c r="F744135" s="94"/>
    </row>
    <row r="744136" spans="6:6">
      <c r="F744136" s="94"/>
    </row>
    <row r="744137" spans="6:6">
      <c r="F744137" s="94"/>
    </row>
    <row r="744138" spans="6:6">
      <c r="F744138" s="94"/>
    </row>
    <row r="744139" spans="6:6">
      <c r="F744139" s="94"/>
    </row>
    <row r="744140" spans="6:6">
      <c r="F744140" s="94"/>
    </row>
    <row r="744141" spans="6:6">
      <c r="F744141" s="94"/>
    </row>
    <row r="744142" spans="6:6">
      <c r="F744142" s="94"/>
    </row>
    <row r="744143" spans="6:6">
      <c r="F744143" s="94"/>
    </row>
    <row r="744144" spans="6:6">
      <c r="F744144" s="94"/>
    </row>
    <row r="744145" spans="6:6">
      <c r="F744145" s="94"/>
    </row>
    <row r="744146" spans="6:6">
      <c r="F744146" s="94"/>
    </row>
    <row r="744147" spans="6:6">
      <c r="F744147" s="94"/>
    </row>
    <row r="744148" spans="6:6">
      <c r="F744148" s="94"/>
    </row>
    <row r="744149" spans="6:6">
      <c r="F744149" s="94"/>
    </row>
    <row r="744150" spans="6:6">
      <c r="F744150" s="94"/>
    </row>
    <row r="744151" spans="6:6">
      <c r="F744151" s="94"/>
    </row>
    <row r="744152" spans="6:6">
      <c r="F744152" s="94"/>
    </row>
    <row r="744153" spans="6:6">
      <c r="F744153" s="94"/>
    </row>
    <row r="744154" spans="6:6">
      <c r="F744154" s="94"/>
    </row>
    <row r="744155" spans="6:6">
      <c r="F744155" s="94"/>
    </row>
    <row r="744156" spans="6:6">
      <c r="F744156" s="94"/>
    </row>
    <row r="744157" spans="6:6">
      <c r="F744157" s="94"/>
    </row>
    <row r="744158" spans="6:6">
      <c r="F744158" s="94"/>
    </row>
    <row r="744159" spans="6:6">
      <c r="F744159" s="94"/>
    </row>
    <row r="744160" spans="6:6">
      <c r="F744160" s="94"/>
    </row>
    <row r="744161" spans="6:6">
      <c r="F744161" s="94"/>
    </row>
    <row r="744162" spans="6:6">
      <c r="F744162" s="94"/>
    </row>
    <row r="744163" spans="6:6">
      <c r="F744163" s="94"/>
    </row>
    <row r="744164" spans="6:6">
      <c r="F744164" s="94"/>
    </row>
    <row r="744165" spans="6:6">
      <c r="F744165" s="94"/>
    </row>
    <row r="744166" spans="6:6">
      <c r="F744166" s="94"/>
    </row>
    <row r="744167" spans="6:6">
      <c r="F744167" s="94"/>
    </row>
    <row r="744168" spans="6:6">
      <c r="F744168" s="94"/>
    </row>
    <row r="744169" spans="6:6">
      <c r="F744169" s="94"/>
    </row>
    <row r="744170" spans="6:6">
      <c r="F744170" s="94"/>
    </row>
    <row r="744171" spans="6:6">
      <c r="F744171" s="94"/>
    </row>
    <row r="744172" spans="6:6">
      <c r="F744172" s="94"/>
    </row>
    <row r="744173" spans="6:6">
      <c r="F744173" s="94"/>
    </row>
    <row r="744174" spans="6:6">
      <c r="F744174" s="94"/>
    </row>
    <row r="744175" spans="6:6">
      <c r="F744175" s="94"/>
    </row>
    <row r="744176" spans="6:6">
      <c r="F744176" s="94"/>
    </row>
    <row r="744177" spans="6:6">
      <c r="F744177" s="94"/>
    </row>
    <row r="744178" spans="6:6">
      <c r="F744178" s="94"/>
    </row>
    <row r="744179" spans="6:6">
      <c r="F744179" s="94"/>
    </row>
    <row r="744180" spans="6:6">
      <c r="F744180" s="94"/>
    </row>
    <row r="744181" spans="6:6">
      <c r="F744181" s="94"/>
    </row>
    <row r="744182" spans="6:6">
      <c r="F744182" s="94"/>
    </row>
    <row r="744183" spans="6:6">
      <c r="F744183" s="94"/>
    </row>
    <row r="744184" spans="6:6">
      <c r="F744184" s="94"/>
    </row>
    <row r="744185" spans="6:6">
      <c r="F744185" s="94"/>
    </row>
    <row r="744186" spans="6:6">
      <c r="F744186" s="94"/>
    </row>
    <row r="744187" spans="6:6">
      <c r="F744187" s="94"/>
    </row>
    <row r="744188" spans="6:6">
      <c r="F744188" s="94"/>
    </row>
    <row r="744189" spans="6:6">
      <c r="F744189" s="94"/>
    </row>
    <row r="744190" spans="6:6">
      <c r="F744190" s="94"/>
    </row>
    <row r="744191" spans="6:6">
      <c r="F744191" s="94"/>
    </row>
    <row r="744192" spans="6:6">
      <c r="F744192" s="94"/>
    </row>
    <row r="744193" spans="6:6">
      <c r="F744193" s="94"/>
    </row>
    <row r="744194" spans="6:6">
      <c r="F744194" s="94"/>
    </row>
    <row r="744195" spans="6:6">
      <c r="F744195" s="94"/>
    </row>
    <row r="744196" spans="6:6">
      <c r="F744196" s="94"/>
    </row>
    <row r="744197" spans="6:6">
      <c r="F744197" s="94"/>
    </row>
    <row r="744198" spans="6:6">
      <c r="F744198" s="94"/>
    </row>
    <row r="744199" spans="6:6">
      <c r="F744199" s="94"/>
    </row>
    <row r="744200" spans="6:6">
      <c r="F744200" s="94"/>
    </row>
    <row r="744201" spans="6:6">
      <c r="F744201" s="94"/>
    </row>
    <row r="744202" spans="6:6">
      <c r="F744202" s="94"/>
    </row>
    <row r="744203" spans="6:6">
      <c r="F744203" s="94"/>
    </row>
    <row r="744204" spans="6:6">
      <c r="F744204" s="94"/>
    </row>
    <row r="744205" spans="6:6">
      <c r="F744205" s="94"/>
    </row>
    <row r="744206" spans="6:6">
      <c r="F744206" s="94"/>
    </row>
    <row r="744207" spans="6:6">
      <c r="F744207" s="94"/>
    </row>
    <row r="744208" spans="6:6">
      <c r="F744208" s="94"/>
    </row>
    <row r="744209" spans="6:6">
      <c r="F744209" s="94"/>
    </row>
    <row r="744210" spans="6:6">
      <c r="F744210" s="94"/>
    </row>
    <row r="744211" spans="6:6">
      <c r="F744211" s="94"/>
    </row>
    <row r="744212" spans="6:6">
      <c r="F744212" s="94"/>
    </row>
    <row r="744213" spans="6:6">
      <c r="F744213" s="94"/>
    </row>
    <row r="744214" spans="6:6">
      <c r="F744214" s="94"/>
    </row>
    <row r="744215" spans="6:6">
      <c r="F744215" s="94"/>
    </row>
    <row r="744216" spans="6:6">
      <c r="F744216" s="94"/>
    </row>
    <row r="744217" spans="6:6">
      <c r="F744217" s="94"/>
    </row>
    <row r="744218" spans="6:6">
      <c r="F744218" s="94"/>
    </row>
    <row r="744219" spans="6:6">
      <c r="F744219" s="94"/>
    </row>
    <row r="744220" spans="6:6">
      <c r="F744220" s="94"/>
    </row>
    <row r="744221" spans="6:6">
      <c r="F744221" s="94"/>
    </row>
    <row r="744222" spans="6:6">
      <c r="F744222" s="94"/>
    </row>
    <row r="744223" spans="6:6">
      <c r="F744223" s="94"/>
    </row>
    <row r="744224" spans="6:6">
      <c r="F744224" s="94"/>
    </row>
    <row r="744225" spans="6:6">
      <c r="F744225" s="94"/>
    </row>
    <row r="744226" spans="6:6">
      <c r="F744226" s="94"/>
    </row>
    <row r="744227" spans="6:6">
      <c r="F744227" s="94"/>
    </row>
    <row r="744228" spans="6:6">
      <c r="F744228" s="94"/>
    </row>
    <row r="744229" spans="6:6">
      <c r="F744229" s="94"/>
    </row>
    <row r="744230" spans="6:6">
      <c r="F744230" s="94"/>
    </row>
    <row r="744231" spans="6:6">
      <c r="F744231" s="94"/>
    </row>
    <row r="744232" spans="6:6">
      <c r="F744232" s="94"/>
    </row>
    <row r="744233" spans="6:6">
      <c r="F744233" s="94"/>
    </row>
    <row r="744234" spans="6:6">
      <c r="F744234" s="94"/>
    </row>
    <row r="744235" spans="6:6">
      <c r="F744235" s="94"/>
    </row>
    <row r="744236" spans="6:6">
      <c r="F744236" s="94"/>
    </row>
    <row r="744237" spans="6:6">
      <c r="F744237" s="94"/>
    </row>
    <row r="744238" spans="6:6">
      <c r="F744238" s="94"/>
    </row>
    <row r="744239" spans="6:6">
      <c r="F744239" s="94"/>
    </row>
    <row r="744240" spans="6:6">
      <c r="F744240" s="94"/>
    </row>
    <row r="744241" spans="6:6">
      <c r="F744241" s="94"/>
    </row>
    <row r="744242" spans="6:6">
      <c r="F744242" s="94"/>
    </row>
    <row r="744243" spans="6:6">
      <c r="F744243" s="94"/>
    </row>
    <row r="744244" spans="6:6">
      <c r="F744244" s="94"/>
    </row>
    <row r="744245" spans="6:6">
      <c r="F744245" s="94"/>
    </row>
    <row r="744246" spans="6:6">
      <c r="F744246" s="94"/>
    </row>
    <row r="744247" spans="6:6">
      <c r="F744247" s="94"/>
    </row>
    <row r="744248" spans="6:6">
      <c r="F744248" s="94"/>
    </row>
    <row r="744249" spans="6:6">
      <c r="F744249" s="94"/>
    </row>
    <row r="744250" spans="6:6">
      <c r="F744250" s="94"/>
    </row>
    <row r="744251" spans="6:6">
      <c r="F744251" s="94"/>
    </row>
    <row r="744252" spans="6:6">
      <c r="F744252" s="94"/>
    </row>
    <row r="744253" spans="6:6">
      <c r="F744253" s="94"/>
    </row>
    <row r="744254" spans="6:6">
      <c r="F744254" s="94"/>
    </row>
    <row r="744255" spans="6:6">
      <c r="F744255" s="94"/>
    </row>
    <row r="744256" spans="6:6">
      <c r="F744256" s="94"/>
    </row>
    <row r="744257" spans="6:6">
      <c r="F744257" s="94"/>
    </row>
    <row r="744258" spans="6:6">
      <c r="F744258" s="94"/>
    </row>
    <row r="744259" spans="6:6">
      <c r="F744259" s="94"/>
    </row>
    <row r="744260" spans="6:6">
      <c r="F744260" s="94"/>
    </row>
    <row r="744261" spans="6:6">
      <c r="F744261" s="94"/>
    </row>
    <row r="744262" spans="6:6">
      <c r="F744262" s="94"/>
    </row>
    <row r="744263" spans="6:6">
      <c r="F744263" s="94"/>
    </row>
    <row r="744264" spans="6:6">
      <c r="F744264" s="94"/>
    </row>
    <row r="744265" spans="6:6">
      <c r="F744265" s="94"/>
    </row>
    <row r="744266" spans="6:6">
      <c r="F744266" s="94"/>
    </row>
    <row r="744267" spans="6:6">
      <c r="F744267" s="94"/>
    </row>
    <row r="744268" spans="6:6">
      <c r="F744268" s="94"/>
    </row>
    <row r="744269" spans="6:6">
      <c r="F744269" s="94"/>
    </row>
    <row r="744270" spans="6:6">
      <c r="F744270" s="94"/>
    </row>
    <row r="744271" spans="6:6">
      <c r="F744271" s="94"/>
    </row>
    <row r="744272" spans="6:6">
      <c r="F744272" s="94"/>
    </row>
    <row r="744273" spans="6:6">
      <c r="F744273" s="94"/>
    </row>
    <row r="744274" spans="6:6">
      <c r="F744274" s="94"/>
    </row>
    <row r="744275" spans="6:6">
      <c r="F744275" s="94"/>
    </row>
    <row r="744276" spans="6:6">
      <c r="F744276" s="94"/>
    </row>
    <row r="744277" spans="6:6">
      <c r="F744277" s="94"/>
    </row>
    <row r="744278" spans="6:6">
      <c r="F744278" s="94"/>
    </row>
    <row r="744279" spans="6:6">
      <c r="F744279" s="94"/>
    </row>
    <row r="744280" spans="6:6">
      <c r="F744280" s="94"/>
    </row>
    <row r="744281" spans="6:6">
      <c r="F744281" s="94"/>
    </row>
    <row r="744282" spans="6:6">
      <c r="F744282" s="94"/>
    </row>
    <row r="744283" spans="6:6">
      <c r="F744283" s="94"/>
    </row>
    <row r="744284" spans="6:6">
      <c r="F744284" s="94"/>
    </row>
    <row r="744285" spans="6:6">
      <c r="F744285" s="94"/>
    </row>
    <row r="744286" spans="6:6">
      <c r="F744286" s="94"/>
    </row>
    <row r="744287" spans="6:6">
      <c r="F744287" s="94"/>
    </row>
    <row r="744288" spans="6:6">
      <c r="F744288" s="94"/>
    </row>
    <row r="744289" spans="6:6">
      <c r="F744289" s="94"/>
    </row>
    <row r="744290" spans="6:6">
      <c r="F744290" s="94"/>
    </row>
    <row r="744291" spans="6:6">
      <c r="F744291" s="94"/>
    </row>
    <row r="744292" spans="6:6">
      <c r="F744292" s="94"/>
    </row>
    <row r="744293" spans="6:6">
      <c r="F744293" s="94"/>
    </row>
    <row r="744294" spans="6:6">
      <c r="F744294" s="94"/>
    </row>
    <row r="744295" spans="6:6">
      <c r="F744295" s="94"/>
    </row>
    <row r="744296" spans="6:6">
      <c r="F744296" s="94"/>
    </row>
    <row r="744297" spans="6:6">
      <c r="F744297" s="94"/>
    </row>
    <row r="744298" spans="6:6">
      <c r="F744298" s="94"/>
    </row>
    <row r="744299" spans="6:6">
      <c r="F744299" s="94"/>
    </row>
    <row r="744300" spans="6:6">
      <c r="F744300" s="94"/>
    </row>
    <row r="744301" spans="6:6">
      <c r="F744301" s="94"/>
    </row>
    <row r="744302" spans="6:6">
      <c r="F744302" s="94"/>
    </row>
    <row r="744303" spans="6:6">
      <c r="F744303" s="94"/>
    </row>
    <row r="744304" spans="6:6">
      <c r="F744304" s="94"/>
    </row>
    <row r="744305" spans="6:6">
      <c r="F744305" s="94"/>
    </row>
    <row r="744306" spans="6:6">
      <c r="F744306" s="94"/>
    </row>
    <row r="744307" spans="6:6">
      <c r="F744307" s="94"/>
    </row>
    <row r="744308" spans="6:6">
      <c r="F744308" s="94"/>
    </row>
    <row r="744309" spans="6:6">
      <c r="F744309" s="94"/>
    </row>
    <row r="744310" spans="6:6">
      <c r="F744310" s="94"/>
    </row>
    <row r="744311" spans="6:6">
      <c r="F744311" s="94"/>
    </row>
    <row r="744312" spans="6:6">
      <c r="F744312" s="94"/>
    </row>
    <row r="744313" spans="6:6">
      <c r="F744313" s="94"/>
    </row>
    <row r="744314" spans="6:6">
      <c r="F744314" s="94"/>
    </row>
    <row r="744315" spans="6:6">
      <c r="F744315" s="94"/>
    </row>
    <row r="744316" spans="6:6">
      <c r="F744316" s="94"/>
    </row>
    <row r="744317" spans="6:6">
      <c r="F744317" s="94"/>
    </row>
    <row r="744318" spans="6:6">
      <c r="F744318" s="94"/>
    </row>
    <row r="744319" spans="6:6">
      <c r="F744319" s="94"/>
    </row>
    <row r="744320" spans="6:6">
      <c r="F744320" s="94"/>
    </row>
    <row r="744321" spans="6:6">
      <c r="F744321" s="94"/>
    </row>
    <row r="744322" spans="6:6">
      <c r="F744322" s="94"/>
    </row>
    <row r="744323" spans="6:6">
      <c r="F744323" s="94"/>
    </row>
    <row r="744324" spans="6:6">
      <c r="F744324" s="94"/>
    </row>
    <row r="744325" spans="6:6">
      <c r="F744325" s="94"/>
    </row>
    <row r="744326" spans="6:6">
      <c r="F744326" s="94"/>
    </row>
    <row r="744327" spans="6:6">
      <c r="F744327" s="94"/>
    </row>
    <row r="744328" spans="6:6">
      <c r="F744328" s="94"/>
    </row>
    <row r="744329" spans="6:6">
      <c r="F744329" s="94"/>
    </row>
    <row r="744330" spans="6:6">
      <c r="F744330" s="94"/>
    </row>
    <row r="744331" spans="6:6">
      <c r="F744331" s="94"/>
    </row>
    <row r="744332" spans="6:6">
      <c r="F744332" s="94"/>
    </row>
    <row r="744333" spans="6:6">
      <c r="F744333" s="94"/>
    </row>
    <row r="744334" spans="6:6">
      <c r="F744334" s="94"/>
    </row>
    <row r="744335" spans="6:6">
      <c r="F744335" s="94"/>
    </row>
    <row r="744336" spans="6:6">
      <c r="F744336" s="94"/>
    </row>
    <row r="744337" spans="6:6">
      <c r="F744337" s="94"/>
    </row>
    <row r="744338" spans="6:6">
      <c r="F744338" s="94"/>
    </row>
    <row r="744339" spans="6:6">
      <c r="F744339" s="94"/>
    </row>
    <row r="744340" spans="6:6">
      <c r="F744340" s="94"/>
    </row>
    <row r="744341" spans="6:6">
      <c r="F744341" s="94"/>
    </row>
    <row r="744342" spans="6:6">
      <c r="F744342" s="94"/>
    </row>
    <row r="744343" spans="6:6">
      <c r="F744343" s="94"/>
    </row>
    <row r="744344" spans="6:6">
      <c r="F744344" s="94"/>
    </row>
    <row r="744345" spans="6:6">
      <c r="F744345" s="94"/>
    </row>
    <row r="744346" spans="6:6">
      <c r="F744346" s="94"/>
    </row>
    <row r="744347" spans="6:6">
      <c r="F744347" s="94"/>
    </row>
    <row r="744348" spans="6:6">
      <c r="F744348" s="94"/>
    </row>
    <row r="744349" spans="6:6">
      <c r="F744349" s="94"/>
    </row>
    <row r="744350" spans="6:6">
      <c r="F744350" s="94"/>
    </row>
    <row r="744351" spans="6:6">
      <c r="F744351" s="94"/>
    </row>
    <row r="744352" spans="6:6">
      <c r="F744352" s="94"/>
    </row>
    <row r="744353" spans="6:6">
      <c r="F744353" s="94"/>
    </row>
    <row r="744354" spans="6:6">
      <c r="F744354" s="94"/>
    </row>
    <row r="744355" spans="6:6">
      <c r="F744355" s="94"/>
    </row>
    <row r="744356" spans="6:6">
      <c r="F744356" s="94"/>
    </row>
    <row r="744357" spans="6:6">
      <c r="F744357" s="94"/>
    </row>
    <row r="744358" spans="6:6">
      <c r="F744358" s="94"/>
    </row>
    <row r="744359" spans="6:6">
      <c r="F744359" s="94"/>
    </row>
    <row r="744360" spans="6:6">
      <c r="F744360" s="94"/>
    </row>
    <row r="744361" spans="6:6">
      <c r="F744361" s="94"/>
    </row>
    <row r="744362" spans="6:6">
      <c r="F744362" s="94"/>
    </row>
    <row r="744363" spans="6:6">
      <c r="F744363" s="94"/>
    </row>
    <row r="744364" spans="6:6">
      <c r="F744364" s="94"/>
    </row>
    <row r="744365" spans="6:6">
      <c r="F744365" s="94"/>
    </row>
    <row r="744366" spans="6:6">
      <c r="F744366" s="94"/>
    </row>
    <row r="744367" spans="6:6">
      <c r="F744367" s="94"/>
    </row>
    <row r="744368" spans="6:6">
      <c r="F744368" s="94"/>
    </row>
    <row r="744369" spans="6:6">
      <c r="F744369" s="94"/>
    </row>
    <row r="744370" spans="6:6">
      <c r="F744370" s="94"/>
    </row>
    <row r="744371" spans="6:6">
      <c r="F744371" s="94"/>
    </row>
    <row r="744372" spans="6:6">
      <c r="F744372" s="94"/>
    </row>
    <row r="744373" spans="6:6">
      <c r="F744373" s="94"/>
    </row>
    <row r="744374" spans="6:6">
      <c r="F744374" s="94"/>
    </row>
    <row r="744375" spans="6:6">
      <c r="F744375" s="94"/>
    </row>
    <row r="744376" spans="6:6">
      <c r="F744376" s="94"/>
    </row>
    <row r="744377" spans="6:6">
      <c r="F744377" s="94"/>
    </row>
    <row r="744378" spans="6:6">
      <c r="F744378" s="94"/>
    </row>
    <row r="744379" spans="6:6">
      <c r="F744379" s="94"/>
    </row>
    <row r="744380" spans="6:6">
      <c r="F744380" s="94"/>
    </row>
    <row r="744381" spans="6:6">
      <c r="F744381" s="94"/>
    </row>
    <row r="744382" spans="6:6">
      <c r="F744382" s="94"/>
    </row>
    <row r="744383" spans="6:6">
      <c r="F744383" s="94"/>
    </row>
    <row r="744384" spans="6:6">
      <c r="F744384" s="94"/>
    </row>
    <row r="744385" spans="6:6">
      <c r="F744385" s="94"/>
    </row>
    <row r="744386" spans="6:6">
      <c r="F744386" s="94"/>
    </row>
    <row r="744387" spans="6:6">
      <c r="F744387" s="94"/>
    </row>
    <row r="744388" spans="6:6">
      <c r="F744388" s="94"/>
    </row>
    <row r="744389" spans="6:6">
      <c r="F744389" s="94"/>
    </row>
    <row r="744390" spans="6:6">
      <c r="F744390" s="94"/>
    </row>
    <row r="744391" spans="6:6">
      <c r="F744391" s="94"/>
    </row>
    <row r="744392" spans="6:6">
      <c r="F744392" s="94"/>
    </row>
    <row r="744393" spans="6:6">
      <c r="F744393" s="94"/>
    </row>
    <row r="744394" spans="6:6">
      <c r="F744394" s="94"/>
    </row>
    <row r="744395" spans="6:6">
      <c r="F744395" s="94"/>
    </row>
    <row r="744396" spans="6:6">
      <c r="F744396" s="94"/>
    </row>
    <row r="744397" spans="6:6">
      <c r="F744397" s="94"/>
    </row>
    <row r="744398" spans="6:6">
      <c r="F744398" s="94"/>
    </row>
    <row r="744399" spans="6:6">
      <c r="F744399" s="94"/>
    </row>
    <row r="744400" spans="6:6">
      <c r="F744400" s="94"/>
    </row>
    <row r="744401" spans="6:6">
      <c r="F744401" s="94"/>
    </row>
    <row r="744402" spans="6:6">
      <c r="F744402" s="94"/>
    </row>
    <row r="744403" spans="6:6">
      <c r="F744403" s="94"/>
    </row>
    <row r="744404" spans="6:6">
      <c r="F744404" s="94"/>
    </row>
    <row r="744405" spans="6:6">
      <c r="F744405" s="94"/>
    </row>
    <row r="744406" spans="6:6">
      <c r="F744406" s="94"/>
    </row>
    <row r="744407" spans="6:6">
      <c r="F744407" s="94"/>
    </row>
    <row r="744408" spans="6:6">
      <c r="F744408" s="94"/>
    </row>
    <row r="744409" spans="6:6">
      <c r="F744409" s="94"/>
    </row>
    <row r="744410" spans="6:6">
      <c r="F744410" s="94"/>
    </row>
    <row r="744411" spans="6:6">
      <c r="F744411" s="94"/>
    </row>
    <row r="744412" spans="6:6">
      <c r="F744412" s="94"/>
    </row>
    <row r="744413" spans="6:6">
      <c r="F744413" s="94"/>
    </row>
    <row r="744414" spans="6:6">
      <c r="F744414" s="94"/>
    </row>
    <row r="744415" spans="6:6">
      <c r="F744415" s="94"/>
    </row>
    <row r="744416" spans="6:6">
      <c r="F744416" s="94"/>
    </row>
    <row r="744417" spans="6:6">
      <c r="F744417" s="94"/>
    </row>
    <row r="744418" spans="6:6">
      <c r="F744418" s="94"/>
    </row>
    <row r="744419" spans="6:6">
      <c r="F744419" s="94"/>
    </row>
    <row r="744420" spans="6:6">
      <c r="F744420" s="94"/>
    </row>
    <row r="744421" spans="6:6">
      <c r="F744421" s="94"/>
    </row>
    <row r="744422" spans="6:6">
      <c r="F744422" s="94"/>
    </row>
    <row r="744423" spans="6:6">
      <c r="F744423" s="94"/>
    </row>
    <row r="744424" spans="6:6">
      <c r="F744424" s="94"/>
    </row>
    <row r="744425" spans="6:6">
      <c r="F744425" s="94"/>
    </row>
    <row r="744426" spans="6:6">
      <c r="F744426" s="94"/>
    </row>
    <row r="744427" spans="6:6">
      <c r="F744427" s="94"/>
    </row>
    <row r="744428" spans="6:6">
      <c r="F744428" s="94"/>
    </row>
    <row r="744429" spans="6:6">
      <c r="F744429" s="94"/>
    </row>
    <row r="744430" spans="6:6">
      <c r="F744430" s="94"/>
    </row>
    <row r="744431" spans="6:6">
      <c r="F744431" s="94"/>
    </row>
    <row r="744432" spans="6:6">
      <c r="F744432" s="94"/>
    </row>
    <row r="744433" spans="6:6">
      <c r="F744433" s="94"/>
    </row>
    <row r="744434" spans="6:6">
      <c r="F744434" s="94"/>
    </row>
    <row r="744435" spans="6:6">
      <c r="F744435" s="94"/>
    </row>
    <row r="744436" spans="6:6">
      <c r="F744436" s="94"/>
    </row>
    <row r="744437" spans="6:6">
      <c r="F744437" s="94"/>
    </row>
    <row r="744438" spans="6:6">
      <c r="F744438" s="94"/>
    </row>
    <row r="744439" spans="6:6">
      <c r="F744439" s="94"/>
    </row>
    <row r="744440" spans="6:6">
      <c r="F744440" s="94"/>
    </row>
    <row r="744441" spans="6:6">
      <c r="F744441" s="94"/>
    </row>
    <row r="744442" spans="6:6">
      <c r="F744442" s="94"/>
    </row>
    <row r="744443" spans="6:6">
      <c r="F744443" s="94"/>
    </row>
    <row r="744444" spans="6:6">
      <c r="F744444" s="94"/>
    </row>
    <row r="744445" spans="6:6">
      <c r="F744445" s="94"/>
    </row>
    <row r="744446" spans="6:6">
      <c r="F744446" s="94"/>
    </row>
    <row r="744447" spans="6:6">
      <c r="F744447" s="94"/>
    </row>
    <row r="744448" spans="6:6">
      <c r="F744448" s="94"/>
    </row>
    <row r="744449" spans="6:6">
      <c r="F744449" s="94"/>
    </row>
    <row r="744450" spans="6:6">
      <c r="F744450" s="94"/>
    </row>
    <row r="744451" spans="6:6">
      <c r="F744451" s="94"/>
    </row>
    <row r="744452" spans="6:6">
      <c r="F744452" s="94"/>
    </row>
    <row r="744453" spans="6:6">
      <c r="F744453" s="94"/>
    </row>
    <row r="744454" spans="6:6">
      <c r="F744454" s="94"/>
    </row>
    <row r="744455" spans="6:6">
      <c r="F744455" s="94"/>
    </row>
    <row r="744456" spans="6:6">
      <c r="F744456" s="94"/>
    </row>
    <row r="744457" spans="6:6">
      <c r="F744457" s="94"/>
    </row>
    <row r="744458" spans="6:6">
      <c r="F744458" s="94"/>
    </row>
    <row r="744459" spans="6:6">
      <c r="F744459" s="94"/>
    </row>
    <row r="744460" spans="6:6">
      <c r="F744460" s="94"/>
    </row>
    <row r="744461" spans="6:6">
      <c r="F744461" s="94"/>
    </row>
    <row r="744462" spans="6:6">
      <c r="F744462" s="94"/>
    </row>
    <row r="744463" spans="6:6">
      <c r="F744463" s="94"/>
    </row>
    <row r="744464" spans="6:6">
      <c r="F744464" s="94"/>
    </row>
    <row r="744465" spans="6:6">
      <c r="F744465" s="94"/>
    </row>
    <row r="744466" spans="6:6">
      <c r="F744466" s="94"/>
    </row>
    <row r="744467" spans="6:6">
      <c r="F744467" s="94"/>
    </row>
    <row r="744468" spans="6:6">
      <c r="F744468" s="94"/>
    </row>
    <row r="744469" spans="6:6">
      <c r="F744469" s="94"/>
    </row>
    <row r="744470" spans="6:6">
      <c r="F744470" s="94"/>
    </row>
    <row r="744471" spans="6:6">
      <c r="F744471" s="94"/>
    </row>
    <row r="744472" spans="6:6">
      <c r="F744472" s="94"/>
    </row>
    <row r="744473" spans="6:6">
      <c r="F744473" s="94"/>
    </row>
    <row r="744474" spans="6:6">
      <c r="F744474" s="94"/>
    </row>
    <row r="744475" spans="6:6">
      <c r="F744475" s="94"/>
    </row>
    <row r="744476" spans="6:6">
      <c r="F744476" s="94"/>
    </row>
    <row r="744477" spans="6:6">
      <c r="F744477" s="94"/>
    </row>
    <row r="744478" spans="6:6">
      <c r="F744478" s="94"/>
    </row>
    <row r="744479" spans="6:6">
      <c r="F744479" s="94"/>
    </row>
    <row r="744480" spans="6:6">
      <c r="F744480" s="94"/>
    </row>
    <row r="744481" spans="6:6">
      <c r="F744481" s="94"/>
    </row>
    <row r="744482" spans="6:6">
      <c r="F744482" s="94"/>
    </row>
    <row r="744483" spans="6:6">
      <c r="F744483" s="94"/>
    </row>
    <row r="744484" spans="6:6">
      <c r="F744484" s="94"/>
    </row>
    <row r="744485" spans="6:6">
      <c r="F744485" s="94"/>
    </row>
    <row r="744486" spans="6:6">
      <c r="F744486" s="94"/>
    </row>
    <row r="744487" spans="6:6">
      <c r="F744487" s="94"/>
    </row>
    <row r="744488" spans="6:6">
      <c r="F744488" s="94"/>
    </row>
    <row r="744489" spans="6:6">
      <c r="F744489" s="94"/>
    </row>
    <row r="744490" spans="6:6">
      <c r="F744490" s="94"/>
    </row>
    <row r="744491" spans="6:6">
      <c r="F744491" s="94"/>
    </row>
    <row r="744492" spans="6:6">
      <c r="F744492" s="94"/>
    </row>
    <row r="744493" spans="6:6">
      <c r="F744493" s="94"/>
    </row>
    <row r="744494" spans="6:6">
      <c r="F744494" s="94"/>
    </row>
    <row r="744495" spans="6:6">
      <c r="F744495" s="94"/>
    </row>
    <row r="744496" spans="6:6">
      <c r="F744496" s="94"/>
    </row>
    <row r="744497" spans="6:6">
      <c r="F744497" s="94"/>
    </row>
    <row r="744498" spans="6:6">
      <c r="F744498" s="94"/>
    </row>
    <row r="744499" spans="6:6">
      <c r="F744499" s="94"/>
    </row>
    <row r="744500" spans="6:6">
      <c r="F744500" s="94"/>
    </row>
    <row r="744501" spans="6:6">
      <c r="F744501" s="94"/>
    </row>
    <row r="744502" spans="6:6">
      <c r="F744502" s="94"/>
    </row>
    <row r="744503" spans="6:6">
      <c r="F744503" s="94"/>
    </row>
    <row r="744504" spans="6:6">
      <c r="F744504" s="94"/>
    </row>
    <row r="744505" spans="6:6">
      <c r="F744505" s="94"/>
    </row>
    <row r="744506" spans="6:6">
      <c r="F744506" s="94"/>
    </row>
    <row r="744507" spans="6:6">
      <c r="F744507" s="94"/>
    </row>
    <row r="744508" spans="6:6">
      <c r="F744508" s="94"/>
    </row>
    <row r="744509" spans="6:6">
      <c r="F744509" s="94"/>
    </row>
    <row r="744510" spans="6:6">
      <c r="F744510" s="94"/>
    </row>
    <row r="744511" spans="6:6">
      <c r="F744511" s="94"/>
    </row>
    <row r="744512" spans="6:6">
      <c r="F744512" s="94"/>
    </row>
    <row r="744513" spans="6:6">
      <c r="F744513" s="94"/>
    </row>
    <row r="744514" spans="6:6">
      <c r="F744514" s="94"/>
    </row>
    <row r="744515" spans="6:6">
      <c r="F744515" s="94"/>
    </row>
    <row r="744516" spans="6:6">
      <c r="F744516" s="94"/>
    </row>
    <row r="744517" spans="6:6">
      <c r="F744517" s="94"/>
    </row>
    <row r="744518" spans="6:6">
      <c r="F744518" s="94"/>
    </row>
    <row r="744519" spans="6:6">
      <c r="F744519" s="94"/>
    </row>
    <row r="744520" spans="6:6">
      <c r="F744520" s="94"/>
    </row>
    <row r="744521" spans="6:6">
      <c r="F744521" s="94"/>
    </row>
    <row r="744522" spans="6:6">
      <c r="F744522" s="94"/>
    </row>
    <row r="744523" spans="6:6">
      <c r="F744523" s="94"/>
    </row>
    <row r="744524" spans="6:6">
      <c r="F744524" s="94"/>
    </row>
    <row r="744525" spans="6:6">
      <c r="F744525" s="94"/>
    </row>
    <row r="744526" spans="6:6">
      <c r="F744526" s="94"/>
    </row>
    <row r="744527" spans="6:6">
      <c r="F744527" s="94"/>
    </row>
    <row r="744528" spans="6:6">
      <c r="F744528" s="94"/>
    </row>
    <row r="744529" spans="6:6">
      <c r="F744529" s="94"/>
    </row>
    <row r="744530" spans="6:6">
      <c r="F744530" s="94"/>
    </row>
    <row r="744531" spans="6:6">
      <c r="F744531" s="94"/>
    </row>
    <row r="744532" spans="6:6">
      <c r="F744532" s="94"/>
    </row>
    <row r="744533" spans="6:6">
      <c r="F744533" s="94"/>
    </row>
    <row r="744534" spans="6:6">
      <c r="F744534" s="94"/>
    </row>
    <row r="744535" spans="6:6">
      <c r="F744535" s="94"/>
    </row>
    <row r="744536" spans="6:6">
      <c r="F744536" s="94"/>
    </row>
    <row r="744537" spans="6:6">
      <c r="F744537" s="94"/>
    </row>
    <row r="744538" spans="6:6">
      <c r="F744538" s="94"/>
    </row>
    <row r="744539" spans="6:6">
      <c r="F744539" s="94"/>
    </row>
    <row r="744540" spans="6:6">
      <c r="F744540" s="94"/>
    </row>
    <row r="744541" spans="6:6">
      <c r="F744541" s="94"/>
    </row>
    <row r="744542" spans="6:6">
      <c r="F744542" s="94"/>
    </row>
    <row r="744543" spans="6:6">
      <c r="F744543" s="94"/>
    </row>
    <row r="744544" spans="6:6">
      <c r="F744544" s="94"/>
    </row>
    <row r="744545" spans="6:6">
      <c r="F744545" s="94"/>
    </row>
    <row r="744546" spans="6:6">
      <c r="F744546" s="94"/>
    </row>
    <row r="744547" spans="6:6">
      <c r="F744547" s="94"/>
    </row>
    <row r="744548" spans="6:6">
      <c r="F744548" s="94"/>
    </row>
    <row r="744549" spans="6:6">
      <c r="F744549" s="94"/>
    </row>
    <row r="744550" spans="6:6">
      <c r="F744550" s="94"/>
    </row>
    <row r="744551" spans="6:6">
      <c r="F744551" s="94"/>
    </row>
    <row r="744552" spans="6:6">
      <c r="F744552" s="94"/>
    </row>
    <row r="744553" spans="6:6">
      <c r="F744553" s="94"/>
    </row>
    <row r="744554" spans="6:6">
      <c r="F744554" s="94"/>
    </row>
    <row r="744555" spans="6:6">
      <c r="F744555" s="94"/>
    </row>
    <row r="744556" spans="6:6">
      <c r="F744556" s="94"/>
    </row>
    <row r="744557" spans="6:6">
      <c r="F744557" s="94"/>
    </row>
    <row r="744558" spans="6:6">
      <c r="F744558" s="94"/>
    </row>
    <row r="744559" spans="6:6">
      <c r="F744559" s="94"/>
    </row>
    <row r="744560" spans="6:6">
      <c r="F744560" s="94"/>
    </row>
    <row r="744561" spans="6:6">
      <c r="F744561" s="94"/>
    </row>
    <row r="744562" spans="6:6">
      <c r="F744562" s="94"/>
    </row>
    <row r="744563" spans="6:6">
      <c r="F744563" s="94"/>
    </row>
    <row r="744564" spans="6:6">
      <c r="F744564" s="94"/>
    </row>
    <row r="744565" spans="6:6">
      <c r="F744565" s="94"/>
    </row>
    <row r="744566" spans="6:6">
      <c r="F744566" s="94"/>
    </row>
    <row r="744567" spans="6:6">
      <c r="F744567" s="94"/>
    </row>
    <row r="744568" spans="6:6">
      <c r="F744568" s="94"/>
    </row>
    <row r="744569" spans="6:6">
      <c r="F744569" s="94"/>
    </row>
    <row r="744570" spans="6:6">
      <c r="F744570" s="94"/>
    </row>
    <row r="744571" spans="6:6">
      <c r="F744571" s="94"/>
    </row>
    <row r="744572" spans="6:6">
      <c r="F744572" s="94"/>
    </row>
    <row r="744573" spans="6:6">
      <c r="F744573" s="94"/>
    </row>
    <row r="744574" spans="6:6">
      <c r="F744574" s="94"/>
    </row>
    <row r="744575" spans="6:6">
      <c r="F744575" s="94"/>
    </row>
    <row r="744576" spans="6:6">
      <c r="F744576" s="94"/>
    </row>
    <row r="744577" spans="6:6">
      <c r="F744577" s="94"/>
    </row>
    <row r="744578" spans="6:6">
      <c r="F744578" s="94"/>
    </row>
    <row r="744579" spans="6:6">
      <c r="F744579" s="94"/>
    </row>
    <row r="744580" spans="6:6">
      <c r="F744580" s="94"/>
    </row>
    <row r="744581" spans="6:6">
      <c r="F744581" s="94"/>
    </row>
    <row r="744582" spans="6:6">
      <c r="F744582" s="94"/>
    </row>
    <row r="744583" spans="6:6">
      <c r="F744583" s="94"/>
    </row>
    <row r="744584" spans="6:6">
      <c r="F744584" s="94"/>
    </row>
    <row r="744585" spans="6:6">
      <c r="F744585" s="94"/>
    </row>
    <row r="744586" spans="6:6">
      <c r="F744586" s="94"/>
    </row>
    <row r="744587" spans="6:6">
      <c r="F744587" s="94"/>
    </row>
    <row r="744588" spans="6:6">
      <c r="F744588" s="94"/>
    </row>
    <row r="744589" spans="6:6">
      <c r="F744589" s="94"/>
    </row>
    <row r="744590" spans="6:6">
      <c r="F744590" s="94"/>
    </row>
    <row r="744591" spans="6:6">
      <c r="F744591" s="94"/>
    </row>
    <row r="744592" spans="6:6">
      <c r="F744592" s="94"/>
    </row>
    <row r="744593" spans="6:6">
      <c r="F744593" s="94"/>
    </row>
    <row r="744594" spans="6:6">
      <c r="F744594" s="94"/>
    </row>
    <row r="744595" spans="6:6">
      <c r="F744595" s="94"/>
    </row>
    <row r="744596" spans="6:6">
      <c r="F744596" s="94"/>
    </row>
    <row r="744597" spans="6:6">
      <c r="F744597" s="94"/>
    </row>
    <row r="744598" spans="6:6">
      <c r="F744598" s="94"/>
    </row>
    <row r="744599" spans="6:6">
      <c r="F744599" s="94"/>
    </row>
    <row r="744600" spans="6:6">
      <c r="F744600" s="94"/>
    </row>
    <row r="744601" spans="6:6">
      <c r="F744601" s="94"/>
    </row>
    <row r="744602" spans="6:6">
      <c r="F744602" s="94"/>
    </row>
    <row r="744603" spans="6:6">
      <c r="F744603" s="94"/>
    </row>
    <row r="744604" spans="6:6">
      <c r="F744604" s="94"/>
    </row>
    <row r="744605" spans="6:6">
      <c r="F744605" s="94"/>
    </row>
    <row r="744606" spans="6:6">
      <c r="F744606" s="94"/>
    </row>
    <row r="744607" spans="6:6">
      <c r="F744607" s="94"/>
    </row>
    <row r="744608" spans="6:6">
      <c r="F744608" s="94"/>
    </row>
    <row r="744609" spans="6:6">
      <c r="F744609" s="94"/>
    </row>
    <row r="744610" spans="6:6">
      <c r="F744610" s="94"/>
    </row>
    <row r="744611" spans="6:6">
      <c r="F744611" s="94"/>
    </row>
    <row r="744612" spans="6:6">
      <c r="F744612" s="94"/>
    </row>
    <row r="744613" spans="6:6">
      <c r="F744613" s="94"/>
    </row>
    <row r="744614" spans="6:6">
      <c r="F744614" s="94"/>
    </row>
    <row r="744615" spans="6:6">
      <c r="F744615" s="94"/>
    </row>
    <row r="744616" spans="6:6">
      <c r="F744616" s="94"/>
    </row>
    <row r="744617" spans="6:6">
      <c r="F744617" s="94"/>
    </row>
    <row r="744618" spans="6:6">
      <c r="F744618" s="94"/>
    </row>
    <row r="744619" spans="6:6">
      <c r="F744619" s="94"/>
    </row>
    <row r="744620" spans="6:6">
      <c r="F744620" s="94"/>
    </row>
    <row r="744621" spans="6:6">
      <c r="F744621" s="94"/>
    </row>
    <row r="744622" spans="6:6">
      <c r="F744622" s="94"/>
    </row>
    <row r="744623" spans="6:6">
      <c r="F744623" s="94"/>
    </row>
    <row r="744624" spans="6:6">
      <c r="F744624" s="94"/>
    </row>
    <row r="744625" spans="6:6">
      <c r="F744625" s="94"/>
    </row>
    <row r="744626" spans="6:6">
      <c r="F744626" s="94"/>
    </row>
    <row r="744627" spans="6:6">
      <c r="F744627" s="94"/>
    </row>
    <row r="744628" spans="6:6">
      <c r="F744628" s="94"/>
    </row>
    <row r="744629" spans="6:6">
      <c r="F744629" s="94"/>
    </row>
    <row r="744630" spans="6:6">
      <c r="F744630" s="94"/>
    </row>
    <row r="744631" spans="6:6">
      <c r="F744631" s="94"/>
    </row>
    <row r="744632" spans="6:6">
      <c r="F744632" s="94"/>
    </row>
    <row r="744633" spans="6:6">
      <c r="F744633" s="94"/>
    </row>
    <row r="744634" spans="6:6">
      <c r="F744634" s="94"/>
    </row>
    <row r="744635" spans="6:6">
      <c r="F744635" s="94"/>
    </row>
    <row r="744636" spans="6:6">
      <c r="F744636" s="94"/>
    </row>
    <row r="744637" spans="6:6">
      <c r="F744637" s="94"/>
    </row>
    <row r="744638" spans="6:6">
      <c r="F744638" s="94"/>
    </row>
    <row r="744639" spans="6:6">
      <c r="F744639" s="94"/>
    </row>
    <row r="744640" spans="6:6">
      <c r="F744640" s="94"/>
    </row>
    <row r="744641" spans="6:6">
      <c r="F744641" s="94"/>
    </row>
    <row r="744642" spans="6:6">
      <c r="F744642" s="94"/>
    </row>
    <row r="744643" spans="6:6">
      <c r="F744643" s="94"/>
    </row>
    <row r="744644" spans="6:6">
      <c r="F744644" s="94"/>
    </row>
    <row r="744645" spans="6:6">
      <c r="F744645" s="94"/>
    </row>
    <row r="744646" spans="6:6">
      <c r="F744646" s="94"/>
    </row>
    <row r="744647" spans="6:6">
      <c r="F744647" s="94"/>
    </row>
    <row r="744648" spans="6:6">
      <c r="F744648" s="94"/>
    </row>
    <row r="744649" spans="6:6">
      <c r="F744649" s="94"/>
    </row>
    <row r="744650" spans="6:6">
      <c r="F744650" s="94"/>
    </row>
    <row r="744651" spans="6:6">
      <c r="F744651" s="94"/>
    </row>
    <row r="744652" spans="6:6">
      <c r="F744652" s="94"/>
    </row>
    <row r="744653" spans="6:6">
      <c r="F744653" s="94"/>
    </row>
    <row r="744654" spans="6:6">
      <c r="F744654" s="94"/>
    </row>
    <row r="744655" spans="6:6">
      <c r="F744655" s="94"/>
    </row>
    <row r="744656" spans="6:6">
      <c r="F744656" s="94"/>
    </row>
    <row r="744657" spans="6:6">
      <c r="F744657" s="94"/>
    </row>
    <row r="744658" spans="6:6">
      <c r="F744658" s="94"/>
    </row>
    <row r="744659" spans="6:6">
      <c r="F744659" s="94"/>
    </row>
    <row r="744660" spans="6:6">
      <c r="F744660" s="94"/>
    </row>
    <row r="744661" spans="6:6">
      <c r="F744661" s="94"/>
    </row>
    <row r="744662" spans="6:6">
      <c r="F744662" s="94"/>
    </row>
    <row r="744663" spans="6:6">
      <c r="F744663" s="94"/>
    </row>
    <row r="744664" spans="6:6">
      <c r="F744664" s="94"/>
    </row>
    <row r="744665" spans="6:6">
      <c r="F744665" s="94"/>
    </row>
    <row r="744666" spans="6:6">
      <c r="F744666" s="94"/>
    </row>
    <row r="744667" spans="6:6">
      <c r="F744667" s="94"/>
    </row>
    <row r="744668" spans="6:6">
      <c r="F744668" s="94"/>
    </row>
    <row r="744669" spans="6:6">
      <c r="F744669" s="94"/>
    </row>
    <row r="744670" spans="6:6">
      <c r="F744670" s="94"/>
    </row>
    <row r="744671" spans="6:6">
      <c r="F744671" s="94"/>
    </row>
    <row r="744672" spans="6:6">
      <c r="F744672" s="94"/>
    </row>
    <row r="744673" spans="6:6">
      <c r="F744673" s="94"/>
    </row>
    <row r="744674" spans="6:6">
      <c r="F744674" s="94"/>
    </row>
    <row r="744675" spans="6:6">
      <c r="F744675" s="94"/>
    </row>
    <row r="744676" spans="6:6">
      <c r="F744676" s="94"/>
    </row>
    <row r="744677" spans="6:6">
      <c r="F744677" s="94"/>
    </row>
    <row r="744678" spans="6:6">
      <c r="F744678" s="94"/>
    </row>
    <row r="744679" spans="6:6">
      <c r="F744679" s="94"/>
    </row>
    <row r="744680" spans="6:6">
      <c r="F744680" s="94"/>
    </row>
    <row r="744681" spans="6:6">
      <c r="F744681" s="94"/>
    </row>
    <row r="744682" spans="6:6">
      <c r="F744682" s="94"/>
    </row>
    <row r="744683" spans="6:6">
      <c r="F744683" s="94"/>
    </row>
    <row r="744684" spans="6:6">
      <c r="F744684" s="94"/>
    </row>
    <row r="744685" spans="6:6">
      <c r="F744685" s="94"/>
    </row>
    <row r="744686" spans="6:6">
      <c r="F744686" s="94"/>
    </row>
    <row r="744687" spans="6:6">
      <c r="F744687" s="94"/>
    </row>
    <row r="744688" spans="6:6">
      <c r="F744688" s="94"/>
    </row>
    <row r="744689" spans="6:6">
      <c r="F744689" s="94"/>
    </row>
    <row r="744690" spans="6:6">
      <c r="F744690" s="94"/>
    </row>
    <row r="744691" spans="6:6">
      <c r="F744691" s="94"/>
    </row>
    <row r="744692" spans="6:6">
      <c r="F744692" s="94"/>
    </row>
    <row r="744693" spans="6:6">
      <c r="F744693" s="94"/>
    </row>
    <row r="744694" spans="6:6">
      <c r="F744694" s="94"/>
    </row>
    <row r="744695" spans="6:6">
      <c r="F744695" s="94"/>
    </row>
    <row r="744696" spans="6:6">
      <c r="F744696" s="94"/>
    </row>
    <row r="744697" spans="6:6">
      <c r="F744697" s="94"/>
    </row>
    <row r="744698" spans="6:6">
      <c r="F744698" s="94"/>
    </row>
    <row r="744699" spans="6:6">
      <c r="F744699" s="94"/>
    </row>
    <row r="744700" spans="6:6">
      <c r="F744700" s="94"/>
    </row>
    <row r="744701" spans="6:6">
      <c r="F744701" s="94"/>
    </row>
    <row r="744702" spans="6:6">
      <c r="F744702" s="94"/>
    </row>
    <row r="744703" spans="6:6">
      <c r="F744703" s="94"/>
    </row>
    <row r="744704" spans="6:6">
      <c r="F744704" s="94"/>
    </row>
    <row r="744705" spans="6:6">
      <c r="F744705" s="94"/>
    </row>
    <row r="744706" spans="6:6">
      <c r="F744706" s="94"/>
    </row>
    <row r="744707" spans="6:6">
      <c r="F744707" s="94"/>
    </row>
    <row r="744708" spans="6:6">
      <c r="F744708" s="94"/>
    </row>
    <row r="744709" spans="6:6">
      <c r="F744709" s="94"/>
    </row>
    <row r="744710" spans="6:6">
      <c r="F744710" s="94"/>
    </row>
    <row r="744711" spans="6:6">
      <c r="F744711" s="94"/>
    </row>
    <row r="744712" spans="6:6">
      <c r="F744712" s="94"/>
    </row>
    <row r="744713" spans="6:6">
      <c r="F744713" s="94"/>
    </row>
    <row r="744714" spans="6:6">
      <c r="F744714" s="94"/>
    </row>
    <row r="744715" spans="6:6">
      <c r="F744715" s="94"/>
    </row>
    <row r="744716" spans="6:6">
      <c r="F744716" s="94"/>
    </row>
    <row r="744717" spans="6:6">
      <c r="F744717" s="94"/>
    </row>
    <row r="744718" spans="6:6">
      <c r="F744718" s="94"/>
    </row>
    <row r="744719" spans="6:6">
      <c r="F744719" s="94"/>
    </row>
    <row r="744720" spans="6:6">
      <c r="F744720" s="94"/>
    </row>
    <row r="744721" spans="6:6">
      <c r="F744721" s="94"/>
    </row>
    <row r="744722" spans="6:6">
      <c r="F744722" s="94"/>
    </row>
    <row r="744723" spans="6:6">
      <c r="F744723" s="94"/>
    </row>
    <row r="744724" spans="6:6">
      <c r="F744724" s="94"/>
    </row>
    <row r="744725" spans="6:6">
      <c r="F744725" s="94"/>
    </row>
    <row r="744726" spans="6:6">
      <c r="F744726" s="94"/>
    </row>
    <row r="744727" spans="6:6">
      <c r="F744727" s="94"/>
    </row>
    <row r="744728" spans="6:6">
      <c r="F744728" s="94"/>
    </row>
    <row r="744729" spans="6:6">
      <c r="F744729" s="94"/>
    </row>
    <row r="744730" spans="6:6">
      <c r="F744730" s="94"/>
    </row>
    <row r="744731" spans="6:6">
      <c r="F744731" s="94"/>
    </row>
    <row r="744732" spans="6:6">
      <c r="F744732" s="94"/>
    </row>
    <row r="744733" spans="6:6">
      <c r="F744733" s="94"/>
    </row>
    <row r="744734" spans="6:6">
      <c r="F744734" s="94"/>
    </row>
    <row r="744735" spans="6:6">
      <c r="F744735" s="94"/>
    </row>
    <row r="744736" spans="6:6">
      <c r="F744736" s="94"/>
    </row>
    <row r="744737" spans="6:6">
      <c r="F744737" s="94"/>
    </row>
    <row r="744738" spans="6:6">
      <c r="F744738" s="94"/>
    </row>
    <row r="744739" spans="6:6">
      <c r="F744739" s="94"/>
    </row>
    <row r="744740" spans="6:6">
      <c r="F744740" s="94"/>
    </row>
    <row r="744741" spans="6:6">
      <c r="F744741" s="94"/>
    </row>
    <row r="744742" spans="6:6">
      <c r="F744742" s="94"/>
    </row>
    <row r="744743" spans="6:6">
      <c r="F744743" s="94"/>
    </row>
    <row r="744744" spans="6:6">
      <c r="F744744" s="94"/>
    </row>
    <row r="744745" spans="6:6">
      <c r="F744745" s="94"/>
    </row>
    <row r="744746" spans="6:6">
      <c r="F744746" s="94"/>
    </row>
    <row r="744747" spans="6:6">
      <c r="F744747" s="94"/>
    </row>
    <row r="744748" spans="6:6">
      <c r="F744748" s="94"/>
    </row>
    <row r="744749" spans="6:6">
      <c r="F744749" s="94"/>
    </row>
    <row r="744750" spans="6:6">
      <c r="F744750" s="94"/>
    </row>
    <row r="744751" spans="6:6">
      <c r="F744751" s="94"/>
    </row>
    <row r="744752" spans="6:6">
      <c r="F744752" s="94"/>
    </row>
    <row r="744753" spans="6:6">
      <c r="F744753" s="94"/>
    </row>
    <row r="744754" spans="6:6">
      <c r="F744754" s="94"/>
    </row>
    <row r="744755" spans="6:6">
      <c r="F744755" s="94"/>
    </row>
    <row r="744756" spans="6:6">
      <c r="F744756" s="94"/>
    </row>
    <row r="744757" spans="6:6">
      <c r="F744757" s="94"/>
    </row>
    <row r="744758" spans="6:6">
      <c r="F744758" s="94"/>
    </row>
    <row r="744759" spans="6:6">
      <c r="F744759" s="94"/>
    </row>
    <row r="744760" spans="6:6">
      <c r="F744760" s="94"/>
    </row>
    <row r="744761" spans="6:6">
      <c r="F744761" s="94"/>
    </row>
    <row r="744762" spans="6:6">
      <c r="F744762" s="94"/>
    </row>
    <row r="744763" spans="6:6">
      <c r="F744763" s="94"/>
    </row>
    <row r="744764" spans="6:6">
      <c r="F744764" s="94"/>
    </row>
    <row r="744765" spans="6:6">
      <c r="F744765" s="94"/>
    </row>
    <row r="744766" spans="6:6">
      <c r="F744766" s="94"/>
    </row>
    <row r="744767" spans="6:6">
      <c r="F744767" s="94"/>
    </row>
    <row r="744768" spans="6:6">
      <c r="F744768" s="94"/>
    </row>
    <row r="744769" spans="6:6">
      <c r="F744769" s="94"/>
    </row>
    <row r="744770" spans="6:6">
      <c r="F744770" s="94"/>
    </row>
    <row r="744771" spans="6:6">
      <c r="F744771" s="94"/>
    </row>
    <row r="744772" spans="6:6">
      <c r="F744772" s="94"/>
    </row>
    <row r="744773" spans="6:6">
      <c r="F744773" s="94"/>
    </row>
    <row r="744774" spans="6:6">
      <c r="F744774" s="94"/>
    </row>
    <row r="744775" spans="6:6">
      <c r="F744775" s="94"/>
    </row>
    <row r="744776" spans="6:6">
      <c r="F744776" s="94"/>
    </row>
    <row r="744777" spans="6:6">
      <c r="F744777" s="94"/>
    </row>
    <row r="744778" spans="6:6">
      <c r="F744778" s="94"/>
    </row>
    <row r="744779" spans="6:6">
      <c r="F744779" s="94"/>
    </row>
    <row r="744780" spans="6:6">
      <c r="F744780" s="94"/>
    </row>
    <row r="744781" spans="6:6">
      <c r="F744781" s="94"/>
    </row>
    <row r="744782" spans="6:6">
      <c r="F744782" s="94"/>
    </row>
    <row r="744783" spans="6:6">
      <c r="F744783" s="94"/>
    </row>
    <row r="744784" spans="6:6">
      <c r="F744784" s="94"/>
    </row>
    <row r="744785" spans="6:6">
      <c r="F744785" s="94"/>
    </row>
    <row r="744786" spans="6:6">
      <c r="F744786" s="94"/>
    </row>
    <row r="744787" spans="6:6">
      <c r="F744787" s="94"/>
    </row>
    <row r="744788" spans="6:6">
      <c r="F744788" s="94"/>
    </row>
    <row r="744789" spans="6:6">
      <c r="F744789" s="94"/>
    </row>
    <row r="744790" spans="6:6">
      <c r="F744790" s="94"/>
    </row>
    <row r="744791" spans="6:6">
      <c r="F744791" s="94"/>
    </row>
    <row r="744792" spans="6:6">
      <c r="F744792" s="94"/>
    </row>
    <row r="744793" spans="6:6">
      <c r="F744793" s="94"/>
    </row>
    <row r="744794" spans="6:6">
      <c r="F744794" s="94"/>
    </row>
    <row r="744795" spans="6:6">
      <c r="F744795" s="94"/>
    </row>
    <row r="744796" spans="6:6">
      <c r="F744796" s="94"/>
    </row>
    <row r="744797" spans="6:6">
      <c r="F744797" s="94"/>
    </row>
    <row r="744798" spans="6:6">
      <c r="F744798" s="94"/>
    </row>
    <row r="744799" spans="6:6">
      <c r="F744799" s="94"/>
    </row>
    <row r="744800" spans="6:6">
      <c r="F744800" s="94"/>
    </row>
    <row r="744801" spans="6:6">
      <c r="F744801" s="94"/>
    </row>
    <row r="744802" spans="6:6">
      <c r="F744802" s="94"/>
    </row>
    <row r="744803" spans="6:6">
      <c r="F744803" s="94"/>
    </row>
    <row r="744804" spans="6:6">
      <c r="F744804" s="94"/>
    </row>
    <row r="744805" spans="6:6">
      <c r="F744805" s="94"/>
    </row>
    <row r="744806" spans="6:6">
      <c r="F744806" s="94"/>
    </row>
    <row r="744807" spans="6:6">
      <c r="F744807" s="94"/>
    </row>
    <row r="744808" spans="6:6">
      <c r="F744808" s="94"/>
    </row>
    <row r="744809" spans="6:6">
      <c r="F744809" s="94"/>
    </row>
    <row r="744810" spans="6:6">
      <c r="F744810" s="94"/>
    </row>
    <row r="744811" spans="6:6">
      <c r="F744811" s="94"/>
    </row>
    <row r="744812" spans="6:6">
      <c r="F744812" s="94"/>
    </row>
    <row r="744813" spans="6:6">
      <c r="F744813" s="94"/>
    </row>
    <row r="744814" spans="6:6">
      <c r="F744814" s="94"/>
    </row>
    <row r="744815" spans="6:6">
      <c r="F744815" s="94"/>
    </row>
    <row r="744816" spans="6:6">
      <c r="F744816" s="94"/>
    </row>
    <row r="744817" spans="6:6">
      <c r="F744817" s="94"/>
    </row>
    <row r="744818" spans="6:6">
      <c r="F744818" s="94"/>
    </row>
    <row r="744819" spans="6:6">
      <c r="F744819" s="94"/>
    </row>
    <row r="744820" spans="6:6">
      <c r="F744820" s="94"/>
    </row>
    <row r="744821" spans="6:6">
      <c r="F744821" s="94"/>
    </row>
    <row r="744822" spans="6:6">
      <c r="F744822" s="94"/>
    </row>
    <row r="744823" spans="6:6">
      <c r="F744823" s="94"/>
    </row>
    <row r="744824" spans="6:6">
      <c r="F744824" s="94"/>
    </row>
    <row r="744825" spans="6:6">
      <c r="F744825" s="94"/>
    </row>
    <row r="744826" spans="6:6">
      <c r="F744826" s="94"/>
    </row>
    <row r="744827" spans="6:6">
      <c r="F744827" s="94"/>
    </row>
    <row r="744828" spans="6:6">
      <c r="F744828" s="94"/>
    </row>
    <row r="744829" spans="6:6">
      <c r="F744829" s="94"/>
    </row>
    <row r="744830" spans="6:6">
      <c r="F744830" s="94"/>
    </row>
    <row r="744831" spans="6:6">
      <c r="F744831" s="94"/>
    </row>
    <row r="744832" spans="6:6">
      <c r="F744832" s="94"/>
    </row>
    <row r="744833" spans="6:6">
      <c r="F744833" s="94"/>
    </row>
    <row r="744834" spans="6:6">
      <c r="F744834" s="94"/>
    </row>
    <row r="744835" spans="6:6">
      <c r="F744835" s="94"/>
    </row>
    <row r="744836" spans="6:6">
      <c r="F744836" s="94"/>
    </row>
    <row r="744837" spans="6:6">
      <c r="F744837" s="94"/>
    </row>
    <row r="744838" spans="6:6">
      <c r="F744838" s="94"/>
    </row>
    <row r="744839" spans="6:6">
      <c r="F744839" s="94"/>
    </row>
    <row r="744840" spans="6:6">
      <c r="F744840" s="94"/>
    </row>
    <row r="744841" spans="6:6">
      <c r="F744841" s="94"/>
    </row>
    <row r="744842" spans="6:6">
      <c r="F744842" s="94"/>
    </row>
    <row r="744843" spans="6:6">
      <c r="F744843" s="94"/>
    </row>
    <row r="744844" spans="6:6">
      <c r="F744844" s="94"/>
    </row>
    <row r="744845" spans="6:6">
      <c r="F744845" s="94"/>
    </row>
    <row r="744846" spans="6:6">
      <c r="F744846" s="94"/>
    </row>
    <row r="744847" spans="6:6">
      <c r="F744847" s="94"/>
    </row>
    <row r="744848" spans="6:6">
      <c r="F744848" s="94"/>
    </row>
    <row r="744849" spans="6:6">
      <c r="F744849" s="94"/>
    </row>
    <row r="744850" spans="6:6">
      <c r="F744850" s="94"/>
    </row>
    <row r="744851" spans="6:6">
      <c r="F744851" s="94"/>
    </row>
    <row r="744852" spans="6:6">
      <c r="F744852" s="94"/>
    </row>
    <row r="744853" spans="6:6">
      <c r="F744853" s="94"/>
    </row>
    <row r="744854" spans="6:6">
      <c r="F744854" s="94"/>
    </row>
    <row r="744855" spans="6:6">
      <c r="F744855" s="94"/>
    </row>
    <row r="744856" spans="6:6">
      <c r="F744856" s="94"/>
    </row>
    <row r="744857" spans="6:6">
      <c r="F744857" s="94"/>
    </row>
    <row r="744858" spans="6:6">
      <c r="F744858" s="94"/>
    </row>
    <row r="744859" spans="6:6">
      <c r="F744859" s="94"/>
    </row>
    <row r="744860" spans="6:6">
      <c r="F744860" s="94"/>
    </row>
    <row r="744861" spans="6:6">
      <c r="F744861" s="94"/>
    </row>
    <row r="744862" spans="6:6">
      <c r="F744862" s="94"/>
    </row>
    <row r="744863" spans="6:6">
      <c r="F744863" s="94"/>
    </row>
    <row r="744864" spans="6:6">
      <c r="F744864" s="94"/>
    </row>
    <row r="744865" spans="6:6">
      <c r="F744865" s="94"/>
    </row>
    <row r="744866" spans="6:6">
      <c r="F744866" s="94"/>
    </row>
    <row r="744867" spans="6:6">
      <c r="F744867" s="94"/>
    </row>
    <row r="744868" spans="6:6">
      <c r="F744868" s="94"/>
    </row>
    <row r="744869" spans="6:6">
      <c r="F744869" s="94"/>
    </row>
    <row r="744870" spans="6:6">
      <c r="F744870" s="94"/>
    </row>
    <row r="744871" spans="6:6">
      <c r="F744871" s="94"/>
    </row>
    <row r="744872" spans="6:6">
      <c r="F744872" s="94"/>
    </row>
    <row r="744873" spans="6:6">
      <c r="F744873" s="94"/>
    </row>
    <row r="744874" spans="6:6">
      <c r="F744874" s="94"/>
    </row>
    <row r="744875" spans="6:6">
      <c r="F744875" s="94"/>
    </row>
    <row r="744876" spans="6:6">
      <c r="F744876" s="94"/>
    </row>
    <row r="744877" spans="6:6">
      <c r="F744877" s="94"/>
    </row>
    <row r="744878" spans="6:6">
      <c r="F744878" s="94"/>
    </row>
    <row r="744879" spans="6:6">
      <c r="F744879" s="94"/>
    </row>
    <row r="744880" spans="6:6">
      <c r="F744880" s="94"/>
    </row>
    <row r="744881" spans="6:6">
      <c r="F744881" s="94"/>
    </row>
    <row r="744882" spans="6:6">
      <c r="F744882" s="94"/>
    </row>
    <row r="744883" spans="6:6">
      <c r="F744883" s="94"/>
    </row>
    <row r="744884" spans="6:6">
      <c r="F744884" s="94"/>
    </row>
    <row r="744885" spans="6:6">
      <c r="F744885" s="94"/>
    </row>
    <row r="744886" spans="6:6">
      <c r="F744886" s="94"/>
    </row>
    <row r="744887" spans="6:6">
      <c r="F744887" s="94"/>
    </row>
    <row r="744888" spans="6:6">
      <c r="F744888" s="94"/>
    </row>
    <row r="744889" spans="6:6">
      <c r="F744889" s="94"/>
    </row>
    <row r="744890" spans="6:6">
      <c r="F744890" s="94"/>
    </row>
    <row r="744891" spans="6:6">
      <c r="F744891" s="94"/>
    </row>
    <row r="744892" spans="6:6">
      <c r="F744892" s="94"/>
    </row>
    <row r="744893" spans="6:6">
      <c r="F744893" s="94"/>
    </row>
    <row r="744894" spans="6:6">
      <c r="F744894" s="94"/>
    </row>
    <row r="744895" spans="6:6">
      <c r="F744895" s="94"/>
    </row>
    <row r="744896" spans="6:6">
      <c r="F744896" s="94"/>
    </row>
    <row r="744897" spans="6:6">
      <c r="F744897" s="94"/>
    </row>
    <row r="744898" spans="6:6">
      <c r="F744898" s="94"/>
    </row>
    <row r="744899" spans="6:6">
      <c r="F744899" s="94"/>
    </row>
    <row r="744900" spans="6:6">
      <c r="F744900" s="94"/>
    </row>
    <row r="744901" spans="6:6">
      <c r="F744901" s="94"/>
    </row>
    <row r="744902" spans="6:6">
      <c r="F744902" s="94"/>
    </row>
    <row r="744903" spans="6:6">
      <c r="F744903" s="94"/>
    </row>
    <row r="744904" spans="6:6">
      <c r="F744904" s="94"/>
    </row>
    <row r="744905" spans="6:6">
      <c r="F744905" s="94"/>
    </row>
    <row r="744906" spans="6:6">
      <c r="F744906" s="94"/>
    </row>
    <row r="744907" spans="6:6">
      <c r="F744907" s="94"/>
    </row>
    <row r="744908" spans="6:6">
      <c r="F744908" s="94"/>
    </row>
    <row r="744909" spans="6:6">
      <c r="F744909" s="94"/>
    </row>
    <row r="744910" spans="6:6">
      <c r="F744910" s="94"/>
    </row>
    <row r="744911" spans="6:6">
      <c r="F744911" s="94"/>
    </row>
    <row r="744912" spans="6:6">
      <c r="F744912" s="94"/>
    </row>
    <row r="744913" spans="6:6">
      <c r="F744913" s="94"/>
    </row>
    <row r="744914" spans="6:6">
      <c r="F744914" s="94"/>
    </row>
    <row r="744915" spans="6:6">
      <c r="F744915" s="94"/>
    </row>
    <row r="744916" spans="6:6">
      <c r="F744916" s="94"/>
    </row>
    <row r="744917" spans="6:6">
      <c r="F744917" s="94"/>
    </row>
    <row r="744918" spans="6:6">
      <c r="F744918" s="94"/>
    </row>
    <row r="744919" spans="6:6">
      <c r="F744919" s="94"/>
    </row>
    <row r="744920" spans="6:6">
      <c r="F744920" s="94"/>
    </row>
    <row r="744921" spans="6:6">
      <c r="F744921" s="94"/>
    </row>
    <row r="744922" spans="6:6">
      <c r="F744922" s="94"/>
    </row>
    <row r="744923" spans="6:6">
      <c r="F744923" s="94"/>
    </row>
    <row r="744924" spans="6:6">
      <c r="F744924" s="94"/>
    </row>
    <row r="744925" spans="6:6">
      <c r="F744925" s="94"/>
    </row>
    <row r="744926" spans="6:6">
      <c r="F744926" s="94"/>
    </row>
    <row r="744927" spans="6:6">
      <c r="F744927" s="94"/>
    </row>
    <row r="744928" spans="6:6">
      <c r="F744928" s="94"/>
    </row>
    <row r="744929" spans="6:6">
      <c r="F744929" s="94"/>
    </row>
    <row r="744930" spans="6:6">
      <c r="F744930" s="94"/>
    </row>
    <row r="744931" spans="6:6">
      <c r="F744931" s="94"/>
    </row>
    <row r="744932" spans="6:6">
      <c r="F744932" s="94"/>
    </row>
    <row r="744933" spans="6:6">
      <c r="F744933" s="94"/>
    </row>
    <row r="744934" spans="6:6">
      <c r="F744934" s="94"/>
    </row>
    <row r="744935" spans="6:6">
      <c r="F744935" s="94"/>
    </row>
    <row r="744936" spans="6:6">
      <c r="F744936" s="94"/>
    </row>
    <row r="744937" spans="6:6">
      <c r="F744937" s="94"/>
    </row>
    <row r="744938" spans="6:6">
      <c r="F744938" s="94"/>
    </row>
    <row r="744939" spans="6:6">
      <c r="F744939" s="94"/>
    </row>
    <row r="744940" spans="6:6">
      <c r="F744940" s="94"/>
    </row>
    <row r="744941" spans="6:6">
      <c r="F744941" s="94"/>
    </row>
    <row r="744942" spans="6:6">
      <c r="F744942" s="94"/>
    </row>
    <row r="744943" spans="6:6">
      <c r="F744943" s="94"/>
    </row>
    <row r="744944" spans="6:6">
      <c r="F744944" s="94"/>
    </row>
    <row r="744945" spans="6:6">
      <c r="F744945" s="94"/>
    </row>
    <row r="744946" spans="6:6">
      <c r="F744946" s="94"/>
    </row>
    <row r="744947" spans="6:6">
      <c r="F744947" s="94"/>
    </row>
    <row r="744948" spans="6:6">
      <c r="F744948" s="94"/>
    </row>
    <row r="744949" spans="6:6">
      <c r="F744949" s="94"/>
    </row>
    <row r="744950" spans="6:6">
      <c r="F744950" s="94"/>
    </row>
    <row r="744951" spans="6:6">
      <c r="F744951" s="94"/>
    </row>
    <row r="744952" spans="6:6">
      <c r="F744952" s="94"/>
    </row>
    <row r="744953" spans="6:6">
      <c r="F744953" s="94"/>
    </row>
    <row r="744954" spans="6:6">
      <c r="F744954" s="94"/>
    </row>
    <row r="744955" spans="6:6">
      <c r="F744955" s="94"/>
    </row>
    <row r="744956" spans="6:6">
      <c r="F744956" s="94"/>
    </row>
    <row r="744957" spans="6:6">
      <c r="F744957" s="94"/>
    </row>
    <row r="744958" spans="6:6">
      <c r="F744958" s="94"/>
    </row>
    <row r="744959" spans="6:6">
      <c r="F744959" s="94"/>
    </row>
    <row r="744960" spans="6:6">
      <c r="F744960" s="94"/>
    </row>
    <row r="744961" spans="6:6">
      <c r="F744961" s="94"/>
    </row>
    <row r="744962" spans="6:6">
      <c r="F744962" s="94"/>
    </row>
    <row r="744963" spans="6:6">
      <c r="F744963" s="94"/>
    </row>
    <row r="744964" spans="6:6">
      <c r="F744964" s="94"/>
    </row>
    <row r="744965" spans="6:6">
      <c r="F744965" s="94"/>
    </row>
    <row r="744966" spans="6:6">
      <c r="F744966" s="94"/>
    </row>
    <row r="744967" spans="6:6">
      <c r="F744967" s="94"/>
    </row>
    <row r="744968" spans="6:6">
      <c r="F744968" s="94"/>
    </row>
    <row r="744969" spans="6:6">
      <c r="F744969" s="94"/>
    </row>
    <row r="744970" spans="6:6">
      <c r="F744970" s="94"/>
    </row>
    <row r="744971" spans="6:6">
      <c r="F744971" s="94"/>
    </row>
    <row r="744972" spans="6:6">
      <c r="F744972" s="94"/>
    </row>
    <row r="744973" spans="6:6">
      <c r="F744973" s="94"/>
    </row>
    <row r="744974" spans="6:6">
      <c r="F744974" s="94"/>
    </row>
    <row r="744975" spans="6:6">
      <c r="F744975" s="94"/>
    </row>
    <row r="744976" spans="6:6">
      <c r="F744976" s="94"/>
    </row>
    <row r="744977" spans="6:6">
      <c r="F744977" s="94"/>
    </row>
    <row r="744978" spans="6:6">
      <c r="F744978" s="94"/>
    </row>
    <row r="744979" spans="6:6">
      <c r="F744979" s="94"/>
    </row>
    <row r="744980" spans="6:6">
      <c r="F744980" s="94"/>
    </row>
    <row r="744981" spans="6:6">
      <c r="F744981" s="94"/>
    </row>
    <row r="744982" spans="6:6">
      <c r="F744982" s="94"/>
    </row>
    <row r="744983" spans="6:6">
      <c r="F744983" s="94"/>
    </row>
    <row r="744984" spans="6:6">
      <c r="F744984" s="94"/>
    </row>
    <row r="744985" spans="6:6">
      <c r="F744985" s="94"/>
    </row>
    <row r="744986" spans="6:6">
      <c r="F744986" s="94"/>
    </row>
    <row r="744987" spans="6:6">
      <c r="F744987" s="94"/>
    </row>
    <row r="744988" spans="6:6">
      <c r="F744988" s="94"/>
    </row>
    <row r="744989" spans="6:6">
      <c r="F744989" s="94"/>
    </row>
    <row r="744990" spans="6:6">
      <c r="F744990" s="94"/>
    </row>
    <row r="744991" spans="6:6">
      <c r="F744991" s="94"/>
    </row>
    <row r="744992" spans="6:6">
      <c r="F744992" s="94"/>
    </row>
    <row r="744993" spans="6:6">
      <c r="F744993" s="94"/>
    </row>
    <row r="744994" spans="6:6">
      <c r="F744994" s="94"/>
    </row>
    <row r="744995" spans="6:6">
      <c r="F744995" s="94"/>
    </row>
    <row r="744996" spans="6:6">
      <c r="F744996" s="94"/>
    </row>
    <row r="744997" spans="6:6">
      <c r="F744997" s="94"/>
    </row>
    <row r="744998" spans="6:6">
      <c r="F744998" s="94"/>
    </row>
    <row r="744999" spans="6:6">
      <c r="F744999" s="94"/>
    </row>
    <row r="745000" spans="6:6">
      <c r="F745000" s="94"/>
    </row>
    <row r="745001" spans="6:6">
      <c r="F745001" s="94"/>
    </row>
    <row r="745002" spans="6:6">
      <c r="F745002" s="94"/>
    </row>
    <row r="745003" spans="6:6">
      <c r="F745003" s="94"/>
    </row>
    <row r="745004" spans="6:6">
      <c r="F745004" s="94"/>
    </row>
    <row r="745005" spans="6:6">
      <c r="F745005" s="94"/>
    </row>
    <row r="745006" spans="6:6">
      <c r="F745006" s="94"/>
    </row>
    <row r="745007" spans="6:6">
      <c r="F745007" s="94"/>
    </row>
    <row r="745008" spans="6:6">
      <c r="F745008" s="94"/>
    </row>
    <row r="745009" spans="6:6">
      <c r="F745009" s="94"/>
    </row>
    <row r="745010" spans="6:6">
      <c r="F745010" s="94"/>
    </row>
    <row r="745011" spans="6:6">
      <c r="F745011" s="94"/>
    </row>
    <row r="745012" spans="6:6">
      <c r="F745012" s="94"/>
    </row>
    <row r="745013" spans="6:6">
      <c r="F745013" s="94"/>
    </row>
    <row r="745014" spans="6:6">
      <c r="F745014" s="94"/>
    </row>
    <row r="745015" spans="6:6">
      <c r="F745015" s="94"/>
    </row>
    <row r="745016" spans="6:6">
      <c r="F745016" s="94"/>
    </row>
    <row r="745017" spans="6:6">
      <c r="F745017" s="94"/>
    </row>
    <row r="745018" spans="6:6">
      <c r="F745018" s="94"/>
    </row>
    <row r="745019" spans="6:6">
      <c r="F745019" s="94"/>
    </row>
    <row r="745020" spans="6:6">
      <c r="F745020" s="94"/>
    </row>
    <row r="745021" spans="6:6">
      <c r="F745021" s="94"/>
    </row>
    <row r="745022" spans="6:6">
      <c r="F745022" s="94"/>
    </row>
    <row r="745023" spans="6:6">
      <c r="F745023" s="94"/>
    </row>
    <row r="745024" spans="6:6">
      <c r="F745024" s="94"/>
    </row>
    <row r="745025" spans="6:6">
      <c r="F745025" s="94"/>
    </row>
    <row r="745026" spans="6:6">
      <c r="F745026" s="94"/>
    </row>
    <row r="745027" spans="6:6">
      <c r="F745027" s="94"/>
    </row>
    <row r="745028" spans="6:6">
      <c r="F745028" s="94"/>
    </row>
    <row r="745029" spans="6:6">
      <c r="F745029" s="94"/>
    </row>
    <row r="745030" spans="6:6">
      <c r="F745030" s="94"/>
    </row>
    <row r="745031" spans="6:6">
      <c r="F745031" s="94"/>
    </row>
    <row r="745032" spans="6:6">
      <c r="F745032" s="94"/>
    </row>
    <row r="745033" spans="6:6">
      <c r="F745033" s="94"/>
    </row>
    <row r="745034" spans="6:6">
      <c r="F745034" s="94"/>
    </row>
    <row r="745035" spans="6:6">
      <c r="F745035" s="94"/>
    </row>
    <row r="745036" spans="6:6">
      <c r="F745036" s="94"/>
    </row>
    <row r="745037" spans="6:6">
      <c r="F745037" s="94"/>
    </row>
    <row r="745038" spans="6:6">
      <c r="F745038" s="94"/>
    </row>
    <row r="745039" spans="6:6">
      <c r="F745039" s="94"/>
    </row>
    <row r="745040" spans="6:6">
      <c r="F745040" s="94"/>
    </row>
    <row r="745041" spans="6:6">
      <c r="F745041" s="94"/>
    </row>
    <row r="745042" spans="6:6">
      <c r="F745042" s="94"/>
    </row>
    <row r="745043" spans="6:6">
      <c r="F745043" s="94"/>
    </row>
    <row r="745044" spans="6:6">
      <c r="F745044" s="94"/>
    </row>
    <row r="745045" spans="6:6">
      <c r="F745045" s="94"/>
    </row>
    <row r="745046" spans="6:6">
      <c r="F745046" s="94"/>
    </row>
    <row r="745047" spans="6:6">
      <c r="F745047" s="94"/>
    </row>
    <row r="745048" spans="6:6">
      <c r="F745048" s="94"/>
    </row>
    <row r="745049" spans="6:6">
      <c r="F745049" s="94"/>
    </row>
    <row r="745050" spans="6:6">
      <c r="F745050" s="94"/>
    </row>
    <row r="745051" spans="6:6">
      <c r="F745051" s="94"/>
    </row>
    <row r="745052" spans="6:6">
      <c r="F745052" s="94"/>
    </row>
    <row r="745053" spans="6:6">
      <c r="F745053" s="94"/>
    </row>
    <row r="745054" spans="6:6">
      <c r="F745054" s="94"/>
    </row>
    <row r="745055" spans="6:6">
      <c r="F745055" s="94"/>
    </row>
    <row r="745056" spans="6:6">
      <c r="F745056" s="94"/>
    </row>
    <row r="745057" spans="6:6">
      <c r="F745057" s="94"/>
    </row>
    <row r="745058" spans="6:6">
      <c r="F745058" s="94"/>
    </row>
    <row r="745059" spans="6:6">
      <c r="F745059" s="94"/>
    </row>
    <row r="745060" spans="6:6">
      <c r="F745060" s="94"/>
    </row>
    <row r="745061" spans="6:6">
      <c r="F745061" s="94"/>
    </row>
    <row r="745062" spans="6:6">
      <c r="F745062" s="94"/>
    </row>
    <row r="745063" spans="6:6">
      <c r="F745063" s="94"/>
    </row>
    <row r="745064" spans="6:6">
      <c r="F745064" s="94"/>
    </row>
    <row r="745065" spans="6:6">
      <c r="F745065" s="94"/>
    </row>
    <row r="745066" spans="6:6">
      <c r="F745066" s="94"/>
    </row>
    <row r="745067" spans="6:6">
      <c r="F745067" s="94"/>
    </row>
    <row r="745068" spans="6:6">
      <c r="F745068" s="94"/>
    </row>
    <row r="745069" spans="6:6">
      <c r="F745069" s="94"/>
    </row>
    <row r="745070" spans="6:6">
      <c r="F745070" s="94"/>
    </row>
    <row r="745071" spans="6:6">
      <c r="F745071" s="94"/>
    </row>
    <row r="745072" spans="6:6">
      <c r="F745072" s="94"/>
    </row>
    <row r="745073" spans="6:6">
      <c r="F745073" s="94"/>
    </row>
    <row r="745074" spans="6:6">
      <c r="F745074" s="94"/>
    </row>
    <row r="745075" spans="6:6">
      <c r="F745075" s="94"/>
    </row>
    <row r="745076" spans="6:6">
      <c r="F745076" s="94"/>
    </row>
    <row r="745077" spans="6:6">
      <c r="F745077" s="94"/>
    </row>
    <row r="745078" spans="6:6">
      <c r="F745078" s="94"/>
    </row>
    <row r="745079" spans="6:6">
      <c r="F745079" s="94"/>
    </row>
    <row r="745080" spans="6:6">
      <c r="F745080" s="94"/>
    </row>
    <row r="745081" spans="6:6">
      <c r="F745081" s="94"/>
    </row>
    <row r="745082" spans="6:6">
      <c r="F745082" s="94"/>
    </row>
    <row r="745083" spans="6:6">
      <c r="F745083" s="94"/>
    </row>
    <row r="745084" spans="6:6">
      <c r="F745084" s="94"/>
    </row>
    <row r="745085" spans="6:6">
      <c r="F745085" s="94"/>
    </row>
    <row r="745086" spans="6:6">
      <c r="F745086" s="94"/>
    </row>
    <row r="745087" spans="6:6">
      <c r="F745087" s="94"/>
    </row>
    <row r="745088" spans="6:6">
      <c r="F745088" s="94"/>
    </row>
    <row r="745089" spans="6:6">
      <c r="F745089" s="94"/>
    </row>
    <row r="745090" spans="6:6">
      <c r="F745090" s="94"/>
    </row>
    <row r="745091" spans="6:6">
      <c r="F745091" s="94"/>
    </row>
    <row r="745092" spans="6:6">
      <c r="F745092" s="94"/>
    </row>
    <row r="745093" spans="6:6">
      <c r="F745093" s="94"/>
    </row>
    <row r="745094" spans="6:6">
      <c r="F745094" s="94"/>
    </row>
    <row r="745095" spans="6:6">
      <c r="F745095" s="94"/>
    </row>
    <row r="745096" spans="6:6">
      <c r="F745096" s="94"/>
    </row>
    <row r="745097" spans="6:6">
      <c r="F745097" s="94"/>
    </row>
    <row r="745098" spans="6:6">
      <c r="F745098" s="94"/>
    </row>
    <row r="745099" spans="6:6">
      <c r="F745099" s="94"/>
    </row>
    <row r="745100" spans="6:6">
      <c r="F745100" s="94"/>
    </row>
    <row r="745101" spans="6:6">
      <c r="F745101" s="94"/>
    </row>
    <row r="745102" spans="6:6">
      <c r="F745102" s="94"/>
    </row>
    <row r="745103" spans="6:6">
      <c r="F745103" s="94"/>
    </row>
    <row r="745104" spans="6:6">
      <c r="F745104" s="94"/>
    </row>
    <row r="745105" spans="6:6">
      <c r="F745105" s="94"/>
    </row>
    <row r="745106" spans="6:6">
      <c r="F745106" s="94"/>
    </row>
    <row r="745107" spans="6:6">
      <c r="F745107" s="94"/>
    </row>
    <row r="745108" spans="6:6">
      <c r="F745108" s="94"/>
    </row>
    <row r="745109" spans="6:6">
      <c r="F745109" s="94"/>
    </row>
    <row r="745110" spans="6:6">
      <c r="F745110" s="94"/>
    </row>
    <row r="745111" spans="6:6">
      <c r="F745111" s="94"/>
    </row>
    <row r="745112" spans="6:6">
      <c r="F745112" s="94"/>
    </row>
    <row r="745113" spans="6:6">
      <c r="F745113" s="94"/>
    </row>
    <row r="745114" spans="6:6">
      <c r="F745114" s="94"/>
    </row>
    <row r="745115" spans="6:6">
      <c r="F745115" s="94"/>
    </row>
    <row r="745116" spans="6:6">
      <c r="F745116" s="94"/>
    </row>
    <row r="745117" spans="6:6">
      <c r="F745117" s="94"/>
    </row>
    <row r="745118" spans="6:6">
      <c r="F745118" s="94"/>
    </row>
    <row r="745119" spans="6:6">
      <c r="F745119" s="94"/>
    </row>
    <row r="745120" spans="6:6">
      <c r="F745120" s="94"/>
    </row>
    <row r="745121" spans="6:6">
      <c r="F745121" s="94"/>
    </row>
    <row r="745122" spans="6:6">
      <c r="F745122" s="94"/>
    </row>
    <row r="745123" spans="6:6">
      <c r="F745123" s="94"/>
    </row>
    <row r="745124" spans="6:6">
      <c r="F745124" s="94"/>
    </row>
    <row r="745125" spans="6:6">
      <c r="F745125" s="94"/>
    </row>
    <row r="745126" spans="6:6">
      <c r="F745126" s="94"/>
    </row>
    <row r="745127" spans="6:6">
      <c r="F745127" s="94"/>
    </row>
    <row r="745128" spans="6:6">
      <c r="F745128" s="94"/>
    </row>
    <row r="745129" spans="6:6">
      <c r="F745129" s="94"/>
    </row>
    <row r="745130" spans="6:6">
      <c r="F745130" s="94"/>
    </row>
    <row r="745131" spans="6:6">
      <c r="F745131" s="94"/>
    </row>
    <row r="745132" spans="6:6">
      <c r="F745132" s="94"/>
    </row>
    <row r="745133" spans="6:6">
      <c r="F745133" s="94"/>
    </row>
    <row r="745134" spans="6:6">
      <c r="F745134" s="94"/>
    </row>
    <row r="745135" spans="6:6">
      <c r="F745135" s="94"/>
    </row>
    <row r="745136" spans="6:6">
      <c r="F745136" s="94"/>
    </row>
    <row r="745137" spans="6:6">
      <c r="F745137" s="94"/>
    </row>
    <row r="745138" spans="6:6">
      <c r="F745138" s="94"/>
    </row>
    <row r="745139" spans="6:6">
      <c r="F745139" s="94"/>
    </row>
    <row r="745140" spans="6:6">
      <c r="F745140" s="94"/>
    </row>
    <row r="745141" spans="6:6">
      <c r="F745141" s="94"/>
    </row>
    <row r="745142" spans="6:6">
      <c r="F745142" s="94"/>
    </row>
    <row r="745143" spans="6:6">
      <c r="F745143" s="94"/>
    </row>
    <row r="745144" spans="6:6">
      <c r="F745144" s="94"/>
    </row>
    <row r="745145" spans="6:6">
      <c r="F745145" s="94"/>
    </row>
    <row r="745146" spans="6:6">
      <c r="F745146" s="94"/>
    </row>
    <row r="745147" spans="6:6">
      <c r="F745147" s="94"/>
    </row>
    <row r="745148" spans="6:6">
      <c r="F745148" s="94"/>
    </row>
    <row r="745149" spans="6:6">
      <c r="F745149" s="94"/>
    </row>
    <row r="745150" spans="6:6">
      <c r="F745150" s="94"/>
    </row>
    <row r="745151" spans="6:6">
      <c r="F745151" s="94"/>
    </row>
    <row r="745152" spans="6:6">
      <c r="F745152" s="94"/>
    </row>
    <row r="745153" spans="6:6">
      <c r="F745153" s="94"/>
    </row>
    <row r="745154" spans="6:6">
      <c r="F745154" s="94"/>
    </row>
    <row r="745155" spans="6:6">
      <c r="F745155" s="94"/>
    </row>
    <row r="745156" spans="6:6">
      <c r="F745156" s="94"/>
    </row>
    <row r="745157" spans="6:6">
      <c r="F745157" s="94"/>
    </row>
    <row r="745158" spans="6:6">
      <c r="F745158" s="94"/>
    </row>
    <row r="745159" spans="6:6">
      <c r="F745159" s="94"/>
    </row>
    <row r="745160" spans="6:6">
      <c r="F745160" s="94"/>
    </row>
    <row r="745161" spans="6:6">
      <c r="F745161" s="94"/>
    </row>
    <row r="745162" spans="6:6">
      <c r="F745162" s="94"/>
    </row>
    <row r="745163" spans="6:6">
      <c r="F745163" s="94"/>
    </row>
    <row r="745164" spans="6:6">
      <c r="F745164" s="94"/>
    </row>
    <row r="745165" spans="6:6">
      <c r="F745165" s="94"/>
    </row>
    <row r="745166" spans="6:6">
      <c r="F745166" s="94"/>
    </row>
    <row r="745167" spans="6:6">
      <c r="F745167" s="94"/>
    </row>
    <row r="745168" spans="6:6">
      <c r="F745168" s="94"/>
    </row>
    <row r="745169" spans="6:6">
      <c r="F745169" s="94"/>
    </row>
    <row r="745170" spans="6:6">
      <c r="F745170" s="94"/>
    </row>
    <row r="745171" spans="6:6">
      <c r="F745171" s="94"/>
    </row>
    <row r="745172" spans="6:6">
      <c r="F745172" s="94"/>
    </row>
    <row r="745173" spans="6:6">
      <c r="F745173" s="94"/>
    </row>
    <row r="745174" spans="6:6">
      <c r="F745174" s="94"/>
    </row>
    <row r="745175" spans="6:6">
      <c r="F745175" s="94"/>
    </row>
    <row r="745176" spans="6:6">
      <c r="F745176" s="94"/>
    </row>
    <row r="745177" spans="6:6">
      <c r="F745177" s="94"/>
    </row>
    <row r="745178" spans="6:6">
      <c r="F745178" s="94"/>
    </row>
    <row r="745179" spans="6:6">
      <c r="F745179" s="94"/>
    </row>
    <row r="745180" spans="6:6">
      <c r="F745180" s="94"/>
    </row>
    <row r="745181" spans="6:6">
      <c r="F745181" s="94"/>
    </row>
    <row r="745182" spans="6:6">
      <c r="F745182" s="94"/>
    </row>
    <row r="745183" spans="6:6">
      <c r="F745183" s="94"/>
    </row>
    <row r="745184" spans="6:6">
      <c r="F745184" s="94"/>
    </row>
    <row r="745185" spans="6:6">
      <c r="F745185" s="94"/>
    </row>
    <row r="745186" spans="6:6">
      <c r="F745186" s="94"/>
    </row>
    <row r="745187" spans="6:6">
      <c r="F745187" s="94"/>
    </row>
    <row r="745188" spans="6:6">
      <c r="F745188" s="94"/>
    </row>
    <row r="745189" spans="6:6">
      <c r="F745189" s="94"/>
    </row>
    <row r="745190" spans="6:6">
      <c r="F745190" s="94"/>
    </row>
    <row r="745191" spans="6:6">
      <c r="F745191" s="94"/>
    </row>
    <row r="745192" spans="6:6">
      <c r="F745192" s="94"/>
    </row>
    <row r="745193" spans="6:6">
      <c r="F745193" s="94"/>
    </row>
    <row r="745194" spans="6:6">
      <c r="F745194" s="94"/>
    </row>
    <row r="745195" spans="6:6">
      <c r="F745195" s="94"/>
    </row>
    <row r="745196" spans="6:6">
      <c r="F745196" s="94"/>
    </row>
    <row r="745197" spans="6:6">
      <c r="F745197" s="94"/>
    </row>
    <row r="745198" spans="6:6">
      <c r="F745198" s="94"/>
    </row>
    <row r="745199" spans="6:6">
      <c r="F745199" s="94"/>
    </row>
    <row r="745200" spans="6:6">
      <c r="F745200" s="94"/>
    </row>
    <row r="745201" spans="6:6">
      <c r="F745201" s="94"/>
    </row>
    <row r="745202" spans="6:6">
      <c r="F745202" s="94"/>
    </row>
    <row r="745203" spans="6:6">
      <c r="F745203" s="94"/>
    </row>
    <row r="745204" spans="6:6">
      <c r="F745204" s="94"/>
    </row>
    <row r="745205" spans="6:6">
      <c r="F745205" s="94"/>
    </row>
    <row r="745206" spans="6:6">
      <c r="F745206" s="94"/>
    </row>
    <row r="745207" spans="6:6">
      <c r="F745207" s="94"/>
    </row>
    <row r="745208" spans="6:6">
      <c r="F745208" s="94"/>
    </row>
    <row r="745209" spans="6:6">
      <c r="F745209" s="94"/>
    </row>
    <row r="745210" spans="6:6">
      <c r="F745210" s="94"/>
    </row>
    <row r="745211" spans="6:6">
      <c r="F745211" s="94"/>
    </row>
    <row r="745212" spans="6:6">
      <c r="F745212" s="94"/>
    </row>
    <row r="745213" spans="6:6">
      <c r="F745213" s="94"/>
    </row>
    <row r="745214" spans="6:6">
      <c r="F745214" s="94"/>
    </row>
    <row r="745215" spans="6:6">
      <c r="F745215" s="94"/>
    </row>
    <row r="745216" spans="6:6">
      <c r="F745216" s="94"/>
    </row>
    <row r="745217" spans="6:6">
      <c r="F745217" s="94"/>
    </row>
    <row r="745218" spans="6:6">
      <c r="F745218" s="94"/>
    </row>
    <row r="745219" spans="6:6">
      <c r="F745219" s="94"/>
    </row>
    <row r="745220" spans="6:6">
      <c r="F745220" s="94"/>
    </row>
    <row r="745221" spans="6:6">
      <c r="F745221" s="94"/>
    </row>
    <row r="745222" spans="6:6">
      <c r="F745222" s="94"/>
    </row>
    <row r="745223" spans="6:6">
      <c r="F745223" s="94"/>
    </row>
    <row r="745224" spans="6:6">
      <c r="F745224" s="94"/>
    </row>
    <row r="745225" spans="6:6">
      <c r="F745225" s="94"/>
    </row>
    <row r="745226" spans="6:6">
      <c r="F745226" s="94"/>
    </row>
    <row r="745227" spans="6:6">
      <c r="F745227" s="94"/>
    </row>
    <row r="745228" spans="6:6">
      <c r="F745228" s="94"/>
    </row>
    <row r="745229" spans="6:6">
      <c r="F745229" s="94"/>
    </row>
    <row r="745230" spans="6:6">
      <c r="F745230" s="94"/>
    </row>
    <row r="745231" spans="6:6">
      <c r="F745231" s="94"/>
    </row>
    <row r="745232" spans="6:6">
      <c r="F745232" s="94"/>
    </row>
    <row r="745233" spans="6:6">
      <c r="F745233" s="94"/>
    </row>
    <row r="745234" spans="6:6">
      <c r="F745234" s="94"/>
    </row>
    <row r="745235" spans="6:6">
      <c r="F745235" s="94"/>
    </row>
    <row r="745236" spans="6:6">
      <c r="F745236" s="94"/>
    </row>
    <row r="745237" spans="6:6">
      <c r="F745237" s="94"/>
    </row>
    <row r="745238" spans="6:6">
      <c r="F745238" s="94"/>
    </row>
    <row r="745239" spans="6:6">
      <c r="F745239" s="94"/>
    </row>
    <row r="745240" spans="6:6">
      <c r="F745240" s="94"/>
    </row>
    <row r="745241" spans="6:6">
      <c r="F745241" s="94"/>
    </row>
    <row r="745242" spans="6:6">
      <c r="F745242" s="94"/>
    </row>
    <row r="745243" spans="6:6">
      <c r="F745243" s="94"/>
    </row>
    <row r="745244" spans="6:6">
      <c r="F745244" s="94"/>
    </row>
    <row r="745245" spans="6:6">
      <c r="F745245" s="94"/>
    </row>
    <row r="745246" spans="6:6">
      <c r="F745246" s="94"/>
    </row>
    <row r="745247" spans="6:6">
      <c r="F745247" s="94"/>
    </row>
    <row r="745248" spans="6:6">
      <c r="F745248" s="94"/>
    </row>
    <row r="745249" spans="6:6">
      <c r="F745249" s="94"/>
    </row>
    <row r="745250" spans="6:6">
      <c r="F745250" s="94"/>
    </row>
    <row r="745251" spans="6:6">
      <c r="F745251" s="94"/>
    </row>
    <row r="745252" spans="6:6">
      <c r="F745252" s="94"/>
    </row>
    <row r="745253" spans="6:6">
      <c r="F745253" s="94"/>
    </row>
    <row r="745254" spans="6:6">
      <c r="F745254" s="94"/>
    </row>
    <row r="745255" spans="6:6">
      <c r="F745255" s="94"/>
    </row>
    <row r="745256" spans="6:6">
      <c r="F745256" s="94"/>
    </row>
    <row r="745257" spans="6:6">
      <c r="F745257" s="94"/>
    </row>
    <row r="745258" spans="6:6">
      <c r="F745258" s="94"/>
    </row>
    <row r="745259" spans="6:6">
      <c r="F745259" s="94"/>
    </row>
    <row r="745260" spans="6:6">
      <c r="F745260" s="94"/>
    </row>
    <row r="745261" spans="6:6">
      <c r="F745261" s="94"/>
    </row>
    <row r="745262" spans="6:6">
      <c r="F745262" s="94"/>
    </row>
    <row r="745263" spans="6:6">
      <c r="F745263" s="94"/>
    </row>
    <row r="745264" spans="6:6">
      <c r="F745264" s="94"/>
    </row>
    <row r="745265" spans="6:6">
      <c r="F745265" s="94"/>
    </row>
    <row r="745266" spans="6:6">
      <c r="F745266" s="94"/>
    </row>
    <row r="745267" spans="6:6">
      <c r="F745267" s="94"/>
    </row>
    <row r="745268" spans="6:6">
      <c r="F745268" s="94"/>
    </row>
    <row r="745269" spans="6:6">
      <c r="F745269" s="94"/>
    </row>
    <row r="745270" spans="6:6">
      <c r="F745270" s="94"/>
    </row>
    <row r="745271" spans="6:6">
      <c r="F745271" s="94"/>
    </row>
    <row r="745272" spans="6:6">
      <c r="F745272" s="94"/>
    </row>
    <row r="745273" spans="6:6">
      <c r="F745273" s="94"/>
    </row>
    <row r="745274" spans="6:6">
      <c r="F745274" s="94"/>
    </row>
    <row r="745275" spans="6:6">
      <c r="F745275" s="94"/>
    </row>
    <row r="745276" spans="6:6">
      <c r="F745276" s="94"/>
    </row>
    <row r="745277" spans="6:6">
      <c r="F745277" s="94"/>
    </row>
    <row r="745278" spans="6:6">
      <c r="F745278" s="94"/>
    </row>
    <row r="745279" spans="6:6">
      <c r="F745279" s="94"/>
    </row>
    <row r="745280" spans="6:6">
      <c r="F745280" s="94"/>
    </row>
    <row r="745281" spans="6:6">
      <c r="F745281" s="94"/>
    </row>
    <row r="745282" spans="6:6">
      <c r="F745282" s="94"/>
    </row>
    <row r="745283" spans="6:6">
      <c r="F745283" s="94"/>
    </row>
    <row r="745284" spans="6:6">
      <c r="F745284" s="94"/>
    </row>
    <row r="745285" spans="6:6">
      <c r="F745285" s="94"/>
    </row>
    <row r="745286" spans="6:6">
      <c r="F745286" s="94"/>
    </row>
    <row r="745287" spans="6:6">
      <c r="F745287" s="94"/>
    </row>
    <row r="745288" spans="6:6">
      <c r="F745288" s="94"/>
    </row>
    <row r="745289" spans="6:6">
      <c r="F745289" s="94"/>
    </row>
    <row r="745290" spans="6:6">
      <c r="F745290" s="94"/>
    </row>
    <row r="745291" spans="6:6">
      <c r="F745291" s="94"/>
    </row>
    <row r="745292" spans="6:6">
      <c r="F745292" s="94"/>
    </row>
    <row r="745293" spans="6:6">
      <c r="F745293" s="94"/>
    </row>
    <row r="745294" spans="6:6">
      <c r="F745294" s="94"/>
    </row>
    <row r="745295" spans="6:6">
      <c r="F745295" s="94"/>
    </row>
    <row r="745296" spans="6:6">
      <c r="F745296" s="94"/>
    </row>
    <row r="745297" spans="6:6">
      <c r="F745297" s="94"/>
    </row>
    <row r="745298" spans="6:6">
      <c r="F745298" s="94"/>
    </row>
    <row r="745299" spans="6:6">
      <c r="F745299" s="94"/>
    </row>
    <row r="745300" spans="6:6">
      <c r="F745300" s="94"/>
    </row>
    <row r="745301" spans="6:6">
      <c r="F745301" s="94"/>
    </row>
    <row r="745302" spans="6:6">
      <c r="F745302" s="94"/>
    </row>
    <row r="745303" spans="6:6">
      <c r="F745303" s="94"/>
    </row>
    <row r="745304" spans="6:6">
      <c r="F745304" s="94"/>
    </row>
    <row r="745305" spans="6:6">
      <c r="F745305" s="94"/>
    </row>
    <row r="745306" spans="6:6">
      <c r="F745306" s="94"/>
    </row>
    <row r="745307" spans="6:6">
      <c r="F745307" s="94"/>
    </row>
    <row r="745308" spans="6:6">
      <c r="F745308" s="94"/>
    </row>
    <row r="745309" spans="6:6">
      <c r="F745309" s="94"/>
    </row>
    <row r="745310" spans="6:6">
      <c r="F745310" s="94"/>
    </row>
    <row r="745311" spans="6:6">
      <c r="F745311" s="94"/>
    </row>
    <row r="745312" spans="6:6">
      <c r="F745312" s="94"/>
    </row>
    <row r="745313" spans="6:6">
      <c r="F745313" s="94"/>
    </row>
    <row r="745314" spans="6:6">
      <c r="F745314" s="94"/>
    </row>
    <row r="745315" spans="6:6">
      <c r="F745315" s="94"/>
    </row>
    <row r="745316" spans="6:6">
      <c r="F745316" s="94"/>
    </row>
    <row r="745317" spans="6:6">
      <c r="F745317" s="94"/>
    </row>
    <row r="745318" spans="6:6">
      <c r="F745318" s="94"/>
    </row>
    <row r="745319" spans="6:6">
      <c r="F745319" s="94"/>
    </row>
    <row r="745320" spans="6:6">
      <c r="F745320" s="94"/>
    </row>
    <row r="745321" spans="6:6">
      <c r="F745321" s="94"/>
    </row>
    <row r="745322" spans="6:6">
      <c r="F745322" s="94"/>
    </row>
    <row r="745323" spans="6:6">
      <c r="F745323" s="94"/>
    </row>
    <row r="745324" spans="6:6">
      <c r="F745324" s="94"/>
    </row>
    <row r="745325" spans="6:6">
      <c r="F745325" s="94"/>
    </row>
    <row r="745326" spans="6:6">
      <c r="F745326" s="94"/>
    </row>
    <row r="745327" spans="6:6">
      <c r="F745327" s="94"/>
    </row>
    <row r="745328" spans="6:6">
      <c r="F745328" s="94"/>
    </row>
    <row r="745329" spans="6:6">
      <c r="F745329" s="94"/>
    </row>
    <row r="745330" spans="6:6">
      <c r="F745330" s="94"/>
    </row>
    <row r="745331" spans="6:6">
      <c r="F745331" s="94"/>
    </row>
    <row r="745332" spans="6:6">
      <c r="F745332" s="94"/>
    </row>
    <row r="745333" spans="6:6">
      <c r="F745333" s="94"/>
    </row>
    <row r="745334" spans="6:6">
      <c r="F745334" s="94"/>
    </row>
    <row r="745335" spans="6:6">
      <c r="F745335" s="94"/>
    </row>
    <row r="745336" spans="6:6">
      <c r="F745336" s="94"/>
    </row>
    <row r="745337" spans="6:6">
      <c r="F745337" s="94"/>
    </row>
    <row r="745338" spans="6:6">
      <c r="F745338" s="94"/>
    </row>
    <row r="745339" spans="6:6">
      <c r="F745339" s="94"/>
    </row>
    <row r="745340" spans="6:6">
      <c r="F745340" s="94"/>
    </row>
    <row r="745341" spans="6:6">
      <c r="F745341" s="94"/>
    </row>
    <row r="745342" spans="6:6">
      <c r="F745342" s="94"/>
    </row>
    <row r="745343" spans="6:6">
      <c r="F745343" s="94"/>
    </row>
    <row r="745344" spans="6:6">
      <c r="F745344" s="94"/>
    </row>
    <row r="745345" spans="6:6">
      <c r="F745345" s="94"/>
    </row>
    <row r="745346" spans="6:6">
      <c r="F745346" s="94"/>
    </row>
    <row r="745347" spans="6:6">
      <c r="F745347" s="94"/>
    </row>
    <row r="745348" spans="6:6">
      <c r="F745348" s="94"/>
    </row>
    <row r="745349" spans="6:6">
      <c r="F745349" s="94"/>
    </row>
    <row r="745350" spans="6:6">
      <c r="F745350" s="94"/>
    </row>
    <row r="745351" spans="6:6">
      <c r="F745351" s="94"/>
    </row>
    <row r="745352" spans="6:6">
      <c r="F745352" s="94"/>
    </row>
    <row r="745353" spans="6:6">
      <c r="F745353" s="94"/>
    </row>
    <row r="745354" spans="6:6">
      <c r="F745354" s="94"/>
    </row>
    <row r="745355" spans="6:6">
      <c r="F745355" s="94"/>
    </row>
    <row r="745356" spans="6:6">
      <c r="F745356" s="94"/>
    </row>
    <row r="745357" spans="6:6">
      <c r="F745357" s="94"/>
    </row>
    <row r="745358" spans="6:6">
      <c r="F745358" s="94"/>
    </row>
    <row r="745359" spans="6:6">
      <c r="F745359" s="94"/>
    </row>
    <row r="745360" spans="6:6">
      <c r="F745360" s="94"/>
    </row>
    <row r="745361" spans="6:6">
      <c r="F745361" s="94"/>
    </row>
    <row r="745362" spans="6:6">
      <c r="F745362" s="94"/>
    </row>
    <row r="745363" spans="6:6">
      <c r="F745363" s="94"/>
    </row>
    <row r="745364" spans="6:6">
      <c r="F745364" s="94"/>
    </row>
    <row r="745365" spans="6:6">
      <c r="F745365" s="94"/>
    </row>
    <row r="745366" spans="6:6">
      <c r="F745366" s="94"/>
    </row>
    <row r="745367" spans="6:6">
      <c r="F745367" s="94"/>
    </row>
    <row r="745368" spans="6:6">
      <c r="F745368" s="94"/>
    </row>
    <row r="745369" spans="6:6">
      <c r="F745369" s="94"/>
    </row>
    <row r="745370" spans="6:6">
      <c r="F745370" s="94"/>
    </row>
    <row r="745371" spans="6:6">
      <c r="F745371" s="94"/>
    </row>
    <row r="745372" spans="6:6">
      <c r="F745372" s="94"/>
    </row>
    <row r="745373" spans="6:6">
      <c r="F745373" s="94"/>
    </row>
    <row r="745374" spans="6:6">
      <c r="F745374" s="94"/>
    </row>
    <row r="745375" spans="6:6">
      <c r="F745375" s="94"/>
    </row>
    <row r="745376" spans="6:6">
      <c r="F745376" s="94"/>
    </row>
    <row r="745377" spans="6:6">
      <c r="F745377" s="94"/>
    </row>
    <row r="745378" spans="6:6">
      <c r="F745378" s="94"/>
    </row>
    <row r="745379" spans="6:6">
      <c r="F745379" s="94"/>
    </row>
    <row r="745380" spans="6:6">
      <c r="F745380" s="94"/>
    </row>
    <row r="745381" spans="6:6">
      <c r="F745381" s="94"/>
    </row>
    <row r="745382" spans="6:6">
      <c r="F745382" s="94"/>
    </row>
    <row r="745383" spans="6:6">
      <c r="F745383" s="94"/>
    </row>
    <row r="745384" spans="6:6">
      <c r="F745384" s="94"/>
    </row>
    <row r="745385" spans="6:6">
      <c r="F745385" s="94"/>
    </row>
    <row r="745386" spans="6:6">
      <c r="F745386" s="94"/>
    </row>
    <row r="745387" spans="6:6">
      <c r="F745387" s="94"/>
    </row>
    <row r="745388" spans="6:6">
      <c r="F745388" s="94"/>
    </row>
    <row r="745389" spans="6:6">
      <c r="F745389" s="94"/>
    </row>
    <row r="745390" spans="6:6">
      <c r="F745390" s="94"/>
    </row>
    <row r="745391" spans="6:6">
      <c r="F745391" s="94"/>
    </row>
    <row r="745392" spans="6:6">
      <c r="F745392" s="94"/>
    </row>
    <row r="745393" spans="6:6">
      <c r="F745393" s="94"/>
    </row>
    <row r="745394" spans="6:6">
      <c r="F745394" s="94"/>
    </row>
    <row r="745395" spans="6:6">
      <c r="F745395" s="94"/>
    </row>
    <row r="745396" spans="6:6">
      <c r="F745396" s="94"/>
    </row>
    <row r="745397" spans="6:6">
      <c r="F745397" s="94"/>
    </row>
    <row r="745398" spans="6:6">
      <c r="F745398" s="94"/>
    </row>
    <row r="745399" spans="6:6">
      <c r="F745399" s="94"/>
    </row>
    <row r="745400" spans="6:6">
      <c r="F745400" s="94"/>
    </row>
    <row r="745401" spans="6:6">
      <c r="F745401" s="94"/>
    </row>
    <row r="745402" spans="6:6">
      <c r="F745402" s="94"/>
    </row>
    <row r="745403" spans="6:6">
      <c r="F745403" s="94"/>
    </row>
    <row r="745404" spans="6:6">
      <c r="F745404" s="94"/>
    </row>
    <row r="745405" spans="6:6">
      <c r="F745405" s="94"/>
    </row>
    <row r="745406" spans="6:6">
      <c r="F745406" s="94"/>
    </row>
    <row r="745407" spans="6:6">
      <c r="F745407" s="94"/>
    </row>
    <row r="745408" spans="6:6">
      <c r="F745408" s="94"/>
    </row>
    <row r="745409" spans="6:6">
      <c r="F745409" s="94"/>
    </row>
    <row r="745410" spans="6:6">
      <c r="F745410" s="94"/>
    </row>
    <row r="745411" spans="6:6">
      <c r="F745411" s="94"/>
    </row>
    <row r="745412" spans="6:6">
      <c r="F745412" s="94"/>
    </row>
    <row r="745413" spans="6:6">
      <c r="F745413" s="94"/>
    </row>
    <row r="745414" spans="6:6">
      <c r="F745414" s="94"/>
    </row>
    <row r="745415" spans="6:6">
      <c r="F745415" s="94"/>
    </row>
    <row r="745416" spans="6:6">
      <c r="F745416" s="94"/>
    </row>
    <row r="745417" spans="6:6">
      <c r="F745417" s="94"/>
    </row>
    <row r="745418" spans="6:6">
      <c r="F745418" s="94"/>
    </row>
    <row r="745419" spans="6:6">
      <c r="F745419" s="94"/>
    </row>
    <row r="745420" spans="6:6">
      <c r="F745420" s="94"/>
    </row>
    <row r="745421" spans="6:6">
      <c r="F745421" s="94"/>
    </row>
    <row r="745422" spans="6:6">
      <c r="F745422" s="94"/>
    </row>
    <row r="745423" spans="6:6">
      <c r="F745423" s="94"/>
    </row>
    <row r="745424" spans="6:6">
      <c r="F745424" s="94"/>
    </row>
    <row r="745425" spans="6:6">
      <c r="F745425" s="94"/>
    </row>
    <row r="745426" spans="6:6">
      <c r="F745426" s="94"/>
    </row>
    <row r="745427" spans="6:6">
      <c r="F745427" s="94"/>
    </row>
    <row r="745428" spans="6:6">
      <c r="F745428" s="94"/>
    </row>
    <row r="745429" spans="6:6">
      <c r="F745429" s="94"/>
    </row>
    <row r="745430" spans="6:6">
      <c r="F745430" s="94"/>
    </row>
    <row r="745431" spans="6:6">
      <c r="F745431" s="94"/>
    </row>
    <row r="745432" spans="6:6">
      <c r="F745432" s="94"/>
    </row>
    <row r="745433" spans="6:6">
      <c r="F745433" s="94"/>
    </row>
    <row r="745434" spans="6:6">
      <c r="F745434" s="94"/>
    </row>
    <row r="745435" spans="6:6">
      <c r="F745435" s="94"/>
    </row>
    <row r="745436" spans="6:6">
      <c r="F745436" s="94"/>
    </row>
    <row r="745437" spans="6:6">
      <c r="F745437" s="94"/>
    </row>
    <row r="745438" spans="6:6">
      <c r="F745438" s="94"/>
    </row>
    <row r="745439" spans="6:6">
      <c r="F745439" s="94"/>
    </row>
    <row r="745440" spans="6:6">
      <c r="F745440" s="94"/>
    </row>
    <row r="745441" spans="6:6">
      <c r="F745441" s="94"/>
    </row>
    <row r="745442" spans="6:6">
      <c r="F745442" s="94"/>
    </row>
    <row r="745443" spans="6:6">
      <c r="F745443" s="94"/>
    </row>
    <row r="745444" spans="6:6">
      <c r="F745444" s="94"/>
    </row>
    <row r="745445" spans="6:6">
      <c r="F745445" s="94"/>
    </row>
    <row r="745446" spans="6:6">
      <c r="F745446" s="94"/>
    </row>
    <row r="745447" spans="6:6">
      <c r="F745447" s="94"/>
    </row>
    <row r="745448" spans="6:6">
      <c r="F745448" s="94"/>
    </row>
    <row r="745449" spans="6:6">
      <c r="F745449" s="94"/>
    </row>
    <row r="745450" spans="6:6">
      <c r="F745450" s="94"/>
    </row>
    <row r="745451" spans="6:6">
      <c r="F745451" s="94"/>
    </row>
    <row r="745452" spans="6:6">
      <c r="F745452" s="94"/>
    </row>
    <row r="745453" spans="6:6">
      <c r="F745453" s="94"/>
    </row>
    <row r="745454" spans="6:6">
      <c r="F745454" s="94"/>
    </row>
    <row r="745455" spans="6:6">
      <c r="F745455" s="94"/>
    </row>
    <row r="745456" spans="6:6">
      <c r="F745456" s="94"/>
    </row>
    <row r="745457" spans="6:6">
      <c r="F745457" s="94"/>
    </row>
    <row r="745458" spans="6:6">
      <c r="F745458" s="94"/>
    </row>
    <row r="745459" spans="6:6">
      <c r="F745459" s="94"/>
    </row>
    <row r="745460" spans="6:6">
      <c r="F745460" s="94"/>
    </row>
    <row r="745461" spans="6:6">
      <c r="F745461" s="94"/>
    </row>
    <row r="745462" spans="6:6">
      <c r="F745462" s="94"/>
    </row>
    <row r="745463" spans="6:6">
      <c r="F745463" s="94"/>
    </row>
    <row r="745464" spans="6:6">
      <c r="F745464" s="94"/>
    </row>
    <row r="745465" spans="6:6">
      <c r="F745465" s="94"/>
    </row>
    <row r="745466" spans="6:6">
      <c r="F745466" s="94"/>
    </row>
    <row r="745467" spans="6:6">
      <c r="F745467" s="94"/>
    </row>
    <row r="745468" spans="6:6">
      <c r="F745468" s="94"/>
    </row>
    <row r="745469" spans="6:6">
      <c r="F745469" s="94"/>
    </row>
    <row r="745470" spans="6:6">
      <c r="F745470" s="94"/>
    </row>
    <row r="745471" spans="6:6">
      <c r="F745471" s="94"/>
    </row>
    <row r="745472" spans="6:6">
      <c r="F745472" s="94"/>
    </row>
    <row r="745473" spans="6:6">
      <c r="F745473" s="94"/>
    </row>
    <row r="745474" spans="6:6">
      <c r="F745474" s="94"/>
    </row>
    <row r="745475" spans="6:6">
      <c r="F745475" s="94"/>
    </row>
    <row r="745476" spans="6:6">
      <c r="F745476" s="94"/>
    </row>
    <row r="745477" spans="6:6">
      <c r="F745477" s="94"/>
    </row>
    <row r="745478" spans="6:6">
      <c r="F745478" s="94"/>
    </row>
    <row r="745479" spans="6:6">
      <c r="F745479" s="94"/>
    </row>
    <row r="745480" spans="6:6">
      <c r="F745480" s="94"/>
    </row>
    <row r="745481" spans="6:6">
      <c r="F745481" s="94"/>
    </row>
    <row r="745482" spans="6:6">
      <c r="F745482" s="94"/>
    </row>
    <row r="745483" spans="6:6">
      <c r="F745483" s="94"/>
    </row>
    <row r="745484" spans="6:6">
      <c r="F745484" s="94"/>
    </row>
    <row r="745485" spans="6:6">
      <c r="F745485" s="94"/>
    </row>
    <row r="745486" spans="6:6">
      <c r="F745486" s="94"/>
    </row>
    <row r="745487" spans="6:6">
      <c r="F745487" s="94"/>
    </row>
    <row r="745488" spans="6:6">
      <c r="F745488" s="94"/>
    </row>
    <row r="745489" spans="6:6">
      <c r="F745489" s="94"/>
    </row>
    <row r="745490" spans="6:6">
      <c r="F745490" s="94"/>
    </row>
    <row r="745491" spans="6:6">
      <c r="F745491" s="94"/>
    </row>
    <row r="745492" spans="6:6">
      <c r="F745492" s="94"/>
    </row>
    <row r="745493" spans="6:6">
      <c r="F745493" s="94"/>
    </row>
    <row r="745494" spans="6:6">
      <c r="F745494" s="94"/>
    </row>
    <row r="745495" spans="6:6">
      <c r="F745495" s="94"/>
    </row>
    <row r="745496" spans="6:6">
      <c r="F745496" s="94"/>
    </row>
    <row r="745497" spans="6:6">
      <c r="F745497" s="94"/>
    </row>
    <row r="745498" spans="6:6">
      <c r="F745498" s="94"/>
    </row>
    <row r="745499" spans="6:6">
      <c r="F745499" s="94"/>
    </row>
    <row r="745500" spans="6:6">
      <c r="F745500" s="94"/>
    </row>
    <row r="745501" spans="6:6">
      <c r="F745501" s="94"/>
    </row>
    <row r="745502" spans="6:6">
      <c r="F745502" s="94"/>
    </row>
    <row r="745503" spans="6:6">
      <c r="F745503" s="94"/>
    </row>
    <row r="745504" spans="6:6">
      <c r="F745504" s="94"/>
    </row>
    <row r="745505" spans="6:6">
      <c r="F745505" s="94"/>
    </row>
    <row r="745506" spans="6:6">
      <c r="F745506" s="94"/>
    </row>
    <row r="745507" spans="6:6">
      <c r="F745507" s="94"/>
    </row>
    <row r="745508" spans="6:6">
      <c r="F745508" s="94"/>
    </row>
    <row r="745509" spans="6:6">
      <c r="F745509" s="94"/>
    </row>
    <row r="745510" spans="6:6">
      <c r="F745510" s="94"/>
    </row>
    <row r="745511" spans="6:6">
      <c r="F745511" s="94"/>
    </row>
    <row r="745512" spans="6:6">
      <c r="F745512" s="94"/>
    </row>
    <row r="745513" spans="6:6">
      <c r="F745513" s="94"/>
    </row>
    <row r="745514" spans="6:6">
      <c r="F745514" s="94"/>
    </row>
    <row r="745515" spans="6:6">
      <c r="F745515" s="94"/>
    </row>
    <row r="745516" spans="6:6">
      <c r="F745516" s="94"/>
    </row>
    <row r="745517" spans="6:6">
      <c r="F745517" s="94"/>
    </row>
    <row r="745518" spans="6:6">
      <c r="F745518" s="94"/>
    </row>
    <row r="745519" spans="6:6">
      <c r="F745519" s="94"/>
    </row>
    <row r="745520" spans="6:6">
      <c r="F745520" s="94"/>
    </row>
    <row r="745521" spans="6:6">
      <c r="F745521" s="94"/>
    </row>
    <row r="745522" spans="6:6">
      <c r="F745522" s="94"/>
    </row>
    <row r="745523" spans="6:6">
      <c r="F745523" s="94"/>
    </row>
    <row r="745524" spans="6:6">
      <c r="F745524" s="94"/>
    </row>
    <row r="745525" spans="6:6">
      <c r="F745525" s="94"/>
    </row>
    <row r="745526" spans="6:6">
      <c r="F745526" s="94"/>
    </row>
    <row r="745527" spans="6:6">
      <c r="F745527" s="94"/>
    </row>
    <row r="745528" spans="6:6">
      <c r="F745528" s="94"/>
    </row>
    <row r="745529" spans="6:6">
      <c r="F745529" s="94"/>
    </row>
    <row r="745530" spans="6:6">
      <c r="F745530" s="94"/>
    </row>
    <row r="745531" spans="6:6">
      <c r="F745531" s="94"/>
    </row>
    <row r="745532" spans="6:6">
      <c r="F745532" s="94"/>
    </row>
    <row r="745533" spans="6:6">
      <c r="F745533" s="94"/>
    </row>
    <row r="745534" spans="6:6">
      <c r="F745534" s="94"/>
    </row>
    <row r="745535" spans="6:6">
      <c r="F745535" s="94"/>
    </row>
    <row r="745536" spans="6:6">
      <c r="F745536" s="94"/>
    </row>
    <row r="745537" spans="6:6">
      <c r="F745537" s="94"/>
    </row>
    <row r="745538" spans="6:6">
      <c r="F745538" s="94"/>
    </row>
    <row r="745539" spans="6:6">
      <c r="F745539" s="94"/>
    </row>
    <row r="745540" spans="6:6">
      <c r="F745540" s="94"/>
    </row>
    <row r="745541" spans="6:6">
      <c r="F745541" s="94"/>
    </row>
    <row r="745542" spans="6:6">
      <c r="F745542" s="94"/>
    </row>
    <row r="745543" spans="6:6">
      <c r="F745543" s="94"/>
    </row>
    <row r="745544" spans="6:6">
      <c r="F745544" s="94"/>
    </row>
    <row r="745545" spans="6:6">
      <c r="F745545" s="94"/>
    </row>
    <row r="745546" spans="6:6">
      <c r="F745546" s="94"/>
    </row>
    <row r="745547" spans="6:6">
      <c r="F745547" s="94"/>
    </row>
    <row r="745548" spans="6:6">
      <c r="F745548" s="94"/>
    </row>
    <row r="745549" spans="6:6">
      <c r="F745549" s="94"/>
    </row>
    <row r="745550" spans="6:6">
      <c r="F745550" s="94"/>
    </row>
    <row r="745551" spans="6:6">
      <c r="F745551" s="94"/>
    </row>
    <row r="745552" spans="6:6">
      <c r="F745552" s="94"/>
    </row>
    <row r="745553" spans="6:6">
      <c r="F745553" s="94"/>
    </row>
    <row r="745554" spans="6:6">
      <c r="F745554" s="94"/>
    </row>
    <row r="745555" spans="6:6">
      <c r="F745555" s="94"/>
    </row>
    <row r="745556" spans="6:6">
      <c r="F745556" s="94"/>
    </row>
    <row r="745557" spans="6:6">
      <c r="F745557" s="94"/>
    </row>
    <row r="745558" spans="6:6">
      <c r="F745558" s="94"/>
    </row>
    <row r="745559" spans="6:6">
      <c r="F745559" s="94"/>
    </row>
    <row r="745560" spans="6:6">
      <c r="F745560" s="94"/>
    </row>
    <row r="745561" spans="6:6">
      <c r="F745561" s="94"/>
    </row>
    <row r="745562" spans="6:6">
      <c r="F745562" s="94"/>
    </row>
    <row r="745563" spans="6:6">
      <c r="F745563" s="94"/>
    </row>
    <row r="745564" spans="6:6">
      <c r="F745564" s="94"/>
    </row>
    <row r="745565" spans="6:6">
      <c r="F745565" s="94"/>
    </row>
    <row r="745566" spans="6:6">
      <c r="F745566" s="94"/>
    </row>
    <row r="745567" spans="6:6">
      <c r="F745567" s="94"/>
    </row>
    <row r="745568" spans="6:6">
      <c r="F745568" s="94"/>
    </row>
    <row r="745569" spans="6:6">
      <c r="F745569" s="94"/>
    </row>
    <row r="745570" spans="6:6">
      <c r="F745570" s="94"/>
    </row>
    <row r="745571" spans="6:6">
      <c r="F745571" s="94"/>
    </row>
    <row r="745572" spans="6:6">
      <c r="F745572" s="94"/>
    </row>
    <row r="745573" spans="6:6">
      <c r="F745573" s="94"/>
    </row>
    <row r="745574" spans="6:6">
      <c r="F745574" s="94"/>
    </row>
    <row r="745575" spans="6:6">
      <c r="F745575" s="94"/>
    </row>
    <row r="745576" spans="6:6">
      <c r="F745576" s="94"/>
    </row>
    <row r="745577" spans="6:6">
      <c r="F745577" s="94"/>
    </row>
    <row r="745578" spans="6:6">
      <c r="F745578" s="94"/>
    </row>
    <row r="745579" spans="6:6">
      <c r="F745579" s="94"/>
    </row>
    <row r="745580" spans="6:6">
      <c r="F745580" s="94"/>
    </row>
    <row r="745581" spans="6:6">
      <c r="F745581" s="94"/>
    </row>
    <row r="745582" spans="6:6">
      <c r="F745582" s="94"/>
    </row>
    <row r="745583" spans="6:6">
      <c r="F745583" s="94"/>
    </row>
    <row r="745584" spans="6:6">
      <c r="F745584" s="94"/>
    </row>
    <row r="745585" spans="6:6">
      <c r="F745585" s="94"/>
    </row>
    <row r="745586" spans="6:6">
      <c r="F745586" s="94"/>
    </row>
    <row r="745587" spans="6:6">
      <c r="F745587" s="94"/>
    </row>
    <row r="745588" spans="6:6">
      <c r="F745588" s="94"/>
    </row>
    <row r="745589" spans="6:6">
      <c r="F745589" s="94"/>
    </row>
    <row r="745590" spans="6:6">
      <c r="F745590" s="94"/>
    </row>
    <row r="745591" spans="6:6">
      <c r="F745591" s="94"/>
    </row>
    <row r="745592" spans="6:6">
      <c r="F745592" s="94"/>
    </row>
    <row r="745593" spans="6:6">
      <c r="F745593" s="94"/>
    </row>
    <row r="745594" spans="6:6">
      <c r="F745594" s="94"/>
    </row>
    <row r="745595" spans="6:6">
      <c r="F745595" s="94"/>
    </row>
    <row r="745596" spans="6:6">
      <c r="F745596" s="94"/>
    </row>
    <row r="745597" spans="6:6">
      <c r="F745597" s="94"/>
    </row>
    <row r="745598" spans="6:6">
      <c r="F745598" s="94"/>
    </row>
    <row r="745599" spans="6:6">
      <c r="F745599" s="94"/>
    </row>
    <row r="745600" spans="6:6">
      <c r="F745600" s="94"/>
    </row>
    <row r="745601" spans="6:6">
      <c r="F745601" s="94"/>
    </row>
    <row r="745602" spans="6:6">
      <c r="F745602" s="94"/>
    </row>
    <row r="745603" spans="6:6">
      <c r="F745603" s="94"/>
    </row>
    <row r="745604" spans="6:6">
      <c r="F745604" s="94"/>
    </row>
    <row r="745605" spans="6:6">
      <c r="F745605" s="94"/>
    </row>
    <row r="745606" spans="6:6">
      <c r="F745606" s="94"/>
    </row>
    <row r="745607" spans="6:6">
      <c r="F745607" s="94"/>
    </row>
    <row r="745608" spans="6:6">
      <c r="F745608" s="94"/>
    </row>
    <row r="745609" spans="6:6">
      <c r="F745609" s="94"/>
    </row>
    <row r="745610" spans="6:6">
      <c r="F745610" s="94"/>
    </row>
    <row r="745611" spans="6:6">
      <c r="F745611" s="94"/>
    </row>
    <row r="745612" spans="6:6">
      <c r="F745612" s="94"/>
    </row>
    <row r="745613" spans="6:6">
      <c r="F745613" s="94"/>
    </row>
    <row r="745614" spans="6:6">
      <c r="F745614" s="94"/>
    </row>
    <row r="745615" spans="6:6">
      <c r="F745615" s="94"/>
    </row>
    <row r="745616" spans="6:6">
      <c r="F745616" s="94"/>
    </row>
    <row r="745617" spans="6:6">
      <c r="F745617" s="94"/>
    </row>
    <row r="745618" spans="6:6">
      <c r="F745618" s="94"/>
    </row>
    <row r="745619" spans="6:6">
      <c r="F745619" s="94"/>
    </row>
    <row r="745620" spans="6:6">
      <c r="F745620" s="94"/>
    </row>
    <row r="745621" spans="6:6">
      <c r="F745621" s="94"/>
    </row>
    <row r="745622" spans="6:6">
      <c r="F745622" s="94"/>
    </row>
    <row r="745623" spans="6:6">
      <c r="F745623" s="94"/>
    </row>
    <row r="745624" spans="6:6">
      <c r="F745624" s="94"/>
    </row>
    <row r="745625" spans="6:6">
      <c r="F745625" s="94"/>
    </row>
    <row r="745626" spans="6:6">
      <c r="F745626" s="94"/>
    </row>
    <row r="745627" spans="6:6">
      <c r="F745627" s="94"/>
    </row>
    <row r="745628" spans="6:6">
      <c r="F745628" s="94"/>
    </row>
    <row r="745629" spans="6:6">
      <c r="F745629" s="94"/>
    </row>
    <row r="745630" spans="6:6">
      <c r="F745630" s="94"/>
    </row>
    <row r="745631" spans="6:6">
      <c r="F745631" s="94"/>
    </row>
    <row r="745632" spans="6:6">
      <c r="F745632" s="94"/>
    </row>
    <row r="745633" spans="6:6">
      <c r="F745633" s="94"/>
    </row>
    <row r="745634" spans="6:6">
      <c r="F745634" s="94"/>
    </row>
    <row r="745635" spans="6:6">
      <c r="F745635" s="94"/>
    </row>
    <row r="745636" spans="6:6">
      <c r="F745636" s="94"/>
    </row>
    <row r="745637" spans="6:6">
      <c r="F745637" s="94"/>
    </row>
    <row r="745638" spans="6:6">
      <c r="F745638" s="94"/>
    </row>
    <row r="745639" spans="6:6">
      <c r="F745639" s="94"/>
    </row>
    <row r="745640" spans="6:6">
      <c r="F745640" s="94"/>
    </row>
    <row r="745641" spans="6:6">
      <c r="F745641" s="94"/>
    </row>
    <row r="745642" spans="6:6">
      <c r="F745642" s="94"/>
    </row>
    <row r="745643" spans="6:6">
      <c r="F745643" s="94"/>
    </row>
    <row r="745644" spans="6:6">
      <c r="F745644" s="94"/>
    </row>
    <row r="745645" spans="6:6">
      <c r="F745645" s="94"/>
    </row>
    <row r="745646" spans="6:6">
      <c r="F745646" s="94"/>
    </row>
    <row r="745647" spans="6:6">
      <c r="F745647" s="94"/>
    </row>
    <row r="745648" spans="6:6">
      <c r="F745648" s="94"/>
    </row>
    <row r="745649" spans="6:6">
      <c r="F745649" s="94"/>
    </row>
    <row r="745650" spans="6:6">
      <c r="F745650" s="94"/>
    </row>
    <row r="745651" spans="6:6">
      <c r="F745651" s="94"/>
    </row>
    <row r="745652" spans="6:6">
      <c r="F745652" s="94"/>
    </row>
    <row r="745653" spans="6:6">
      <c r="F745653" s="94"/>
    </row>
    <row r="745654" spans="6:6">
      <c r="F745654" s="94"/>
    </row>
    <row r="745655" spans="6:6">
      <c r="F745655" s="94"/>
    </row>
    <row r="745656" spans="6:6">
      <c r="F745656" s="94"/>
    </row>
    <row r="745657" spans="6:6">
      <c r="F745657" s="94"/>
    </row>
    <row r="745658" spans="6:6">
      <c r="F745658" s="94"/>
    </row>
    <row r="745659" spans="6:6">
      <c r="F745659" s="94"/>
    </row>
    <row r="745660" spans="6:6">
      <c r="F745660" s="94"/>
    </row>
    <row r="745661" spans="6:6">
      <c r="F745661" s="94"/>
    </row>
    <row r="745662" spans="6:6">
      <c r="F745662" s="94"/>
    </row>
    <row r="745663" spans="6:6">
      <c r="F745663" s="94"/>
    </row>
    <row r="745664" spans="6:6">
      <c r="F745664" s="94"/>
    </row>
    <row r="745665" spans="6:6">
      <c r="F745665" s="94"/>
    </row>
    <row r="745666" spans="6:6">
      <c r="F745666" s="94"/>
    </row>
    <row r="745667" spans="6:6">
      <c r="F745667" s="94"/>
    </row>
    <row r="745668" spans="6:6">
      <c r="F745668" s="94"/>
    </row>
    <row r="745669" spans="6:6">
      <c r="F745669" s="94"/>
    </row>
    <row r="745670" spans="6:6">
      <c r="F745670" s="94"/>
    </row>
    <row r="745671" spans="6:6">
      <c r="F745671" s="94"/>
    </row>
    <row r="745672" spans="6:6">
      <c r="F745672" s="94"/>
    </row>
    <row r="745673" spans="6:6">
      <c r="F745673" s="94"/>
    </row>
    <row r="745674" spans="6:6">
      <c r="F745674" s="94"/>
    </row>
    <row r="745675" spans="6:6">
      <c r="F745675" s="94"/>
    </row>
    <row r="745676" spans="6:6">
      <c r="F745676" s="94"/>
    </row>
    <row r="745677" spans="6:6">
      <c r="F745677" s="94"/>
    </row>
    <row r="745678" spans="6:6">
      <c r="F745678" s="94"/>
    </row>
    <row r="745679" spans="6:6">
      <c r="F745679" s="94"/>
    </row>
    <row r="745680" spans="6:6">
      <c r="F745680" s="94"/>
    </row>
    <row r="745681" spans="6:6">
      <c r="F745681" s="94"/>
    </row>
    <row r="745682" spans="6:6">
      <c r="F745682" s="94"/>
    </row>
    <row r="745683" spans="6:6">
      <c r="F745683" s="94"/>
    </row>
    <row r="745684" spans="6:6">
      <c r="F745684" s="94"/>
    </row>
    <row r="745685" spans="6:6">
      <c r="F745685" s="94"/>
    </row>
    <row r="745686" spans="6:6">
      <c r="F745686" s="94"/>
    </row>
    <row r="745687" spans="6:6">
      <c r="F745687" s="94"/>
    </row>
    <row r="745688" spans="6:6">
      <c r="F745688" s="94"/>
    </row>
    <row r="745689" spans="6:6">
      <c r="F745689" s="94"/>
    </row>
    <row r="745690" spans="6:6">
      <c r="F745690" s="94"/>
    </row>
    <row r="745691" spans="6:6">
      <c r="F745691" s="94"/>
    </row>
    <row r="745692" spans="6:6">
      <c r="F745692" s="94"/>
    </row>
    <row r="745693" spans="6:6">
      <c r="F745693" s="94"/>
    </row>
    <row r="745694" spans="6:6">
      <c r="F745694" s="94"/>
    </row>
    <row r="745695" spans="6:6">
      <c r="F745695" s="94"/>
    </row>
    <row r="745696" spans="6:6">
      <c r="F745696" s="94"/>
    </row>
    <row r="745697" spans="6:6">
      <c r="F745697" s="94"/>
    </row>
    <row r="745698" spans="6:6">
      <c r="F745698" s="94"/>
    </row>
    <row r="745699" spans="6:6">
      <c r="F745699" s="94"/>
    </row>
    <row r="745700" spans="6:6">
      <c r="F745700" s="94"/>
    </row>
    <row r="745701" spans="6:6">
      <c r="F745701" s="94"/>
    </row>
    <row r="745702" spans="6:6">
      <c r="F745702" s="94"/>
    </row>
    <row r="745703" spans="6:6">
      <c r="F745703" s="94"/>
    </row>
    <row r="745704" spans="6:6">
      <c r="F745704" s="94"/>
    </row>
    <row r="745705" spans="6:6">
      <c r="F745705" s="94"/>
    </row>
    <row r="745706" spans="6:6">
      <c r="F745706" s="94"/>
    </row>
    <row r="745707" spans="6:6">
      <c r="F745707" s="94"/>
    </row>
    <row r="745708" spans="6:6">
      <c r="F745708" s="94"/>
    </row>
    <row r="745709" spans="6:6">
      <c r="F745709" s="94"/>
    </row>
    <row r="745710" spans="6:6">
      <c r="F745710" s="94"/>
    </row>
    <row r="745711" spans="6:6">
      <c r="F745711" s="94"/>
    </row>
    <row r="745712" spans="6:6">
      <c r="F745712" s="94"/>
    </row>
    <row r="745713" spans="6:6">
      <c r="F745713" s="94"/>
    </row>
    <row r="745714" spans="6:6">
      <c r="F745714" s="94"/>
    </row>
    <row r="745715" spans="6:6">
      <c r="F745715" s="94"/>
    </row>
    <row r="745716" spans="6:6">
      <c r="F745716" s="94"/>
    </row>
    <row r="745717" spans="6:6">
      <c r="F745717" s="94"/>
    </row>
    <row r="745718" spans="6:6">
      <c r="F745718" s="94"/>
    </row>
    <row r="745719" spans="6:6">
      <c r="F745719" s="94"/>
    </row>
    <row r="745720" spans="6:6">
      <c r="F745720" s="94"/>
    </row>
    <row r="745721" spans="6:6">
      <c r="F745721" s="94"/>
    </row>
    <row r="745722" spans="6:6">
      <c r="F745722" s="94"/>
    </row>
    <row r="745723" spans="6:6">
      <c r="F745723" s="94"/>
    </row>
    <row r="745724" spans="6:6">
      <c r="F745724" s="94"/>
    </row>
    <row r="745725" spans="6:6">
      <c r="F745725" s="94"/>
    </row>
    <row r="745726" spans="6:6">
      <c r="F745726" s="94"/>
    </row>
    <row r="745727" spans="6:6">
      <c r="F745727" s="94"/>
    </row>
    <row r="745728" spans="6:6">
      <c r="F745728" s="94"/>
    </row>
    <row r="745729" spans="6:6">
      <c r="F745729" s="94"/>
    </row>
    <row r="745730" spans="6:6">
      <c r="F745730" s="94"/>
    </row>
    <row r="745731" spans="6:6">
      <c r="F745731" s="94"/>
    </row>
    <row r="745732" spans="6:6">
      <c r="F745732" s="94"/>
    </row>
    <row r="745733" spans="6:6">
      <c r="F745733" s="94"/>
    </row>
    <row r="745734" spans="6:6">
      <c r="F745734" s="94"/>
    </row>
    <row r="745735" spans="6:6">
      <c r="F745735" s="94"/>
    </row>
    <row r="745736" spans="6:6">
      <c r="F745736" s="94"/>
    </row>
    <row r="745737" spans="6:6">
      <c r="F745737" s="94"/>
    </row>
    <row r="745738" spans="6:6">
      <c r="F745738" s="94"/>
    </row>
    <row r="745739" spans="6:6">
      <c r="F745739" s="94"/>
    </row>
    <row r="745740" spans="6:6">
      <c r="F745740" s="94"/>
    </row>
    <row r="745741" spans="6:6">
      <c r="F745741" s="94"/>
    </row>
    <row r="745742" spans="6:6">
      <c r="F745742" s="94"/>
    </row>
    <row r="745743" spans="6:6">
      <c r="F745743" s="94"/>
    </row>
    <row r="745744" spans="6:6">
      <c r="F745744" s="94"/>
    </row>
    <row r="745745" spans="6:6">
      <c r="F745745" s="94"/>
    </row>
    <row r="745746" spans="6:6">
      <c r="F745746" s="94"/>
    </row>
    <row r="745747" spans="6:6">
      <c r="F745747" s="94"/>
    </row>
    <row r="745748" spans="6:6">
      <c r="F745748" s="94"/>
    </row>
    <row r="745749" spans="6:6">
      <c r="F745749" s="94"/>
    </row>
    <row r="745750" spans="6:6">
      <c r="F745750" s="94"/>
    </row>
    <row r="745751" spans="6:6">
      <c r="F745751" s="94"/>
    </row>
    <row r="745752" spans="6:6">
      <c r="F745752" s="94"/>
    </row>
    <row r="745753" spans="6:6">
      <c r="F745753" s="94"/>
    </row>
    <row r="745754" spans="6:6">
      <c r="F745754" s="94"/>
    </row>
    <row r="745755" spans="6:6">
      <c r="F745755" s="94"/>
    </row>
    <row r="745756" spans="6:6">
      <c r="F745756" s="94"/>
    </row>
    <row r="745757" spans="6:6">
      <c r="F745757" s="94"/>
    </row>
    <row r="745758" spans="6:6">
      <c r="F745758" s="94"/>
    </row>
    <row r="745759" spans="6:6">
      <c r="F745759" s="94"/>
    </row>
    <row r="745760" spans="6:6">
      <c r="F745760" s="94"/>
    </row>
    <row r="745761" spans="6:6">
      <c r="F745761" s="94"/>
    </row>
    <row r="745762" spans="6:6">
      <c r="F745762" s="94"/>
    </row>
    <row r="745763" spans="6:6">
      <c r="F745763" s="94"/>
    </row>
    <row r="745764" spans="6:6">
      <c r="F745764" s="94"/>
    </row>
    <row r="745765" spans="6:6">
      <c r="F745765" s="94"/>
    </row>
    <row r="745766" spans="6:6">
      <c r="F745766" s="94"/>
    </row>
    <row r="745767" spans="6:6">
      <c r="F745767" s="94"/>
    </row>
    <row r="745768" spans="6:6">
      <c r="F745768" s="94"/>
    </row>
    <row r="745769" spans="6:6">
      <c r="F745769" s="94"/>
    </row>
    <row r="745770" spans="6:6">
      <c r="F745770" s="94"/>
    </row>
    <row r="745771" spans="6:6">
      <c r="F745771" s="94"/>
    </row>
    <row r="745772" spans="6:6">
      <c r="F745772" s="94"/>
    </row>
    <row r="745773" spans="6:6">
      <c r="F745773" s="94"/>
    </row>
    <row r="745774" spans="6:6">
      <c r="F745774" s="94"/>
    </row>
    <row r="745775" spans="6:6">
      <c r="F745775" s="94"/>
    </row>
    <row r="745776" spans="6:6">
      <c r="F745776" s="94"/>
    </row>
    <row r="745777" spans="6:6">
      <c r="F745777" s="94"/>
    </row>
    <row r="745778" spans="6:6">
      <c r="F745778" s="94"/>
    </row>
    <row r="745779" spans="6:6">
      <c r="F745779" s="94"/>
    </row>
    <row r="745780" spans="6:6">
      <c r="F745780" s="94"/>
    </row>
    <row r="745781" spans="6:6">
      <c r="F745781" s="94"/>
    </row>
    <row r="745782" spans="6:6">
      <c r="F745782" s="94"/>
    </row>
    <row r="745783" spans="6:6">
      <c r="F745783" s="94"/>
    </row>
    <row r="745784" spans="6:6">
      <c r="F745784" s="94"/>
    </row>
    <row r="745785" spans="6:6">
      <c r="F745785" s="94"/>
    </row>
    <row r="745786" spans="6:6">
      <c r="F745786" s="94"/>
    </row>
    <row r="745787" spans="6:6">
      <c r="F745787" s="94"/>
    </row>
    <row r="745788" spans="6:6">
      <c r="F745788" s="94"/>
    </row>
    <row r="745789" spans="6:6">
      <c r="F745789" s="94"/>
    </row>
    <row r="745790" spans="6:6">
      <c r="F745790" s="94"/>
    </row>
    <row r="745791" spans="6:6">
      <c r="F745791" s="94"/>
    </row>
    <row r="745792" spans="6:6">
      <c r="F745792" s="94"/>
    </row>
    <row r="745793" spans="6:6">
      <c r="F745793" s="94"/>
    </row>
    <row r="745794" spans="6:6">
      <c r="F745794" s="94"/>
    </row>
    <row r="745795" spans="6:6">
      <c r="F745795" s="94"/>
    </row>
    <row r="745796" spans="6:6">
      <c r="F745796" s="94"/>
    </row>
    <row r="745797" spans="6:6">
      <c r="F745797" s="94"/>
    </row>
    <row r="745798" spans="6:6">
      <c r="F745798" s="94"/>
    </row>
    <row r="745799" spans="6:6">
      <c r="F745799" s="94"/>
    </row>
    <row r="745800" spans="6:6">
      <c r="F745800" s="94"/>
    </row>
    <row r="745801" spans="6:6">
      <c r="F745801" s="94"/>
    </row>
    <row r="745802" spans="6:6">
      <c r="F745802" s="94"/>
    </row>
    <row r="745803" spans="6:6">
      <c r="F745803" s="94"/>
    </row>
    <row r="745804" spans="6:6">
      <c r="F745804" s="94"/>
    </row>
    <row r="745805" spans="6:6">
      <c r="F745805" s="94"/>
    </row>
    <row r="745806" spans="6:6">
      <c r="F745806" s="94"/>
    </row>
    <row r="745807" spans="6:6">
      <c r="F745807" s="94"/>
    </row>
    <row r="745808" spans="6:6">
      <c r="F745808" s="94"/>
    </row>
    <row r="745809" spans="6:6">
      <c r="F745809" s="94"/>
    </row>
    <row r="745810" spans="6:6">
      <c r="F745810" s="94"/>
    </row>
    <row r="745811" spans="6:6">
      <c r="F745811" s="94"/>
    </row>
    <row r="745812" spans="6:6">
      <c r="F745812" s="94"/>
    </row>
    <row r="745813" spans="6:6">
      <c r="F745813" s="94"/>
    </row>
    <row r="745814" spans="6:6">
      <c r="F745814" s="94"/>
    </row>
    <row r="745815" spans="6:6">
      <c r="F745815" s="94"/>
    </row>
    <row r="745816" spans="6:6">
      <c r="F745816" s="94"/>
    </row>
    <row r="745817" spans="6:6">
      <c r="F745817" s="94"/>
    </row>
    <row r="745818" spans="6:6">
      <c r="F745818" s="94"/>
    </row>
    <row r="745819" spans="6:6">
      <c r="F745819" s="94"/>
    </row>
    <row r="745820" spans="6:6">
      <c r="F745820" s="94"/>
    </row>
    <row r="745821" spans="6:6">
      <c r="F745821" s="94"/>
    </row>
    <row r="745822" spans="6:6">
      <c r="F745822" s="94"/>
    </row>
    <row r="745823" spans="6:6">
      <c r="F745823" s="94"/>
    </row>
    <row r="745824" spans="6:6">
      <c r="F745824" s="94"/>
    </row>
    <row r="745825" spans="6:6">
      <c r="F745825" s="94"/>
    </row>
    <row r="745826" spans="6:6">
      <c r="F745826" s="94"/>
    </row>
    <row r="745827" spans="6:6">
      <c r="F745827" s="94"/>
    </row>
    <row r="745828" spans="6:6">
      <c r="F745828" s="94"/>
    </row>
    <row r="745829" spans="6:6">
      <c r="F745829" s="94"/>
    </row>
    <row r="745830" spans="6:6">
      <c r="F745830" s="94"/>
    </row>
    <row r="745831" spans="6:6">
      <c r="F745831" s="94"/>
    </row>
    <row r="745832" spans="6:6">
      <c r="F745832" s="94"/>
    </row>
    <row r="745833" spans="6:6">
      <c r="F745833" s="94"/>
    </row>
    <row r="745834" spans="6:6">
      <c r="F745834" s="94"/>
    </row>
    <row r="745835" spans="6:6">
      <c r="F745835" s="94"/>
    </row>
    <row r="745836" spans="6:6">
      <c r="F745836" s="94"/>
    </row>
    <row r="745837" spans="6:6">
      <c r="F745837" s="94"/>
    </row>
    <row r="745838" spans="6:6">
      <c r="F745838" s="94"/>
    </row>
    <row r="745839" spans="6:6">
      <c r="F745839" s="94"/>
    </row>
    <row r="745840" spans="6:6">
      <c r="F745840" s="94"/>
    </row>
    <row r="745841" spans="6:6">
      <c r="F745841" s="94"/>
    </row>
    <row r="745842" spans="6:6">
      <c r="F745842" s="94"/>
    </row>
    <row r="745843" spans="6:6">
      <c r="F745843" s="94"/>
    </row>
    <row r="745844" spans="6:6">
      <c r="F745844" s="94"/>
    </row>
    <row r="745845" spans="6:6">
      <c r="F745845" s="94"/>
    </row>
    <row r="745846" spans="6:6">
      <c r="F745846" s="94"/>
    </row>
    <row r="745847" spans="6:6">
      <c r="F745847" s="94"/>
    </row>
    <row r="745848" spans="6:6">
      <c r="F745848" s="94"/>
    </row>
    <row r="745849" spans="6:6">
      <c r="F745849" s="94"/>
    </row>
    <row r="745850" spans="6:6">
      <c r="F745850" s="94"/>
    </row>
    <row r="745851" spans="6:6">
      <c r="F745851" s="94"/>
    </row>
    <row r="745852" spans="6:6">
      <c r="F745852" s="94"/>
    </row>
    <row r="745853" spans="6:6">
      <c r="F745853" s="94"/>
    </row>
    <row r="745854" spans="6:6">
      <c r="F745854" s="94"/>
    </row>
    <row r="745855" spans="6:6">
      <c r="F745855" s="94"/>
    </row>
    <row r="745856" spans="6:6">
      <c r="F745856" s="94"/>
    </row>
    <row r="745857" spans="6:6">
      <c r="F745857" s="94"/>
    </row>
    <row r="745858" spans="6:6">
      <c r="F745858" s="94"/>
    </row>
    <row r="745859" spans="6:6">
      <c r="F745859" s="94"/>
    </row>
    <row r="745860" spans="6:6">
      <c r="F745860" s="94"/>
    </row>
    <row r="745861" spans="6:6">
      <c r="F745861" s="94"/>
    </row>
    <row r="745862" spans="6:6">
      <c r="F745862" s="94"/>
    </row>
    <row r="745863" spans="6:6">
      <c r="F745863" s="94"/>
    </row>
    <row r="745864" spans="6:6">
      <c r="F745864" s="94"/>
    </row>
    <row r="745865" spans="6:6">
      <c r="F745865" s="94"/>
    </row>
    <row r="745866" spans="6:6">
      <c r="F745866" s="94"/>
    </row>
    <row r="745867" spans="6:6">
      <c r="F745867" s="94"/>
    </row>
    <row r="745868" spans="6:6">
      <c r="F745868" s="94"/>
    </row>
    <row r="745869" spans="6:6">
      <c r="F745869" s="94"/>
    </row>
    <row r="745870" spans="6:6">
      <c r="F745870" s="94"/>
    </row>
    <row r="745871" spans="6:6">
      <c r="F745871" s="94"/>
    </row>
    <row r="745872" spans="6:6">
      <c r="F745872" s="94"/>
    </row>
    <row r="745873" spans="6:6">
      <c r="F745873" s="94"/>
    </row>
    <row r="745874" spans="6:6">
      <c r="F745874" s="94"/>
    </row>
    <row r="745875" spans="6:6">
      <c r="F745875" s="94"/>
    </row>
    <row r="745876" spans="6:6">
      <c r="F745876" s="94"/>
    </row>
    <row r="745877" spans="6:6">
      <c r="F745877" s="94"/>
    </row>
    <row r="745878" spans="6:6">
      <c r="F745878" s="94"/>
    </row>
    <row r="745879" spans="6:6">
      <c r="F745879" s="94"/>
    </row>
    <row r="745880" spans="6:6">
      <c r="F745880" s="94"/>
    </row>
    <row r="745881" spans="6:6">
      <c r="F745881" s="94"/>
    </row>
    <row r="745882" spans="6:6">
      <c r="F745882" s="94"/>
    </row>
    <row r="745883" spans="6:6">
      <c r="F745883" s="94"/>
    </row>
    <row r="745884" spans="6:6">
      <c r="F745884" s="94"/>
    </row>
    <row r="745885" spans="6:6">
      <c r="F745885" s="94"/>
    </row>
    <row r="745886" spans="6:6">
      <c r="F745886" s="94"/>
    </row>
    <row r="745887" spans="6:6">
      <c r="F745887" s="94"/>
    </row>
    <row r="745888" spans="6:6">
      <c r="F745888" s="94"/>
    </row>
    <row r="745889" spans="6:6">
      <c r="F745889" s="94"/>
    </row>
    <row r="745890" spans="6:6">
      <c r="F745890" s="94"/>
    </row>
    <row r="745891" spans="6:6">
      <c r="F745891" s="94"/>
    </row>
    <row r="745892" spans="6:6">
      <c r="F745892" s="94"/>
    </row>
    <row r="745893" spans="6:6">
      <c r="F745893" s="94"/>
    </row>
    <row r="745894" spans="6:6">
      <c r="F745894" s="94"/>
    </row>
    <row r="745895" spans="6:6">
      <c r="F745895" s="94"/>
    </row>
    <row r="745896" spans="6:6">
      <c r="F745896" s="94"/>
    </row>
    <row r="745897" spans="6:6">
      <c r="F745897" s="94"/>
    </row>
    <row r="745898" spans="6:6">
      <c r="F745898" s="94"/>
    </row>
    <row r="745899" spans="6:6">
      <c r="F745899" s="94"/>
    </row>
    <row r="745900" spans="6:6">
      <c r="F745900" s="94"/>
    </row>
    <row r="745901" spans="6:6">
      <c r="F745901" s="94"/>
    </row>
    <row r="745902" spans="6:6">
      <c r="F745902" s="94"/>
    </row>
    <row r="745903" spans="6:6">
      <c r="F745903" s="94"/>
    </row>
    <row r="745904" spans="6:6">
      <c r="F745904" s="94"/>
    </row>
    <row r="745905" spans="6:6">
      <c r="F745905" s="94"/>
    </row>
    <row r="745906" spans="6:6">
      <c r="F745906" s="94"/>
    </row>
    <row r="745907" spans="6:6">
      <c r="F745907" s="94"/>
    </row>
    <row r="745908" spans="6:6">
      <c r="F745908" s="94"/>
    </row>
    <row r="745909" spans="6:6">
      <c r="F745909" s="94"/>
    </row>
    <row r="745910" spans="6:6">
      <c r="F745910" s="94"/>
    </row>
    <row r="745911" spans="6:6">
      <c r="F745911" s="94"/>
    </row>
    <row r="745912" spans="6:6">
      <c r="F745912" s="94"/>
    </row>
    <row r="745913" spans="6:6">
      <c r="F745913" s="94"/>
    </row>
    <row r="745914" spans="6:6">
      <c r="F745914" s="94"/>
    </row>
    <row r="745915" spans="6:6">
      <c r="F745915" s="94"/>
    </row>
    <row r="745916" spans="6:6">
      <c r="F745916" s="94"/>
    </row>
    <row r="745917" spans="6:6">
      <c r="F745917" s="94"/>
    </row>
    <row r="745918" spans="6:6">
      <c r="F745918" s="94"/>
    </row>
    <row r="745919" spans="6:6">
      <c r="F745919" s="94"/>
    </row>
    <row r="745920" spans="6:6">
      <c r="F745920" s="94"/>
    </row>
    <row r="745921" spans="6:6">
      <c r="F745921" s="94"/>
    </row>
    <row r="745922" spans="6:6">
      <c r="F745922" s="94"/>
    </row>
    <row r="745923" spans="6:6">
      <c r="F745923" s="94"/>
    </row>
    <row r="745924" spans="6:6">
      <c r="F745924" s="94"/>
    </row>
    <row r="745925" spans="6:6">
      <c r="F745925" s="94"/>
    </row>
    <row r="745926" spans="6:6">
      <c r="F745926" s="94"/>
    </row>
    <row r="745927" spans="6:6">
      <c r="F745927" s="94"/>
    </row>
    <row r="745928" spans="6:6">
      <c r="F745928" s="94"/>
    </row>
    <row r="745929" spans="6:6">
      <c r="F745929" s="94"/>
    </row>
    <row r="745930" spans="6:6">
      <c r="F745930" s="94"/>
    </row>
    <row r="745931" spans="6:6">
      <c r="F745931" s="94"/>
    </row>
    <row r="745932" spans="6:6">
      <c r="F745932" s="94"/>
    </row>
    <row r="745933" spans="6:6">
      <c r="F745933" s="94"/>
    </row>
    <row r="745934" spans="6:6">
      <c r="F745934" s="94"/>
    </row>
    <row r="745935" spans="6:6">
      <c r="F745935" s="94"/>
    </row>
    <row r="745936" spans="6:6">
      <c r="F745936" s="94"/>
    </row>
    <row r="745937" spans="6:6">
      <c r="F745937" s="94"/>
    </row>
    <row r="745938" spans="6:6">
      <c r="F745938" s="94"/>
    </row>
    <row r="745939" spans="6:6">
      <c r="F745939" s="94"/>
    </row>
    <row r="745940" spans="6:6">
      <c r="F745940" s="94"/>
    </row>
    <row r="745941" spans="6:6">
      <c r="F745941" s="94"/>
    </row>
    <row r="745942" spans="6:6">
      <c r="F745942" s="94"/>
    </row>
    <row r="745943" spans="6:6">
      <c r="F745943" s="94"/>
    </row>
    <row r="745944" spans="6:6">
      <c r="F745944" s="94"/>
    </row>
    <row r="745945" spans="6:6">
      <c r="F745945" s="94"/>
    </row>
    <row r="745946" spans="6:6">
      <c r="F745946" s="94"/>
    </row>
    <row r="745947" spans="6:6">
      <c r="F745947" s="94"/>
    </row>
    <row r="745948" spans="6:6">
      <c r="F745948" s="94"/>
    </row>
    <row r="745949" spans="6:6">
      <c r="F745949" s="94"/>
    </row>
    <row r="745950" spans="6:6">
      <c r="F745950" s="94"/>
    </row>
    <row r="745951" spans="6:6">
      <c r="F745951" s="94"/>
    </row>
    <row r="745952" spans="6:6">
      <c r="F745952" s="94"/>
    </row>
    <row r="745953" spans="6:6">
      <c r="F745953" s="94"/>
    </row>
    <row r="745954" spans="6:6">
      <c r="F745954" s="94"/>
    </row>
    <row r="745955" spans="6:6">
      <c r="F745955" s="94"/>
    </row>
    <row r="745956" spans="6:6">
      <c r="F745956" s="94"/>
    </row>
    <row r="745957" spans="6:6">
      <c r="F745957" s="94"/>
    </row>
    <row r="745958" spans="6:6">
      <c r="F745958" s="94"/>
    </row>
    <row r="745959" spans="6:6">
      <c r="F745959" s="94"/>
    </row>
    <row r="745960" spans="6:6">
      <c r="F745960" s="94"/>
    </row>
    <row r="745961" spans="6:6">
      <c r="F745961" s="94"/>
    </row>
    <row r="745962" spans="6:6">
      <c r="F745962" s="94"/>
    </row>
    <row r="745963" spans="6:6">
      <c r="F745963" s="94"/>
    </row>
    <row r="745964" spans="6:6">
      <c r="F745964" s="94"/>
    </row>
    <row r="745965" spans="6:6">
      <c r="F745965" s="94"/>
    </row>
    <row r="745966" spans="6:6">
      <c r="F745966" s="94"/>
    </row>
    <row r="745967" spans="6:6">
      <c r="F745967" s="94"/>
    </row>
    <row r="745968" spans="6:6">
      <c r="F745968" s="94"/>
    </row>
    <row r="745969" spans="6:6">
      <c r="F745969" s="94"/>
    </row>
    <row r="745970" spans="6:6">
      <c r="F745970" s="94"/>
    </row>
    <row r="745971" spans="6:6">
      <c r="F745971" s="94"/>
    </row>
    <row r="745972" spans="6:6">
      <c r="F745972" s="94"/>
    </row>
    <row r="745973" spans="6:6">
      <c r="F745973" s="94"/>
    </row>
    <row r="745974" spans="6:6">
      <c r="F745974" s="94"/>
    </row>
    <row r="745975" spans="6:6">
      <c r="F745975" s="94"/>
    </row>
    <row r="745976" spans="6:6">
      <c r="F745976" s="94"/>
    </row>
    <row r="745977" spans="6:6">
      <c r="F745977" s="94"/>
    </row>
    <row r="745978" spans="6:6">
      <c r="F745978" s="94"/>
    </row>
    <row r="745979" spans="6:6">
      <c r="F745979" s="94"/>
    </row>
    <row r="745980" spans="6:6">
      <c r="F745980" s="94"/>
    </row>
    <row r="745981" spans="6:6">
      <c r="F745981" s="94"/>
    </row>
    <row r="745982" spans="6:6">
      <c r="F745982" s="94"/>
    </row>
    <row r="745983" spans="6:6">
      <c r="F745983" s="94"/>
    </row>
    <row r="745984" spans="6:6">
      <c r="F745984" s="94"/>
    </row>
    <row r="745985" spans="6:6">
      <c r="F745985" s="94"/>
    </row>
    <row r="745986" spans="6:6">
      <c r="F745986" s="94"/>
    </row>
    <row r="745987" spans="6:6">
      <c r="F745987" s="94"/>
    </row>
    <row r="745988" spans="6:6">
      <c r="F745988" s="94"/>
    </row>
    <row r="745989" spans="6:6">
      <c r="F745989" s="94"/>
    </row>
    <row r="745990" spans="6:6">
      <c r="F745990" s="94"/>
    </row>
    <row r="745991" spans="6:6">
      <c r="F745991" s="94"/>
    </row>
    <row r="745992" spans="6:6">
      <c r="F745992" s="94"/>
    </row>
    <row r="745993" spans="6:6">
      <c r="F745993" s="94"/>
    </row>
    <row r="745994" spans="6:6">
      <c r="F745994" s="94"/>
    </row>
    <row r="745995" spans="6:6">
      <c r="F745995" s="94"/>
    </row>
    <row r="745996" spans="6:6">
      <c r="F745996" s="94"/>
    </row>
    <row r="745997" spans="6:6">
      <c r="F745997" s="94"/>
    </row>
    <row r="745998" spans="6:6">
      <c r="F745998" s="94"/>
    </row>
    <row r="745999" spans="6:6">
      <c r="F745999" s="94"/>
    </row>
    <row r="746000" spans="6:6">
      <c r="F746000" s="94"/>
    </row>
    <row r="746001" spans="6:6">
      <c r="F746001" s="94"/>
    </row>
    <row r="746002" spans="6:6">
      <c r="F746002" s="94"/>
    </row>
    <row r="746003" spans="6:6">
      <c r="F746003" s="94"/>
    </row>
    <row r="746004" spans="6:6">
      <c r="F746004" s="94"/>
    </row>
    <row r="746005" spans="6:6">
      <c r="F746005" s="94"/>
    </row>
    <row r="746006" spans="6:6">
      <c r="F746006" s="94"/>
    </row>
    <row r="746007" spans="6:6">
      <c r="F746007" s="94"/>
    </row>
    <row r="746008" spans="6:6">
      <c r="F746008" s="94"/>
    </row>
    <row r="746009" spans="6:6">
      <c r="F746009" s="94"/>
    </row>
    <row r="746010" spans="6:6">
      <c r="F746010" s="94"/>
    </row>
    <row r="746011" spans="6:6">
      <c r="F746011" s="94"/>
    </row>
    <row r="746012" spans="6:6">
      <c r="F746012" s="94"/>
    </row>
    <row r="746013" spans="6:6">
      <c r="F746013" s="94"/>
    </row>
    <row r="746014" spans="6:6">
      <c r="F746014" s="94"/>
    </row>
    <row r="746015" spans="6:6">
      <c r="F746015" s="94"/>
    </row>
    <row r="746016" spans="6:6">
      <c r="F746016" s="94"/>
    </row>
    <row r="746017" spans="6:6">
      <c r="F746017" s="94"/>
    </row>
    <row r="746018" spans="6:6">
      <c r="F746018" s="94"/>
    </row>
    <row r="746019" spans="6:6">
      <c r="F746019" s="94"/>
    </row>
    <row r="746020" spans="6:6">
      <c r="F746020" s="94"/>
    </row>
    <row r="746021" spans="6:6">
      <c r="F746021" s="94"/>
    </row>
    <row r="746022" spans="6:6">
      <c r="F746022" s="94"/>
    </row>
    <row r="746023" spans="6:6">
      <c r="F746023" s="94"/>
    </row>
    <row r="746024" spans="6:6">
      <c r="F746024" s="94"/>
    </row>
    <row r="746025" spans="6:6">
      <c r="F746025" s="94"/>
    </row>
    <row r="746026" spans="6:6">
      <c r="F746026" s="94"/>
    </row>
    <row r="746027" spans="6:6">
      <c r="F746027" s="94"/>
    </row>
    <row r="746028" spans="6:6">
      <c r="F746028" s="94"/>
    </row>
    <row r="746029" spans="6:6">
      <c r="F746029" s="94"/>
    </row>
    <row r="746030" spans="6:6">
      <c r="F746030" s="94"/>
    </row>
    <row r="746031" spans="6:6">
      <c r="F746031" s="94"/>
    </row>
    <row r="746032" spans="6:6">
      <c r="F746032" s="94"/>
    </row>
    <row r="746033" spans="6:6">
      <c r="F746033" s="94"/>
    </row>
    <row r="746034" spans="6:6">
      <c r="F746034" s="94"/>
    </row>
    <row r="746035" spans="6:6">
      <c r="F746035" s="94"/>
    </row>
    <row r="746036" spans="6:6">
      <c r="F746036" s="94"/>
    </row>
    <row r="746037" spans="6:6">
      <c r="F746037" s="94"/>
    </row>
    <row r="746038" spans="6:6">
      <c r="F746038" s="94"/>
    </row>
    <row r="746039" spans="6:6">
      <c r="F746039" s="94"/>
    </row>
    <row r="746040" spans="6:6">
      <c r="F746040" s="94"/>
    </row>
    <row r="746041" spans="6:6">
      <c r="F746041" s="94"/>
    </row>
    <row r="746042" spans="6:6">
      <c r="F746042" s="94"/>
    </row>
    <row r="746043" spans="6:6">
      <c r="F746043" s="94"/>
    </row>
    <row r="746044" spans="6:6">
      <c r="F746044" s="94"/>
    </row>
    <row r="746045" spans="6:6">
      <c r="F746045" s="94"/>
    </row>
    <row r="746046" spans="6:6">
      <c r="F746046" s="94"/>
    </row>
    <row r="746047" spans="6:6">
      <c r="F746047" s="94"/>
    </row>
    <row r="746048" spans="6:6">
      <c r="F746048" s="94"/>
    </row>
    <row r="746049" spans="6:6">
      <c r="F746049" s="94"/>
    </row>
    <row r="746050" spans="6:6">
      <c r="F746050" s="94"/>
    </row>
    <row r="746051" spans="6:6">
      <c r="F746051" s="94"/>
    </row>
    <row r="746052" spans="6:6">
      <c r="F746052" s="94"/>
    </row>
    <row r="746053" spans="6:6">
      <c r="F746053" s="94"/>
    </row>
    <row r="746054" spans="6:6">
      <c r="F746054" s="94"/>
    </row>
    <row r="746055" spans="6:6">
      <c r="F746055" s="94"/>
    </row>
    <row r="746056" spans="6:6">
      <c r="F746056" s="94"/>
    </row>
    <row r="746057" spans="6:6">
      <c r="F746057" s="94"/>
    </row>
    <row r="746058" spans="6:6">
      <c r="F746058" s="94"/>
    </row>
    <row r="746059" spans="6:6">
      <c r="F746059" s="94"/>
    </row>
    <row r="746060" spans="6:6">
      <c r="F746060" s="94"/>
    </row>
    <row r="746061" spans="6:6">
      <c r="F746061" s="94"/>
    </row>
    <row r="746062" spans="6:6">
      <c r="F746062" s="94"/>
    </row>
    <row r="746063" spans="6:6">
      <c r="F746063" s="94"/>
    </row>
    <row r="746064" spans="6:6">
      <c r="F746064" s="94"/>
    </row>
    <row r="746065" spans="6:6">
      <c r="F746065" s="94"/>
    </row>
    <row r="746066" spans="6:6">
      <c r="F746066" s="94"/>
    </row>
    <row r="746067" spans="6:6">
      <c r="F746067" s="94"/>
    </row>
    <row r="746068" spans="6:6">
      <c r="F746068" s="94"/>
    </row>
    <row r="746069" spans="6:6">
      <c r="F746069" s="94"/>
    </row>
    <row r="746070" spans="6:6">
      <c r="F746070" s="94"/>
    </row>
    <row r="746071" spans="6:6">
      <c r="F746071" s="94"/>
    </row>
    <row r="746072" spans="6:6">
      <c r="F746072" s="94"/>
    </row>
    <row r="746073" spans="6:6">
      <c r="F746073" s="94"/>
    </row>
    <row r="746074" spans="6:6">
      <c r="F746074" s="94"/>
    </row>
    <row r="746075" spans="6:6">
      <c r="F746075" s="94"/>
    </row>
    <row r="746076" spans="6:6">
      <c r="F746076" s="94"/>
    </row>
    <row r="746077" spans="6:6">
      <c r="F746077" s="94"/>
    </row>
    <row r="746078" spans="6:6">
      <c r="F746078" s="94"/>
    </row>
    <row r="746079" spans="6:6">
      <c r="F746079" s="94"/>
    </row>
    <row r="746080" spans="6:6">
      <c r="F746080" s="94"/>
    </row>
    <row r="746081" spans="6:6">
      <c r="F746081" s="94"/>
    </row>
    <row r="746082" spans="6:6">
      <c r="F746082" s="94"/>
    </row>
    <row r="746083" spans="6:6">
      <c r="F746083" s="94"/>
    </row>
    <row r="746084" spans="6:6">
      <c r="F746084" s="94"/>
    </row>
    <row r="746085" spans="6:6">
      <c r="F746085" s="94"/>
    </row>
    <row r="746086" spans="6:6">
      <c r="F746086" s="94"/>
    </row>
    <row r="746087" spans="6:6">
      <c r="F746087" s="94"/>
    </row>
    <row r="746088" spans="6:6">
      <c r="F746088" s="94"/>
    </row>
    <row r="746089" spans="6:6">
      <c r="F746089" s="94"/>
    </row>
    <row r="746090" spans="6:6">
      <c r="F746090" s="94"/>
    </row>
    <row r="746091" spans="6:6">
      <c r="F746091" s="94"/>
    </row>
    <row r="746092" spans="6:6">
      <c r="F746092" s="94"/>
    </row>
    <row r="746093" spans="6:6">
      <c r="F746093" s="94"/>
    </row>
    <row r="746094" spans="6:6">
      <c r="F746094" s="94"/>
    </row>
    <row r="746095" spans="6:6">
      <c r="F746095" s="94"/>
    </row>
    <row r="746096" spans="6:6">
      <c r="F746096" s="94"/>
    </row>
    <row r="746097" spans="6:6">
      <c r="F746097" s="94"/>
    </row>
    <row r="746098" spans="6:6">
      <c r="F746098" s="94"/>
    </row>
    <row r="746099" spans="6:6">
      <c r="F746099" s="94"/>
    </row>
    <row r="746100" spans="6:6">
      <c r="F746100" s="94"/>
    </row>
    <row r="746101" spans="6:6">
      <c r="F746101" s="94"/>
    </row>
    <row r="746102" spans="6:6">
      <c r="F746102" s="94"/>
    </row>
    <row r="746103" spans="6:6">
      <c r="F746103" s="94"/>
    </row>
    <row r="746104" spans="6:6">
      <c r="F746104" s="94"/>
    </row>
    <row r="746105" spans="6:6">
      <c r="F746105" s="94"/>
    </row>
    <row r="746106" spans="6:6">
      <c r="F746106" s="94"/>
    </row>
    <row r="746107" spans="6:6">
      <c r="F746107" s="94"/>
    </row>
    <row r="746108" spans="6:6">
      <c r="F746108" s="94"/>
    </row>
    <row r="746109" spans="6:6">
      <c r="F746109" s="94"/>
    </row>
    <row r="746110" spans="6:6">
      <c r="F746110" s="94"/>
    </row>
    <row r="746111" spans="6:6">
      <c r="F746111" s="94"/>
    </row>
    <row r="746112" spans="6:6">
      <c r="F746112" s="94"/>
    </row>
    <row r="746113" spans="6:6">
      <c r="F746113" s="94"/>
    </row>
    <row r="746114" spans="6:6">
      <c r="F746114" s="94"/>
    </row>
    <row r="746115" spans="6:6">
      <c r="F746115" s="94"/>
    </row>
    <row r="746116" spans="6:6">
      <c r="F746116" s="94"/>
    </row>
    <row r="746117" spans="6:6">
      <c r="F746117" s="94"/>
    </row>
    <row r="746118" spans="6:6">
      <c r="F746118" s="94"/>
    </row>
    <row r="746119" spans="6:6">
      <c r="F746119" s="94"/>
    </row>
    <row r="746120" spans="6:6">
      <c r="F746120" s="94"/>
    </row>
    <row r="746121" spans="6:6">
      <c r="F746121" s="94"/>
    </row>
    <row r="746122" spans="6:6">
      <c r="F746122" s="94"/>
    </row>
    <row r="746123" spans="6:6">
      <c r="F746123" s="94"/>
    </row>
    <row r="746124" spans="6:6">
      <c r="F746124" s="94"/>
    </row>
    <row r="746125" spans="6:6">
      <c r="F746125" s="94"/>
    </row>
    <row r="746126" spans="6:6">
      <c r="F746126" s="94"/>
    </row>
    <row r="746127" spans="6:6">
      <c r="F746127" s="94"/>
    </row>
    <row r="746128" spans="6:6">
      <c r="F746128" s="94"/>
    </row>
    <row r="746129" spans="6:6">
      <c r="F746129" s="94"/>
    </row>
    <row r="746130" spans="6:6">
      <c r="F746130" s="94"/>
    </row>
    <row r="746131" spans="6:6">
      <c r="F746131" s="94"/>
    </row>
    <row r="746132" spans="6:6">
      <c r="F746132" s="94"/>
    </row>
    <row r="746133" spans="6:6">
      <c r="F746133" s="94"/>
    </row>
    <row r="746134" spans="6:6">
      <c r="F746134" s="94"/>
    </row>
    <row r="746135" spans="6:6">
      <c r="F746135" s="94"/>
    </row>
    <row r="746136" spans="6:6">
      <c r="F746136" s="94"/>
    </row>
    <row r="746137" spans="6:6">
      <c r="F746137" s="94"/>
    </row>
    <row r="746138" spans="6:6">
      <c r="F746138" s="94"/>
    </row>
    <row r="746139" spans="6:6">
      <c r="F746139" s="94"/>
    </row>
    <row r="746140" spans="6:6">
      <c r="F746140" s="94"/>
    </row>
    <row r="746141" spans="6:6">
      <c r="F746141" s="94"/>
    </row>
    <row r="746142" spans="6:6">
      <c r="F746142" s="94"/>
    </row>
    <row r="746143" spans="6:6">
      <c r="F746143" s="94"/>
    </row>
    <row r="746144" spans="6:6">
      <c r="F746144" s="94"/>
    </row>
    <row r="746145" spans="6:6">
      <c r="F746145" s="94"/>
    </row>
    <row r="746146" spans="6:6">
      <c r="F746146" s="94"/>
    </row>
    <row r="746147" spans="6:6">
      <c r="F746147" s="94"/>
    </row>
    <row r="746148" spans="6:6">
      <c r="F746148" s="94"/>
    </row>
    <row r="746149" spans="6:6">
      <c r="F746149" s="94"/>
    </row>
    <row r="746150" spans="6:6">
      <c r="F746150" s="94"/>
    </row>
    <row r="746151" spans="6:6">
      <c r="F746151" s="94"/>
    </row>
    <row r="746152" spans="6:6">
      <c r="F746152" s="94"/>
    </row>
    <row r="746153" spans="6:6">
      <c r="F746153" s="94"/>
    </row>
    <row r="746154" spans="6:6">
      <c r="F746154" s="94"/>
    </row>
    <row r="746155" spans="6:6">
      <c r="F746155" s="94"/>
    </row>
    <row r="746156" spans="6:6">
      <c r="F746156" s="94"/>
    </row>
    <row r="746157" spans="6:6">
      <c r="F746157" s="94"/>
    </row>
    <row r="746158" spans="6:6">
      <c r="F746158" s="94"/>
    </row>
    <row r="746159" spans="6:6">
      <c r="F746159" s="94"/>
    </row>
    <row r="746160" spans="6:6">
      <c r="F746160" s="94"/>
    </row>
    <row r="746161" spans="6:6">
      <c r="F746161" s="94"/>
    </row>
    <row r="746162" spans="6:6">
      <c r="F746162" s="94"/>
    </row>
    <row r="746163" spans="6:6">
      <c r="F746163" s="94"/>
    </row>
    <row r="746164" spans="6:6">
      <c r="F746164" s="94"/>
    </row>
    <row r="746165" spans="6:6">
      <c r="F746165" s="94"/>
    </row>
    <row r="746166" spans="6:6">
      <c r="F746166" s="94"/>
    </row>
    <row r="746167" spans="6:6">
      <c r="F746167" s="94"/>
    </row>
    <row r="746168" spans="6:6">
      <c r="F746168" s="94"/>
    </row>
    <row r="746169" spans="6:6">
      <c r="F746169" s="94"/>
    </row>
    <row r="746170" spans="6:6">
      <c r="F746170" s="94"/>
    </row>
    <row r="746171" spans="6:6">
      <c r="F746171" s="94"/>
    </row>
    <row r="746172" spans="6:6">
      <c r="F746172" s="94"/>
    </row>
    <row r="746173" spans="6:6">
      <c r="F746173" s="94"/>
    </row>
    <row r="746174" spans="6:6">
      <c r="F746174" s="94"/>
    </row>
    <row r="746175" spans="6:6">
      <c r="F746175" s="94"/>
    </row>
    <row r="746176" spans="6:6">
      <c r="F746176" s="94"/>
    </row>
    <row r="746177" spans="6:6">
      <c r="F746177" s="94"/>
    </row>
    <row r="746178" spans="6:6">
      <c r="F746178" s="94"/>
    </row>
    <row r="746179" spans="6:6">
      <c r="F746179" s="94"/>
    </row>
    <row r="746180" spans="6:6">
      <c r="F746180" s="94"/>
    </row>
    <row r="746181" spans="6:6">
      <c r="F746181" s="94"/>
    </row>
    <row r="746182" spans="6:6">
      <c r="F746182" s="94"/>
    </row>
    <row r="746183" spans="6:6">
      <c r="F746183" s="94"/>
    </row>
    <row r="746184" spans="6:6">
      <c r="F746184" s="94"/>
    </row>
    <row r="746185" spans="6:6">
      <c r="F746185" s="94"/>
    </row>
    <row r="746186" spans="6:6">
      <c r="F746186" s="94"/>
    </row>
    <row r="746187" spans="6:6">
      <c r="F746187" s="94"/>
    </row>
    <row r="746188" spans="6:6">
      <c r="F746188" s="94"/>
    </row>
    <row r="746189" spans="6:6">
      <c r="F746189" s="94"/>
    </row>
    <row r="746190" spans="6:6">
      <c r="F746190" s="94"/>
    </row>
    <row r="746191" spans="6:6">
      <c r="F746191" s="94"/>
    </row>
    <row r="746192" spans="6:6">
      <c r="F746192" s="94"/>
    </row>
    <row r="746193" spans="6:6">
      <c r="F746193" s="94"/>
    </row>
    <row r="746194" spans="6:6">
      <c r="F746194" s="94"/>
    </row>
    <row r="746195" spans="6:6">
      <c r="F746195" s="94"/>
    </row>
    <row r="746196" spans="6:6">
      <c r="F746196" s="94"/>
    </row>
    <row r="746197" spans="6:6">
      <c r="F746197" s="94"/>
    </row>
    <row r="746198" spans="6:6">
      <c r="F746198" s="94"/>
    </row>
    <row r="746199" spans="6:6">
      <c r="F746199" s="94"/>
    </row>
    <row r="746200" spans="6:6">
      <c r="F746200" s="94"/>
    </row>
    <row r="746201" spans="6:6">
      <c r="F746201" s="94"/>
    </row>
    <row r="746202" spans="6:6">
      <c r="F746202" s="94"/>
    </row>
    <row r="746203" spans="6:6">
      <c r="F746203" s="94"/>
    </row>
    <row r="746204" spans="6:6">
      <c r="F746204" s="94"/>
    </row>
    <row r="746205" spans="6:6">
      <c r="F746205" s="94"/>
    </row>
    <row r="746206" spans="6:6">
      <c r="F746206" s="94"/>
    </row>
    <row r="746207" spans="6:6">
      <c r="F746207" s="94"/>
    </row>
    <row r="746208" spans="6:6">
      <c r="F746208" s="94"/>
    </row>
    <row r="746209" spans="6:6">
      <c r="F746209" s="94"/>
    </row>
    <row r="746210" spans="6:6">
      <c r="F746210" s="94"/>
    </row>
    <row r="746211" spans="6:6">
      <c r="F746211" s="94"/>
    </row>
    <row r="746212" spans="6:6">
      <c r="F746212" s="94"/>
    </row>
    <row r="746213" spans="6:6">
      <c r="F746213" s="94"/>
    </row>
    <row r="746214" spans="6:6">
      <c r="F746214" s="94"/>
    </row>
    <row r="746215" spans="6:6">
      <c r="F746215" s="94"/>
    </row>
    <row r="746216" spans="6:6">
      <c r="F746216" s="94"/>
    </row>
    <row r="746217" spans="6:6">
      <c r="F746217" s="94"/>
    </row>
    <row r="746218" spans="6:6">
      <c r="F746218" s="94"/>
    </row>
    <row r="746219" spans="6:6">
      <c r="F746219" s="94"/>
    </row>
    <row r="746220" spans="6:6">
      <c r="F746220" s="94"/>
    </row>
    <row r="746221" spans="6:6">
      <c r="F746221" s="94"/>
    </row>
    <row r="746222" spans="6:6">
      <c r="F746222" s="94"/>
    </row>
    <row r="746223" spans="6:6">
      <c r="F746223" s="94"/>
    </row>
    <row r="746224" spans="6:6">
      <c r="F746224" s="94"/>
    </row>
    <row r="746225" spans="6:6">
      <c r="F746225" s="94"/>
    </row>
    <row r="746226" spans="6:6">
      <c r="F746226" s="94"/>
    </row>
    <row r="746227" spans="6:6">
      <c r="F746227" s="94"/>
    </row>
    <row r="746228" spans="6:6">
      <c r="F746228" s="94"/>
    </row>
    <row r="746229" spans="6:6">
      <c r="F746229" s="94"/>
    </row>
    <row r="746230" spans="6:6">
      <c r="F746230" s="94"/>
    </row>
    <row r="746231" spans="6:6">
      <c r="F746231" s="94"/>
    </row>
    <row r="746232" spans="6:6">
      <c r="F746232" s="94"/>
    </row>
    <row r="746233" spans="6:6">
      <c r="F746233" s="94"/>
    </row>
    <row r="746234" spans="6:6">
      <c r="F746234" s="94"/>
    </row>
    <row r="746235" spans="6:6">
      <c r="F746235" s="94"/>
    </row>
    <row r="746236" spans="6:6">
      <c r="F746236" s="94"/>
    </row>
    <row r="746237" spans="6:6">
      <c r="F746237" s="94"/>
    </row>
    <row r="746238" spans="6:6">
      <c r="F746238" s="94"/>
    </row>
    <row r="746239" spans="6:6">
      <c r="F746239" s="94"/>
    </row>
    <row r="746240" spans="6:6">
      <c r="F746240" s="94"/>
    </row>
    <row r="746241" spans="6:6">
      <c r="F746241" s="94"/>
    </row>
    <row r="746242" spans="6:6">
      <c r="F746242" s="94"/>
    </row>
    <row r="746243" spans="6:6">
      <c r="F746243" s="94"/>
    </row>
    <row r="746244" spans="6:6">
      <c r="F746244" s="94"/>
    </row>
    <row r="746245" spans="6:6">
      <c r="F746245" s="94"/>
    </row>
    <row r="746246" spans="6:6">
      <c r="F746246" s="94"/>
    </row>
    <row r="746247" spans="6:6">
      <c r="F746247" s="94"/>
    </row>
    <row r="746248" spans="6:6">
      <c r="F746248" s="94"/>
    </row>
    <row r="746249" spans="6:6">
      <c r="F746249" s="94"/>
    </row>
    <row r="746250" spans="6:6">
      <c r="F746250" s="94"/>
    </row>
    <row r="746251" spans="6:6">
      <c r="F746251" s="94"/>
    </row>
    <row r="746252" spans="6:6">
      <c r="F746252" s="94"/>
    </row>
    <row r="746253" spans="6:6">
      <c r="F746253" s="94"/>
    </row>
    <row r="746254" spans="6:6">
      <c r="F746254" s="94"/>
    </row>
    <row r="746255" spans="6:6">
      <c r="F746255" s="94"/>
    </row>
    <row r="746256" spans="6:6">
      <c r="F746256" s="94"/>
    </row>
    <row r="746257" spans="6:6">
      <c r="F746257" s="94"/>
    </row>
    <row r="746258" spans="6:6">
      <c r="F746258" s="94"/>
    </row>
    <row r="746259" spans="6:6">
      <c r="F746259" s="94"/>
    </row>
    <row r="746260" spans="6:6">
      <c r="F746260" s="94"/>
    </row>
    <row r="746261" spans="6:6">
      <c r="F746261" s="94"/>
    </row>
    <row r="746262" spans="6:6">
      <c r="F746262" s="94"/>
    </row>
    <row r="746263" spans="6:6">
      <c r="F746263" s="94"/>
    </row>
    <row r="746264" spans="6:6">
      <c r="F746264" s="94"/>
    </row>
    <row r="746265" spans="6:6">
      <c r="F746265" s="94"/>
    </row>
    <row r="746266" spans="6:6">
      <c r="F746266" s="94"/>
    </row>
    <row r="746267" spans="6:6">
      <c r="F746267" s="94"/>
    </row>
    <row r="746268" spans="6:6">
      <c r="F746268" s="94"/>
    </row>
    <row r="746269" spans="6:6">
      <c r="F746269" s="94"/>
    </row>
    <row r="746270" spans="6:6">
      <c r="F746270" s="94"/>
    </row>
    <row r="746271" spans="6:6">
      <c r="F746271" s="94"/>
    </row>
    <row r="746272" spans="6:6">
      <c r="F746272" s="94"/>
    </row>
    <row r="746273" spans="6:6">
      <c r="F746273" s="94"/>
    </row>
    <row r="746274" spans="6:6">
      <c r="F746274" s="94"/>
    </row>
    <row r="746275" spans="6:6">
      <c r="F746275" s="94"/>
    </row>
    <row r="746276" spans="6:6">
      <c r="F746276" s="94"/>
    </row>
    <row r="746277" spans="6:6">
      <c r="F746277" s="94"/>
    </row>
    <row r="746278" spans="6:6">
      <c r="F746278" s="94"/>
    </row>
    <row r="746279" spans="6:6">
      <c r="F746279" s="94"/>
    </row>
    <row r="746280" spans="6:6">
      <c r="F746280" s="94"/>
    </row>
    <row r="746281" spans="6:6">
      <c r="F746281" s="94"/>
    </row>
    <row r="746282" spans="6:6">
      <c r="F746282" s="94"/>
    </row>
    <row r="746283" spans="6:6">
      <c r="F746283" s="94"/>
    </row>
    <row r="746284" spans="6:6">
      <c r="F746284" s="94"/>
    </row>
    <row r="746285" spans="6:6">
      <c r="F746285" s="94"/>
    </row>
    <row r="746286" spans="6:6">
      <c r="F746286" s="94"/>
    </row>
    <row r="746287" spans="6:6">
      <c r="F746287" s="94"/>
    </row>
    <row r="746288" spans="6:6">
      <c r="F746288" s="94"/>
    </row>
    <row r="746289" spans="6:6">
      <c r="F746289" s="94"/>
    </row>
    <row r="746290" spans="6:6">
      <c r="F746290" s="94"/>
    </row>
    <row r="746291" spans="6:6">
      <c r="F746291" s="94"/>
    </row>
    <row r="746292" spans="6:6">
      <c r="F746292" s="94"/>
    </row>
    <row r="746293" spans="6:6">
      <c r="F746293" s="94"/>
    </row>
    <row r="746294" spans="6:6">
      <c r="F746294" s="94"/>
    </row>
    <row r="746295" spans="6:6">
      <c r="F746295" s="94"/>
    </row>
    <row r="746296" spans="6:6">
      <c r="F746296" s="94"/>
    </row>
    <row r="746297" spans="6:6">
      <c r="F746297" s="94"/>
    </row>
    <row r="746298" spans="6:6">
      <c r="F746298" s="94"/>
    </row>
    <row r="746299" spans="6:6">
      <c r="F746299" s="94"/>
    </row>
    <row r="746300" spans="6:6">
      <c r="F746300" s="94"/>
    </row>
    <row r="746301" spans="6:6">
      <c r="F746301" s="94"/>
    </row>
    <row r="746302" spans="6:6">
      <c r="F746302" s="94"/>
    </row>
    <row r="746303" spans="6:6">
      <c r="F746303" s="94"/>
    </row>
    <row r="746304" spans="6:6">
      <c r="F746304" s="94"/>
    </row>
    <row r="746305" spans="6:6">
      <c r="F746305" s="94"/>
    </row>
    <row r="746306" spans="6:6">
      <c r="F746306" s="94"/>
    </row>
    <row r="746307" spans="6:6">
      <c r="F746307" s="94"/>
    </row>
    <row r="746308" spans="6:6">
      <c r="F746308" s="94"/>
    </row>
    <row r="746309" spans="6:6">
      <c r="F746309" s="94"/>
    </row>
    <row r="746310" spans="6:6">
      <c r="F746310" s="94"/>
    </row>
    <row r="746311" spans="6:6">
      <c r="F746311" s="94"/>
    </row>
    <row r="746312" spans="6:6">
      <c r="F746312" s="94"/>
    </row>
    <row r="746313" spans="6:6">
      <c r="F746313" s="94"/>
    </row>
    <row r="746314" spans="6:6">
      <c r="F746314" s="94"/>
    </row>
    <row r="746315" spans="6:6">
      <c r="F746315" s="94"/>
    </row>
    <row r="746316" spans="6:6">
      <c r="F746316" s="94"/>
    </row>
    <row r="746317" spans="6:6">
      <c r="F746317" s="94"/>
    </row>
    <row r="746318" spans="6:6">
      <c r="F746318" s="94"/>
    </row>
    <row r="746319" spans="6:6">
      <c r="F746319" s="94"/>
    </row>
    <row r="746320" spans="6:6">
      <c r="F746320" s="94"/>
    </row>
    <row r="746321" spans="6:6">
      <c r="F746321" s="94"/>
    </row>
    <row r="746322" spans="6:6">
      <c r="F746322" s="94"/>
    </row>
    <row r="746323" spans="6:6">
      <c r="F746323" s="94"/>
    </row>
    <row r="746324" spans="6:6">
      <c r="F746324" s="94"/>
    </row>
    <row r="746325" spans="6:6">
      <c r="F746325" s="94"/>
    </row>
    <row r="746326" spans="6:6">
      <c r="F746326" s="94"/>
    </row>
    <row r="746327" spans="6:6">
      <c r="F746327" s="94"/>
    </row>
    <row r="746328" spans="6:6">
      <c r="F746328" s="94"/>
    </row>
    <row r="746329" spans="6:6">
      <c r="F746329" s="94"/>
    </row>
    <row r="746330" spans="6:6">
      <c r="F746330" s="94"/>
    </row>
    <row r="746331" spans="6:6">
      <c r="F746331" s="94"/>
    </row>
    <row r="746332" spans="6:6">
      <c r="F746332" s="94"/>
    </row>
    <row r="746333" spans="6:6">
      <c r="F746333" s="94"/>
    </row>
    <row r="746334" spans="6:6">
      <c r="F746334" s="94"/>
    </row>
    <row r="746335" spans="6:6">
      <c r="F746335" s="94"/>
    </row>
    <row r="746336" spans="6:6">
      <c r="F746336" s="94"/>
    </row>
    <row r="746337" spans="6:6">
      <c r="F746337" s="94"/>
    </row>
    <row r="746338" spans="6:6">
      <c r="F746338" s="94"/>
    </row>
    <row r="746339" spans="6:6">
      <c r="F746339" s="94"/>
    </row>
    <row r="746340" spans="6:6">
      <c r="F746340" s="94"/>
    </row>
    <row r="746341" spans="6:6">
      <c r="F746341" s="94"/>
    </row>
    <row r="746342" spans="6:6">
      <c r="F746342" s="94"/>
    </row>
    <row r="746343" spans="6:6">
      <c r="F746343" s="94"/>
    </row>
    <row r="746344" spans="6:6">
      <c r="F746344" s="94"/>
    </row>
    <row r="746345" spans="6:6">
      <c r="F746345" s="94"/>
    </row>
    <row r="746346" spans="6:6">
      <c r="F746346" s="94"/>
    </row>
    <row r="746347" spans="6:6">
      <c r="F746347" s="94"/>
    </row>
    <row r="746348" spans="6:6">
      <c r="F746348" s="94"/>
    </row>
    <row r="746349" spans="6:6">
      <c r="F746349" s="94"/>
    </row>
    <row r="746350" spans="6:6">
      <c r="F746350" s="94"/>
    </row>
    <row r="746351" spans="6:6">
      <c r="F746351" s="94"/>
    </row>
    <row r="746352" spans="6:6">
      <c r="F746352" s="94"/>
    </row>
    <row r="746353" spans="6:6">
      <c r="F746353" s="94"/>
    </row>
    <row r="746354" spans="6:6">
      <c r="F746354" s="94"/>
    </row>
    <row r="746355" spans="6:6">
      <c r="F746355" s="94"/>
    </row>
    <row r="746356" spans="6:6">
      <c r="F746356" s="94"/>
    </row>
    <row r="746357" spans="6:6">
      <c r="F746357" s="94"/>
    </row>
    <row r="746358" spans="6:6">
      <c r="F746358" s="94"/>
    </row>
    <row r="746359" spans="6:6">
      <c r="F746359" s="94"/>
    </row>
    <row r="746360" spans="6:6">
      <c r="F746360" s="94"/>
    </row>
    <row r="746361" spans="6:6">
      <c r="F746361" s="94"/>
    </row>
    <row r="746362" spans="6:6">
      <c r="F746362" s="94"/>
    </row>
    <row r="746363" spans="6:6">
      <c r="F746363" s="94"/>
    </row>
    <row r="746364" spans="6:6">
      <c r="F746364" s="94"/>
    </row>
    <row r="746365" spans="6:6">
      <c r="F746365" s="94"/>
    </row>
    <row r="746366" spans="6:6">
      <c r="F746366" s="94"/>
    </row>
    <row r="746367" spans="6:6">
      <c r="F746367" s="94"/>
    </row>
    <row r="746368" spans="6:6">
      <c r="F746368" s="94"/>
    </row>
    <row r="746369" spans="6:6">
      <c r="F746369" s="94"/>
    </row>
    <row r="746370" spans="6:6">
      <c r="F746370" s="94"/>
    </row>
    <row r="746371" spans="6:6">
      <c r="F746371" s="94"/>
    </row>
    <row r="746372" spans="6:6">
      <c r="F746372" s="94"/>
    </row>
    <row r="746373" spans="6:6">
      <c r="F746373" s="94"/>
    </row>
    <row r="746374" spans="6:6">
      <c r="F746374" s="94"/>
    </row>
    <row r="746375" spans="6:6">
      <c r="F746375" s="94"/>
    </row>
    <row r="746376" spans="6:6">
      <c r="F746376" s="94"/>
    </row>
    <row r="746377" spans="6:6">
      <c r="F746377" s="94"/>
    </row>
    <row r="746378" spans="6:6">
      <c r="F746378" s="94"/>
    </row>
    <row r="746379" spans="6:6">
      <c r="F746379" s="94"/>
    </row>
    <row r="746380" spans="6:6">
      <c r="F746380" s="94"/>
    </row>
    <row r="746381" spans="6:6">
      <c r="F746381" s="94"/>
    </row>
    <row r="746382" spans="6:6">
      <c r="F746382" s="94"/>
    </row>
    <row r="746383" spans="6:6">
      <c r="F746383" s="94"/>
    </row>
    <row r="746384" spans="6:6">
      <c r="F746384" s="94"/>
    </row>
    <row r="746385" spans="6:6">
      <c r="F746385" s="94"/>
    </row>
    <row r="746386" spans="6:6">
      <c r="F746386" s="94"/>
    </row>
    <row r="746387" spans="6:6">
      <c r="F746387" s="94"/>
    </row>
    <row r="746388" spans="6:6">
      <c r="F746388" s="94"/>
    </row>
    <row r="746389" spans="6:6">
      <c r="F746389" s="94"/>
    </row>
    <row r="746390" spans="6:6">
      <c r="F746390" s="94"/>
    </row>
    <row r="746391" spans="6:6">
      <c r="F746391" s="94"/>
    </row>
    <row r="746392" spans="6:6">
      <c r="F746392" s="94"/>
    </row>
    <row r="746393" spans="6:6">
      <c r="F746393" s="94"/>
    </row>
    <row r="746394" spans="6:6">
      <c r="F746394" s="94"/>
    </row>
    <row r="746395" spans="6:6">
      <c r="F746395" s="94"/>
    </row>
    <row r="746396" spans="6:6">
      <c r="F746396" s="94"/>
    </row>
    <row r="746397" spans="6:6">
      <c r="F746397" s="94"/>
    </row>
    <row r="746398" spans="6:6">
      <c r="F746398" s="94"/>
    </row>
    <row r="746399" spans="6:6">
      <c r="F746399" s="94"/>
    </row>
    <row r="746400" spans="6:6">
      <c r="F746400" s="94"/>
    </row>
    <row r="746401" spans="6:6">
      <c r="F746401" s="94"/>
    </row>
    <row r="746402" spans="6:6">
      <c r="F746402" s="94"/>
    </row>
    <row r="746403" spans="6:6">
      <c r="F746403" s="94"/>
    </row>
    <row r="746404" spans="6:6">
      <c r="F746404" s="94"/>
    </row>
    <row r="746405" spans="6:6">
      <c r="F746405" s="94"/>
    </row>
    <row r="746406" spans="6:6">
      <c r="F746406" s="94"/>
    </row>
    <row r="746407" spans="6:6">
      <c r="F746407" s="94"/>
    </row>
    <row r="746408" spans="6:6">
      <c r="F746408" s="94"/>
    </row>
    <row r="746409" spans="6:6">
      <c r="F746409" s="94"/>
    </row>
    <row r="746410" spans="6:6">
      <c r="F746410" s="94"/>
    </row>
    <row r="746411" spans="6:6">
      <c r="F746411" s="94"/>
    </row>
    <row r="746412" spans="6:6">
      <c r="F746412" s="94"/>
    </row>
    <row r="746413" spans="6:6">
      <c r="F746413" s="94"/>
    </row>
    <row r="746414" spans="6:6">
      <c r="F746414" s="94"/>
    </row>
    <row r="746415" spans="6:6">
      <c r="F746415" s="94"/>
    </row>
    <row r="746416" spans="6:6">
      <c r="F746416" s="94"/>
    </row>
    <row r="746417" spans="6:6">
      <c r="F746417" s="94"/>
    </row>
    <row r="746418" spans="6:6">
      <c r="F746418" s="94"/>
    </row>
    <row r="746419" spans="6:6">
      <c r="F746419" s="94"/>
    </row>
    <row r="746420" spans="6:6">
      <c r="F746420" s="94"/>
    </row>
    <row r="746421" spans="6:6">
      <c r="F746421" s="94"/>
    </row>
    <row r="746422" spans="6:6">
      <c r="F746422" s="94"/>
    </row>
    <row r="746423" spans="6:6">
      <c r="F746423" s="94"/>
    </row>
    <row r="746424" spans="6:6">
      <c r="F746424" s="94"/>
    </row>
    <row r="746425" spans="6:6">
      <c r="F746425" s="94"/>
    </row>
    <row r="746426" spans="6:6">
      <c r="F746426" s="94"/>
    </row>
    <row r="746427" spans="6:6">
      <c r="F746427" s="94"/>
    </row>
    <row r="746428" spans="6:6">
      <c r="F746428" s="94"/>
    </row>
    <row r="746429" spans="6:6">
      <c r="F746429" s="94"/>
    </row>
    <row r="746430" spans="6:6">
      <c r="F746430" s="94"/>
    </row>
    <row r="746431" spans="6:6">
      <c r="F746431" s="94"/>
    </row>
    <row r="746432" spans="6:6">
      <c r="F746432" s="94"/>
    </row>
    <row r="746433" spans="6:6">
      <c r="F746433" s="94"/>
    </row>
    <row r="746434" spans="6:6">
      <c r="F746434" s="94"/>
    </row>
    <row r="746435" spans="6:6">
      <c r="F746435" s="94"/>
    </row>
    <row r="746436" spans="6:6">
      <c r="F746436" s="94"/>
    </row>
    <row r="746437" spans="6:6">
      <c r="F746437" s="94"/>
    </row>
    <row r="746438" spans="6:6">
      <c r="F746438" s="94"/>
    </row>
    <row r="746439" spans="6:6">
      <c r="F746439" s="94"/>
    </row>
    <row r="746440" spans="6:6">
      <c r="F746440" s="94"/>
    </row>
    <row r="746441" spans="6:6">
      <c r="F746441" s="94"/>
    </row>
    <row r="746442" spans="6:6">
      <c r="F746442" s="94"/>
    </row>
    <row r="746443" spans="6:6">
      <c r="F746443" s="94"/>
    </row>
    <row r="746444" spans="6:6">
      <c r="F746444" s="94"/>
    </row>
    <row r="746445" spans="6:6">
      <c r="F746445" s="94"/>
    </row>
    <row r="746446" spans="6:6">
      <c r="F746446" s="94"/>
    </row>
    <row r="746447" spans="6:6">
      <c r="F746447" s="94"/>
    </row>
    <row r="746448" spans="6:6">
      <c r="F746448" s="94"/>
    </row>
    <row r="746449" spans="6:6">
      <c r="F746449" s="94"/>
    </row>
    <row r="746450" spans="6:6">
      <c r="F746450" s="94"/>
    </row>
    <row r="746451" spans="6:6">
      <c r="F746451" s="94"/>
    </row>
    <row r="746452" spans="6:6">
      <c r="F746452" s="94"/>
    </row>
    <row r="746453" spans="6:6">
      <c r="F746453" s="94"/>
    </row>
    <row r="746454" spans="6:6">
      <c r="F746454" s="94"/>
    </row>
    <row r="746455" spans="6:6">
      <c r="F746455" s="94"/>
    </row>
    <row r="746456" spans="6:6">
      <c r="F746456" s="94"/>
    </row>
    <row r="746457" spans="6:6">
      <c r="F746457" s="94"/>
    </row>
    <row r="746458" spans="6:6">
      <c r="F746458" s="94"/>
    </row>
    <row r="746459" spans="6:6">
      <c r="F746459" s="94"/>
    </row>
    <row r="746460" spans="6:6">
      <c r="F746460" s="94"/>
    </row>
    <row r="746461" spans="6:6">
      <c r="F746461" s="94"/>
    </row>
    <row r="746462" spans="6:6">
      <c r="F746462" s="94"/>
    </row>
    <row r="746463" spans="6:6">
      <c r="F746463" s="94"/>
    </row>
    <row r="746464" spans="6:6">
      <c r="F746464" s="94"/>
    </row>
    <row r="746465" spans="6:6">
      <c r="F746465" s="94"/>
    </row>
    <row r="746466" spans="6:6">
      <c r="F746466" s="94"/>
    </row>
    <row r="746467" spans="6:6">
      <c r="F746467" s="94"/>
    </row>
    <row r="746468" spans="6:6">
      <c r="F746468" s="94"/>
    </row>
    <row r="746469" spans="6:6">
      <c r="F746469" s="94"/>
    </row>
    <row r="746470" spans="6:6">
      <c r="F746470" s="94"/>
    </row>
    <row r="746471" spans="6:6">
      <c r="F746471" s="94"/>
    </row>
    <row r="746472" spans="6:6">
      <c r="F746472" s="94"/>
    </row>
    <row r="746473" spans="6:6">
      <c r="F746473" s="94"/>
    </row>
    <row r="746474" spans="6:6">
      <c r="F746474" s="94"/>
    </row>
    <row r="746475" spans="6:6">
      <c r="F746475" s="94"/>
    </row>
    <row r="746476" spans="6:6">
      <c r="F746476" s="94"/>
    </row>
    <row r="746477" spans="6:6">
      <c r="F746477" s="94"/>
    </row>
    <row r="746478" spans="6:6">
      <c r="F746478" s="94"/>
    </row>
    <row r="746479" spans="6:6">
      <c r="F746479" s="94"/>
    </row>
    <row r="746480" spans="6:6">
      <c r="F746480" s="94"/>
    </row>
    <row r="746481" spans="6:6">
      <c r="F746481" s="94"/>
    </row>
    <row r="746482" spans="6:6">
      <c r="F746482" s="94"/>
    </row>
    <row r="746483" spans="6:6">
      <c r="F746483" s="94"/>
    </row>
    <row r="746484" spans="6:6">
      <c r="F746484" s="94"/>
    </row>
    <row r="746485" spans="6:6">
      <c r="F746485" s="94"/>
    </row>
    <row r="746486" spans="6:6">
      <c r="F746486" s="94"/>
    </row>
    <row r="746487" spans="6:6">
      <c r="F746487" s="94"/>
    </row>
    <row r="746488" spans="6:6">
      <c r="F746488" s="94"/>
    </row>
    <row r="746489" spans="6:6">
      <c r="F746489" s="94"/>
    </row>
    <row r="746490" spans="6:6">
      <c r="F746490" s="94"/>
    </row>
    <row r="746491" spans="6:6">
      <c r="F746491" s="94"/>
    </row>
    <row r="746492" spans="6:6">
      <c r="F746492" s="94"/>
    </row>
    <row r="746493" spans="6:6">
      <c r="F746493" s="94"/>
    </row>
    <row r="746494" spans="6:6">
      <c r="F746494" s="94"/>
    </row>
    <row r="746495" spans="6:6">
      <c r="F746495" s="94"/>
    </row>
    <row r="746496" spans="6:6">
      <c r="F746496" s="94"/>
    </row>
    <row r="746497" spans="6:6">
      <c r="F746497" s="94"/>
    </row>
    <row r="746498" spans="6:6">
      <c r="F746498" s="94"/>
    </row>
    <row r="746499" spans="6:6">
      <c r="F746499" s="94"/>
    </row>
    <row r="746500" spans="6:6">
      <c r="F746500" s="94"/>
    </row>
    <row r="746501" spans="6:6">
      <c r="F746501" s="94"/>
    </row>
    <row r="746502" spans="6:6">
      <c r="F746502" s="94"/>
    </row>
    <row r="746503" spans="6:6">
      <c r="F746503" s="94"/>
    </row>
    <row r="746504" spans="6:6">
      <c r="F746504" s="94"/>
    </row>
    <row r="746505" spans="6:6">
      <c r="F746505" s="94"/>
    </row>
    <row r="746506" spans="6:6">
      <c r="F746506" s="94"/>
    </row>
    <row r="746507" spans="6:6">
      <c r="F746507" s="94"/>
    </row>
    <row r="746508" spans="6:6">
      <c r="F746508" s="94"/>
    </row>
    <row r="746509" spans="6:6">
      <c r="F746509" s="94"/>
    </row>
    <row r="746510" spans="6:6">
      <c r="F746510" s="94"/>
    </row>
    <row r="746511" spans="6:6">
      <c r="F746511" s="94"/>
    </row>
    <row r="746512" spans="6:6">
      <c r="F746512" s="94"/>
    </row>
    <row r="746513" spans="6:6">
      <c r="F746513" s="94"/>
    </row>
    <row r="746514" spans="6:6">
      <c r="F746514" s="94"/>
    </row>
    <row r="746515" spans="6:6">
      <c r="F746515" s="94"/>
    </row>
    <row r="746516" spans="6:6">
      <c r="F746516" s="94"/>
    </row>
    <row r="746517" spans="6:6">
      <c r="F746517" s="94"/>
    </row>
    <row r="746518" spans="6:6">
      <c r="F746518" s="94"/>
    </row>
    <row r="746519" spans="6:6">
      <c r="F746519" s="94"/>
    </row>
    <row r="746520" spans="6:6">
      <c r="F746520" s="94"/>
    </row>
    <row r="746521" spans="6:6">
      <c r="F746521" s="94"/>
    </row>
    <row r="746522" spans="6:6">
      <c r="F746522" s="94"/>
    </row>
    <row r="746523" spans="6:6">
      <c r="F746523" s="94"/>
    </row>
    <row r="746524" spans="6:6">
      <c r="F746524" s="94"/>
    </row>
    <row r="746525" spans="6:6">
      <c r="F746525" s="94"/>
    </row>
    <row r="746526" spans="6:6">
      <c r="F746526" s="94"/>
    </row>
    <row r="746527" spans="6:6">
      <c r="F746527" s="94"/>
    </row>
    <row r="746528" spans="6:6">
      <c r="F746528" s="94"/>
    </row>
    <row r="746529" spans="6:6">
      <c r="F746529" s="94"/>
    </row>
    <row r="746530" spans="6:6">
      <c r="F746530" s="94"/>
    </row>
    <row r="746531" spans="6:6">
      <c r="F746531" s="94"/>
    </row>
    <row r="746532" spans="6:6">
      <c r="F746532" s="94"/>
    </row>
    <row r="746533" spans="6:6">
      <c r="F746533" s="94"/>
    </row>
    <row r="746534" spans="6:6">
      <c r="F746534" s="94"/>
    </row>
    <row r="746535" spans="6:6">
      <c r="F746535" s="94"/>
    </row>
    <row r="746536" spans="6:6">
      <c r="F746536" s="94"/>
    </row>
    <row r="746537" spans="6:6">
      <c r="F746537" s="94"/>
    </row>
    <row r="746538" spans="6:6">
      <c r="F746538" s="94"/>
    </row>
    <row r="746539" spans="6:6">
      <c r="F746539" s="94"/>
    </row>
    <row r="746540" spans="6:6">
      <c r="F746540" s="94"/>
    </row>
    <row r="746541" spans="6:6">
      <c r="F746541" s="94"/>
    </row>
    <row r="746542" spans="6:6">
      <c r="F746542" s="94"/>
    </row>
    <row r="746543" spans="6:6">
      <c r="F746543" s="94"/>
    </row>
    <row r="746544" spans="6:6">
      <c r="F746544" s="94"/>
    </row>
    <row r="746545" spans="6:6">
      <c r="F746545" s="94"/>
    </row>
    <row r="746546" spans="6:6">
      <c r="F746546" s="94"/>
    </row>
    <row r="746547" spans="6:6">
      <c r="F746547" s="94"/>
    </row>
    <row r="746548" spans="6:6">
      <c r="F746548" s="94"/>
    </row>
    <row r="746549" spans="6:6">
      <c r="F746549" s="94"/>
    </row>
    <row r="746550" spans="6:6">
      <c r="F746550" s="94"/>
    </row>
    <row r="746551" spans="6:6">
      <c r="F746551" s="94"/>
    </row>
    <row r="746552" spans="6:6">
      <c r="F746552" s="94"/>
    </row>
    <row r="746553" spans="6:6">
      <c r="F746553" s="94"/>
    </row>
    <row r="746554" spans="6:6">
      <c r="F746554" s="94"/>
    </row>
    <row r="746555" spans="6:6">
      <c r="F746555" s="94"/>
    </row>
    <row r="746556" spans="6:6">
      <c r="F746556" s="94"/>
    </row>
    <row r="746557" spans="6:6">
      <c r="F746557" s="94"/>
    </row>
    <row r="746558" spans="6:6">
      <c r="F746558" s="94"/>
    </row>
    <row r="746559" spans="6:6">
      <c r="F746559" s="94"/>
    </row>
    <row r="746560" spans="6:6">
      <c r="F746560" s="94"/>
    </row>
    <row r="746561" spans="6:6">
      <c r="F746561" s="94"/>
    </row>
    <row r="746562" spans="6:6">
      <c r="F746562" s="94"/>
    </row>
    <row r="746563" spans="6:6">
      <c r="F746563" s="94"/>
    </row>
    <row r="746564" spans="6:6">
      <c r="F746564" s="94"/>
    </row>
    <row r="746565" spans="6:6">
      <c r="F746565" s="94"/>
    </row>
    <row r="746566" spans="6:6">
      <c r="F746566" s="94"/>
    </row>
    <row r="746567" spans="6:6">
      <c r="F746567" s="94"/>
    </row>
    <row r="746568" spans="6:6">
      <c r="F746568" s="94"/>
    </row>
    <row r="746569" spans="6:6">
      <c r="F746569" s="94"/>
    </row>
    <row r="746570" spans="6:6">
      <c r="F746570" s="94"/>
    </row>
    <row r="746571" spans="6:6">
      <c r="F746571" s="94"/>
    </row>
    <row r="746572" spans="6:6">
      <c r="F746572" s="94"/>
    </row>
    <row r="746573" spans="6:6">
      <c r="F746573" s="94"/>
    </row>
    <row r="746574" spans="6:6">
      <c r="F746574" s="94"/>
    </row>
    <row r="746575" spans="6:6">
      <c r="F746575" s="94"/>
    </row>
    <row r="746576" spans="6:6">
      <c r="F746576" s="94"/>
    </row>
    <row r="746577" spans="6:6">
      <c r="F746577" s="94"/>
    </row>
    <row r="746578" spans="6:6">
      <c r="F746578" s="94"/>
    </row>
    <row r="746579" spans="6:6">
      <c r="F746579" s="94"/>
    </row>
    <row r="746580" spans="6:6">
      <c r="F746580" s="94"/>
    </row>
    <row r="746581" spans="6:6">
      <c r="F746581" s="94"/>
    </row>
    <row r="746582" spans="6:6">
      <c r="F746582" s="94"/>
    </row>
    <row r="746583" spans="6:6">
      <c r="F746583" s="94"/>
    </row>
    <row r="746584" spans="6:6">
      <c r="F746584" s="94"/>
    </row>
    <row r="746585" spans="6:6">
      <c r="F746585" s="94"/>
    </row>
    <row r="746586" spans="6:6">
      <c r="F746586" s="94"/>
    </row>
    <row r="746587" spans="6:6">
      <c r="F746587" s="94"/>
    </row>
    <row r="746588" spans="6:6">
      <c r="F746588" s="94"/>
    </row>
    <row r="746589" spans="6:6">
      <c r="F746589" s="94"/>
    </row>
    <row r="746590" spans="6:6">
      <c r="F746590" s="94"/>
    </row>
    <row r="746591" spans="6:6">
      <c r="F746591" s="94"/>
    </row>
    <row r="746592" spans="6:6">
      <c r="F746592" s="94"/>
    </row>
    <row r="746593" spans="6:6">
      <c r="F746593" s="94"/>
    </row>
    <row r="746594" spans="6:6">
      <c r="F746594" s="94"/>
    </row>
    <row r="746595" spans="6:6">
      <c r="F746595" s="94"/>
    </row>
    <row r="746596" spans="6:6">
      <c r="F746596" s="94"/>
    </row>
    <row r="746597" spans="6:6">
      <c r="F746597" s="94"/>
    </row>
    <row r="746598" spans="6:6">
      <c r="F746598" s="94"/>
    </row>
    <row r="746599" spans="6:6">
      <c r="F746599" s="94"/>
    </row>
    <row r="746600" spans="6:6">
      <c r="F746600" s="94"/>
    </row>
    <row r="746601" spans="6:6">
      <c r="F746601" s="94"/>
    </row>
    <row r="746602" spans="6:6">
      <c r="F746602" s="94"/>
    </row>
    <row r="746603" spans="6:6">
      <c r="F746603" s="94"/>
    </row>
    <row r="746604" spans="6:6">
      <c r="F746604" s="94"/>
    </row>
    <row r="746605" spans="6:6">
      <c r="F746605" s="94"/>
    </row>
    <row r="746606" spans="6:6">
      <c r="F746606" s="94"/>
    </row>
    <row r="746607" spans="6:6">
      <c r="F746607" s="94"/>
    </row>
    <row r="746608" spans="6:6">
      <c r="F746608" s="94"/>
    </row>
    <row r="746609" spans="6:6">
      <c r="F746609" s="94"/>
    </row>
    <row r="746610" spans="6:6">
      <c r="F746610" s="94"/>
    </row>
    <row r="746611" spans="6:6">
      <c r="F746611" s="94"/>
    </row>
    <row r="746612" spans="6:6">
      <c r="F746612" s="94"/>
    </row>
    <row r="746613" spans="6:6">
      <c r="F746613" s="94"/>
    </row>
    <row r="746614" spans="6:6">
      <c r="F746614" s="94"/>
    </row>
    <row r="746615" spans="6:6">
      <c r="F746615" s="94"/>
    </row>
    <row r="746616" spans="6:6">
      <c r="F746616" s="94"/>
    </row>
    <row r="746617" spans="6:6">
      <c r="F746617" s="94"/>
    </row>
    <row r="746618" spans="6:6">
      <c r="F746618" s="94"/>
    </row>
    <row r="746619" spans="6:6">
      <c r="F746619" s="94"/>
    </row>
    <row r="746620" spans="6:6">
      <c r="F746620" s="94"/>
    </row>
    <row r="746621" spans="6:6">
      <c r="F746621" s="94"/>
    </row>
    <row r="746622" spans="6:6">
      <c r="F746622" s="94"/>
    </row>
    <row r="746623" spans="6:6">
      <c r="F746623" s="94"/>
    </row>
    <row r="746624" spans="6:6">
      <c r="F746624" s="94"/>
    </row>
    <row r="746625" spans="6:6">
      <c r="F746625" s="94"/>
    </row>
    <row r="746626" spans="6:6">
      <c r="F746626" s="94"/>
    </row>
    <row r="746627" spans="6:6">
      <c r="F746627" s="94"/>
    </row>
    <row r="746628" spans="6:6">
      <c r="F746628" s="94"/>
    </row>
    <row r="746629" spans="6:6">
      <c r="F746629" s="94"/>
    </row>
    <row r="746630" spans="6:6">
      <c r="F746630" s="94"/>
    </row>
    <row r="746631" spans="6:6">
      <c r="F746631" s="94"/>
    </row>
    <row r="746632" spans="6:6">
      <c r="F746632" s="94"/>
    </row>
    <row r="746633" spans="6:6">
      <c r="F746633" s="94"/>
    </row>
    <row r="746634" spans="6:6">
      <c r="F746634" s="94"/>
    </row>
    <row r="746635" spans="6:6">
      <c r="F746635" s="94"/>
    </row>
    <row r="746636" spans="6:6">
      <c r="F746636" s="94"/>
    </row>
    <row r="746637" spans="6:6">
      <c r="F746637" s="94"/>
    </row>
    <row r="746638" spans="6:6">
      <c r="F746638" s="94"/>
    </row>
    <row r="746639" spans="6:6">
      <c r="F746639" s="94"/>
    </row>
    <row r="746640" spans="6:6">
      <c r="F746640" s="94"/>
    </row>
    <row r="746641" spans="6:6">
      <c r="F746641" s="94"/>
    </row>
    <row r="746642" spans="6:6">
      <c r="F746642" s="94"/>
    </row>
    <row r="746643" spans="6:6">
      <c r="F746643" s="94"/>
    </row>
    <row r="746644" spans="6:6">
      <c r="F746644" s="94"/>
    </row>
    <row r="746645" spans="6:6">
      <c r="F746645" s="94"/>
    </row>
    <row r="746646" spans="6:6">
      <c r="F746646" s="94"/>
    </row>
    <row r="746647" spans="6:6">
      <c r="F746647" s="94"/>
    </row>
    <row r="746648" spans="6:6">
      <c r="F746648" s="94"/>
    </row>
    <row r="746649" spans="6:6">
      <c r="F746649" s="94"/>
    </row>
    <row r="746650" spans="6:6">
      <c r="F746650" s="94"/>
    </row>
    <row r="746651" spans="6:6">
      <c r="F746651" s="94"/>
    </row>
    <row r="746652" spans="6:6">
      <c r="F746652" s="94"/>
    </row>
    <row r="746653" spans="6:6">
      <c r="F746653" s="94"/>
    </row>
    <row r="746654" spans="6:6">
      <c r="F746654" s="94"/>
    </row>
    <row r="746655" spans="6:6">
      <c r="F746655" s="94"/>
    </row>
    <row r="746656" spans="6:6">
      <c r="F746656" s="94"/>
    </row>
    <row r="746657" spans="6:6">
      <c r="F746657" s="94"/>
    </row>
    <row r="746658" spans="6:6">
      <c r="F746658" s="94"/>
    </row>
    <row r="746659" spans="6:6">
      <c r="F746659" s="94"/>
    </row>
    <row r="746660" spans="6:6">
      <c r="F746660" s="94"/>
    </row>
    <row r="746661" spans="6:6">
      <c r="F746661" s="94"/>
    </row>
    <row r="746662" spans="6:6">
      <c r="F746662" s="94"/>
    </row>
    <row r="746663" spans="6:6">
      <c r="F746663" s="94"/>
    </row>
    <row r="746664" spans="6:6">
      <c r="F746664" s="94"/>
    </row>
    <row r="746665" spans="6:6">
      <c r="F746665" s="94"/>
    </row>
    <row r="746666" spans="6:6">
      <c r="F746666" s="94"/>
    </row>
    <row r="746667" spans="6:6">
      <c r="F746667" s="94"/>
    </row>
    <row r="746668" spans="6:6">
      <c r="F746668" s="94"/>
    </row>
    <row r="746669" spans="6:6">
      <c r="F746669" s="94"/>
    </row>
    <row r="746670" spans="6:6">
      <c r="F746670" s="94"/>
    </row>
    <row r="746671" spans="6:6">
      <c r="F746671" s="94"/>
    </row>
    <row r="746672" spans="6:6">
      <c r="F746672" s="94"/>
    </row>
    <row r="746673" spans="6:6">
      <c r="F746673" s="94"/>
    </row>
    <row r="746674" spans="6:6">
      <c r="F746674" s="94"/>
    </row>
    <row r="746675" spans="6:6">
      <c r="F746675" s="94"/>
    </row>
    <row r="746676" spans="6:6">
      <c r="F746676" s="94"/>
    </row>
    <row r="746677" spans="6:6">
      <c r="F746677" s="94"/>
    </row>
    <row r="746678" spans="6:6">
      <c r="F746678" s="94"/>
    </row>
    <row r="746679" spans="6:6">
      <c r="F746679" s="94"/>
    </row>
    <row r="746680" spans="6:6">
      <c r="F746680" s="94"/>
    </row>
    <row r="746681" spans="6:6">
      <c r="F746681" s="94"/>
    </row>
    <row r="746682" spans="6:6">
      <c r="F746682" s="94"/>
    </row>
    <row r="746683" spans="6:6">
      <c r="F746683" s="94"/>
    </row>
    <row r="746684" spans="6:6">
      <c r="F746684" s="94"/>
    </row>
    <row r="746685" spans="6:6">
      <c r="F746685" s="94"/>
    </row>
    <row r="746686" spans="6:6">
      <c r="F746686" s="94"/>
    </row>
    <row r="746687" spans="6:6">
      <c r="F746687" s="94"/>
    </row>
    <row r="746688" spans="6:6">
      <c r="F746688" s="94"/>
    </row>
    <row r="746689" spans="6:6">
      <c r="F746689" s="94"/>
    </row>
    <row r="746690" spans="6:6">
      <c r="F746690" s="94"/>
    </row>
    <row r="746691" spans="6:6">
      <c r="F746691" s="94"/>
    </row>
    <row r="746692" spans="6:6">
      <c r="F746692" s="94"/>
    </row>
    <row r="746693" spans="6:6">
      <c r="F746693" s="94"/>
    </row>
    <row r="746694" spans="6:6">
      <c r="F746694" s="94"/>
    </row>
    <row r="746695" spans="6:6">
      <c r="F746695" s="94"/>
    </row>
    <row r="746696" spans="6:6">
      <c r="F746696" s="94"/>
    </row>
    <row r="746697" spans="6:6">
      <c r="F746697" s="94"/>
    </row>
    <row r="746698" spans="6:6">
      <c r="F746698" s="94"/>
    </row>
    <row r="746699" spans="6:6">
      <c r="F746699" s="94"/>
    </row>
    <row r="746700" spans="6:6">
      <c r="F746700" s="94"/>
    </row>
    <row r="746701" spans="6:6">
      <c r="F746701" s="94"/>
    </row>
    <row r="746702" spans="6:6">
      <c r="F746702" s="94"/>
    </row>
    <row r="746703" spans="6:6">
      <c r="F746703" s="94"/>
    </row>
    <row r="746704" spans="6:6">
      <c r="F746704" s="94"/>
    </row>
    <row r="746705" spans="6:6">
      <c r="F746705" s="94"/>
    </row>
    <row r="746706" spans="6:6">
      <c r="F746706" s="94"/>
    </row>
    <row r="746707" spans="6:6">
      <c r="F746707" s="94"/>
    </row>
    <row r="746708" spans="6:6">
      <c r="F746708" s="94"/>
    </row>
    <row r="746709" spans="6:6">
      <c r="F746709" s="94"/>
    </row>
    <row r="746710" spans="6:6">
      <c r="F746710" s="94"/>
    </row>
    <row r="746711" spans="6:6">
      <c r="F746711" s="94"/>
    </row>
    <row r="746712" spans="6:6">
      <c r="F746712" s="94"/>
    </row>
    <row r="746713" spans="6:6">
      <c r="F746713" s="94"/>
    </row>
    <row r="746714" spans="6:6">
      <c r="F746714" s="94"/>
    </row>
    <row r="746715" spans="6:6">
      <c r="F746715" s="94"/>
    </row>
    <row r="746716" spans="6:6">
      <c r="F746716" s="94"/>
    </row>
    <row r="746717" spans="6:6">
      <c r="F746717" s="94"/>
    </row>
    <row r="746718" spans="6:6">
      <c r="F746718" s="94"/>
    </row>
    <row r="746719" spans="6:6">
      <c r="F746719" s="94"/>
    </row>
    <row r="746720" spans="6:6">
      <c r="F746720" s="94"/>
    </row>
    <row r="746721" spans="6:6">
      <c r="F746721" s="94"/>
    </row>
    <row r="746722" spans="6:6">
      <c r="F746722" s="94"/>
    </row>
    <row r="746723" spans="6:6">
      <c r="F746723" s="94"/>
    </row>
    <row r="746724" spans="6:6">
      <c r="F746724" s="94"/>
    </row>
    <row r="746725" spans="6:6">
      <c r="F746725" s="94"/>
    </row>
    <row r="746726" spans="6:6">
      <c r="F746726" s="94"/>
    </row>
    <row r="746727" spans="6:6">
      <c r="F746727" s="94"/>
    </row>
    <row r="746728" spans="6:6">
      <c r="F746728" s="94"/>
    </row>
    <row r="746729" spans="6:6">
      <c r="F746729" s="94"/>
    </row>
    <row r="746730" spans="6:6">
      <c r="F746730" s="94"/>
    </row>
    <row r="746731" spans="6:6">
      <c r="F746731" s="94"/>
    </row>
    <row r="746732" spans="6:6">
      <c r="F746732" s="94"/>
    </row>
    <row r="746733" spans="6:6">
      <c r="F746733" s="94"/>
    </row>
    <row r="746734" spans="6:6">
      <c r="F746734" s="94"/>
    </row>
    <row r="746735" spans="6:6">
      <c r="F746735" s="94"/>
    </row>
    <row r="746736" spans="6:6">
      <c r="F746736" s="94"/>
    </row>
    <row r="746737" spans="6:6">
      <c r="F746737" s="94"/>
    </row>
    <row r="746738" spans="6:6">
      <c r="F746738" s="94"/>
    </row>
    <row r="746739" spans="6:6">
      <c r="F746739" s="94"/>
    </row>
    <row r="746740" spans="6:6">
      <c r="F746740" s="94"/>
    </row>
    <row r="746741" spans="6:6">
      <c r="F746741" s="94"/>
    </row>
    <row r="746742" spans="6:6">
      <c r="F746742" s="94"/>
    </row>
    <row r="746743" spans="6:6">
      <c r="F746743" s="94"/>
    </row>
    <row r="746744" spans="6:6">
      <c r="F746744" s="94"/>
    </row>
    <row r="746745" spans="6:6">
      <c r="F746745" s="94"/>
    </row>
    <row r="746746" spans="6:6">
      <c r="F746746" s="94"/>
    </row>
    <row r="746747" spans="6:6">
      <c r="F746747" s="94"/>
    </row>
    <row r="746748" spans="6:6">
      <c r="F746748" s="94"/>
    </row>
    <row r="746749" spans="6:6">
      <c r="F746749" s="94"/>
    </row>
    <row r="746750" spans="6:6">
      <c r="F746750" s="94"/>
    </row>
    <row r="746751" spans="6:6">
      <c r="F746751" s="94"/>
    </row>
    <row r="746752" spans="6:6">
      <c r="F746752" s="94"/>
    </row>
    <row r="746753" spans="6:6">
      <c r="F746753" s="94"/>
    </row>
    <row r="746754" spans="6:6">
      <c r="F746754" s="94"/>
    </row>
    <row r="746755" spans="6:6">
      <c r="F746755" s="94"/>
    </row>
    <row r="746756" spans="6:6">
      <c r="F746756" s="94"/>
    </row>
    <row r="746757" spans="6:6">
      <c r="F746757" s="94"/>
    </row>
    <row r="746758" spans="6:6">
      <c r="F746758" s="94"/>
    </row>
    <row r="746759" spans="6:6">
      <c r="F746759" s="94"/>
    </row>
    <row r="746760" spans="6:6">
      <c r="F746760" s="94"/>
    </row>
    <row r="746761" spans="6:6">
      <c r="F746761" s="94"/>
    </row>
    <row r="746762" spans="6:6">
      <c r="F746762" s="94"/>
    </row>
    <row r="746763" spans="6:6">
      <c r="F746763" s="94"/>
    </row>
    <row r="746764" spans="6:6">
      <c r="F746764" s="94"/>
    </row>
    <row r="746765" spans="6:6">
      <c r="F746765" s="94"/>
    </row>
    <row r="746766" spans="6:6">
      <c r="F746766" s="94"/>
    </row>
    <row r="746767" spans="6:6">
      <c r="F746767" s="94"/>
    </row>
    <row r="746768" spans="6:6">
      <c r="F746768" s="94"/>
    </row>
    <row r="746769" spans="6:6">
      <c r="F746769" s="94"/>
    </row>
    <row r="746770" spans="6:6">
      <c r="F746770" s="94"/>
    </row>
    <row r="746771" spans="6:6">
      <c r="F746771" s="94"/>
    </row>
    <row r="746772" spans="6:6">
      <c r="F746772" s="94"/>
    </row>
    <row r="746773" spans="6:6">
      <c r="F746773" s="94"/>
    </row>
    <row r="746774" spans="6:6">
      <c r="F746774" s="94"/>
    </row>
    <row r="746775" spans="6:6">
      <c r="F746775" s="94"/>
    </row>
    <row r="746776" spans="6:6">
      <c r="F746776" s="94"/>
    </row>
    <row r="746777" spans="6:6">
      <c r="F746777" s="94"/>
    </row>
    <row r="746778" spans="6:6">
      <c r="F746778" s="94"/>
    </row>
    <row r="746779" spans="6:6">
      <c r="F746779" s="94"/>
    </row>
    <row r="746780" spans="6:6">
      <c r="F746780" s="94"/>
    </row>
    <row r="746781" spans="6:6">
      <c r="F746781" s="94"/>
    </row>
    <row r="746782" spans="6:6">
      <c r="F746782" s="94"/>
    </row>
    <row r="746783" spans="6:6">
      <c r="F746783" s="94"/>
    </row>
    <row r="746784" spans="6:6">
      <c r="F746784" s="94"/>
    </row>
    <row r="746785" spans="6:6">
      <c r="F746785" s="94"/>
    </row>
    <row r="746786" spans="6:6">
      <c r="F746786" s="94"/>
    </row>
    <row r="746787" spans="6:6">
      <c r="F746787" s="94"/>
    </row>
    <row r="746788" spans="6:6">
      <c r="F746788" s="94"/>
    </row>
    <row r="746789" spans="6:6">
      <c r="F746789" s="94"/>
    </row>
    <row r="746790" spans="6:6">
      <c r="F746790" s="94"/>
    </row>
    <row r="746791" spans="6:6">
      <c r="F746791" s="94"/>
    </row>
    <row r="746792" spans="6:6">
      <c r="F746792" s="94"/>
    </row>
    <row r="746793" spans="6:6">
      <c r="F746793" s="94"/>
    </row>
    <row r="746794" spans="6:6">
      <c r="F746794" s="94"/>
    </row>
    <row r="746795" spans="6:6">
      <c r="F746795" s="94"/>
    </row>
    <row r="746796" spans="6:6">
      <c r="F746796" s="94"/>
    </row>
    <row r="746797" spans="6:6">
      <c r="F746797" s="94"/>
    </row>
    <row r="746798" spans="6:6">
      <c r="F746798" s="94"/>
    </row>
    <row r="746799" spans="6:6">
      <c r="F746799" s="94"/>
    </row>
    <row r="746800" spans="6:6">
      <c r="F746800" s="94"/>
    </row>
    <row r="746801" spans="6:6">
      <c r="F746801" s="94"/>
    </row>
    <row r="746802" spans="6:6">
      <c r="F746802" s="94"/>
    </row>
    <row r="746803" spans="6:6">
      <c r="F746803" s="94"/>
    </row>
    <row r="746804" spans="6:6">
      <c r="F746804" s="94"/>
    </row>
    <row r="746805" spans="6:6">
      <c r="F746805" s="94"/>
    </row>
    <row r="746806" spans="6:6">
      <c r="F746806" s="94"/>
    </row>
    <row r="746807" spans="6:6">
      <c r="F746807" s="94"/>
    </row>
    <row r="746808" spans="6:6">
      <c r="F746808" s="94"/>
    </row>
    <row r="746809" spans="6:6">
      <c r="F746809" s="94"/>
    </row>
    <row r="746810" spans="6:6">
      <c r="F746810" s="94"/>
    </row>
    <row r="746811" spans="6:6">
      <c r="F746811" s="94"/>
    </row>
    <row r="746812" spans="6:6">
      <c r="F746812" s="94"/>
    </row>
    <row r="746813" spans="6:6">
      <c r="F746813" s="94"/>
    </row>
    <row r="746814" spans="6:6">
      <c r="F746814" s="94"/>
    </row>
    <row r="746815" spans="6:6">
      <c r="F746815" s="94"/>
    </row>
    <row r="746816" spans="6:6">
      <c r="F746816" s="94"/>
    </row>
    <row r="746817" spans="6:6">
      <c r="F746817" s="94"/>
    </row>
    <row r="746818" spans="6:6">
      <c r="F746818" s="94"/>
    </row>
    <row r="746819" spans="6:6">
      <c r="F746819" s="94"/>
    </row>
    <row r="746820" spans="6:6">
      <c r="F746820" s="94"/>
    </row>
    <row r="746821" spans="6:6">
      <c r="F746821" s="94"/>
    </row>
    <row r="746822" spans="6:6">
      <c r="F746822" s="94"/>
    </row>
    <row r="746823" spans="6:6">
      <c r="F746823" s="94"/>
    </row>
    <row r="746824" spans="6:6">
      <c r="F746824" s="94"/>
    </row>
    <row r="746825" spans="6:6">
      <c r="F746825" s="94"/>
    </row>
    <row r="746826" spans="6:6">
      <c r="F746826" s="94"/>
    </row>
    <row r="746827" spans="6:6">
      <c r="F746827" s="94"/>
    </row>
    <row r="746828" spans="6:6">
      <c r="F746828" s="94"/>
    </row>
    <row r="746829" spans="6:6">
      <c r="F746829" s="94"/>
    </row>
    <row r="746830" spans="6:6">
      <c r="F746830" s="94"/>
    </row>
    <row r="746831" spans="6:6">
      <c r="F746831" s="94"/>
    </row>
    <row r="746832" spans="6:6">
      <c r="F746832" s="94"/>
    </row>
    <row r="746833" spans="6:6">
      <c r="F746833" s="94"/>
    </row>
    <row r="746834" spans="6:6">
      <c r="F746834" s="94"/>
    </row>
    <row r="746835" spans="6:6">
      <c r="F746835" s="94"/>
    </row>
    <row r="746836" spans="6:6">
      <c r="F746836" s="94"/>
    </row>
    <row r="746837" spans="6:6">
      <c r="F746837" s="94"/>
    </row>
    <row r="746838" spans="6:6">
      <c r="F746838" s="94"/>
    </row>
    <row r="746839" spans="6:6">
      <c r="F746839" s="94"/>
    </row>
    <row r="746840" spans="6:6">
      <c r="F746840" s="94"/>
    </row>
    <row r="746841" spans="6:6">
      <c r="F746841" s="94"/>
    </row>
    <row r="746842" spans="6:6">
      <c r="F746842" s="94"/>
    </row>
    <row r="746843" spans="6:6">
      <c r="F746843" s="94"/>
    </row>
    <row r="746844" spans="6:6">
      <c r="F746844" s="94"/>
    </row>
    <row r="746845" spans="6:6">
      <c r="F746845" s="94"/>
    </row>
    <row r="746846" spans="6:6">
      <c r="F746846" s="94"/>
    </row>
    <row r="746847" spans="6:6">
      <c r="F746847" s="94"/>
    </row>
    <row r="746848" spans="6:6">
      <c r="F746848" s="94"/>
    </row>
    <row r="746849" spans="6:6">
      <c r="F746849" s="94"/>
    </row>
    <row r="746850" spans="6:6">
      <c r="F746850" s="94"/>
    </row>
    <row r="746851" spans="6:6">
      <c r="F746851" s="94"/>
    </row>
    <row r="746852" spans="6:6">
      <c r="F746852" s="94"/>
    </row>
    <row r="746853" spans="6:6">
      <c r="F746853" s="94"/>
    </row>
    <row r="746854" spans="6:6">
      <c r="F746854" s="94"/>
    </row>
    <row r="746855" spans="6:6">
      <c r="F746855" s="94"/>
    </row>
    <row r="746856" spans="6:6">
      <c r="F746856" s="94"/>
    </row>
    <row r="746857" spans="6:6">
      <c r="F746857" s="94"/>
    </row>
    <row r="746858" spans="6:6">
      <c r="F746858" s="94"/>
    </row>
    <row r="746859" spans="6:6">
      <c r="F746859" s="94"/>
    </row>
    <row r="746860" spans="6:6">
      <c r="F746860" s="94"/>
    </row>
    <row r="746861" spans="6:6">
      <c r="F746861" s="94"/>
    </row>
    <row r="746862" spans="6:6">
      <c r="F746862" s="94"/>
    </row>
    <row r="746863" spans="6:6">
      <c r="F746863" s="94"/>
    </row>
    <row r="746864" spans="6:6">
      <c r="F746864" s="94"/>
    </row>
    <row r="746865" spans="6:6">
      <c r="F746865" s="94"/>
    </row>
    <row r="746866" spans="6:6">
      <c r="F746866" s="94"/>
    </row>
    <row r="746867" spans="6:6">
      <c r="F746867" s="94"/>
    </row>
    <row r="746868" spans="6:6">
      <c r="F746868" s="94"/>
    </row>
    <row r="746869" spans="6:6">
      <c r="F746869" s="94"/>
    </row>
    <row r="746870" spans="6:6">
      <c r="F746870" s="94"/>
    </row>
    <row r="746871" spans="6:6">
      <c r="F746871" s="94"/>
    </row>
    <row r="746872" spans="6:6">
      <c r="F746872" s="94"/>
    </row>
    <row r="746873" spans="6:6">
      <c r="F746873" s="94"/>
    </row>
    <row r="746874" spans="6:6">
      <c r="F746874" s="94"/>
    </row>
    <row r="746875" spans="6:6">
      <c r="F746875" s="94"/>
    </row>
    <row r="746876" spans="6:6">
      <c r="F746876" s="94"/>
    </row>
    <row r="746877" spans="6:6">
      <c r="F746877" s="94"/>
    </row>
    <row r="746878" spans="6:6">
      <c r="F746878" s="94"/>
    </row>
    <row r="746879" spans="6:6">
      <c r="F746879" s="94"/>
    </row>
    <row r="746880" spans="6:6">
      <c r="F746880" s="94"/>
    </row>
    <row r="746881" spans="6:6">
      <c r="F746881" s="94"/>
    </row>
    <row r="746882" spans="6:6">
      <c r="F746882" s="94"/>
    </row>
    <row r="746883" spans="6:6">
      <c r="F746883" s="94"/>
    </row>
    <row r="746884" spans="6:6">
      <c r="F746884" s="94"/>
    </row>
    <row r="746885" spans="6:6">
      <c r="F746885" s="94"/>
    </row>
    <row r="746886" spans="6:6">
      <c r="F746886" s="94"/>
    </row>
    <row r="746887" spans="6:6">
      <c r="F746887" s="94"/>
    </row>
    <row r="746888" spans="6:6">
      <c r="F746888" s="94"/>
    </row>
    <row r="746889" spans="6:6">
      <c r="F746889" s="94"/>
    </row>
    <row r="746890" spans="6:6">
      <c r="F746890" s="94"/>
    </row>
    <row r="746891" spans="6:6">
      <c r="F746891" s="94"/>
    </row>
    <row r="746892" spans="6:6">
      <c r="F746892" s="94"/>
    </row>
    <row r="746893" spans="6:6">
      <c r="F746893" s="94"/>
    </row>
    <row r="746894" spans="6:6">
      <c r="F746894" s="94"/>
    </row>
    <row r="746895" spans="6:6">
      <c r="F746895" s="94"/>
    </row>
    <row r="746896" spans="6:6">
      <c r="F746896" s="94"/>
    </row>
    <row r="746897" spans="6:6">
      <c r="F746897" s="94"/>
    </row>
    <row r="746898" spans="6:6">
      <c r="F746898" s="94"/>
    </row>
    <row r="746899" spans="6:6">
      <c r="F746899" s="94"/>
    </row>
    <row r="746900" spans="6:6">
      <c r="F746900" s="94"/>
    </row>
    <row r="746901" spans="6:6">
      <c r="F746901" s="94"/>
    </row>
    <row r="746902" spans="6:6">
      <c r="F746902" s="94"/>
    </row>
    <row r="746903" spans="6:6">
      <c r="F746903" s="94"/>
    </row>
    <row r="746904" spans="6:6">
      <c r="F746904" s="94"/>
    </row>
    <row r="746905" spans="6:6">
      <c r="F746905" s="94"/>
    </row>
    <row r="746906" spans="6:6">
      <c r="F746906" s="94"/>
    </row>
    <row r="746907" spans="6:6">
      <c r="F746907" s="94"/>
    </row>
    <row r="746908" spans="6:6">
      <c r="F746908" s="94"/>
    </row>
    <row r="746909" spans="6:6">
      <c r="F746909" s="94"/>
    </row>
    <row r="746910" spans="6:6">
      <c r="F746910" s="94"/>
    </row>
    <row r="746911" spans="6:6">
      <c r="F746911" s="94"/>
    </row>
    <row r="746912" spans="6:6">
      <c r="F746912" s="94"/>
    </row>
    <row r="746913" spans="6:6">
      <c r="F746913" s="94"/>
    </row>
    <row r="746914" spans="6:6">
      <c r="F746914" s="94"/>
    </row>
    <row r="746915" spans="6:6">
      <c r="F746915" s="94"/>
    </row>
    <row r="746916" spans="6:6">
      <c r="F746916" s="94"/>
    </row>
    <row r="746917" spans="6:6">
      <c r="F746917" s="94"/>
    </row>
    <row r="746918" spans="6:6">
      <c r="F746918" s="94"/>
    </row>
    <row r="746919" spans="6:6">
      <c r="F746919" s="94"/>
    </row>
    <row r="746920" spans="6:6">
      <c r="F746920" s="94"/>
    </row>
    <row r="746921" spans="6:6">
      <c r="F746921" s="94"/>
    </row>
    <row r="746922" spans="6:6">
      <c r="F746922" s="94"/>
    </row>
    <row r="746923" spans="6:6">
      <c r="F746923" s="94"/>
    </row>
    <row r="746924" spans="6:6">
      <c r="F746924" s="94"/>
    </row>
    <row r="746925" spans="6:6">
      <c r="F746925" s="94"/>
    </row>
    <row r="746926" spans="6:6">
      <c r="F746926" s="94"/>
    </row>
    <row r="746927" spans="6:6">
      <c r="F746927" s="94"/>
    </row>
    <row r="746928" spans="6:6">
      <c r="F746928" s="94"/>
    </row>
    <row r="746929" spans="6:6">
      <c r="F746929" s="94"/>
    </row>
    <row r="746930" spans="6:6">
      <c r="F746930" s="94"/>
    </row>
    <row r="746931" spans="6:6">
      <c r="F746931" s="94"/>
    </row>
    <row r="746932" spans="6:6">
      <c r="F746932" s="94"/>
    </row>
    <row r="746933" spans="6:6">
      <c r="F746933" s="94"/>
    </row>
    <row r="746934" spans="6:6">
      <c r="F746934" s="94"/>
    </row>
    <row r="746935" spans="6:6">
      <c r="F746935" s="94"/>
    </row>
    <row r="746936" spans="6:6">
      <c r="F746936" s="94"/>
    </row>
    <row r="746937" spans="6:6">
      <c r="F746937" s="94"/>
    </row>
    <row r="746938" spans="6:6">
      <c r="F746938" s="94"/>
    </row>
    <row r="746939" spans="6:6">
      <c r="F746939" s="94"/>
    </row>
    <row r="746940" spans="6:6">
      <c r="F746940" s="94"/>
    </row>
    <row r="746941" spans="6:6">
      <c r="F746941" s="94"/>
    </row>
    <row r="746942" spans="6:6">
      <c r="F746942" s="94"/>
    </row>
    <row r="746943" spans="6:6">
      <c r="F746943" s="94"/>
    </row>
    <row r="746944" spans="6:6">
      <c r="F746944" s="94"/>
    </row>
    <row r="746945" spans="6:6">
      <c r="F746945" s="94"/>
    </row>
    <row r="746946" spans="6:6">
      <c r="F746946" s="94"/>
    </row>
    <row r="746947" spans="6:6">
      <c r="F746947" s="94"/>
    </row>
    <row r="746948" spans="6:6">
      <c r="F746948" s="94"/>
    </row>
    <row r="746949" spans="6:6">
      <c r="F746949" s="94"/>
    </row>
    <row r="746950" spans="6:6">
      <c r="F746950" s="94"/>
    </row>
    <row r="746951" spans="6:6">
      <c r="F746951" s="94"/>
    </row>
    <row r="746952" spans="6:6">
      <c r="F746952" s="94"/>
    </row>
    <row r="746953" spans="6:6">
      <c r="F746953" s="94"/>
    </row>
    <row r="746954" spans="6:6">
      <c r="F746954" s="94"/>
    </row>
    <row r="746955" spans="6:6">
      <c r="F746955" s="94"/>
    </row>
    <row r="746956" spans="6:6">
      <c r="F746956" s="94"/>
    </row>
    <row r="746957" spans="6:6">
      <c r="F746957" s="94"/>
    </row>
    <row r="746958" spans="6:6">
      <c r="F746958" s="94"/>
    </row>
    <row r="746959" spans="6:6">
      <c r="F746959" s="94"/>
    </row>
    <row r="746960" spans="6:6">
      <c r="F746960" s="94"/>
    </row>
    <row r="746961" spans="6:6">
      <c r="F746961" s="94"/>
    </row>
    <row r="746962" spans="6:6">
      <c r="F746962" s="94"/>
    </row>
    <row r="746963" spans="6:6">
      <c r="F746963" s="94"/>
    </row>
    <row r="746964" spans="6:6">
      <c r="F746964" s="94"/>
    </row>
    <row r="746965" spans="6:6">
      <c r="F746965" s="94"/>
    </row>
    <row r="746966" spans="6:6">
      <c r="F746966" s="94"/>
    </row>
    <row r="746967" spans="6:6">
      <c r="F746967" s="94"/>
    </row>
    <row r="746968" spans="6:6">
      <c r="F746968" s="94"/>
    </row>
    <row r="746969" spans="6:6">
      <c r="F746969" s="94"/>
    </row>
    <row r="746970" spans="6:6">
      <c r="F746970" s="94"/>
    </row>
    <row r="746971" spans="6:6">
      <c r="F746971" s="94"/>
    </row>
    <row r="746972" spans="6:6">
      <c r="F746972" s="94"/>
    </row>
    <row r="746973" spans="6:6">
      <c r="F746973" s="94"/>
    </row>
    <row r="746974" spans="6:6">
      <c r="F746974" s="94"/>
    </row>
    <row r="746975" spans="6:6">
      <c r="F746975" s="94"/>
    </row>
    <row r="746976" spans="6:6">
      <c r="F746976" s="94"/>
    </row>
    <row r="746977" spans="6:6">
      <c r="F746977" s="94"/>
    </row>
    <row r="746978" spans="6:6">
      <c r="F746978" s="94"/>
    </row>
    <row r="746979" spans="6:6">
      <c r="F746979" s="94"/>
    </row>
    <row r="746980" spans="6:6">
      <c r="F746980" s="94"/>
    </row>
    <row r="746981" spans="6:6">
      <c r="F746981" s="94"/>
    </row>
    <row r="746982" spans="6:6">
      <c r="F746982" s="94"/>
    </row>
    <row r="746983" spans="6:6">
      <c r="F746983" s="94"/>
    </row>
    <row r="746984" spans="6:6">
      <c r="F746984" s="94"/>
    </row>
    <row r="746985" spans="6:6">
      <c r="F746985" s="94"/>
    </row>
    <row r="746986" spans="6:6">
      <c r="F746986" s="94"/>
    </row>
    <row r="746987" spans="6:6">
      <c r="F746987" s="94"/>
    </row>
    <row r="746988" spans="6:6">
      <c r="F746988" s="94"/>
    </row>
    <row r="746989" spans="6:6">
      <c r="F746989" s="94"/>
    </row>
    <row r="746990" spans="6:6">
      <c r="F746990" s="94"/>
    </row>
    <row r="746991" spans="6:6">
      <c r="F746991" s="94"/>
    </row>
    <row r="746992" spans="6:6">
      <c r="F746992" s="94"/>
    </row>
    <row r="746993" spans="6:6">
      <c r="F746993" s="94"/>
    </row>
    <row r="746994" spans="6:6">
      <c r="F746994" s="94"/>
    </row>
    <row r="746995" spans="6:6">
      <c r="F746995" s="94"/>
    </row>
    <row r="746996" spans="6:6">
      <c r="F746996" s="94"/>
    </row>
    <row r="746997" spans="6:6">
      <c r="F746997" s="94"/>
    </row>
    <row r="746998" spans="6:6">
      <c r="F746998" s="94"/>
    </row>
    <row r="746999" spans="6:6">
      <c r="F746999" s="94"/>
    </row>
    <row r="747000" spans="6:6">
      <c r="F747000" s="94"/>
    </row>
    <row r="747001" spans="6:6">
      <c r="F747001" s="94"/>
    </row>
    <row r="747002" spans="6:6">
      <c r="F747002" s="94"/>
    </row>
    <row r="747003" spans="6:6">
      <c r="F747003" s="94"/>
    </row>
    <row r="747004" spans="6:6">
      <c r="F747004" s="94"/>
    </row>
    <row r="747005" spans="6:6">
      <c r="F747005" s="94"/>
    </row>
    <row r="747006" spans="6:6">
      <c r="F747006" s="94"/>
    </row>
    <row r="747007" spans="6:6">
      <c r="F747007" s="94"/>
    </row>
    <row r="747008" spans="6:6">
      <c r="F747008" s="94"/>
    </row>
    <row r="747009" spans="6:6">
      <c r="F747009" s="94"/>
    </row>
    <row r="747010" spans="6:6">
      <c r="F747010" s="94"/>
    </row>
    <row r="747011" spans="6:6">
      <c r="F747011" s="94"/>
    </row>
    <row r="747012" spans="6:6">
      <c r="F747012" s="94"/>
    </row>
    <row r="747013" spans="6:6">
      <c r="F747013" s="94"/>
    </row>
    <row r="747014" spans="6:6">
      <c r="F747014" s="94"/>
    </row>
    <row r="747015" spans="6:6">
      <c r="F747015" s="94"/>
    </row>
    <row r="747016" spans="6:6">
      <c r="F747016" s="94"/>
    </row>
    <row r="747017" spans="6:6">
      <c r="F747017" s="94"/>
    </row>
    <row r="747018" spans="6:6">
      <c r="F747018" s="94"/>
    </row>
    <row r="747019" spans="6:6">
      <c r="F747019" s="94"/>
    </row>
    <row r="747020" spans="6:6">
      <c r="F747020" s="94"/>
    </row>
    <row r="747021" spans="6:6">
      <c r="F747021" s="94"/>
    </row>
    <row r="747022" spans="6:6">
      <c r="F747022" s="94"/>
    </row>
    <row r="747023" spans="6:6">
      <c r="F747023" s="94"/>
    </row>
    <row r="747024" spans="6:6">
      <c r="F747024" s="94"/>
    </row>
    <row r="747025" spans="6:6">
      <c r="F747025" s="94"/>
    </row>
    <row r="747026" spans="6:6">
      <c r="F747026" s="94"/>
    </row>
    <row r="747027" spans="6:6">
      <c r="F747027" s="94"/>
    </row>
    <row r="747028" spans="6:6">
      <c r="F747028" s="94"/>
    </row>
    <row r="747029" spans="6:6">
      <c r="F747029" s="94"/>
    </row>
    <row r="747030" spans="6:6">
      <c r="F747030" s="94"/>
    </row>
    <row r="747031" spans="6:6">
      <c r="F747031" s="94"/>
    </row>
    <row r="747032" spans="6:6">
      <c r="F747032" s="94"/>
    </row>
    <row r="747033" spans="6:6">
      <c r="F747033" s="94"/>
    </row>
    <row r="747034" spans="6:6">
      <c r="F747034" s="94"/>
    </row>
    <row r="747035" spans="6:6">
      <c r="F747035" s="94"/>
    </row>
    <row r="747036" spans="6:6">
      <c r="F747036" s="94"/>
    </row>
    <row r="747037" spans="6:6">
      <c r="F747037" s="94"/>
    </row>
    <row r="747038" spans="6:6">
      <c r="F747038" s="94"/>
    </row>
    <row r="747039" spans="6:6">
      <c r="F747039" s="94"/>
    </row>
    <row r="747040" spans="6:6">
      <c r="F747040" s="94"/>
    </row>
    <row r="747041" spans="6:6">
      <c r="F747041" s="94"/>
    </row>
    <row r="747042" spans="6:6">
      <c r="F747042" s="94"/>
    </row>
    <row r="747043" spans="6:6">
      <c r="F747043" s="94"/>
    </row>
    <row r="747044" spans="6:6">
      <c r="F747044" s="94"/>
    </row>
    <row r="747045" spans="6:6">
      <c r="F747045" s="94"/>
    </row>
    <row r="747046" spans="6:6">
      <c r="F747046" s="94"/>
    </row>
    <row r="747047" spans="6:6">
      <c r="F747047" s="94"/>
    </row>
    <row r="747048" spans="6:6">
      <c r="F747048" s="94"/>
    </row>
    <row r="747049" spans="6:6">
      <c r="F747049" s="94"/>
    </row>
    <row r="747050" spans="6:6">
      <c r="F747050" s="94"/>
    </row>
    <row r="747051" spans="6:6">
      <c r="F747051" s="94"/>
    </row>
    <row r="747052" spans="6:6">
      <c r="F747052" s="94"/>
    </row>
    <row r="747053" spans="6:6">
      <c r="F747053" s="94"/>
    </row>
    <row r="747054" spans="6:6">
      <c r="F747054" s="94"/>
    </row>
    <row r="747055" spans="6:6">
      <c r="F747055" s="94"/>
    </row>
    <row r="747056" spans="6:6">
      <c r="F747056" s="94"/>
    </row>
    <row r="747057" spans="6:6">
      <c r="F747057" s="94"/>
    </row>
    <row r="747058" spans="6:6">
      <c r="F747058" s="94"/>
    </row>
    <row r="747059" spans="6:6">
      <c r="F747059" s="94"/>
    </row>
    <row r="747060" spans="6:6">
      <c r="F747060" s="94"/>
    </row>
    <row r="747061" spans="6:6">
      <c r="F747061" s="94"/>
    </row>
    <row r="747062" spans="6:6">
      <c r="F747062" s="94"/>
    </row>
    <row r="747063" spans="6:6">
      <c r="F747063" s="94"/>
    </row>
    <row r="747064" spans="6:6">
      <c r="F747064" s="94"/>
    </row>
    <row r="747065" spans="6:6">
      <c r="F747065" s="94"/>
    </row>
    <row r="747066" spans="6:6">
      <c r="F747066" s="94"/>
    </row>
    <row r="747067" spans="6:6">
      <c r="F747067" s="94"/>
    </row>
    <row r="747068" spans="6:6">
      <c r="F747068" s="94"/>
    </row>
    <row r="747069" spans="6:6">
      <c r="F747069" s="94"/>
    </row>
    <row r="747070" spans="6:6">
      <c r="F747070" s="94"/>
    </row>
    <row r="747071" spans="6:6">
      <c r="F747071" s="94"/>
    </row>
    <row r="747072" spans="6:6">
      <c r="F747072" s="94"/>
    </row>
    <row r="747073" spans="6:6">
      <c r="F747073" s="94"/>
    </row>
    <row r="747074" spans="6:6">
      <c r="F747074" s="94"/>
    </row>
    <row r="747075" spans="6:6">
      <c r="F747075" s="94"/>
    </row>
    <row r="747076" spans="6:6">
      <c r="F747076" s="94"/>
    </row>
    <row r="747077" spans="6:6">
      <c r="F747077" s="94"/>
    </row>
    <row r="747078" spans="6:6">
      <c r="F747078" s="94"/>
    </row>
    <row r="747079" spans="6:6">
      <c r="F747079" s="94"/>
    </row>
    <row r="747080" spans="6:6">
      <c r="F747080" s="94"/>
    </row>
    <row r="747081" spans="6:6">
      <c r="F747081" s="94"/>
    </row>
    <row r="747082" spans="6:6">
      <c r="F747082" s="94"/>
    </row>
    <row r="747083" spans="6:6">
      <c r="F747083" s="94"/>
    </row>
    <row r="747084" spans="6:6">
      <c r="F747084" s="94"/>
    </row>
    <row r="747085" spans="6:6">
      <c r="F747085" s="94"/>
    </row>
    <row r="747086" spans="6:6">
      <c r="F747086" s="94"/>
    </row>
    <row r="747087" spans="6:6">
      <c r="F747087" s="94"/>
    </row>
    <row r="747088" spans="6:6">
      <c r="F747088" s="94"/>
    </row>
    <row r="747089" spans="6:6">
      <c r="F747089" s="94"/>
    </row>
    <row r="747090" spans="6:6">
      <c r="F747090" s="94"/>
    </row>
    <row r="747091" spans="6:6">
      <c r="F747091" s="94"/>
    </row>
    <row r="747092" spans="6:6">
      <c r="F747092" s="94"/>
    </row>
    <row r="747093" spans="6:6">
      <c r="F747093" s="94"/>
    </row>
    <row r="747094" spans="6:6">
      <c r="F747094" s="94"/>
    </row>
    <row r="747095" spans="6:6">
      <c r="F747095" s="94"/>
    </row>
    <row r="747096" spans="6:6">
      <c r="F747096" s="94"/>
    </row>
    <row r="747097" spans="6:6">
      <c r="F747097" s="94"/>
    </row>
    <row r="747098" spans="6:6">
      <c r="F747098" s="94"/>
    </row>
    <row r="747099" spans="6:6">
      <c r="F747099" s="94"/>
    </row>
    <row r="747100" spans="6:6">
      <c r="F747100" s="94"/>
    </row>
    <row r="747101" spans="6:6">
      <c r="F747101" s="94"/>
    </row>
    <row r="747102" spans="6:6">
      <c r="F747102" s="94"/>
    </row>
    <row r="747103" spans="6:6">
      <c r="F747103" s="94"/>
    </row>
    <row r="747104" spans="6:6">
      <c r="F747104" s="94"/>
    </row>
    <row r="747105" spans="6:6">
      <c r="F747105" s="94"/>
    </row>
    <row r="747106" spans="6:6">
      <c r="F747106" s="94"/>
    </row>
    <row r="747107" spans="6:6">
      <c r="F747107" s="94"/>
    </row>
    <row r="747108" spans="6:6">
      <c r="F747108" s="94"/>
    </row>
    <row r="747109" spans="6:6">
      <c r="F747109" s="94"/>
    </row>
    <row r="747110" spans="6:6">
      <c r="F747110" s="94"/>
    </row>
    <row r="747111" spans="6:6">
      <c r="F747111" s="94"/>
    </row>
    <row r="747112" spans="6:6">
      <c r="F747112" s="94"/>
    </row>
    <row r="747113" spans="6:6">
      <c r="F747113" s="94"/>
    </row>
    <row r="747114" spans="6:6">
      <c r="F747114" s="94"/>
    </row>
    <row r="747115" spans="6:6">
      <c r="F747115" s="94"/>
    </row>
    <row r="747116" spans="6:6">
      <c r="F747116" s="94"/>
    </row>
    <row r="747117" spans="6:6">
      <c r="F747117" s="94"/>
    </row>
    <row r="747118" spans="6:6">
      <c r="F747118" s="94"/>
    </row>
    <row r="747119" spans="6:6">
      <c r="F747119" s="94"/>
    </row>
    <row r="747120" spans="6:6">
      <c r="F747120" s="94"/>
    </row>
    <row r="747121" spans="6:6">
      <c r="F747121" s="94"/>
    </row>
    <row r="747122" spans="6:6">
      <c r="F747122" s="94"/>
    </row>
    <row r="747123" spans="6:6">
      <c r="F747123" s="94"/>
    </row>
    <row r="747124" spans="6:6">
      <c r="F747124" s="94"/>
    </row>
    <row r="747125" spans="6:6">
      <c r="F747125" s="94"/>
    </row>
    <row r="747126" spans="6:6">
      <c r="F747126" s="94"/>
    </row>
    <row r="747127" spans="6:6">
      <c r="F747127" s="94"/>
    </row>
    <row r="747128" spans="6:6">
      <c r="F747128" s="94"/>
    </row>
    <row r="747129" spans="6:6">
      <c r="F747129" s="94"/>
    </row>
    <row r="747130" spans="6:6">
      <c r="F747130" s="94"/>
    </row>
    <row r="747131" spans="6:6">
      <c r="F747131" s="94"/>
    </row>
    <row r="747132" spans="6:6">
      <c r="F747132" s="94"/>
    </row>
    <row r="747133" spans="6:6">
      <c r="F747133" s="94"/>
    </row>
    <row r="747134" spans="6:6">
      <c r="F747134" s="94"/>
    </row>
    <row r="747135" spans="6:6">
      <c r="F747135" s="94"/>
    </row>
    <row r="747136" spans="6:6">
      <c r="F747136" s="94"/>
    </row>
    <row r="747137" spans="6:6">
      <c r="F747137" s="94"/>
    </row>
    <row r="747138" spans="6:6">
      <c r="F747138" s="94"/>
    </row>
    <row r="747139" spans="6:6">
      <c r="F747139" s="94"/>
    </row>
    <row r="747140" spans="6:6">
      <c r="F747140" s="94"/>
    </row>
    <row r="747141" spans="6:6">
      <c r="F747141" s="94"/>
    </row>
    <row r="747142" spans="6:6">
      <c r="F747142" s="94"/>
    </row>
    <row r="747143" spans="6:6">
      <c r="F747143" s="94"/>
    </row>
    <row r="747144" spans="6:6">
      <c r="F747144" s="94"/>
    </row>
    <row r="747145" spans="6:6">
      <c r="F747145" s="94"/>
    </row>
    <row r="747146" spans="6:6">
      <c r="F747146" s="94"/>
    </row>
    <row r="747147" spans="6:6">
      <c r="F747147" s="94"/>
    </row>
    <row r="747148" spans="6:6">
      <c r="F747148" s="94"/>
    </row>
    <row r="747149" spans="6:6">
      <c r="F747149" s="94"/>
    </row>
    <row r="747150" spans="6:6">
      <c r="F747150" s="94"/>
    </row>
    <row r="747151" spans="6:6">
      <c r="F747151" s="94"/>
    </row>
    <row r="747152" spans="6:6">
      <c r="F747152" s="94"/>
    </row>
    <row r="747153" spans="6:6">
      <c r="F747153" s="94"/>
    </row>
    <row r="747154" spans="6:6">
      <c r="F747154" s="94"/>
    </row>
    <row r="747155" spans="6:6">
      <c r="F747155" s="94"/>
    </row>
    <row r="747156" spans="6:6">
      <c r="F747156" s="94"/>
    </row>
    <row r="747157" spans="6:6">
      <c r="F747157" s="94"/>
    </row>
    <row r="747158" spans="6:6">
      <c r="F747158" s="94"/>
    </row>
    <row r="747159" spans="6:6">
      <c r="F747159" s="94"/>
    </row>
    <row r="747160" spans="6:6">
      <c r="F747160" s="94"/>
    </row>
    <row r="747161" spans="6:6">
      <c r="F747161" s="94"/>
    </row>
    <row r="747162" spans="6:6">
      <c r="F747162" s="94"/>
    </row>
    <row r="747163" spans="6:6">
      <c r="F747163" s="94"/>
    </row>
    <row r="747164" spans="6:6">
      <c r="F747164" s="94"/>
    </row>
    <row r="747165" spans="6:6">
      <c r="F747165" s="94"/>
    </row>
    <row r="747166" spans="6:6">
      <c r="F747166" s="94"/>
    </row>
    <row r="747167" spans="6:6">
      <c r="F747167" s="94"/>
    </row>
    <row r="747168" spans="6:6">
      <c r="F747168" s="94"/>
    </row>
    <row r="747169" spans="6:6">
      <c r="F747169" s="94"/>
    </row>
    <row r="747170" spans="6:6">
      <c r="F747170" s="94"/>
    </row>
    <row r="747171" spans="6:6">
      <c r="F747171" s="94"/>
    </row>
    <row r="747172" spans="6:6">
      <c r="F747172" s="94"/>
    </row>
    <row r="747173" spans="6:6">
      <c r="F747173" s="94"/>
    </row>
    <row r="747174" spans="6:6">
      <c r="F747174" s="94"/>
    </row>
    <row r="747175" spans="6:6">
      <c r="F747175" s="94"/>
    </row>
    <row r="747176" spans="6:6">
      <c r="F747176" s="94"/>
    </row>
    <row r="747177" spans="6:6">
      <c r="F747177" s="94"/>
    </row>
    <row r="747178" spans="6:6">
      <c r="F747178" s="94"/>
    </row>
    <row r="747179" spans="6:6">
      <c r="F747179" s="94"/>
    </row>
    <row r="747180" spans="6:6">
      <c r="F747180" s="94"/>
    </row>
    <row r="747181" spans="6:6">
      <c r="F747181" s="94"/>
    </row>
    <row r="747182" spans="6:6">
      <c r="F747182" s="94"/>
    </row>
    <row r="747183" spans="6:6">
      <c r="F747183" s="94"/>
    </row>
    <row r="747184" spans="6:6">
      <c r="F747184" s="94"/>
    </row>
    <row r="747185" spans="6:6">
      <c r="F747185" s="94"/>
    </row>
    <row r="747186" spans="6:6">
      <c r="F747186" s="94"/>
    </row>
    <row r="747187" spans="6:6">
      <c r="F747187" s="94"/>
    </row>
    <row r="747188" spans="6:6">
      <c r="F747188" s="94"/>
    </row>
    <row r="747189" spans="6:6">
      <c r="F747189" s="94"/>
    </row>
    <row r="747190" spans="6:6">
      <c r="F747190" s="94"/>
    </row>
    <row r="747191" spans="6:6">
      <c r="F747191" s="94"/>
    </row>
    <row r="747192" spans="6:6">
      <c r="F747192" s="94"/>
    </row>
    <row r="747193" spans="6:6">
      <c r="F747193" s="94"/>
    </row>
    <row r="747194" spans="6:6">
      <c r="F747194" s="94"/>
    </row>
    <row r="747195" spans="6:6">
      <c r="F747195" s="94"/>
    </row>
    <row r="747196" spans="6:6">
      <c r="F747196" s="94"/>
    </row>
    <row r="747197" spans="6:6">
      <c r="F747197" s="94"/>
    </row>
    <row r="747198" spans="6:6">
      <c r="F747198" s="94"/>
    </row>
    <row r="747199" spans="6:6">
      <c r="F747199" s="94"/>
    </row>
    <row r="747200" spans="6:6">
      <c r="F747200" s="94"/>
    </row>
    <row r="747201" spans="6:6">
      <c r="F747201" s="94"/>
    </row>
    <row r="747202" spans="6:6">
      <c r="F747202" s="94"/>
    </row>
    <row r="747203" spans="6:6">
      <c r="F747203" s="94"/>
    </row>
    <row r="747204" spans="6:6">
      <c r="F747204" s="94"/>
    </row>
    <row r="747205" spans="6:6">
      <c r="F747205" s="94"/>
    </row>
    <row r="747206" spans="6:6">
      <c r="F747206" s="94"/>
    </row>
    <row r="747207" spans="6:6">
      <c r="F747207" s="94"/>
    </row>
    <row r="747208" spans="6:6">
      <c r="F747208" s="94"/>
    </row>
    <row r="747209" spans="6:6">
      <c r="F747209" s="94"/>
    </row>
    <row r="747210" spans="6:6">
      <c r="F747210" s="94"/>
    </row>
    <row r="747211" spans="6:6">
      <c r="F747211" s="94"/>
    </row>
    <row r="747212" spans="6:6">
      <c r="F747212" s="94"/>
    </row>
    <row r="747213" spans="6:6">
      <c r="F747213" s="94"/>
    </row>
    <row r="747214" spans="6:6">
      <c r="F747214" s="94"/>
    </row>
    <row r="747215" spans="6:6">
      <c r="F747215" s="94"/>
    </row>
    <row r="747216" spans="6:6">
      <c r="F747216" s="94"/>
    </row>
    <row r="747217" spans="6:6">
      <c r="F747217" s="94"/>
    </row>
    <row r="747218" spans="6:6">
      <c r="F747218" s="94"/>
    </row>
    <row r="747219" spans="6:6">
      <c r="F747219" s="94"/>
    </row>
    <row r="747220" spans="6:6">
      <c r="F747220" s="94"/>
    </row>
    <row r="747221" spans="6:6">
      <c r="F747221" s="94"/>
    </row>
    <row r="747222" spans="6:6">
      <c r="F747222" s="94"/>
    </row>
    <row r="747223" spans="6:6">
      <c r="F747223" s="94"/>
    </row>
    <row r="747224" spans="6:6">
      <c r="F747224" s="94"/>
    </row>
    <row r="747225" spans="6:6">
      <c r="F747225" s="94"/>
    </row>
    <row r="747226" spans="6:6">
      <c r="F747226" s="94"/>
    </row>
    <row r="747227" spans="6:6">
      <c r="F747227" s="94"/>
    </row>
    <row r="747228" spans="6:6">
      <c r="F747228" s="94"/>
    </row>
    <row r="747229" spans="6:6">
      <c r="F747229" s="94"/>
    </row>
    <row r="747230" spans="6:6">
      <c r="F747230" s="94"/>
    </row>
    <row r="747231" spans="6:6">
      <c r="F747231" s="94"/>
    </row>
    <row r="747232" spans="6:6">
      <c r="F747232" s="94"/>
    </row>
    <row r="747233" spans="6:6">
      <c r="F747233" s="94"/>
    </row>
    <row r="747234" spans="6:6">
      <c r="F747234" s="94"/>
    </row>
    <row r="747235" spans="6:6">
      <c r="F747235" s="94"/>
    </row>
    <row r="747236" spans="6:6">
      <c r="F747236" s="94"/>
    </row>
    <row r="747237" spans="6:6">
      <c r="F747237" s="94"/>
    </row>
    <row r="747238" spans="6:6">
      <c r="F747238" s="94"/>
    </row>
    <row r="747239" spans="6:6">
      <c r="F747239" s="94"/>
    </row>
    <row r="747240" spans="6:6">
      <c r="F747240" s="94"/>
    </row>
    <row r="747241" spans="6:6">
      <c r="F747241" s="94"/>
    </row>
    <row r="747242" spans="6:6">
      <c r="F747242" s="94"/>
    </row>
    <row r="747243" spans="6:6">
      <c r="F747243" s="94"/>
    </row>
    <row r="747244" spans="6:6">
      <c r="F747244" s="94"/>
    </row>
    <row r="747245" spans="6:6">
      <c r="F747245" s="94"/>
    </row>
    <row r="747246" spans="6:6">
      <c r="F747246" s="94"/>
    </row>
    <row r="747247" spans="6:6">
      <c r="F747247" s="94"/>
    </row>
    <row r="747248" spans="6:6">
      <c r="F747248" s="94"/>
    </row>
    <row r="747249" spans="6:6">
      <c r="F747249" s="94"/>
    </row>
    <row r="747250" spans="6:6">
      <c r="F747250" s="94"/>
    </row>
    <row r="747251" spans="6:6">
      <c r="F747251" s="94"/>
    </row>
    <row r="747252" spans="6:6">
      <c r="F747252" s="94"/>
    </row>
    <row r="747253" spans="6:6">
      <c r="F747253" s="94"/>
    </row>
    <row r="747254" spans="6:6">
      <c r="F747254" s="94"/>
    </row>
    <row r="747255" spans="6:6">
      <c r="F747255" s="94"/>
    </row>
    <row r="747256" spans="6:6">
      <c r="F747256" s="94"/>
    </row>
    <row r="747257" spans="6:6">
      <c r="F747257" s="94"/>
    </row>
    <row r="747258" spans="6:6">
      <c r="F747258" s="94"/>
    </row>
    <row r="747259" spans="6:6">
      <c r="F747259" s="94"/>
    </row>
    <row r="747260" spans="6:6">
      <c r="F747260" s="94"/>
    </row>
    <row r="747261" spans="6:6">
      <c r="F747261" s="94"/>
    </row>
    <row r="747262" spans="6:6">
      <c r="F747262" s="94"/>
    </row>
    <row r="747263" spans="6:6">
      <c r="F747263" s="94"/>
    </row>
    <row r="747264" spans="6:6">
      <c r="F747264" s="94"/>
    </row>
    <row r="747265" spans="6:6">
      <c r="F747265" s="94"/>
    </row>
    <row r="747266" spans="6:6">
      <c r="F747266" s="94"/>
    </row>
    <row r="747267" spans="6:6">
      <c r="F747267" s="94"/>
    </row>
    <row r="747268" spans="6:6">
      <c r="F747268" s="94"/>
    </row>
    <row r="747269" spans="6:6">
      <c r="F747269" s="94"/>
    </row>
    <row r="747270" spans="6:6">
      <c r="F747270" s="94"/>
    </row>
    <row r="747271" spans="6:6">
      <c r="F747271" s="94"/>
    </row>
    <row r="747272" spans="6:6">
      <c r="F747272" s="94"/>
    </row>
    <row r="747273" spans="6:6">
      <c r="F747273" s="94"/>
    </row>
    <row r="747274" spans="6:6">
      <c r="F747274" s="94"/>
    </row>
    <row r="747275" spans="6:6">
      <c r="F747275" s="94"/>
    </row>
    <row r="747276" spans="6:6">
      <c r="F747276" s="94"/>
    </row>
    <row r="747277" spans="6:6">
      <c r="F747277" s="94"/>
    </row>
    <row r="747278" spans="6:6">
      <c r="F747278" s="94"/>
    </row>
    <row r="747279" spans="6:6">
      <c r="F747279" s="94"/>
    </row>
    <row r="747280" spans="6:6">
      <c r="F747280" s="94"/>
    </row>
    <row r="747281" spans="6:6">
      <c r="F747281" s="94"/>
    </row>
    <row r="747282" spans="6:6">
      <c r="F747282" s="94"/>
    </row>
    <row r="747283" spans="6:6">
      <c r="F747283" s="94"/>
    </row>
    <row r="747284" spans="6:6">
      <c r="F747284" s="94"/>
    </row>
    <row r="747285" spans="6:6">
      <c r="F747285" s="94"/>
    </row>
    <row r="747286" spans="6:6">
      <c r="F747286" s="94"/>
    </row>
    <row r="747287" spans="6:6">
      <c r="F747287" s="94"/>
    </row>
    <row r="747288" spans="6:6">
      <c r="F747288" s="94"/>
    </row>
    <row r="747289" spans="6:6">
      <c r="F747289" s="94"/>
    </row>
    <row r="747290" spans="6:6">
      <c r="F747290" s="94"/>
    </row>
    <row r="747291" spans="6:6">
      <c r="F747291" s="94"/>
    </row>
    <row r="747292" spans="6:6">
      <c r="F747292" s="94"/>
    </row>
    <row r="747293" spans="6:6">
      <c r="F747293" s="94"/>
    </row>
    <row r="747294" spans="6:6">
      <c r="F747294" s="94"/>
    </row>
    <row r="747295" spans="6:6">
      <c r="F747295" s="94"/>
    </row>
    <row r="747296" spans="6:6">
      <c r="F747296" s="94"/>
    </row>
    <row r="747297" spans="6:6">
      <c r="F747297" s="94"/>
    </row>
    <row r="747298" spans="6:6">
      <c r="F747298" s="94"/>
    </row>
    <row r="747299" spans="6:6">
      <c r="F747299" s="94"/>
    </row>
    <row r="747300" spans="6:6">
      <c r="F747300" s="94"/>
    </row>
    <row r="747301" spans="6:6">
      <c r="F747301" s="94"/>
    </row>
    <row r="747302" spans="6:6">
      <c r="F747302" s="94"/>
    </row>
    <row r="747303" spans="6:6">
      <c r="F747303" s="94"/>
    </row>
    <row r="747304" spans="6:6">
      <c r="F747304" s="94"/>
    </row>
    <row r="747305" spans="6:6">
      <c r="F747305" s="94"/>
    </row>
    <row r="747306" spans="6:6">
      <c r="F747306" s="94"/>
    </row>
    <row r="747307" spans="6:6">
      <c r="F747307" s="94"/>
    </row>
    <row r="747308" spans="6:6">
      <c r="F747308" s="94"/>
    </row>
    <row r="747309" spans="6:6">
      <c r="F747309" s="94"/>
    </row>
    <row r="747310" spans="6:6">
      <c r="F747310" s="94"/>
    </row>
    <row r="747311" spans="6:6">
      <c r="F747311" s="94"/>
    </row>
    <row r="747312" spans="6:6">
      <c r="F747312" s="94"/>
    </row>
    <row r="747313" spans="6:6">
      <c r="F747313" s="94"/>
    </row>
    <row r="747314" spans="6:6">
      <c r="F747314" s="94"/>
    </row>
    <row r="747315" spans="6:6">
      <c r="F747315" s="94"/>
    </row>
    <row r="747316" spans="6:6">
      <c r="F747316" s="94"/>
    </row>
    <row r="747317" spans="6:6">
      <c r="F747317" s="94"/>
    </row>
    <row r="747318" spans="6:6">
      <c r="F747318" s="94"/>
    </row>
    <row r="747319" spans="6:6">
      <c r="F747319" s="94"/>
    </row>
    <row r="747320" spans="6:6">
      <c r="F747320" s="94"/>
    </row>
    <row r="747321" spans="6:6">
      <c r="F747321" s="94"/>
    </row>
    <row r="747322" spans="6:6">
      <c r="F747322" s="94"/>
    </row>
    <row r="747323" spans="6:6">
      <c r="F747323" s="94"/>
    </row>
    <row r="747324" spans="6:6">
      <c r="F747324" s="94"/>
    </row>
    <row r="747325" spans="6:6">
      <c r="F747325" s="94"/>
    </row>
    <row r="747326" spans="6:6">
      <c r="F747326" s="94"/>
    </row>
    <row r="747327" spans="6:6">
      <c r="F747327" s="94"/>
    </row>
    <row r="747328" spans="6:6">
      <c r="F747328" s="94"/>
    </row>
    <row r="747329" spans="6:6">
      <c r="F747329" s="94"/>
    </row>
    <row r="747330" spans="6:6">
      <c r="F747330" s="94"/>
    </row>
    <row r="747331" spans="6:6">
      <c r="F747331" s="94"/>
    </row>
    <row r="747332" spans="6:6">
      <c r="F747332" s="94"/>
    </row>
    <row r="747333" spans="6:6">
      <c r="F747333" s="94"/>
    </row>
    <row r="747334" spans="6:6">
      <c r="F747334" s="94"/>
    </row>
    <row r="747335" spans="6:6">
      <c r="F747335" s="94"/>
    </row>
    <row r="747336" spans="6:6">
      <c r="F747336" s="94"/>
    </row>
    <row r="747337" spans="6:6">
      <c r="F747337" s="94"/>
    </row>
    <row r="747338" spans="6:6">
      <c r="F747338" s="94"/>
    </row>
    <row r="747339" spans="6:6">
      <c r="F747339" s="94"/>
    </row>
    <row r="747340" spans="6:6">
      <c r="F747340" s="94"/>
    </row>
    <row r="747341" spans="6:6">
      <c r="F747341" s="94"/>
    </row>
    <row r="747342" spans="6:6">
      <c r="F747342" s="94"/>
    </row>
    <row r="747343" spans="6:6">
      <c r="F747343" s="94"/>
    </row>
    <row r="747344" spans="6:6">
      <c r="F747344" s="94"/>
    </row>
    <row r="747345" spans="6:6">
      <c r="F747345" s="94"/>
    </row>
    <row r="747346" spans="6:6">
      <c r="F747346" s="94"/>
    </row>
    <row r="747347" spans="6:6">
      <c r="F747347" s="94"/>
    </row>
    <row r="747348" spans="6:6">
      <c r="F747348" s="94"/>
    </row>
    <row r="747349" spans="6:6">
      <c r="F747349" s="94"/>
    </row>
    <row r="747350" spans="6:6">
      <c r="F747350" s="94"/>
    </row>
    <row r="747351" spans="6:6">
      <c r="F747351" s="94"/>
    </row>
    <row r="747352" spans="6:6">
      <c r="F747352" s="94"/>
    </row>
    <row r="747353" spans="6:6">
      <c r="F747353" s="94"/>
    </row>
    <row r="747354" spans="6:6">
      <c r="F747354" s="94"/>
    </row>
    <row r="747355" spans="6:6">
      <c r="F747355" s="94"/>
    </row>
    <row r="747356" spans="6:6">
      <c r="F747356" s="94"/>
    </row>
    <row r="747357" spans="6:6">
      <c r="F747357" s="94"/>
    </row>
    <row r="747358" spans="6:6">
      <c r="F747358" s="94"/>
    </row>
    <row r="747359" spans="6:6">
      <c r="F747359" s="94"/>
    </row>
    <row r="747360" spans="6:6">
      <c r="F747360" s="94"/>
    </row>
    <row r="747361" spans="6:6">
      <c r="F747361" s="94"/>
    </row>
    <row r="747362" spans="6:6">
      <c r="F747362" s="94"/>
    </row>
    <row r="747363" spans="6:6">
      <c r="F747363" s="94"/>
    </row>
    <row r="747364" spans="6:6">
      <c r="F747364" s="94"/>
    </row>
    <row r="747365" spans="6:6">
      <c r="F747365" s="94"/>
    </row>
    <row r="747366" spans="6:6">
      <c r="F747366" s="94"/>
    </row>
    <row r="747367" spans="6:6">
      <c r="F747367" s="94"/>
    </row>
    <row r="747368" spans="6:6">
      <c r="F747368" s="94"/>
    </row>
    <row r="747369" spans="6:6">
      <c r="F747369" s="94"/>
    </row>
    <row r="747370" spans="6:6">
      <c r="F747370" s="94"/>
    </row>
    <row r="747371" spans="6:6">
      <c r="F747371" s="94"/>
    </row>
    <row r="747372" spans="6:6">
      <c r="F747372" s="94"/>
    </row>
    <row r="747373" spans="6:6">
      <c r="F747373" s="94"/>
    </row>
    <row r="747374" spans="6:6">
      <c r="F747374" s="94"/>
    </row>
    <row r="747375" spans="6:6">
      <c r="F747375" s="94"/>
    </row>
    <row r="747376" spans="6:6">
      <c r="F747376" s="94"/>
    </row>
    <row r="747377" spans="6:6">
      <c r="F747377" s="94"/>
    </row>
    <row r="747378" spans="6:6">
      <c r="F747378" s="94"/>
    </row>
    <row r="747379" spans="6:6">
      <c r="F747379" s="94"/>
    </row>
    <row r="747380" spans="6:6">
      <c r="F747380" s="94"/>
    </row>
    <row r="747381" spans="6:6">
      <c r="F747381" s="94"/>
    </row>
    <row r="747382" spans="6:6">
      <c r="F747382" s="94"/>
    </row>
    <row r="747383" spans="6:6">
      <c r="F747383" s="94"/>
    </row>
    <row r="747384" spans="6:6">
      <c r="F747384" s="94"/>
    </row>
    <row r="747385" spans="6:6">
      <c r="F747385" s="94"/>
    </row>
    <row r="747386" spans="6:6">
      <c r="F747386" s="94"/>
    </row>
    <row r="747387" spans="6:6">
      <c r="F747387" s="94"/>
    </row>
    <row r="747388" spans="6:6">
      <c r="F747388" s="94"/>
    </row>
    <row r="747389" spans="6:6">
      <c r="F747389" s="94"/>
    </row>
    <row r="747390" spans="6:6">
      <c r="F747390" s="94"/>
    </row>
    <row r="747391" spans="6:6">
      <c r="F747391" s="94"/>
    </row>
    <row r="747392" spans="6:6">
      <c r="F747392" s="94"/>
    </row>
    <row r="747393" spans="6:6">
      <c r="F747393" s="94"/>
    </row>
    <row r="747394" spans="6:6">
      <c r="F747394" s="94"/>
    </row>
    <row r="747395" spans="6:6">
      <c r="F747395" s="94"/>
    </row>
    <row r="747396" spans="6:6">
      <c r="F747396" s="94"/>
    </row>
    <row r="747397" spans="6:6">
      <c r="F747397" s="94"/>
    </row>
    <row r="747398" spans="6:6">
      <c r="F747398" s="94"/>
    </row>
    <row r="747399" spans="6:6">
      <c r="F747399" s="94"/>
    </row>
    <row r="747400" spans="6:6">
      <c r="F747400" s="94"/>
    </row>
    <row r="747401" spans="6:6">
      <c r="F747401" s="94"/>
    </row>
    <row r="747402" spans="6:6">
      <c r="F747402" s="94"/>
    </row>
    <row r="747403" spans="6:6">
      <c r="F747403" s="94"/>
    </row>
    <row r="747404" spans="6:6">
      <c r="F747404" s="94"/>
    </row>
    <row r="747405" spans="6:6">
      <c r="F747405" s="94"/>
    </row>
    <row r="747406" spans="6:6">
      <c r="F747406" s="94"/>
    </row>
    <row r="747407" spans="6:6">
      <c r="F747407" s="94"/>
    </row>
    <row r="747408" spans="6:6">
      <c r="F747408" s="94"/>
    </row>
    <row r="747409" spans="6:6">
      <c r="F747409" s="94"/>
    </row>
    <row r="747410" spans="6:6">
      <c r="F747410" s="94"/>
    </row>
    <row r="747411" spans="6:6">
      <c r="F747411" s="94"/>
    </row>
    <row r="747412" spans="6:6">
      <c r="F747412" s="94"/>
    </row>
    <row r="747413" spans="6:6">
      <c r="F747413" s="94"/>
    </row>
    <row r="747414" spans="6:6">
      <c r="F747414" s="94"/>
    </row>
    <row r="747415" spans="6:6">
      <c r="F747415" s="94"/>
    </row>
    <row r="747416" spans="6:6">
      <c r="F747416" s="94"/>
    </row>
    <row r="747417" spans="6:6">
      <c r="F747417" s="94"/>
    </row>
    <row r="747418" spans="6:6">
      <c r="F747418" s="94"/>
    </row>
    <row r="747419" spans="6:6">
      <c r="F747419" s="94"/>
    </row>
    <row r="747420" spans="6:6">
      <c r="F747420" s="94"/>
    </row>
    <row r="747421" spans="6:6">
      <c r="F747421" s="94"/>
    </row>
    <row r="747422" spans="6:6">
      <c r="F747422" s="94"/>
    </row>
    <row r="747423" spans="6:6">
      <c r="F747423" s="94"/>
    </row>
    <row r="747424" spans="6:6">
      <c r="F747424" s="94"/>
    </row>
    <row r="747425" spans="6:6">
      <c r="F747425" s="94"/>
    </row>
    <row r="747426" spans="6:6">
      <c r="F747426" s="94"/>
    </row>
    <row r="747427" spans="6:6">
      <c r="F747427" s="94"/>
    </row>
    <row r="747428" spans="6:6">
      <c r="F747428" s="94"/>
    </row>
    <row r="747429" spans="6:6">
      <c r="F747429" s="94"/>
    </row>
    <row r="747430" spans="6:6">
      <c r="F747430" s="94"/>
    </row>
    <row r="747431" spans="6:6">
      <c r="F747431" s="94"/>
    </row>
    <row r="747432" spans="6:6">
      <c r="F747432" s="94"/>
    </row>
    <row r="747433" spans="6:6">
      <c r="F747433" s="94"/>
    </row>
    <row r="747434" spans="6:6">
      <c r="F747434" s="94"/>
    </row>
    <row r="747435" spans="6:6">
      <c r="F747435" s="94"/>
    </row>
    <row r="747436" spans="6:6">
      <c r="F747436" s="94"/>
    </row>
    <row r="747437" spans="6:6">
      <c r="F747437" s="94"/>
    </row>
    <row r="747438" spans="6:6">
      <c r="F747438" s="94"/>
    </row>
    <row r="747439" spans="6:6">
      <c r="F747439" s="94"/>
    </row>
    <row r="747440" spans="6:6">
      <c r="F747440" s="94"/>
    </row>
    <row r="747441" spans="6:6">
      <c r="F747441" s="94"/>
    </row>
    <row r="747442" spans="6:6">
      <c r="F747442" s="94"/>
    </row>
    <row r="747443" spans="6:6">
      <c r="F747443" s="94"/>
    </row>
    <row r="747444" spans="6:6">
      <c r="F747444" s="94"/>
    </row>
    <row r="747445" spans="6:6">
      <c r="F747445" s="94"/>
    </row>
    <row r="747446" spans="6:6">
      <c r="F747446" s="94"/>
    </row>
    <row r="747447" spans="6:6">
      <c r="F747447" s="94"/>
    </row>
    <row r="747448" spans="6:6">
      <c r="F747448" s="94"/>
    </row>
    <row r="747449" spans="6:6">
      <c r="F747449" s="94"/>
    </row>
    <row r="747450" spans="6:6">
      <c r="F747450" s="94"/>
    </row>
    <row r="747451" spans="6:6">
      <c r="F747451" s="94"/>
    </row>
    <row r="747452" spans="6:6">
      <c r="F747452" s="94"/>
    </row>
    <row r="747453" spans="6:6">
      <c r="F747453" s="94"/>
    </row>
    <row r="747454" spans="6:6">
      <c r="F747454" s="94"/>
    </row>
    <row r="747455" spans="6:6">
      <c r="F747455" s="94"/>
    </row>
    <row r="747456" spans="6:6">
      <c r="F747456" s="94"/>
    </row>
    <row r="747457" spans="6:6">
      <c r="F747457" s="94"/>
    </row>
    <row r="747458" spans="6:6">
      <c r="F747458" s="94"/>
    </row>
    <row r="747459" spans="6:6">
      <c r="F747459" s="94"/>
    </row>
    <row r="747460" spans="6:6">
      <c r="F747460" s="94"/>
    </row>
    <row r="747461" spans="6:6">
      <c r="F747461" s="94"/>
    </row>
    <row r="747462" spans="6:6">
      <c r="F747462" s="94"/>
    </row>
    <row r="747463" spans="6:6">
      <c r="F747463" s="94"/>
    </row>
    <row r="747464" spans="6:6">
      <c r="F747464" s="94"/>
    </row>
    <row r="747465" spans="6:6">
      <c r="F747465" s="94"/>
    </row>
    <row r="747466" spans="6:6">
      <c r="F747466" s="94"/>
    </row>
    <row r="747467" spans="6:6">
      <c r="F747467" s="94"/>
    </row>
    <row r="747468" spans="6:6">
      <c r="F747468" s="94"/>
    </row>
    <row r="747469" spans="6:6">
      <c r="F747469" s="94"/>
    </row>
    <row r="747470" spans="6:6">
      <c r="F747470" s="94"/>
    </row>
    <row r="747471" spans="6:6">
      <c r="F747471" s="94"/>
    </row>
    <row r="747472" spans="6:6">
      <c r="F747472" s="94"/>
    </row>
    <row r="747473" spans="6:6">
      <c r="F747473" s="94"/>
    </row>
    <row r="747474" spans="6:6">
      <c r="F747474" s="94"/>
    </row>
    <row r="747475" spans="6:6">
      <c r="F747475" s="94"/>
    </row>
    <row r="747476" spans="6:6">
      <c r="F747476" s="94"/>
    </row>
    <row r="747477" spans="6:6">
      <c r="F747477" s="94"/>
    </row>
    <row r="747478" spans="6:6">
      <c r="F747478" s="94"/>
    </row>
    <row r="747479" spans="6:6">
      <c r="F747479" s="94"/>
    </row>
    <row r="747480" spans="6:6">
      <c r="F747480" s="94"/>
    </row>
    <row r="747481" spans="6:6">
      <c r="F747481" s="94"/>
    </row>
    <row r="747482" spans="6:6">
      <c r="F747482" s="94"/>
    </row>
    <row r="747483" spans="6:6">
      <c r="F747483" s="94"/>
    </row>
    <row r="747484" spans="6:6">
      <c r="F747484" s="94"/>
    </row>
    <row r="747485" spans="6:6">
      <c r="F747485" s="94"/>
    </row>
    <row r="747486" spans="6:6">
      <c r="F747486" s="94"/>
    </row>
    <row r="747487" spans="6:6">
      <c r="F747487" s="94"/>
    </row>
    <row r="747488" spans="6:6">
      <c r="F747488" s="94"/>
    </row>
    <row r="747489" spans="6:6">
      <c r="F747489" s="94"/>
    </row>
    <row r="747490" spans="6:6">
      <c r="F747490" s="94"/>
    </row>
    <row r="747491" spans="6:6">
      <c r="F747491" s="94"/>
    </row>
    <row r="747492" spans="6:6">
      <c r="F747492" s="94"/>
    </row>
    <row r="747493" spans="6:6">
      <c r="F747493" s="94"/>
    </row>
    <row r="747494" spans="6:6">
      <c r="F747494" s="94"/>
    </row>
    <row r="747495" spans="6:6">
      <c r="F747495" s="94"/>
    </row>
    <row r="747496" spans="6:6">
      <c r="F747496" s="94"/>
    </row>
    <row r="747497" spans="6:6">
      <c r="F747497" s="94"/>
    </row>
    <row r="747498" spans="6:6">
      <c r="F747498" s="94"/>
    </row>
    <row r="747499" spans="6:6">
      <c r="F747499" s="94"/>
    </row>
    <row r="747500" spans="6:6">
      <c r="F747500" s="94"/>
    </row>
    <row r="747501" spans="6:6">
      <c r="F747501" s="94"/>
    </row>
    <row r="747502" spans="6:6">
      <c r="F747502" s="94"/>
    </row>
    <row r="747503" spans="6:6">
      <c r="F747503" s="94"/>
    </row>
    <row r="747504" spans="6:6">
      <c r="F747504" s="94"/>
    </row>
    <row r="747505" spans="6:6">
      <c r="F747505" s="94"/>
    </row>
    <row r="747506" spans="6:6">
      <c r="F747506" s="94"/>
    </row>
    <row r="747507" spans="6:6">
      <c r="F747507" s="94"/>
    </row>
    <row r="747508" spans="6:6">
      <c r="F747508" s="94"/>
    </row>
    <row r="747509" spans="6:6">
      <c r="F747509" s="94"/>
    </row>
    <row r="747510" spans="6:6">
      <c r="F747510" s="94"/>
    </row>
    <row r="747511" spans="6:6">
      <c r="F747511" s="94"/>
    </row>
    <row r="747512" spans="6:6">
      <c r="F747512" s="94"/>
    </row>
    <row r="747513" spans="6:6">
      <c r="F747513" s="94"/>
    </row>
    <row r="747514" spans="6:6">
      <c r="F747514" s="94"/>
    </row>
    <row r="747515" spans="6:6">
      <c r="F747515" s="94"/>
    </row>
    <row r="747516" spans="6:6">
      <c r="F747516" s="94"/>
    </row>
    <row r="747517" spans="6:6">
      <c r="F747517" s="94"/>
    </row>
    <row r="747518" spans="6:6">
      <c r="F747518" s="94"/>
    </row>
    <row r="747519" spans="6:6">
      <c r="F747519" s="94"/>
    </row>
    <row r="747520" spans="6:6">
      <c r="F747520" s="94"/>
    </row>
    <row r="747521" spans="6:6">
      <c r="F747521" s="94"/>
    </row>
    <row r="747522" spans="6:6">
      <c r="F747522" s="94"/>
    </row>
    <row r="747523" spans="6:6">
      <c r="F747523" s="94"/>
    </row>
    <row r="747524" spans="6:6">
      <c r="F747524" s="94"/>
    </row>
    <row r="747525" spans="6:6">
      <c r="F747525" s="94"/>
    </row>
    <row r="747526" spans="6:6">
      <c r="F747526" s="94"/>
    </row>
    <row r="747527" spans="6:6">
      <c r="F747527" s="94"/>
    </row>
    <row r="747528" spans="6:6">
      <c r="F747528" s="94"/>
    </row>
    <row r="747529" spans="6:6">
      <c r="F747529" s="94"/>
    </row>
    <row r="747530" spans="6:6">
      <c r="F747530" s="94"/>
    </row>
    <row r="747531" spans="6:6">
      <c r="F747531" s="94"/>
    </row>
    <row r="747532" spans="6:6">
      <c r="F747532" s="94"/>
    </row>
    <row r="747533" spans="6:6">
      <c r="F747533" s="94"/>
    </row>
    <row r="747534" spans="6:6">
      <c r="F747534" s="94"/>
    </row>
    <row r="747535" spans="6:6">
      <c r="F747535" s="94"/>
    </row>
    <row r="747536" spans="6:6">
      <c r="F747536" s="94"/>
    </row>
    <row r="747537" spans="6:6">
      <c r="F747537" s="94"/>
    </row>
    <row r="747538" spans="6:6">
      <c r="F747538" s="94"/>
    </row>
    <row r="747539" spans="6:6">
      <c r="F747539" s="94"/>
    </row>
    <row r="747540" spans="6:6">
      <c r="F747540" s="94"/>
    </row>
    <row r="747541" spans="6:6">
      <c r="F747541" s="94"/>
    </row>
    <row r="747542" spans="6:6">
      <c r="F747542" s="94"/>
    </row>
    <row r="747543" spans="6:6">
      <c r="F747543" s="94"/>
    </row>
    <row r="747544" spans="6:6">
      <c r="F747544" s="94"/>
    </row>
    <row r="747545" spans="6:6">
      <c r="F747545" s="94"/>
    </row>
    <row r="747546" spans="6:6">
      <c r="F747546" s="94"/>
    </row>
    <row r="747547" spans="6:6">
      <c r="F747547" s="94"/>
    </row>
    <row r="747548" spans="6:6">
      <c r="F747548" s="94"/>
    </row>
    <row r="747549" spans="6:6">
      <c r="F747549" s="94"/>
    </row>
    <row r="747550" spans="6:6">
      <c r="F747550" s="94"/>
    </row>
    <row r="747551" spans="6:6">
      <c r="F747551" s="94"/>
    </row>
    <row r="747552" spans="6:6">
      <c r="F747552" s="94"/>
    </row>
    <row r="747553" spans="6:6">
      <c r="F747553" s="94"/>
    </row>
    <row r="747554" spans="6:6">
      <c r="F747554" s="94"/>
    </row>
    <row r="747555" spans="6:6">
      <c r="F747555" s="94"/>
    </row>
    <row r="747556" spans="6:6">
      <c r="F747556" s="94"/>
    </row>
    <row r="747557" spans="6:6">
      <c r="F747557" s="94"/>
    </row>
    <row r="747558" spans="6:6">
      <c r="F747558" s="94"/>
    </row>
    <row r="747559" spans="6:6">
      <c r="F747559" s="94"/>
    </row>
    <row r="747560" spans="6:6">
      <c r="F747560" s="94"/>
    </row>
    <row r="747561" spans="6:6">
      <c r="F747561" s="94"/>
    </row>
    <row r="747562" spans="6:6">
      <c r="F747562" s="94"/>
    </row>
    <row r="747563" spans="6:6">
      <c r="F747563" s="94"/>
    </row>
    <row r="747564" spans="6:6">
      <c r="F747564" s="94"/>
    </row>
    <row r="747565" spans="6:6">
      <c r="F747565" s="94"/>
    </row>
    <row r="747566" spans="6:6">
      <c r="F747566" s="94"/>
    </row>
    <row r="747567" spans="6:6">
      <c r="F747567" s="94"/>
    </row>
    <row r="747568" spans="6:6">
      <c r="F747568" s="94"/>
    </row>
    <row r="747569" spans="6:6">
      <c r="F747569" s="94"/>
    </row>
    <row r="747570" spans="6:6">
      <c r="F747570" s="94"/>
    </row>
    <row r="747571" spans="6:6">
      <c r="F747571" s="94"/>
    </row>
    <row r="747572" spans="6:6">
      <c r="F747572" s="94"/>
    </row>
    <row r="747573" spans="6:6">
      <c r="F747573" s="94"/>
    </row>
    <row r="747574" spans="6:6">
      <c r="F747574" s="94"/>
    </row>
    <row r="747575" spans="6:6">
      <c r="F747575" s="94"/>
    </row>
    <row r="747576" spans="6:6">
      <c r="F747576" s="94"/>
    </row>
    <row r="747577" spans="6:6">
      <c r="F747577" s="94"/>
    </row>
    <row r="747578" spans="6:6">
      <c r="F747578" s="94"/>
    </row>
    <row r="747579" spans="6:6">
      <c r="F747579" s="94"/>
    </row>
    <row r="747580" spans="6:6">
      <c r="F747580" s="94"/>
    </row>
    <row r="747581" spans="6:6">
      <c r="F747581" s="94"/>
    </row>
    <row r="747582" spans="6:6">
      <c r="F747582" s="94"/>
    </row>
    <row r="747583" spans="6:6">
      <c r="F747583" s="94"/>
    </row>
    <row r="747584" spans="6:6">
      <c r="F747584" s="94"/>
    </row>
    <row r="747585" spans="6:6">
      <c r="F747585" s="94"/>
    </row>
    <row r="747586" spans="6:6">
      <c r="F747586" s="94"/>
    </row>
    <row r="747587" spans="6:6">
      <c r="F747587" s="94"/>
    </row>
    <row r="747588" spans="6:6">
      <c r="F747588" s="94"/>
    </row>
    <row r="747589" spans="6:6">
      <c r="F747589" s="94"/>
    </row>
    <row r="747590" spans="6:6">
      <c r="F747590" s="94"/>
    </row>
    <row r="747591" spans="6:6">
      <c r="F747591" s="94"/>
    </row>
    <row r="747592" spans="6:6">
      <c r="F747592" s="94"/>
    </row>
    <row r="747593" spans="6:6">
      <c r="F747593" s="94"/>
    </row>
    <row r="747594" spans="6:6">
      <c r="F747594" s="94"/>
    </row>
    <row r="747595" spans="6:6">
      <c r="F747595" s="94"/>
    </row>
    <row r="747596" spans="6:6">
      <c r="F747596" s="94"/>
    </row>
    <row r="747597" spans="6:6">
      <c r="F747597" s="94"/>
    </row>
    <row r="747598" spans="6:6">
      <c r="F747598" s="94"/>
    </row>
    <row r="747599" spans="6:6">
      <c r="F747599" s="94"/>
    </row>
    <row r="747600" spans="6:6">
      <c r="F747600" s="94"/>
    </row>
    <row r="747601" spans="6:6">
      <c r="F747601" s="94"/>
    </row>
    <row r="747602" spans="6:6">
      <c r="F747602" s="94"/>
    </row>
    <row r="747603" spans="6:6">
      <c r="F747603" s="94"/>
    </row>
    <row r="747604" spans="6:6">
      <c r="F747604" s="94"/>
    </row>
    <row r="747605" spans="6:6">
      <c r="F747605" s="94"/>
    </row>
    <row r="747606" spans="6:6">
      <c r="F747606" s="94"/>
    </row>
    <row r="747607" spans="6:6">
      <c r="F747607" s="94"/>
    </row>
    <row r="747608" spans="6:6">
      <c r="F747608" s="94"/>
    </row>
    <row r="747609" spans="6:6">
      <c r="F747609" s="94"/>
    </row>
    <row r="747610" spans="6:6">
      <c r="F747610" s="94"/>
    </row>
    <row r="747611" spans="6:6">
      <c r="F747611" s="94"/>
    </row>
    <row r="747612" spans="6:6">
      <c r="F747612" s="94"/>
    </row>
    <row r="747613" spans="6:6">
      <c r="F747613" s="94"/>
    </row>
    <row r="747614" spans="6:6">
      <c r="F747614" s="94"/>
    </row>
    <row r="747615" spans="6:6">
      <c r="F747615" s="94"/>
    </row>
    <row r="747616" spans="6:6">
      <c r="F747616" s="94"/>
    </row>
    <row r="747617" spans="6:6">
      <c r="F747617" s="94"/>
    </row>
    <row r="747618" spans="6:6">
      <c r="F747618" s="94"/>
    </row>
    <row r="747619" spans="6:6">
      <c r="F747619" s="94"/>
    </row>
    <row r="747620" spans="6:6">
      <c r="F747620" s="94"/>
    </row>
    <row r="747621" spans="6:6">
      <c r="F747621" s="94"/>
    </row>
    <row r="747622" spans="6:6">
      <c r="F747622" s="94"/>
    </row>
    <row r="747623" spans="6:6">
      <c r="F747623" s="94"/>
    </row>
    <row r="747624" spans="6:6">
      <c r="F747624" s="94"/>
    </row>
    <row r="747625" spans="6:6">
      <c r="F747625" s="94"/>
    </row>
    <row r="747626" spans="6:6">
      <c r="F747626" s="94"/>
    </row>
    <row r="747627" spans="6:6">
      <c r="F747627" s="94"/>
    </row>
    <row r="747628" spans="6:6">
      <c r="F747628" s="94"/>
    </row>
    <row r="747629" spans="6:6">
      <c r="F747629" s="94"/>
    </row>
    <row r="747630" spans="6:6">
      <c r="F747630" s="94"/>
    </row>
    <row r="747631" spans="6:6">
      <c r="F747631" s="94"/>
    </row>
    <row r="747632" spans="6:6">
      <c r="F747632" s="94"/>
    </row>
    <row r="747633" spans="6:6">
      <c r="F747633" s="94"/>
    </row>
    <row r="747634" spans="6:6">
      <c r="F747634" s="94"/>
    </row>
    <row r="747635" spans="6:6">
      <c r="F747635" s="94"/>
    </row>
    <row r="747636" spans="6:6">
      <c r="F747636" s="94"/>
    </row>
    <row r="747637" spans="6:6">
      <c r="F747637" s="94"/>
    </row>
    <row r="747638" spans="6:6">
      <c r="F747638" s="94"/>
    </row>
    <row r="747639" spans="6:6">
      <c r="F747639" s="94"/>
    </row>
    <row r="747640" spans="6:6">
      <c r="F747640" s="94"/>
    </row>
    <row r="747641" spans="6:6">
      <c r="F747641" s="94"/>
    </row>
    <row r="747642" spans="6:6">
      <c r="F747642" s="94"/>
    </row>
    <row r="747643" spans="6:6">
      <c r="F747643" s="94"/>
    </row>
    <row r="747644" spans="6:6">
      <c r="F747644" s="94"/>
    </row>
    <row r="747645" spans="6:6">
      <c r="F747645" s="94"/>
    </row>
    <row r="747646" spans="6:6">
      <c r="F747646" s="94"/>
    </row>
    <row r="747647" spans="6:6">
      <c r="F747647" s="94"/>
    </row>
    <row r="747648" spans="6:6">
      <c r="F747648" s="94"/>
    </row>
    <row r="747649" spans="6:6">
      <c r="F747649" s="94"/>
    </row>
    <row r="747650" spans="6:6">
      <c r="F747650" s="94"/>
    </row>
    <row r="747651" spans="6:6">
      <c r="F747651" s="94"/>
    </row>
    <row r="747652" spans="6:6">
      <c r="F747652" s="94"/>
    </row>
    <row r="747653" spans="6:6">
      <c r="F747653" s="94"/>
    </row>
    <row r="747654" spans="6:6">
      <c r="F747654" s="94"/>
    </row>
    <row r="747655" spans="6:6">
      <c r="F747655" s="94"/>
    </row>
    <row r="747656" spans="6:6">
      <c r="F747656" s="94"/>
    </row>
    <row r="747657" spans="6:6">
      <c r="F747657" s="94"/>
    </row>
    <row r="747658" spans="6:6">
      <c r="F747658" s="94"/>
    </row>
    <row r="747659" spans="6:6">
      <c r="F747659" s="94"/>
    </row>
    <row r="747660" spans="6:6">
      <c r="F747660" s="94"/>
    </row>
    <row r="747661" spans="6:6">
      <c r="F747661" s="94"/>
    </row>
    <row r="747662" spans="6:6">
      <c r="F747662" s="94"/>
    </row>
    <row r="747663" spans="6:6">
      <c r="F747663" s="94"/>
    </row>
    <row r="747664" spans="6:6">
      <c r="F747664" s="94"/>
    </row>
    <row r="747665" spans="6:6">
      <c r="F747665" s="94"/>
    </row>
    <row r="747666" spans="6:6">
      <c r="F747666" s="94"/>
    </row>
    <row r="747667" spans="6:6">
      <c r="F747667" s="94"/>
    </row>
    <row r="747668" spans="6:6">
      <c r="F747668" s="94"/>
    </row>
    <row r="747669" spans="6:6">
      <c r="F747669" s="94"/>
    </row>
    <row r="747670" spans="6:6">
      <c r="F747670" s="94"/>
    </row>
    <row r="747671" spans="6:6">
      <c r="F747671" s="94"/>
    </row>
    <row r="747672" spans="6:6">
      <c r="F747672" s="94"/>
    </row>
    <row r="747673" spans="6:6">
      <c r="F747673" s="94"/>
    </row>
    <row r="747674" spans="6:6">
      <c r="F747674" s="94"/>
    </row>
    <row r="747675" spans="6:6">
      <c r="F747675" s="94"/>
    </row>
    <row r="747676" spans="6:6">
      <c r="F747676" s="94"/>
    </row>
    <row r="747677" spans="6:6">
      <c r="F747677" s="94"/>
    </row>
    <row r="747678" spans="6:6">
      <c r="F747678" s="94"/>
    </row>
    <row r="747679" spans="6:6">
      <c r="F747679" s="94"/>
    </row>
    <row r="747680" spans="6:6">
      <c r="F747680" s="94"/>
    </row>
    <row r="747681" spans="6:6">
      <c r="F747681" s="94"/>
    </row>
    <row r="747682" spans="6:6">
      <c r="F747682" s="94"/>
    </row>
    <row r="747683" spans="6:6">
      <c r="F747683" s="94"/>
    </row>
    <row r="747684" spans="6:6">
      <c r="F747684" s="94"/>
    </row>
    <row r="747685" spans="6:6">
      <c r="F747685" s="94"/>
    </row>
    <row r="747686" spans="6:6">
      <c r="F747686" s="94"/>
    </row>
    <row r="747687" spans="6:6">
      <c r="F747687" s="94"/>
    </row>
    <row r="747688" spans="6:6">
      <c r="F747688" s="94"/>
    </row>
    <row r="747689" spans="6:6">
      <c r="F747689" s="94"/>
    </row>
    <row r="747690" spans="6:6">
      <c r="F747690" s="94"/>
    </row>
    <row r="747691" spans="6:6">
      <c r="F747691" s="94"/>
    </row>
    <row r="747692" spans="6:6">
      <c r="F747692" s="94"/>
    </row>
    <row r="747693" spans="6:6">
      <c r="F747693" s="94"/>
    </row>
    <row r="747694" spans="6:6">
      <c r="F747694" s="94"/>
    </row>
    <row r="747695" spans="6:6">
      <c r="F747695" s="94"/>
    </row>
    <row r="747696" spans="6:6">
      <c r="F747696" s="94"/>
    </row>
    <row r="747697" spans="6:6">
      <c r="F747697" s="94"/>
    </row>
    <row r="747698" spans="6:6">
      <c r="F747698" s="94"/>
    </row>
    <row r="747699" spans="6:6">
      <c r="F747699" s="94"/>
    </row>
    <row r="747700" spans="6:6">
      <c r="F747700" s="94"/>
    </row>
    <row r="747701" spans="6:6">
      <c r="F747701" s="94"/>
    </row>
    <row r="747702" spans="6:6">
      <c r="F747702" s="94"/>
    </row>
    <row r="747703" spans="6:6">
      <c r="F747703" s="94"/>
    </row>
    <row r="747704" spans="6:6">
      <c r="F747704" s="94"/>
    </row>
    <row r="747705" spans="6:6">
      <c r="F747705" s="94"/>
    </row>
    <row r="747706" spans="6:6">
      <c r="F747706" s="94"/>
    </row>
    <row r="747707" spans="6:6">
      <c r="F747707" s="94"/>
    </row>
    <row r="747708" spans="6:6">
      <c r="F747708" s="94"/>
    </row>
    <row r="747709" spans="6:6">
      <c r="F747709" s="94"/>
    </row>
    <row r="747710" spans="6:6">
      <c r="F747710" s="94"/>
    </row>
    <row r="747711" spans="6:6">
      <c r="F747711" s="94"/>
    </row>
    <row r="747712" spans="6:6">
      <c r="F747712" s="94"/>
    </row>
    <row r="747713" spans="6:6">
      <c r="F747713" s="94"/>
    </row>
    <row r="747714" spans="6:6">
      <c r="F747714" s="94"/>
    </row>
    <row r="747715" spans="6:6">
      <c r="F747715" s="94"/>
    </row>
    <row r="747716" spans="6:6">
      <c r="F747716" s="94"/>
    </row>
    <row r="747717" spans="6:6">
      <c r="F747717" s="94"/>
    </row>
    <row r="747718" spans="6:6">
      <c r="F747718" s="94"/>
    </row>
    <row r="747719" spans="6:6">
      <c r="F747719" s="94"/>
    </row>
    <row r="747720" spans="6:6">
      <c r="F747720" s="94"/>
    </row>
    <row r="747721" spans="6:6">
      <c r="F747721" s="94"/>
    </row>
    <row r="747722" spans="6:6">
      <c r="F747722" s="94"/>
    </row>
    <row r="747723" spans="6:6">
      <c r="F747723" s="94"/>
    </row>
    <row r="747724" spans="6:6">
      <c r="F747724" s="94"/>
    </row>
    <row r="747725" spans="6:6">
      <c r="F747725" s="94"/>
    </row>
    <row r="747726" spans="6:6">
      <c r="F747726" s="94"/>
    </row>
    <row r="747727" spans="6:6">
      <c r="F747727" s="94"/>
    </row>
    <row r="747728" spans="6:6">
      <c r="F747728" s="94"/>
    </row>
    <row r="747729" spans="6:6">
      <c r="F747729" s="94"/>
    </row>
    <row r="747730" spans="6:6">
      <c r="F747730" s="94"/>
    </row>
    <row r="747731" spans="6:6">
      <c r="F747731" s="94"/>
    </row>
    <row r="747732" spans="6:6">
      <c r="F747732" s="94"/>
    </row>
    <row r="747733" spans="6:6">
      <c r="F747733" s="94"/>
    </row>
    <row r="747734" spans="6:6">
      <c r="F747734" s="94"/>
    </row>
    <row r="747735" spans="6:6">
      <c r="F747735" s="94"/>
    </row>
    <row r="747736" spans="6:6">
      <c r="F747736" s="94"/>
    </row>
    <row r="747737" spans="6:6">
      <c r="F747737" s="94"/>
    </row>
    <row r="747738" spans="6:6">
      <c r="F747738" s="94"/>
    </row>
    <row r="747739" spans="6:6">
      <c r="F747739" s="94"/>
    </row>
    <row r="747740" spans="6:6">
      <c r="F747740" s="94"/>
    </row>
    <row r="747741" spans="6:6">
      <c r="F747741" s="94"/>
    </row>
    <row r="747742" spans="6:6">
      <c r="F747742" s="94"/>
    </row>
    <row r="747743" spans="6:6">
      <c r="F747743" s="94"/>
    </row>
    <row r="747744" spans="6:6">
      <c r="F747744" s="94"/>
    </row>
    <row r="747745" spans="6:6">
      <c r="F747745" s="94"/>
    </row>
    <row r="747746" spans="6:6">
      <c r="F747746" s="94"/>
    </row>
    <row r="747747" spans="6:6">
      <c r="F747747" s="94"/>
    </row>
    <row r="747748" spans="6:6">
      <c r="F747748" s="94"/>
    </row>
    <row r="747749" spans="6:6">
      <c r="F747749" s="94"/>
    </row>
    <row r="747750" spans="6:6">
      <c r="F747750" s="94"/>
    </row>
    <row r="747751" spans="6:6">
      <c r="F747751" s="94"/>
    </row>
    <row r="747752" spans="6:6">
      <c r="F747752" s="94"/>
    </row>
    <row r="747753" spans="6:6">
      <c r="F747753" s="94"/>
    </row>
    <row r="747754" spans="6:6">
      <c r="F747754" s="94"/>
    </row>
    <row r="747755" spans="6:6">
      <c r="F747755" s="94"/>
    </row>
    <row r="747756" spans="6:6">
      <c r="F747756" s="94"/>
    </row>
    <row r="747757" spans="6:6">
      <c r="F747757" s="94"/>
    </row>
    <row r="747758" spans="6:6">
      <c r="F747758" s="94"/>
    </row>
    <row r="747759" spans="6:6">
      <c r="F747759" s="94"/>
    </row>
    <row r="747760" spans="6:6">
      <c r="F747760" s="94"/>
    </row>
    <row r="747761" spans="6:6">
      <c r="F747761" s="94"/>
    </row>
    <row r="747762" spans="6:6">
      <c r="F747762" s="94"/>
    </row>
    <row r="747763" spans="6:6">
      <c r="F747763" s="94"/>
    </row>
    <row r="747764" spans="6:6">
      <c r="F747764" s="94"/>
    </row>
    <row r="747765" spans="6:6">
      <c r="F747765" s="94"/>
    </row>
    <row r="747766" spans="6:6">
      <c r="F747766" s="94"/>
    </row>
    <row r="747767" spans="6:6">
      <c r="F747767" s="94"/>
    </row>
    <row r="747768" spans="6:6">
      <c r="F747768" s="94"/>
    </row>
    <row r="747769" spans="6:6">
      <c r="F747769" s="94"/>
    </row>
    <row r="747770" spans="6:6">
      <c r="F747770" s="94"/>
    </row>
    <row r="747771" spans="6:6">
      <c r="F747771" s="94"/>
    </row>
    <row r="747772" spans="6:6">
      <c r="F747772" s="94"/>
    </row>
    <row r="747773" spans="6:6">
      <c r="F747773" s="94"/>
    </row>
    <row r="747774" spans="6:6">
      <c r="F747774" s="94"/>
    </row>
    <row r="747775" spans="6:6">
      <c r="F747775" s="94"/>
    </row>
    <row r="747776" spans="6:6">
      <c r="F747776" s="94"/>
    </row>
    <row r="747777" spans="6:6">
      <c r="F747777" s="94"/>
    </row>
    <row r="747778" spans="6:6">
      <c r="F747778" s="94"/>
    </row>
    <row r="747779" spans="6:6">
      <c r="F747779" s="94"/>
    </row>
    <row r="747780" spans="6:6">
      <c r="F747780" s="94"/>
    </row>
    <row r="747781" spans="6:6">
      <c r="F747781" s="94"/>
    </row>
    <row r="747782" spans="6:6">
      <c r="F747782" s="94"/>
    </row>
    <row r="747783" spans="6:6">
      <c r="F747783" s="94"/>
    </row>
    <row r="747784" spans="6:6">
      <c r="F747784" s="94"/>
    </row>
    <row r="747785" spans="6:6">
      <c r="F747785" s="94"/>
    </row>
    <row r="747786" spans="6:6">
      <c r="F747786" s="94"/>
    </row>
    <row r="747787" spans="6:6">
      <c r="F747787" s="94"/>
    </row>
    <row r="747788" spans="6:6">
      <c r="F747788" s="94"/>
    </row>
    <row r="747789" spans="6:6">
      <c r="F747789" s="94"/>
    </row>
    <row r="747790" spans="6:6">
      <c r="F747790" s="94"/>
    </row>
    <row r="747791" spans="6:6">
      <c r="F747791" s="94"/>
    </row>
    <row r="747792" spans="6:6">
      <c r="F747792" s="94"/>
    </row>
    <row r="747793" spans="6:6">
      <c r="F747793" s="94"/>
    </row>
    <row r="747794" spans="6:6">
      <c r="F747794" s="94"/>
    </row>
    <row r="747795" spans="6:6">
      <c r="F747795" s="94"/>
    </row>
    <row r="747796" spans="6:6">
      <c r="F747796" s="94"/>
    </row>
    <row r="747797" spans="6:6">
      <c r="F747797" s="94"/>
    </row>
    <row r="747798" spans="6:6">
      <c r="F747798" s="94"/>
    </row>
    <row r="747799" spans="6:6">
      <c r="F747799" s="94"/>
    </row>
    <row r="747800" spans="6:6">
      <c r="F747800" s="94"/>
    </row>
    <row r="747801" spans="6:6">
      <c r="F747801" s="94"/>
    </row>
    <row r="747802" spans="6:6">
      <c r="F747802" s="94"/>
    </row>
    <row r="747803" spans="6:6">
      <c r="F747803" s="94"/>
    </row>
    <row r="747804" spans="6:6">
      <c r="F747804" s="94"/>
    </row>
    <row r="747805" spans="6:6">
      <c r="F747805" s="94"/>
    </row>
    <row r="747806" spans="6:6">
      <c r="F747806" s="94"/>
    </row>
    <row r="747807" spans="6:6">
      <c r="F747807" s="94"/>
    </row>
    <row r="747808" spans="6:6">
      <c r="F747808" s="94"/>
    </row>
    <row r="747809" spans="6:6">
      <c r="F747809" s="94"/>
    </row>
    <row r="747810" spans="6:6">
      <c r="F747810" s="94"/>
    </row>
    <row r="747811" spans="6:6">
      <c r="F747811" s="94"/>
    </row>
    <row r="747812" spans="6:6">
      <c r="F747812" s="94"/>
    </row>
    <row r="747813" spans="6:6">
      <c r="F747813" s="94"/>
    </row>
    <row r="747814" spans="6:6">
      <c r="F747814" s="94"/>
    </row>
    <row r="747815" spans="6:6">
      <c r="F747815" s="94"/>
    </row>
    <row r="747816" spans="6:6">
      <c r="F747816" s="94"/>
    </row>
    <row r="747817" spans="6:6">
      <c r="F747817" s="94"/>
    </row>
    <row r="747818" spans="6:6">
      <c r="F747818" s="94"/>
    </row>
    <row r="747819" spans="6:6">
      <c r="F747819" s="94"/>
    </row>
    <row r="747820" spans="6:6">
      <c r="F747820" s="94"/>
    </row>
    <row r="747821" spans="6:6">
      <c r="F747821" s="94"/>
    </row>
    <row r="747822" spans="6:6">
      <c r="F747822" s="94"/>
    </row>
    <row r="747823" spans="6:6">
      <c r="F747823" s="94"/>
    </row>
    <row r="747824" spans="6:6">
      <c r="F747824" s="94"/>
    </row>
    <row r="747825" spans="6:6">
      <c r="F747825" s="94"/>
    </row>
    <row r="747826" spans="6:6">
      <c r="F747826" s="94"/>
    </row>
    <row r="747827" spans="6:6">
      <c r="F747827" s="94"/>
    </row>
    <row r="747828" spans="6:6">
      <c r="F747828" s="94"/>
    </row>
    <row r="747829" spans="6:6">
      <c r="F747829" s="94"/>
    </row>
    <row r="747830" spans="6:6">
      <c r="F747830" s="94"/>
    </row>
    <row r="747831" spans="6:6">
      <c r="F747831" s="94"/>
    </row>
    <row r="747832" spans="6:6">
      <c r="F747832" s="94"/>
    </row>
    <row r="747833" spans="6:6">
      <c r="F747833" s="94"/>
    </row>
    <row r="747834" spans="6:6">
      <c r="F747834" s="94"/>
    </row>
    <row r="747835" spans="6:6">
      <c r="F747835" s="94"/>
    </row>
    <row r="747836" spans="6:6">
      <c r="F747836" s="94"/>
    </row>
    <row r="747837" spans="6:6">
      <c r="F747837" s="94"/>
    </row>
    <row r="747838" spans="6:6">
      <c r="F747838" s="94"/>
    </row>
    <row r="747839" spans="6:6">
      <c r="F747839" s="94"/>
    </row>
    <row r="747840" spans="6:6">
      <c r="F747840" s="94"/>
    </row>
    <row r="747841" spans="6:6">
      <c r="F747841" s="94"/>
    </row>
    <row r="747842" spans="6:6">
      <c r="F747842" s="94"/>
    </row>
    <row r="747843" spans="6:6">
      <c r="F747843" s="94"/>
    </row>
    <row r="747844" spans="6:6">
      <c r="F747844" s="94"/>
    </row>
    <row r="747845" spans="6:6">
      <c r="F747845" s="94"/>
    </row>
    <row r="747846" spans="6:6">
      <c r="F747846" s="94"/>
    </row>
    <row r="747847" spans="6:6">
      <c r="F747847" s="94"/>
    </row>
    <row r="747848" spans="6:6">
      <c r="F747848" s="94"/>
    </row>
    <row r="747849" spans="6:6">
      <c r="F747849" s="94"/>
    </row>
    <row r="747850" spans="6:6">
      <c r="F747850" s="94"/>
    </row>
    <row r="747851" spans="6:6">
      <c r="F747851" s="94"/>
    </row>
    <row r="747852" spans="6:6">
      <c r="F747852" s="94"/>
    </row>
    <row r="747853" spans="6:6">
      <c r="F747853" s="94"/>
    </row>
    <row r="747854" spans="6:6">
      <c r="F747854" s="94"/>
    </row>
    <row r="747855" spans="6:6">
      <c r="F747855" s="94"/>
    </row>
    <row r="747856" spans="6:6">
      <c r="F747856" s="94"/>
    </row>
    <row r="747857" spans="6:6">
      <c r="F747857" s="94"/>
    </row>
    <row r="747858" spans="6:6">
      <c r="F747858" s="94"/>
    </row>
    <row r="747859" spans="6:6">
      <c r="F747859" s="94"/>
    </row>
    <row r="747860" spans="6:6">
      <c r="F747860" s="94"/>
    </row>
    <row r="747861" spans="6:6">
      <c r="F747861" s="94"/>
    </row>
    <row r="747862" spans="6:6">
      <c r="F747862" s="94"/>
    </row>
    <row r="747863" spans="6:6">
      <c r="F747863" s="94"/>
    </row>
    <row r="747864" spans="6:6">
      <c r="F747864" s="94"/>
    </row>
    <row r="747865" spans="6:6">
      <c r="F747865" s="94"/>
    </row>
    <row r="747866" spans="6:6">
      <c r="F747866" s="94"/>
    </row>
    <row r="747867" spans="6:6">
      <c r="F747867" s="94"/>
    </row>
    <row r="747868" spans="6:6">
      <c r="F747868" s="94"/>
    </row>
    <row r="747869" spans="6:6">
      <c r="F747869" s="94"/>
    </row>
    <row r="747870" spans="6:6">
      <c r="F747870" s="94"/>
    </row>
    <row r="747871" spans="6:6">
      <c r="F747871" s="94"/>
    </row>
    <row r="747872" spans="6:6">
      <c r="F747872" s="94"/>
    </row>
    <row r="747873" spans="6:6">
      <c r="F747873" s="94"/>
    </row>
    <row r="747874" spans="6:6">
      <c r="F747874" s="94"/>
    </row>
    <row r="747875" spans="6:6">
      <c r="F747875" s="94"/>
    </row>
    <row r="747876" spans="6:6">
      <c r="F747876" s="94"/>
    </row>
    <row r="747877" spans="6:6">
      <c r="F747877" s="94"/>
    </row>
    <row r="747878" spans="6:6">
      <c r="F747878" s="94"/>
    </row>
    <row r="747879" spans="6:6">
      <c r="F747879" s="94"/>
    </row>
    <row r="747880" spans="6:6">
      <c r="F747880" s="94"/>
    </row>
    <row r="747881" spans="6:6">
      <c r="F747881" s="94"/>
    </row>
    <row r="747882" spans="6:6">
      <c r="F747882" s="94"/>
    </row>
    <row r="747883" spans="6:6">
      <c r="F747883" s="94"/>
    </row>
    <row r="747884" spans="6:6">
      <c r="F747884" s="94"/>
    </row>
    <row r="747885" spans="6:6">
      <c r="F747885" s="94"/>
    </row>
    <row r="747886" spans="6:6">
      <c r="F747886" s="94"/>
    </row>
    <row r="747887" spans="6:6">
      <c r="F747887" s="94"/>
    </row>
    <row r="747888" spans="6:6">
      <c r="F747888" s="94"/>
    </row>
    <row r="747889" spans="6:6">
      <c r="F747889" s="94"/>
    </row>
    <row r="747890" spans="6:6">
      <c r="F747890" s="94"/>
    </row>
    <row r="747891" spans="6:6">
      <c r="F747891" s="94"/>
    </row>
    <row r="747892" spans="6:6">
      <c r="F747892" s="94"/>
    </row>
    <row r="747893" spans="6:6">
      <c r="F747893" s="94"/>
    </row>
    <row r="747894" spans="6:6">
      <c r="F747894" s="94"/>
    </row>
    <row r="747895" spans="6:6">
      <c r="F747895" s="94"/>
    </row>
    <row r="747896" spans="6:6">
      <c r="F747896" s="94"/>
    </row>
    <row r="747897" spans="6:6">
      <c r="F747897" s="94"/>
    </row>
    <row r="747898" spans="6:6">
      <c r="F747898" s="94"/>
    </row>
    <row r="747899" spans="6:6">
      <c r="F747899" s="94"/>
    </row>
    <row r="747900" spans="6:6">
      <c r="F747900" s="94"/>
    </row>
    <row r="747901" spans="6:6">
      <c r="F747901" s="94"/>
    </row>
    <row r="747902" spans="6:6">
      <c r="F747902" s="94"/>
    </row>
    <row r="747903" spans="6:6">
      <c r="F747903" s="94"/>
    </row>
    <row r="747904" spans="6:6">
      <c r="F747904" s="94"/>
    </row>
    <row r="747905" spans="6:6">
      <c r="F747905" s="94"/>
    </row>
    <row r="747906" spans="6:6">
      <c r="F747906" s="94"/>
    </row>
    <row r="747907" spans="6:6">
      <c r="F747907" s="94"/>
    </row>
    <row r="747908" spans="6:6">
      <c r="F747908" s="94"/>
    </row>
    <row r="747909" spans="6:6">
      <c r="F747909" s="94"/>
    </row>
    <row r="747910" spans="6:6">
      <c r="F747910" s="94"/>
    </row>
    <row r="747911" spans="6:6">
      <c r="F747911" s="94"/>
    </row>
    <row r="747912" spans="6:6">
      <c r="F747912" s="94"/>
    </row>
    <row r="747913" spans="6:6">
      <c r="F747913" s="94"/>
    </row>
    <row r="747914" spans="6:6">
      <c r="F747914" s="94"/>
    </row>
    <row r="747915" spans="6:6">
      <c r="F747915" s="94"/>
    </row>
    <row r="747916" spans="6:6">
      <c r="F747916" s="94"/>
    </row>
    <row r="747917" spans="6:6">
      <c r="F747917" s="94"/>
    </row>
    <row r="747918" spans="6:6">
      <c r="F747918" s="94"/>
    </row>
    <row r="747919" spans="6:6">
      <c r="F747919" s="94"/>
    </row>
    <row r="747920" spans="6:6">
      <c r="F747920" s="94"/>
    </row>
    <row r="747921" spans="6:6">
      <c r="F747921" s="94"/>
    </row>
    <row r="747922" spans="6:6">
      <c r="F747922" s="94"/>
    </row>
    <row r="747923" spans="6:6">
      <c r="F747923" s="94"/>
    </row>
    <row r="747924" spans="6:6">
      <c r="F747924" s="94"/>
    </row>
    <row r="747925" spans="6:6">
      <c r="F747925" s="94"/>
    </row>
    <row r="747926" spans="6:6">
      <c r="F747926" s="94"/>
    </row>
    <row r="747927" spans="6:6">
      <c r="F747927" s="94"/>
    </row>
    <row r="747928" spans="6:6">
      <c r="F747928" s="94"/>
    </row>
    <row r="747929" spans="6:6">
      <c r="F747929" s="94"/>
    </row>
    <row r="747930" spans="6:6">
      <c r="F747930" s="94"/>
    </row>
    <row r="747931" spans="6:6">
      <c r="F747931" s="94"/>
    </row>
    <row r="747932" spans="6:6">
      <c r="F747932" s="94"/>
    </row>
    <row r="747933" spans="6:6">
      <c r="F747933" s="94"/>
    </row>
    <row r="747934" spans="6:6">
      <c r="F747934" s="94"/>
    </row>
    <row r="747935" spans="6:6">
      <c r="F747935" s="94"/>
    </row>
    <row r="747936" spans="6:6">
      <c r="F747936" s="94"/>
    </row>
    <row r="747937" spans="6:6">
      <c r="F747937" s="94"/>
    </row>
    <row r="747938" spans="6:6">
      <c r="F747938" s="94"/>
    </row>
    <row r="747939" spans="6:6">
      <c r="F747939" s="94"/>
    </row>
    <row r="747940" spans="6:6">
      <c r="F747940" s="94"/>
    </row>
    <row r="747941" spans="6:6">
      <c r="F747941" s="94"/>
    </row>
    <row r="747942" spans="6:6">
      <c r="F747942" s="94"/>
    </row>
    <row r="747943" spans="6:6">
      <c r="F747943" s="94"/>
    </row>
    <row r="747944" spans="6:6">
      <c r="F747944" s="94"/>
    </row>
    <row r="747945" spans="6:6">
      <c r="F747945" s="94"/>
    </row>
    <row r="747946" spans="6:6">
      <c r="F747946" s="94"/>
    </row>
    <row r="747947" spans="6:6">
      <c r="F747947" s="94"/>
    </row>
    <row r="747948" spans="6:6">
      <c r="F747948" s="94"/>
    </row>
    <row r="747949" spans="6:6">
      <c r="F747949" s="94"/>
    </row>
    <row r="747950" spans="6:6">
      <c r="F747950" s="94"/>
    </row>
    <row r="747951" spans="6:6">
      <c r="F747951" s="94"/>
    </row>
    <row r="747952" spans="6:6">
      <c r="F747952" s="94"/>
    </row>
    <row r="747953" spans="6:6">
      <c r="F747953" s="94"/>
    </row>
    <row r="747954" spans="6:6">
      <c r="F747954" s="94"/>
    </row>
    <row r="747955" spans="6:6">
      <c r="F747955" s="94"/>
    </row>
    <row r="747956" spans="6:6">
      <c r="F747956" s="94"/>
    </row>
    <row r="747957" spans="6:6">
      <c r="F747957" s="94"/>
    </row>
    <row r="747958" spans="6:6">
      <c r="F747958" s="94"/>
    </row>
    <row r="747959" spans="6:6">
      <c r="F747959" s="94"/>
    </row>
    <row r="747960" spans="6:6">
      <c r="F747960" s="94"/>
    </row>
    <row r="747961" spans="6:6">
      <c r="F747961" s="94"/>
    </row>
    <row r="747962" spans="6:6">
      <c r="F747962" s="94"/>
    </row>
    <row r="747963" spans="6:6">
      <c r="F747963" s="94"/>
    </row>
    <row r="747964" spans="6:6">
      <c r="F747964" s="94"/>
    </row>
    <row r="747965" spans="6:6">
      <c r="F747965" s="94"/>
    </row>
    <row r="747966" spans="6:6">
      <c r="F747966" s="94"/>
    </row>
    <row r="747967" spans="6:6">
      <c r="F747967" s="94"/>
    </row>
    <row r="747968" spans="6:6">
      <c r="F747968" s="94"/>
    </row>
    <row r="747969" spans="6:6">
      <c r="F747969" s="94"/>
    </row>
    <row r="747970" spans="6:6">
      <c r="F747970" s="94"/>
    </row>
    <row r="747971" spans="6:6">
      <c r="F747971" s="94"/>
    </row>
    <row r="747972" spans="6:6">
      <c r="F747972" s="94"/>
    </row>
    <row r="747973" spans="6:6">
      <c r="F747973" s="94"/>
    </row>
    <row r="747974" spans="6:6">
      <c r="F747974" s="94"/>
    </row>
    <row r="747975" spans="6:6">
      <c r="F747975" s="94"/>
    </row>
    <row r="747976" spans="6:6">
      <c r="F747976" s="94"/>
    </row>
    <row r="747977" spans="6:6">
      <c r="F747977" s="94"/>
    </row>
    <row r="747978" spans="6:6">
      <c r="F747978" s="94"/>
    </row>
    <row r="747979" spans="6:6">
      <c r="F747979" s="94"/>
    </row>
    <row r="747980" spans="6:6">
      <c r="F747980" s="94"/>
    </row>
    <row r="747981" spans="6:6">
      <c r="F747981" s="94"/>
    </row>
    <row r="747982" spans="6:6">
      <c r="F747982" s="94"/>
    </row>
    <row r="747983" spans="6:6">
      <c r="F747983" s="94"/>
    </row>
    <row r="747984" spans="6:6">
      <c r="F747984" s="94"/>
    </row>
    <row r="747985" spans="6:6">
      <c r="F747985" s="94"/>
    </row>
    <row r="747986" spans="6:6">
      <c r="F747986" s="94"/>
    </row>
    <row r="747987" spans="6:6">
      <c r="F747987" s="94"/>
    </row>
    <row r="747988" spans="6:6">
      <c r="F747988" s="94"/>
    </row>
    <row r="747989" spans="6:6">
      <c r="F747989" s="94"/>
    </row>
    <row r="747990" spans="6:6">
      <c r="F747990" s="94"/>
    </row>
    <row r="747991" spans="6:6">
      <c r="F747991" s="94"/>
    </row>
    <row r="747992" spans="6:6">
      <c r="F747992" s="94"/>
    </row>
    <row r="747993" spans="6:6">
      <c r="F747993" s="94"/>
    </row>
    <row r="747994" spans="6:6">
      <c r="F747994" s="94"/>
    </row>
    <row r="747995" spans="6:6">
      <c r="F747995" s="94"/>
    </row>
    <row r="747996" spans="6:6">
      <c r="F747996" s="94"/>
    </row>
    <row r="747997" spans="6:6">
      <c r="F747997" s="94"/>
    </row>
    <row r="747998" spans="6:6">
      <c r="F747998" s="94"/>
    </row>
    <row r="747999" spans="6:6">
      <c r="F747999" s="94"/>
    </row>
    <row r="748000" spans="6:6">
      <c r="F748000" s="94"/>
    </row>
    <row r="748001" spans="6:6">
      <c r="F748001" s="94"/>
    </row>
    <row r="748002" spans="6:6">
      <c r="F748002" s="94"/>
    </row>
    <row r="748003" spans="6:6">
      <c r="F748003" s="94"/>
    </row>
    <row r="748004" spans="6:6">
      <c r="F748004" s="94"/>
    </row>
    <row r="748005" spans="6:6">
      <c r="F748005" s="94"/>
    </row>
    <row r="748006" spans="6:6">
      <c r="F748006" s="94"/>
    </row>
    <row r="748007" spans="6:6">
      <c r="F748007" s="94"/>
    </row>
    <row r="748008" spans="6:6">
      <c r="F748008" s="94"/>
    </row>
    <row r="748009" spans="6:6">
      <c r="F748009" s="94"/>
    </row>
    <row r="748010" spans="6:6">
      <c r="F748010" s="94"/>
    </row>
    <row r="748011" spans="6:6">
      <c r="F748011" s="94"/>
    </row>
    <row r="748012" spans="6:6">
      <c r="F748012" s="94"/>
    </row>
    <row r="748013" spans="6:6">
      <c r="F748013" s="94"/>
    </row>
    <row r="748014" spans="6:6">
      <c r="F748014" s="94"/>
    </row>
    <row r="748015" spans="6:6">
      <c r="F748015" s="94"/>
    </row>
    <row r="748016" spans="6:6">
      <c r="F748016" s="94"/>
    </row>
    <row r="748017" spans="6:6">
      <c r="F748017" s="94"/>
    </row>
    <row r="748018" spans="6:6">
      <c r="F748018" s="94"/>
    </row>
    <row r="748019" spans="6:6">
      <c r="F748019" s="94"/>
    </row>
    <row r="748020" spans="6:6">
      <c r="F748020" s="94"/>
    </row>
    <row r="748021" spans="6:6">
      <c r="F748021" s="94"/>
    </row>
    <row r="748022" spans="6:6">
      <c r="F748022" s="94"/>
    </row>
    <row r="748023" spans="6:6">
      <c r="F748023" s="94"/>
    </row>
    <row r="748024" spans="6:6">
      <c r="F748024" s="94"/>
    </row>
    <row r="748025" spans="6:6">
      <c r="F748025" s="94"/>
    </row>
    <row r="748026" spans="6:6">
      <c r="F748026" s="94"/>
    </row>
    <row r="748027" spans="6:6">
      <c r="F748027" s="94"/>
    </row>
    <row r="748028" spans="6:6">
      <c r="F748028" s="94"/>
    </row>
    <row r="748029" spans="6:6">
      <c r="F748029" s="94"/>
    </row>
    <row r="748030" spans="6:6">
      <c r="F748030" s="94"/>
    </row>
    <row r="748031" spans="6:6">
      <c r="F748031" s="94"/>
    </row>
    <row r="748032" spans="6:6">
      <c r="F748032" s="94"/>
    </row>
    <row r="748033" spans="6:6">
      <c r="F748033" s="94"/>
    </row>
    <row r="748034" spans="6:6">
      <c r="F748034" s="94"/>
    </row>
    <row r="748035" spans="6:6">
      <c r="F748035" s="94"/>
    </row>
    <row r="748036" spans="6:6">
      <c r="F748036" s="94"/>
    </row>
    <row r="748037" spans="6:6">
      <c r="F748037" s="94"/>
    </row>
    <row r="748038" spans="6:6">
      <c r="F748038" s="94"/>
    </row>
    <row r="748039" spans="6:6">
      <c r="F748039" s="94"/>
    </row>
    <row r="748040" spans="6:6">
      <c r="F748040" s="94"/>
    </row>
    <row r="748041" spans="6:6">
      <c r="F748041" s="94"/>
    </row>
    <row r="748042" spans="6:6">
      <c r="F748042" s="94"/>
    </row>
    <row r="748043" spans="6:6">
      <c r="F748043" s="94"/>
    </row>
    <row r="748044" spans="6:6">
      <c r="F748044" s="94"/>
    </row>
    <row r="748045" spans="6:6">
      <c r="F748045" s="94"/>
    </row>
    <row r="748046" spans="6:6">
      <c r="F748046" s="94"/>
    </row>
    <row r="748047" spans="6:6">
      <c r="F748047" s="94"/>
    </row>
    <row r="748048" spans="6:6">
      <c r="F748048" s="94"/>
    </row>
    <row r="748049" spans="6:6">
      <c r="F748049" s="94"/>
    </row>
    <row r="748050" spans="6:6">
      <c r="F748050" s="94"/>
    </row>
    <row r="748051" spans="6:6">
      <c r="F748051" s="94"/>
    </row>
    <row r="748052" spans="6:6">
      <c r="F748052" s="94"/>
    </row>
    <row r="748053" spans="6:6">
      <c r="F748053" s="94"/>
    </row>
    <row r="748054" spans="6:6">
      <c r="F748054" s="94"/>
    </row>
    <row r="748055" spans="6:6">
      <c r="F748055" s="94"/>
    </row>
    <row r="748056" spans="6:6">
      <c r="F748056" s="94"/>
    </row>
    <row r="748057" spans="6:6">
      <c r="F748057" s="94"/>
    </row>
    <row r="748058" spans="6:6">
      <c r="F748058" s="94"/>
    </row>
    <row r="748059" spans="6:6">
      <c r="F748059" s="94"/>
    </row>
    <row r="748060" spans="6:6">
      <c r="F748060" s="94"/>
    </row>
    <row r="748061" spans="6:6">
      <c r="F748061" s="94"/>
    </row>
    <row r="748062" spans="6:6">
      <c r="F748062" s="94"/>
    </row>
    <row r="748063" spans="6:6">
      <c r="F748063" s="94"/>
    </row>
    <row r="748064" spans="6:6">
      <c r="F748064" s="94"/>
    </row>
    <row r="748065" spans="6:6">
      <c r="F748065" s="94"/>
    </row>
    <row r="748066" spans="6:6">
      <c r="F748066" s="94"/>
    </row>
    <row r="748067" spans="6:6">
      <c r="F748067" s="94"/>
    </row>
    <row r="748068" spans="6:6">
      <c r="F748068" s="94"/>
    </row>
    <row r="748069" spans="6:6">
      <c r="F748069" s="94"/>
    </row>
    <row r="748070" spans="6:6">
      <c r="F748070" s="94"/>
    </row>
    <row r="748071" spans="6:6">
      <c r="F748071" s="94"/>
    </row>
    <row r="748072" spans="6:6">
      <c r="F748072" s="94"/>
    </row>
    <row r="748073" spans="6:6">
      <c r="F748073" s="94"/>
    </row>
    <row r="748074" spans="6:6">
      <c r="F748074" s="94"/>
    </row>
    <row r="748075" spans="6:6">
      <c r="F748075" s="94"/>
    </row>
    <row r="748076" spans="6:6">
      <c r="F748076" s="94"/>
    </row>
    <row r="748077" spans="6:6">
      <c r="F748077" s="94"/>
    </row>
    <row r="748078" spans="6:6">
      <c r="F748078" s="94"/>
    </row>
    <row r="748079" spans="6:6">
      <c r="F748079" s="94"/>
    </row>
    <row r="748080" spans="6:6">
      <c r="F748080" s="94"/>
    </row>
    <row r="748081" spans="6:6">
      <c r="F748081" s="94"/>
    </row>
    <row r="748082" spans="6:6">
      <c r="F748082" s="94"/>
    </row>
    <row r="748083" spans="6:6">
      <c r="F748083" s="94"/>
    </row>
    <row r="748084" spans="6:6">
      <c r="F748084" s="94"/>
    </row>
    <row r="748085" spans="6:6">
      <c r="F748085" s="94"/>
    </row>
    <row r="748086" spans="6:6">
      <c r="F748086" s="94"/>
    </row>
    <row r="748087" spans="6:6">
      <c r="F748087" s="94"/>
    </row>
    <row r="748088" spans="6:6">
      <c r="F748088" s="94"/>
    </row>
    <row r="748089" spans="6:6">
      <c r="F748089" s="94"/>
    </row>
    <row r="748090" spans="6:6">
      <c r="F748090" s="94"/>
    </row>
    <row r="748091" spans="6:6">
      <c r="F748091" s="94"/>
    </row>
    <row r="748092" spans="6:6">
      <c r="F748092" s="94"/>
    </row>
    <row r="748093" spans="6:6">
      <c r="F748093" s="94"/>
    </row>
    <row r="748094" spans="6:6">
      <c r="F748094" s="94"/>
    </row>
    <row r="748095" spans="6:6">
      <c r="F748095" s="94"/>
    </row>
    <row r="748096" spans="6:6">
      <c r="F748096" s="94"/>
    </row>
    <row r="748097" spans="6:6">
      <c r="F748097" s="94"/>
    </row>
    <row r="748098" spans="6:6">
      <c r="F748098" s="94"/>
    </row>
    <row r="748099" spans="6:6">
      <c r="F748099" s="94"/>
    </row>
    <row r="748100" spans="6:6">
      <c r="F748100" s="94"/>
    </row>
    <row r="748101" spans="6:6">
      <c r="F748101" s="94"/>
    </row>
    <row r="748102" spans="6:6">
      <c r="F748102" s="94"/>
    </row>
    <row r="748103" spans="6:6">
      <c r="F748103" s="94"/>
    </row>
    <row r="748104" spans="6:6">
      <c r="F748104" s="94"/>
    </row>
    <row r="748105" spans="6:6">
      <c r="F748105" s="94"/>
    </row>
    <row r="748106" spans="6:6">
      <c r="F748106" s="94"/>
    </row>
    <row r="748107" spans="6:6">
      <c r="F748107" s="94"/>
    </row>
    <row r="748108" spans="6:6">
      <c r="F748108" s="94"/>
    </row>
    <row r="748109" spans="6:6">
      <c r="F748109" s="94"/>
    </row>
    <row r="748110" spans="6:6">
      <c r="F748110" s="94"/>
    </row>
    <row r="748111" spans="6:6">
      <c r="F748111" s="94"/>
    </row>
    <row r="748112" spans="6:6">
      <c r="F748112" s="94"/>
    </row>
    <row r="748113" spans="6:6">
      <c r="F748113" s="94"/>
    </row>
    <row r="748114" spans="6:6">
      <c r="F748114" s="94"/>
    </row>
    <row r="748115" spans="6:6">
      <c r="F748115" s="94"/>
    </row>
    <row r="748116" spans="6:6">
      <c r="F748116" s="94"/>
    </row>
    <row r="748117" spans="6:6">
      <c r="F748117" s="94"/>
    </row>
    <row r="748118" spans="6:6">
      <c r="F748118" s="94"/>
    </row>
    <row r="748119" spans="6:6">
      <c r="F748119" s="94"/>
    </row>
    <row r="748120" spans="6:6">
      <c r="F748120" s="94"/>
    </row>
    <row r="748121" spans="6:6">
      <c r="F748121" s="94"/>
    </row>
    <row r="748122" spans="6:6">
      <c r="F748122" s="94"/>
    </row>
    <row r="748123" spans="6:6">
      <c r="F748123" s="94"/>
    </row>
    <row r="748124" spans="6:6">
      <c r="F748124" s="94"/>
    </row>
    <row r="748125" spans="6:6">
      <c r="F748125" s="94"/>
    </row>
    <row r="748126" spans="6:6">
      <c r="F748126" s="94"/>
    </row>
    <row r="748127" spans="6:6">
      <c r="F748127" s="94"/>
    </row>
    <row r="748128" spans="6:6">
      <c r="F748128" s="94"/>
    </row>
    <row r="748129" spans="6:6">
      <c r="F748129" s="94"/>
    </row>
    <row r="748130" spans="6:6">
      <c r="F748130" s="94"/>
    </row>
    <row r="748131" spans="6:6">
      <c r="F748131" s="94"/>
    </row>
    <row r="748132" spans="6:6">
      <c r="F748132" s="94"/>
    </row>
    <row r="748133" spans="6:6">
      <c r="F748133" s="94"/>
    </row>
    <row r="748134" spans="6:6">
      <c r="F748134" s="94"/>
    </row>
    <row r="748135" spans="6:6">
      <c r="F748135" s="94"/>
    </row>
    <row r="748136" spans="6:6">
      <c r="F748136" s="94"/>
    </row>
    <row r="748137" spans="6:6">
      <c r="F748137" s="94"/>
    </row>
    <row r="748138" spans="6:6">
      <c r="F748138" s="94"/>
    </row>
    <row r="748139" spans="6:6">
      <c r="F748139" s="94"/>
    </row>
    <row r="748140" spans="6:6">
      <c r="F748140" s="94"/>
    </row>
    <row r="748141" spans="6:6">
      <c r="F748141" s="94"/>
    </row>
    <row r="748142" spans="6:6">
      <c r="F748142" s="94"/>
    </row>
    <row r="748143" spans="6:6">
      <c r="F748143" s="94"/>
    </row>
    <row r="748144" spans="6:6">
      <c r="F748144" s="94"/>
    </row>
    <row r="748145" spans="6:6">
      <c r="F748145" s="94"/>
    </row>
    <row r="748146" spans="6:6">
      <c r="F748146" s="94"/>
    </row>
    <row r="748147" spans="6:6">
      <c r="F748147" s="94"/>
    </row>
    <row r="748148" spans="6:6">
      <c r="F748148" s="94"/>
    </row>
    <row r="748149" spans="6:6">
      <c r="F748149" s="94"/>
    </row>
    <row r="748150" spans="6:6">
      <c r="F748150" s="94"/>
    </row>
    <row r="748151" spans="6:6">
      <c r="F748151" s="94"/>
    </row>
    <row r="748152" spans="6:6">
      <c r="F748152" s="94"/>
    </row>
    <row r="748153" spans="6:6">
      <c r="F748153" s="94"/>
    </row>
    <row r="748154" spans="6:6">
      <c r="F748154" s="94"/>
    </row>
    <row r="748155" spans="6:6">
      <c r="F748155" s="94"/>
    </row>
    <row r="748156" spans="6:6">
      <c r="F748156" s="94"/>
    </row>
    <row r="748157" spans="6:6">
      <c r="F748157" s="94"/>
    </row>
    <row r="748158" spans="6:6">
      <c r="F748158" s="94"/>
    </row>
    <row r="748159" spans="6:6">
      <c r="F748159" s="94"/>
    </row>
    <row r="748160" spans="6:6">
      <c r="F748160" s="94"/>
    </row>
    <row r="748161" spans="6:6">
      <c r="F748161" s="94"/>
    </row>
    <row r="748162" spans="6:6">
      <c r="F748162" s="94"/>
    </row>
    <row r="748163" spans="6:6">
      <c r="F748163" s="94"/>
    </row>
    <row r="748164" spans="6:6">
      <c r="F748164" s="94"/>
    </row>
    <row r="748165" spans="6:6">
      <c r="F748165" s="94"/>
    </row>
    <row r="748166" spans="6:6">
      <c r="F748166" s="94"/>
    </row>
    <row r="748167" spans="6:6">
      <c r="F748167" s="94"/>
    </row>
    <row r="748168" spans="6:6">
      <c r="F748168" s="94"/>
    </row>
    <row r="748169" spans="6:6">
      <c r="F748169" s="94"/>
    </row>
    <row r="748170" spans="6:6">
      <c r="F748170" s="94"/>
    </row>
    <row r="748171" spans="6:6">
      <c r="F748171" s="94"/>
    </row>
    <row r="748172" spans="6:6">
      <c r="F748172" s="94"/>
    </row>
    <row r="748173" spans="6:6">
      <c r="F748173" s="94"/>
    </row>
    <row r="748174" spans="6:6">
      <c r="F748174" s="94"/>
    </row>
    <row r="748175" spans="6:6">
      <c r="F748175" s="94"/>
    </row>
    <row r="748176" spans="6:6">
      <c r="F748176" s="94"/>
    </row>
    <row r="748177" spans="6:6">
      <c r="F748177" s="94"/>
    </row>
    <row r="748178" spans="6:6">
      <c r="F748178" s="94"/>
    </row>
    <row r="748179" spans="6:6">
      <c r="F748179" s="94"/>
    </row>
    <row r="748180" spans="6:6">
      <c r="F748180" s="94"/>
    </row>
    <row r="748181" spans="6:6">
      <c r="F748181" s="94"/>
    </row>
    <row r="748182" spans="6:6">
      <c r="F748182" s="94"/>
    </row>
    <row r="748183" spans="6:6">
      <c r="F748183" s="94"/>
    </row>
    <row r="748184" spans="6:6">
      <c r="F748184" s="94"/>
    </row>
    <row r="748185" spans="6:6">
      <c r="F748185" s="94"/>
    </row>
    <row r="748186" spans="6:6">
      <c r="F748186" s="94"/>
    </row>
    <row r="748187" spans="6:6">
      <c r="F748187" s="94"/>
    </row>
    <row r="748188" spans="6:6">
      <c r="F748188" s="94"/>
    </row>
    <row r="748189" spans="6:6">
      <c r="F748189" s="94"/>
    </row>
    <row r="748190" spans="6:6">
      <c r="F748190" s="94"/>
    </row>
    <row r="748191" spans="6:6">
      <c r="F748191" s="94"/>
    </row>
    <row r="748192" spans="6:6">
      <c r="F748192" s="94"/>
    </row>
    <row r="748193" spans="6:6">
      <c r="F748193" s="94"/>
    </row>
    <row r="748194" spans="6:6">
      <c r="F748194" s="94"/>
    </row>
    <row r="748195" spans="6:6">
      <c r="F748195" s="94"/>
    </row>
    <row r="748196" spans="6:6">
      <c r="F748196" s="94"/>
    </row>
    <row r="748197" spans="6:6">
      <c r="F748197" s="94"/>
    </row>
    <row r="748198" spans="6:6">
      <c r="F748198" s="94"/>
    </row>
    <row r="748199" spans="6:6">
      <c r="F748199" s="94"/>
    </row>
    <row r="748200" spans="6:6">
      <c r="F748200" s="94"/>
    </row>
    <row r="748201" spans="6:6">
      <c r="F748201" s="94"/>
    </row>
    <row r="748202" spans="6:6">
      <c r="F748202" s="94"/>
    </row>
    <row r="748203" spans="6:6">
      <c r="F748203" s="94"/>
    </row>
    <row r="748204" spans="6:6">
      <c r="F748204" s="94"/>
    </row>
    <row r="748205" spans="6:6">
      <c r="F748205" s="94"/>
    </row>
    <row r="748206" spans="6:6">
      <c r="F748206" s="94"/>
    </row>
    <row r="748207" spans="6:6">
      <c r="F748207" s="94"/>
    </row>
    <row r="748208" spans="6:6">
      <c r="F748208" s="94"/>
    </row>
    <row r="748209" spans="6:6">
      <c r="F748209" s="94"/>
    </row>
    <row r="748210" spans="6:6">
      <c r="F748210" s="94"/>
    </row>
    <row r="748211" spans="6:6">
      <c r="F748211" s="94"/>
    </row>
    <row r="748212" spans="6:6">
      <c r="F748212" s="94"/>
    </row>
    <row r="748213" spans="6:6">
      <c r="F748213" s="94"/>
    </row>
    <row r="748214" spans="6:6">
      <c r="F748214" s="94"/>
    </row>
    <row r="748215" spans="6:6">
      <c r="F748215" s="94"/>
    </row>
    <row r="748216" spans="6:6">
      <c r="F748216" s="94"/>
    </row>
    <row r="748217" spans="6:6">
      <c r="F748217" s="94"/>
    </row>
    <row r="748218" spans="6:6">
      <c r="F748218" s="94"/>
    </row>
    <row r="748219" spans="6:6">
      <c r="F748219" s="94"/>
    </row>
    <row r="748220" spans="6:6">
      <c r="F748220" s="94"/>
    </row>
    <row r="748221" spans="6:6">
      <c r="F748221" s="94"/>
    </row>
    <row r="748222" spans="6:6">
      <c r="F748222" s="94"/>
    </row>
    <row r="748223" spans="6:6">
      <c r="F748223" s="94"/>
    </row>
    <row r="748224" spans="6:6">
      <c r="F748224" s="94"/>
    </row>
    <row r="748225" spans="6:6">
      <c r="F748225" s="94"/>
    </row>
    <row r="748226" spans="6:6">
      <c r="F748226" s="94"/>
    </row>
    <row r="748227" spans="6:6">
      <c r="F748227" s="94"/>
    </row>
    <row r="748228" spans="6:6">
      <c r="F748228" s="94"/>
    </row>
    <row r="748229" spans="6:6">
      <c r="F748229" s="94"/>
    </row>
    <row r="748230" spans="6:6">
      <c r="F748230" s="94"/>
    </row>
    <row r="748231" spans="6:6">
      <c r="F748231" s="94"/>
    </row>
    <row r="748232" spans="6:6">
      <c r="F748232" s="94"/>
    </row>
    <row r="748233" spans="6:6">
      <c r="F748233" s="94"/>
    </row>
    <row r="748234" spans="6:6">
      <c r="F748234" s="94"/>
    </row>
    <row r="748235" spans="6:6">
      <c r="F748235" s="94"/>
    </row>
    <row r="748236" spans="6:6">
      <c r="F748236" s="94"/>
    </row>
    <row r="748237" spans="6:6">
      <c r="F748237" s="94"/>
    </row>
    <row r="748238" spans="6:6">
      <c r="F748238" s="94"/>
    </row>
    <row r="748239" spans="6:6">
      <c r="F748239" s="94"/>
    </row>
    <row r="748240" spans="6:6">
      <c r="F748240" s="94"/>
    </row>
    <row r="748241" spans="6:6">
      <c r="F748241" s="94"/>
    </row>
    <row r="748242" spans="6:6">
      <c r="F748242" s="94"/>
    </row>
    <row r="748243" spans="6:6">
      <c r="F748243" s="94"/>
    </row>
    <row r="748244" spans="6:6">
      <c r="F748244" s="94"/>
    </row>
    <row r="748245" spans="6:6">
      <c r="F748245" s="94"/>
    </row>
    <row r="748246" spans="6:6">
      <c r="F748246" s="94"/>
    </row>
    <row r="748247" spans="6:6">
      <c r="F748247" s="94"/>
    </row>
    <row r="748248" spans="6:6">
      <c r="F748248" s="94"/>
    </row>
    <row r="748249" spans="6:6">
      <c r="F748249" s="94"/>
    </row>
    <row r="748250" spans="6:6">
      <c r="F748250" s="94"/>
    </row>
    <row r="748251" spans="6:6">
      <c r="F748251" s="94"/>
    </row>
    <row r="748252" spans="6:6">
      <c r="F748252" s="94"/>
    </row>
    <row r="748253" spans="6:6">
      <c r="F748253" s="94"/>
    </row>
    <row r="748254" spans="6:6">
      <c r="F748254" s="94"/>
    </row>
    <row r="748255" spans="6:6">
      <c r="F748255" s="94"/>
    </row>
    <row r="748256" spans="6:6">
      <c r="F748256" s="94"/>
    </row>
    <row r="748257" spans="6:6">
      <c r="F748257" s="94"/>
    </row>
    <row r="748258" spans="6:6">
      <c r="F748258" s="94"/>
    </row>
    <row r="748259" spans="6:6">
      <c r="F748259" s="94"/>
    </row>
    <row r="748260" spans="6:6">
      <c r="F748260" s="94"/>
    </row>
    <row r="748261" spans="6:6">
      <c r="F748261" s="94"/>
    </row>
    <row r="748262" spans="6:6">
      <c r="F748262" s="94"/>
    </row>
    <row r="748263" spans="6:6">
      <c r="F748263" s="94"/>
    </row>
    <row r="748264" spans="6:6">
      <c r="F748264" s="94"/>
    </row>
    <row r="748265" spans="6:6">
      <c r="F748265" s="94"/>
    </row>
    <row r="748266" spans="6:6">
      <c r="F748266" s="94"/>
    </row>
    <row r="748267" spans="6:6">
      <c r="F748267" s="94"/>
    </row>
    <row r="748268" spans="6:6">
      <c r="F748268" s="94"/>
    </row>
    <row r="748269" spans="6:6">
      <c r="F748269" s="94"/>
    </row>
    <row r="748270" spans="6:6">
      <c r="F748270" s="94"/>
    </row>
    <row r="748271" spans="6:6">
      <c r="F748271" s="94"/>
    </row>
    <row r="748272" spans="6:6">
      <c r="F748272" s="94"/>
    </row>
    <row r="748273" spans="6:6">
      <c r="F748273" s="94"/>
    </row>
    <row r="748274" spans="6:6">
      <c r="F748274" s="94"/>
    </row>
    <row r="748275" spans="6:6">
      <c r="F748275" s="94"/>
    </row>
    <row r="748276" spans="6:6">
      <c r="F748276" s="94"/>
    </row>
    <row r="748277" spans="6:6">
      <c r="F748277" s="94"/>
    </row>
    <row r="748278" spans="6:6">
      <c r="F748278" s="94"/>
    </row>
    <row r="748279" spans="6:6">
      <c r="F748279" s="94"/>
    </row>
    <row r="748280" spans="6:6">
      <c r="F748280" s="94"/>
    </row>
    <row r="748281" spans="6:6">
      <c r="F748281" s="94"/>
    </row>
    <row r="748282" spans="6:6">
      <c r="F748282" s="94"/>
    </row>
    <row r="748283" spans="6:6">
      <c r="F748283" s="94"/>
    </row>
    <row r="748284" spans="6:6">
      <c r="F748284" s="94"/>
    </row>
    <row r="748285" spans="6:6">
      <c r="F748285" s="94"/>
    </row>
    <row r="748286" spans="6:6">
      <c r="F748286" s="94"/>
    </row>
    <row r="748287" spans="6:6">
      <c r="F748287" s="94"/>
    </row>
    <row r="748288" spans="6:6">
      <c r="F748288" s="94"/>
    </row>
    <row r="748289" spans="6:6">
      <c r="F748289" s="94"/>
    </row>
    <row r="748290" spans="6:6">
      <c r="F748290" s="94"/>
    </row>
    <row r="748291" spans="6:6">
      <c r="F748291" s="94"/>
    </row>
    <row r="748292" spans="6:6">
      <c r="F748292" s="94"/>
    </row>
    <row r="748293" spans="6:6">
      <c r="F748293" s="94"/>
    </row>
    <row r="748294" spans="6:6">
      <c r="F748294" s="94"/>
    </row>
    <row r="748295" spans="6:6">
      <c r="F748295" s="94"/>
    </row>
    <row r="748296" spans="6:6">
      <c r="F748296" s="94"/>
    </row>
    <row r="748297" spans="6:6">
      <c r="F748297" s="94"/>
    </row>
    <row r="748298" spans="6:6">
      <c r="F748298" s="94"/>
    </row>
    <row r="748299" spans="6:6">
      <c r="F748299" s="94"/>
    </row>
    <row r="748300" spans="6:6">
      <c r="F748300" s="94"/>
    </row>
    <row r="748301" spans="6:6">
      <c r="F748301" s="94"/>
    </row>
    <row r="748302" spans="6:6">
      <c r="F748302" s="94"/>
    </row>
    <row r="748303" spans="6:6">
      <c r="F748303" s="94"/>
    </row>
    <row r="748304" spans="6:6">
      <c r="F748304" s="94"/>
    </row>
    <row r="748305" spans="6:6">
      <c r="F748305" s="94"/>
    </row>
    <row r="748306" spans="6:6">
      <c r="F748306" s="94"/>
    </row>
    <row r="748307" spans="6:6">
      <c r="F748307" s="94"/>
    </row>
    <row r="748308" spans="6:6">
      <c r="F748308" s="94"/>
    </row>
    <row r="748309" spans="6:6">
      <c r="F748309" s="94"/>
    </row>
    <row r="748310" spans="6:6">
      <c r="F748310" s="94"/>
    </row>
    <row r="748311" spans="6:6">
      <c r="F748311" s="94"/>
    </row>
    <row r="748312" spans="6:6">
      <c r="F748312" s="94"/>
    </row>
    <row r="748313" spans="6:6">
      <c r="F748313" s="94"/>
    </row>
    <row r="748314" spans="6:6">
      <c r="F748314" s="94"/>
    </row>
    <row r="748315" spans="6:6">
      <c r="F748315" s="94"/>
    </row>
    <row r="748316" spans="6:6">
      <c r="F748316" s="94"/>
    </row>
    <row r="748317" spans="6:6">
      <c r="F748317" s="94"/>
    </row>
    <row r="748318" spans="6:6">
      <c r="F748318" s="94"/>
    </row>
    <row r="748319" spans="6:6">
      <c r="F748319" s="94"/>
    </row>
    <row r="748320" spans="6:6">
      <c r="F748320" s="94"/>
    </row>
    <row r="748321" spans="6:6">
      <c r="F748321" s="94"/>
    </row>
    <row r="748322" spans="6:6">
      <c r="F748322" s="94"/>
    </row>
    <row r="748323" spans="6:6">
      <c r="F748323" s="94"/>
    </row>
    <row r="748324" spans="6:6">
      <c r="F748324" s="94"/>
    </row>
    <row r="748325" spans="6:6">
      <c r="F748325" s="94"/>
    </row>
    <row r="748326" spans="6:6">
      <c r="F748326" s="94"/>
    </row>
    <row r="748327" spans="6:6">
      <c r="F748327" s="94"/>
    </row>
    <row r="748328" spans="6:6">
      <c r="F748328" s="94"/>
    </row>
    <row r="748329" spans="6:6">
      <c r="F748329" s="94"/>
    </row>
    <row r="748330" spans="6:6">
      <c r="F748330" s="94"/>
    </row>
    <row r="748331" spans="6:6">
      <c r="F748331" s="94"/>
    </row>
    <row r="748332" spans="6:6">
      <c r="F748332" s="94"/>
    </row>
    <row r="748333" spans="6:6">
      <c r="F748333" s="94"/>
    </row>
    <row r="748334" spans="6:6">
      <c r="F748334" s="94"/>
    </row>
    <row r="748335" spans="6:6">
      <c r="F748335" s="94"/>
    </row>
    <row r="748336" spans="6:6">
      <c r="F748336" s="94"/>
    </row>
    <row r="748337" spans="6:6">
      <c r="F748337" s="94"/>
    </row>
    <row r="748338" spans="6:6">
      <c r="F748338" s="94"/>
    </row>
    <row r="748339" spans="6:6">
      <c r="F748339" s="94"/>
    </row>
    <row r="748340" spans="6:6">
      <c r="F748340" s="94"/>
    </row>
    <row r="748341" spans="6:6">
      <c r="F748341" s="94"/>
    </row>
    <row r="748342" spans="6:6">
      <c r="F748342" s="94"/>
    </row>
    <row r="748343" spans="6:6">
      <c r="F748343" s="94"/>
    </row>
    <row r="748344" spans="6:6">
      <c r="F748344" s="94"/>
    </row>
    <row r="748345" spans="6:6">
      <c r="F748345" s="94"/>
    </row>
    <row r="748346" spans="6:6">
      <c r="F748346" s="94"/>
    </row>
    <row r="748347" spans="6:6">
      <c r="F748347" s="94"/>
    </row>
    <row r="748348" spans="6:6">
      <c r="F748348" s="94"/>
    </row>
    <row r="748349" spans="6:6">
      <c r="F748349" s="94"/>
    </row>
    <row r="748350" spans="6:6">
      <c r="F748350" s="94"/>
    </row>
    <row r="748351" spans="6:6">
      <c r="F748351" s="94"/>
    </row>
    <row r="748352" spans="6:6">
      <c r="F748352" s="94"/>
    </row>
    <row r="748353" spans="6:6">
      <c r="F748353" s="94"/>
    </row>
    <row r="748354" spans="6:6">
      <c r="F748354" s="94"/>
    </row>
    <row r="748355" spans="6:6">
      <c r="F748355" s="94"/>
    </row>
    <row r="748356" spans="6:6">
      <c r="F748356" s="94"/>
    </row>
    <row r="748357" spans="6:6">
      <c r="F748357" s="94"/>
    </row>
    <row r="748358" spans="6:6">
      <c r="F748358" s="94"/>
    </row>
    <row r="748359" spans="6:6">
      <c r="F748359" s="94"/>
    </row>
    <row r="748360" spans="6:6">
      <c r="F748360" s="94"/>
    </row>
    <row r="748361" spans="6:6">
      <c r="F748361" s="94"/>
    </row>
    <row r="748362" spans="6:6">
      <c r="F748362" s="94"/>
    </row>
    <row r="748363" spans="6:6">
      <c r="F748363" s="94"/>
    </row>
    <row r="748364" spans="6:6">
      <c r="F748364" s="94"/>
    </row>
    <row r="748365" spans="6:6">
      <c r="F748365" s="94"/>
    </row>
    <row r="748366" spans="6:6">
      <c r="F748366" s="94"/>
    </row>
    <row r="748367" spans="6:6">
      <c r="F748367" s="94"/>
    </row>
    <row r="748368" spans="6:6">
      <c r="F748368" s="94"/>
    </row>
    <row r="748369" spans="6:6">
      <c r="F748369" s="94"/>
    </row>
    <row r="748370" spans="6:6">
      <c r="F748370" s="94"/>
    </row>
    <row r="748371" spans="6:6">
      <c r="F748371" s="94"/>
    </row>
    <row r="748372" spans="6:6">
      <c r="F748372" s="94"/>
    </row>
    <row r="748373" spans="6:6">
      <c r="F748373" s="94"/>
    </row>
    <row r="748374" spans="6:6">
      <c r="F748374" s="94"/>
    </row>
    <row r="748375" spans="6:6">
      <c r="F748375" s="94"/>
    </row>
    <row r="748376" spans="6:6">
      <c r="F748376" s="94"/>
    </row>
    <row r="748377" spans="6:6">
      <c r="F748377" s="94"/>
    </row>
    <row r="748378" spans="6:6">
      <c r="F748378" s="94"/>
    </row>
    <row r="748379" spans="6:6">
      <c r="F748379" s="94"/>
    </row>
    <row r="748380" spans="6:6">
      <c r="F748380" s="94"/>
    </row>
    <row r="748381" spans="6:6">
      <c r="F748381" s="94"/>
    </row>
    <row r="748382" spans="6:6">
      <c r="F748382" s="94"/>
    </row>
    <row r="748383" spans="6:6">
      <c r="F748383" s="94"/>
    </row>
    <row r="748384" spans="6:6">
      <c r="F748384" s="94"/>
    </row>
    <row r="748385" spans="6:6">
      <c r="F748385" s="94"/>
    </row>
    <row r="748386" spans="6:6">
      <c r="F748386" s="94"/>
    </row>
    <row r="748387" spans="6:6">
      <c r="F748387" s="94"/>
    </row>
    <row r="748388" spans="6:6">
      <c r="F748388" s="94"/>
    </row>
    <row r="748389" spans="6:6">
      <c r="F748389" s="94"/>
    </row>
    <row r="748390" spans="6:6">
      <c r="F748390" s="94"/>
    </row>
    <row r="748391" spans="6:6">
      <c r="F748391" s="94"/>
    </row>
    <row r="748392" spans="6:6">
      <c r="F748392" s="94"/>
    </row>
    <row r="748393" spans="6:6">
      <c r="F748393" s="94"/>
    </row>
    <row r="748394" spans="6:6">
      <c r="F748394" s="94"/>
    </row>
    <row r="748395" spans="6:6">
      <c r="F748395" s="94"/>
    </row>
    <row r="748396" spans="6:6">
      <c r="F748396" s="94"/>
    </row>
    <row r="748397" spans="6:6">
      <c r="F748397" s="94"/>
    </row>
    <row r="748398" spans="6:6">
      <c r="F748398" s="94"/>
    </row>
    <row r="748399" spans="6:6">
      <c r="F748399" s="94"/>
    </row>
    <row r="748400" spans="6:6">
      <c r="F748400" s="94"/>
    </row>
    <row r="748401" spans="6:6">
      <c r="F748401" s="94"/>
    </row>
    <row r="748402" spans="6:6">
      <c r="F748402" s="94"/>
    </row>
    <row r="748403" spans="6:6">
      <c r="F748403" s="94"/>
    </row>
    <row r="748404" spans="6:6">
      <c r="F748404" s="94"/>
    </row>
    <row r="748405" spans="6:6">
      <c r="F748405" s="94"/>
    </row>
    <row r="748406" spans="6:6">
      <c r="F748406" s="94"/>
    </row>
    <row r="748407" spans="6:6">
      <c r="F748407" s="94"/>
    </row>
    <row r="748408" spans="6:6">
      <c r="F748408" s="94"/>
    </row>
    <row r="748409" spans="6:6">
      <c r="F748409" s="94"/>
    </row>
    <row r="748410" spans="6:6">
      <c r="F748410" s="94"/>
    </row>
    <row r="748411" spans="6:6">
      <c r="F748411" s="94"/>
    </row>
    <row r="748412" spans="6:6">
      <c r="F748412" s="94"/>
    </row>
    <row r="748413" spans="6:6">
      <c r="F748413" s="94"/>
    </row>
    <row r="748414" spans="6:6">
      <c r="F748414" s="94"/>
    </row>
    <row r="748415" spans="6:6">
      <c r="F748415" s="94"/>
    </row>
    <row r="748416" spans="6:6">
      <c r="F748416" s="94"/>
    </row>
    <row r="748417" spans="6:6">
      <c r="F748417" s="94"/>
    </row>
    <row r="748418" spans="6:6">
      <c r="F748418" s="94"/>
    </row>
    <row r="748419" spans="6:6">
      <c r="F748419" s="94"/>
    </row>
    <row r="748420" spans="6:6">
      <c r="F748420" s="94"/>
    </row>
    <row r="748421" spans="6:6">
      <c r="F748421" s="94"/>
    </row>
    <row r="748422" spans="6:6">
      <c r="F748422" s="94"/>
    </row>
    <row r="748423" spans="6:6">
      <c r="F748423" s="94"/>
    </row>
    <row r="748424" spans="6:6">
      <c r="F748424" s="94"/>
    </row>
    <row r="748425" spans="6:6">
      <c r="F748425" s="94"/>
    </row>
    <row r="748426" spans="6:6">
      <c r="F748426" s="94"/>
    </row>
    <row r="748427" spans="6:6">
      <c r="F748427" s="94"/>
    </row>
    <row r="748428" spans="6:6">
      <c r="F748428" s="94"/>
    </row>
    <row r="748429" spans="6:6">
      <c r="F748429" s="94"/>
    </row>
    <row r="748430" spans="6:6">
      <c r="F748430" s="94"/>
    </row>
    <row r="748431" spans="6:6">
      <c r="F748431" s="94"/>
    </row>
    <row r="748432" spans="6:6">
      <c r="F748432" s="94"/>
    </row>
    <row r="748433" spans="6:6">
      <c r="F748433" s="94"/>
    </row>
    <row r="748434" spans="6:6">
      <c r="F748434" s="94"/>
    </row>
    <row r="748435" spans="6:6">
      <c r="F748435" s="94"/>
    </row>
    <row r="748436" spans="6:6">
      <c r="F748436" s="94"/>
    </row>
    <row r="748437" spans="6:6">
      <c r="F748437" s="94"/>
    </row>
    <row r="748438" spans="6:6">
      <c r="F748438" s="94"/>
    </row>
    <row r="748439" spans="6:6">
      <c r="F748439" s="94"/>
    </row>
    <row r="748440" spans="6:6">
      <c r="F748440" s="94"/>
    </row>
    <row r="748441" spans="6:6">
      <c r="F748441" s="94"/>
    </row>
    <row r="748442" spans="6:6">
      <c r="F748442" s="94"/>
    </row>
    <row r="748443" spans="6:6">
      <c r="F748443" s="94"/>
    </row>
    <row r="748444" spans="6:6">
      <c r="F748444" s="94"/>
    </row>
    <row r="748445" spans="6:6">
      <c r="F748445" s="94"/>
    </row>
    <row r="748446" spans="6:6">
      <c r="F748446" s="94"/>
    </row>
    <row r="748447" spans="6:6">
      <c r="F748447" s="94"/>
    </row>
    <row r="748448" spans="6:6">
      <c r="F748448" s="94"/>
    </row>
    <row r="748449" spans="6:6">
      <c r="F748449" s="94"/>
    </row>
    <row r="748450" spans="6:6">
      <c r="F748450" s="94"/>
    </row>
    <row r="748451" spans="6:6">
      <c r="F748451" s="94"/>
    </row>
    <row r="748452" spans="6:6">
      <c r="F748452" s="94"/>
    </row>
    <row r="748453" spans="6:6">
      <c r="F748453" s="94"/>
    </row>
    <row r="748454" spans="6:6">
      <c r="F748454" s="94"/>
    </row>
    <row r="748455" spans="6:6">
      <c r="F748455" s="94"/>
    </row>
    <row r="748456" spans="6:6">
      <c r="F748456" s="94"/>
    </row>
    <row r="748457" spans="6:6">
      <c r="F748457" s="94"/>
    </row>
    <row r="748458" spans="6:6">
      <c r="F748458" s="94"/>
    </row>
    <row r="748459" spans="6:6">
      <c r="F748459" s="94"/>
    </row>
    <row r="748460" spans="6:6">
      <c r="F748460" s="94"/>
    </row>
    <row r="748461" spans="6:6">
      <c r="F748461" s="94"/>
    </row>
    <row r="748462" spans="6:6">
      <c r="F748462" s="94"/>
    </row>
    <row r="748463" spans="6:6">
      <c r="F748463" s="94"/>
    </row>
    <row r="748464" spans="6:6">
      <c r="F748464" s="94"/>
    </row>
    <row r="748465" spans="6:6">
      <c r="F748465" s="94"/>
    </row>
    <row r="748466" spans="6:6">
      <c r="F748466" s="94"/>
    </row>
    <row r="748467" spans="6:6">
      <c r="F748467" s="94"/>
    </row>
    <row r="748468" spans="6:6">
      <c r="F748468" s="94"/>
    </row>
    <row r="748469" spans="6:6">
      <c r="F748469" s="94"/>
    </row>
    <row r="748470" spans="6:6">
      <c r="F748470" s="94"/>
    </row>
    <row r="748471" spans="6:6">
      <c r="F748471" s="94"/>
    </row>
    <row r="748472" spans="6:6">
      <c r="F748472" s="94"/>
    </row>
    <row r="748473" spans="6:6">
      <c r="F748473" s="94"/>
    </row>
    <row r="748474" spans="6:6">
      <c r="F748474" s="94"/>
    </row>
    <row r="748475" spans="6:6">
      <c r="F748475" s="94"/>
    </row>
    <row r="748476" spans="6:6">
      <c r="F748476" s="94"/>
    </row>
    <row r="748477" spans="6:6">
      <c r="F748477" s="94"/>
    </row>
    <row r="748478" spans="6:6">
      <c r="F748478" s="94"/>
    </row>
    <row r="748479" spans="6:6">
      <c r="F748479" s="94"/>
    </row>
    <row r="748480" spans="6:6">
      <c r="F748480" s="94"/>
    </row>
    <row r="748481" spans="6:6">
      <c r="F748481" s="94"/>
    </row>
    <row r="748482" spans="6:6">
      <c r="F748482" s="94"/>
    </row>
    <row r="748483" spans="6:6">
      <c r="F748483" s="94"/>
    </row>
    <row r="748484" spans="6:6">
      <c r="F748484" s="94"/>
    </row>
    <row r="748485" spans="6:6">
      <c r="F748485" s="94"/>
    </row>
    <row r="748486" spans="6:6">
      <c r="F748486" s="94"/>
    </row>
    <row r="748487" spans="6:6">
      <c r="F748487" s="94"/>
    </row>
    <row r="748488" spans="6:6">
      <c r="F748488" s="94"/>
    </row>
    <row r="748489" spans="6:6">
      <c r="F748489" s="94"/>
    </row>
    <row r="748490" spans="6:6">
      <c r="F748490" s="94"/>
    </row>
    <row r="748491" spans="6:6">
      <c r="F748491" s="94"/>
    </row>
    <row r="748492" spans="6:6">
      <c r="F748492" s="94"/>
    </row>
    <row r="748493" spans="6:6">
      <c r="F748493" s="94"/>
    </row>
    <row r="748494" spans="6:6">
      <c r="F748494" s="94"/>
    </row>
    <row r="748495" spans="6:6">
      <c r="F748495" s="94"/>
    </row>
    <row r="748496" spans="6:6">
      <c r="F748496" s="94"/>
    </row>
    <row r="748497" spans="6:6">
      <c r="F748497" s="94"/>
    </row>
    <row r="748498" spans="6:6">
      <c r="F748498" s="94"/>
    </row>
    <row r="748499" spans="6:6">
      <c r="F748499" s="94"/>
    </row>
    <row r="748500" spans="6:6">
      <c r="F748500" s="94"/>
    </row>
    <row r="748501" spans="6:6">
      <c r="F748501" s="94"/>
    </row>
    <row r="748502" spans="6:6">
      <c r="F748502" s="94"/>
    </row>
    <row r="748503" spans="6:6">
      <c r="F748503" s="94"/>
    </row>
    <row r="748504" spans="6:6">
      <c r="F748504" s="94"/>
    </row>
    <row r="748505" spans="6:6">
      <c r="F748505" s="94"/>
    </row>
    <row r="748506" spans="6:6">
      <c r="F748506" s="94"/>
    </row>
    <row r="748507" spans="6:6">
      <c r="F748507" s="94"/>
    </row>
    <row r="748508" spans="6:6">
      <c r="F748508" s="94"/>
    </row>
    <row r="748509" spans="6:6">
      <c r="F748509" s="94"/>
    </row>
    <row r="748510" spans="6:6">
      <c r="F748510" s="94"/>
    </row>
    <row r="748511" spans="6:6">
      <c r="F748511" s="94"/>
    </row>
    <row r="748512" spans="6:6">
      <c r="F748512" s="94"/>
    </row>
    <row r="748513" spans="6:6">
      <c r="F748513" s="94"/>
    </row>
    <row r="748514" spans="6:6">
      <c r="F748514" s="94"/>
    </row>
    <row r="748515" spans="6:6">
      <c r="F748515" s="94"/>
    </row>
    <row r="748516" spans="6:6">
      <c r="F748516" s="94"/>
    </row>
    <row r="748517" spans="6:6">
      <c r="F748517" s="94"/>
    </row>
    <row r="748518" spans="6:6">
      <c r="F748518" s="94"/>
    </row>
    <row r="748519" spans="6:6">
      <c r="F748519" s="94"/>
    </row>
    <row r="748520" spans="6:6">
      <c r="F748520" s="94"/>
    </row>
    <row r="748521" spans="6:6">
      <c r="F748521" s="94"/>
    </row>
    <row r="748522" spans="6:6">
      <c r="F748522" s="94"/>
    </row>
    <row r="748523" spans="6:6">
      <c r="F748523" s="94"/>
    </row>
    <row r="748524" spans="6:6">
      <c r="F748524" s="94"/>
    </row>
    <row r="748525" spans="6:6">
      <c r="F748525" s="94"/>
    </row>
    <row r="748526" spans="6:6">
      <c r="F748526" s="94"/>
    </row>
    <row r="748527" spans="6:6">
      <c r="F748527" s="94"/>
    </row>
    <row r="748528" spans="6:6">
      <c r="F748528" s="94"/>
    </row>
    <row r="748529" spans="6:6">
      <c r="F748529" s="94"/>
    </row>
    <row r="748530" spans="6:6">
      <c r="F748530" s="94"/>
    </row>
    <row r="748531" spans="6:6">
      <c r="F748531" s="94"/>
    </row>
    <row r="748532" spans="6:6">
      <c r="F748532" s="94"/>
    </row>
    <row r="748533" spans="6:6">
      <c r="F748533" s="94"/>
    </row>
    <row r="748534" spans="6:6">
      <c r="F748534" s="94"/>
    </row>
    <row r="748535" spans="6:6">
      <c r="F748535" s="94"/>
    </row>
    <row r="748536" spans="6:6">
      <c r="F748536" s="94"/>
    </row>
    <row r="748537" spans="6:6">
      <c r="F748537" s="94"/>
    </row>
    <row r="748538" spans="6:6">
      <c r="F748538" s="94"/>
    </row>
    <row r="748539" spans="6:6">
      <c r="F748539" s="94"/>
    </row>
    <row r="748540" spans="6:6">
      <c r="F748540" s="94"/>
    </row>
    <row r="748541" spans="6:6">
      <c r="F748541" s="94"/>
    </row>
    <row r="748542" spans="6:6">
      <c r="F748542" s="94"/>
    </row>
    <row r="748543" spans="6:6">
      <c r="F748543" s="94"/>
    </row>
    <row r="748544" spans="6:6">
      <c r="F748544" s="94"/>
    </row>
    <row r="748545" spans="6:6">
      <c r="F748545" s="94"/>
    </row>
    <row r="748546" spans="6:6">
      <c r="F748546" s="94"/>
    </row>
    <row r="748547" spans="6:6">
      <c r="F748547" s="94"/>
    </row>
    <row r="748548" spans="6:6">
      <c r="F748548" s="94"/>
    </row>
    <row r="748549" spans="6:6">
      <c r="F748549" s="94"/>
    </row>
    <row r="748550" spans="6:6">
      <c r="F748550" s="94"/>
    </row>
    <row r="748551" spans="6:6">
      <c r="F748551" s="94"/>
    </row>
    <row r="748552" spans="6:6">
      <c r="F748552" s="94"/>
    </row>
    <row r="748553" spans="6:6">
      <c r="F748553" s="94"/>
    </row>
    <row r="748554" spans="6:6">
      <c r="F748554" s="94"/>
    </row>
    <row r="748555" spans="6:6">
      <c r="F748555" s="94"/>
    </row>
    <row r="748556" spans="6:6">
      <c r="F748556" s="94"/>
    </row>
    <row r="748557" spans="6:6">
      <c r="F748557" s="94"/>
    </row>
    <row r="748558" spans="6:6">
      <c r="F748558" s="94"/>
    </row>
    <row r="748559" spans="6:6">
      <c r="F748559" s="94"/>
    </row>
    <row r="748560" spans="6:6">
      <c r="F748560" s="94"/>
    </row>
    <row r="748561" spans="6:6">
      <c r="F748561" s="94"/>
    </row>
    <row r="748562" spans="6:6">
      <c r="F748562" s="94"/>
    </row>
    <row r="748563" spans="6:6">
      <c r="F748563" s="94"/>
    </row>
    <row r="748564" spans="6:6">
      <c r="F748564" s="94"/>
    </row>
    <row r="748565" spans="6:6">
      <c r="F748565" s="94"/>
    </row>
    <row r="748566" spans="6:6">
      <c r="F748566" s="94"/>
    </row>
    <row r="748567" spans="6:6">
      <c r="F748567" s="94"/>
    </row>
    <row r="748568" spans="6:6">
      <c r="F748568" s="94"/>
    </row>
    <row r="748569" spans="6:6">
      <c r="F748569" s="94"/>
    </row>
    <row r="748570" spans="6:6">
      <c r="F748570" s="94"/>
    </row>
    <row r="748571" spans="6:6">
      <c r="F748571" s="94"/>
    </row>
    <row r="748572" spans="6:6">
      <c r="F748572" s="94"/>
    </row>
    <row r="748573" spans="6:6">
      <c r="F748573" s="94"/>
    </row>
    <row r="748574" spans="6:6">
      <c r="F748574" s="94"/>
    </row>
    <row r="748575" spans="6:6">
      <c r="F748575" s="94"/>
    </row>
    <row r="748576" spans="6:6">
      <c r="F748576" s="94"/>
    </row>
    <row r="748577" spans="6:6">
      <c r="F748577" s="94"/>
    </row>
    <row r="748578" spans="6:6">
      <c r="F748578" s="94"/>
    </row>
    <row r="748579" spans="6:6">
      <c r="F748579" s="94"/>
    </row>
    <row r="748580" spans="6:6">
      <c r="F748580" s="94"/>
    </row>
    <row r="748581" spans="6:6">
      <c r="F748581" s="94"/>
    </row>
    <row r="748582" spans="6:6">
      <c r="F748582" s="94"/>
    </row>
    <row r="748583" spans="6:6">
      <c r="F748583" s="94"/>
    </row>
    <row r="748584" spans="6:6">
      <c r="F748584" s="94"/>
    </row>
    <row r="748585" spans="6:6">
      <c r="F748585" s="94"/>
    </row>
    <row r="748586" spans="6:6">
      <c r="F748586" s="94"/>
    </row>
    <row r="748587" spans="6:6">
      <c r="F748587" s="94"/>
    </row>
    <row r="748588" spans="6:6">
      <c r="F748588" s="94"/>
    </row>
    <row r="748589" spans="6:6">
      <c r="F748589" s="94"/>
    </row>
    <row r="748590" spans="6:6">
      <c r="F748590" s="94"/>
    </row>
    <row r="748591" spans="6:6">
      <c r="F748591" s="94"/>
    </row>
    <row r="748592" spans="6:6">
      <c r="F748592" s="94"/>
    </row>
    <row r="748593" spans="6:6">
      <c r="F748593" s="94"/>
    </row>
    <row r="748594" spans="6:6">
      <c r="F748594" s="94"/>
    </row>
    <row r="748595" spans="6:6">
      <c r="F748595" s="94"/>
    </row>
    <row r="748596" spans="6:6">
      <c r="F748596" s="94"/>
    </row>
    <row r="748597" spans="6:6">
      <c r="F748597" s="94"/>
    </row>
    <row r="748598" spans="6:6">
      <c r="F748598" s="94"/>
    </row>
    <row r="748599" spans="6:6">
      <c r="F748599" s="94"/>
    </row>
    <row r="748600" spans="6:6">
      <c r="F748600" s="94"/>
    </row>
    <row r="748601" spans="6:6">
      <c r="F748601" s="94"/>
    </row>
    <row r="748602" spans="6:6">
      <c r="F748602" s="94"/>
    </row>
    <row r="748603" spans="6:6">
      <c r="F748603" s="94"/>
    </row>
    <row r="748604" spans="6:6">
      <c r="F748604" s="94"/>
    </row>
    <row r="748605" spans="6:6">
      <c r="F748605" s="94"/>
    </row>
    <row r="748606" spans="6:6">
      <c r="F748606" s="94"/>
    </row>
    <row r="748607" spans="6:6">
      <c r="F748607" s="94"/>
    </row>
    <row r="748608" spans="6:6">
      <c r="F748608" s="94"/>
    </row>
    <row r="748609" spans="6:6">
      <c r="F748609" s="94"/>
    </row>
    <row r="748610" spans="6:6">
      <c r="F748610" s="94"/>
    </row>
    <row r="748611" spans="6:6">
      <c r="F748611" s="94"/>
    </row>
    <row r="748612" spans="6:6">
      <c r="F748612" s="94"/>
    </row>
    <row r="748613" spans="6:6">
      <c r="F748613" s="94"/>
    </row>
    <row r="748614" spans="6:6">
      <c r="F748614" s="94"/>
    </row>
    <row r="748615" spans="6:6">
      <c r="F748615" s="94"/>
    </row>
    <row r="748616" spans="6:6">
      <c r="F748616" s="94"/>
    </row>
    <row r="748617" spans="6:6">
      <c r="F748617" s="94"/>
    </row>
    <row r="748618" spans="6:6">
      <c r="F748618" s="94"/>
    </row>
    <row r="748619" spans="6:6">
      <c r="F748619" s="94"/>
    </row>
    <row r="748620" spans="6:6">
      <c r="F748620" s="94"/>
    </row>
    <row r="748621" spans="6:6">
      <c r="F748621" s="94"/>
    </row>
    <row r="748622" spans="6:6">
      <c r="F748622" s="94"/>
    </row>
    <row r="748623" spans="6:6">
      <c r="F748623" s="94"/>
    </row>
    <row r="748624" spans="6:6">
      <c r="F748624" s="94"/>
    </row>
    <row r="748625" spans="6:6">
      <c r="F748625" s="94"/>
    </row>
    <row r="748626" spans="6:6">
      <c r="F748626" s="94"/>
    </row>
    <row r="748627" spans="6:6">
      <c r="F748627" s="94"/>
    </row>
    <row r="748628" spans="6:6">
      <c r="F748628" s="94"/>
    </row>
    <row r="748629" spans="6:6">
      <c r="F748629" s="94"/>
    </row>
    <row r="748630" spans="6:6">
      <c r="F748630" s="94"/>
    </row>
    <row r="748631" spans="6:6">
      <c r="F748631" s="94"/>
    </row>
    <row r="748632" spans="6:6">
      <c r="F748632" s="94"/>
    </row>
    <row r="748633" spans="6:6">
      <c r="F748633" s="94"/>
    </row>
    <row r="748634" spans="6:6">
      <c r="F748634" s="94"/>
    </row>
    <row r="748635" spans="6:6">
      <c r="F748635" s="94"/>
    </row>
    <row r="748636" spans="6:6">
      <c r="F748636" s="94"/>
    </row>
    <row r="748637" spans="6:6">
      <c r="F748637" s="94"/>
    </row>
    <row r="748638" spans="6:6">
      <c r="F748638" s="94"/>
    </row>
    <row r="748639" spans="6:6">
      <c r="F748639" s="94"/>
    </row>
    <row r="748640" spans="6:6">
      <c r="F748640" s="94"/>
    </row>
    <row r="748641" spans="6:6">
      <c r="F748641" s="94"/>
    </row>
    <row r="748642" spans="6:6">
      <c r="F748642" s="94"/>
    </row>
    <row r="748643" spans="6:6">
      <c r="F748643" s="94"/>
    </row>
    <row r="748644" spans="6:6">
      <c r="F748644" s="94"/>
    </row>
    <row r="748645" spans="6:6">
      <c r="F748645" s="94"/>
    </row>
    <row r="748646" spans="6:6">
      <c r="F748646" s="94"/>
    </row>
    <row r="748647" spans="6:6">
      <c r="F748647" s="94"/>
    </row>
    <row r="748648" spans="6:6">
      <c r="F748648" s="94"/>
    </row>
    <row r="748649" spans="6:6">
      <c r="F748649" s="94"/>
    </row>
    <row r="748650" spans="6:6">
      <c r="F748650" s="94"/>
    </row>
    <row r="748651" spans="6:6">
      <c r="F748651" s="94"/>
    </row>
    <row r="748652" spans="6:6">
      <c r="F748652" s="94"/>
    </row>
    <row r="748653" spans="6:6">
      <c r="F748653" s="94"/>
    </row>
    <row r="748654" spans="6:6">
      <c r="F748654" s="94"/>
    </row>
    <row r="748655" spans="6:6">
      <c r="F748655" s="94"/>
    </row>
    <row r="748656" spans="6:6">
      <c r="F748656" s="94"/>
    </row>
    <row r="748657" spans="6:6">
      <c r="F748657" s="94"/>
    </row>
    <row r="748658" spans="6:6">
      <c r="F748658" s="94"/>
    </row>
    <row r="748659" spans="6:6">
      <c r="F748659" s="94"/>
    </row>
    <row r="748660" spans="6:6">
      <c r="F748660" s="94"/>
    </row>
    <row r="748661" spans="6:6">
      <c r="F748661" s="94"/>
    </row>
    <row r="748662" spans="6:6">
      <c r="F748662" s="94"/>
    </row>
    <row r="748663" spans="6:6">
      <c r="F748663" s="94"/>
    </row>
    <row r="748664" spans="6:6">
      <c r="F748664" s="94"/>
    </row>
    <row r="748665" spans="6:6">
      <c r="F748665" s="94"/>
    </row>
    <row r="748666" spans="6:6">
      <c r="F748666" s="94"/>
    </row>
    <row r="748667" spans="6:6">
      <c r="F748667" s="94"/>
    </row>
    <row r="748668" spans="6:6">
      <c r="F748668" s="94"/>
    </row>
    <row r="748669" spans="6:6">
      <c r="F748669" s="94"/>
    </row>
    <row r="748670" spans="6:6">
      <c r="F748670" s="94"/>
    </row>
    <row r="748671" spans="6:6">
      <c r="F748671" s="94"/>
    </row>
    <row r="748672" spans="6:6">
      <c r="F748672" s="94"/>
    </row>
    <row r="748673" spans="6:6">
      <c r="F748673" s="94"/>
    </row>
    <row r="748674" spans="6:6">
      <c r="F748674" s="94"/>
    </row>
    <row r="748675" spans="6:6">
      <c r="F748675" s="94"/>
    </row>
    <row r="748676" spans="6:6">
      <c r="F748676" s="94"/>
    </row>
    <row r="748677" spans="6:6">
      <c r="F748677" s="94"/>
    </row>
    <row r="748678" spans="6:6">
      <c r="F748678" s="94"/>
    </row>
    <row r="748679" spans="6:6">
      <c r="F748679" s="94"/>
    </row>
    <row r="748680" spans="6:6">
      <c r="F748680" s="94"/>
    </row>
    <row r="748681" spans="6:6">
      <c r="F748681" s="94"/>
    </row>
    <row r="748682" spans="6:6">
      <c r="F748682" s="94"/>
    </row>
    <row r="748683" spans="6:6">
      <c r="F748683" s="94"/>
    </row>
    <row r="748684" spans="6:6">
      <c r="F748684" s="94"/>
    </row>
    <row r="748685" spans="6:6">
      <c r="F748685" s="94"/>
    </row>
    <row r="748686" spans="6:6">
      <c r="F748686" s="94"/>
    </row>
    <row r="748687" spans="6:6">
      <c r="F748687" s="94"/>
    </row>
    <row r="748688" spans="6:6">
      <c r="F748688" s="94"/>
    </row>
    <row r="748689" spans="6:6">
      <c r="F748689" s="94"/>
    </row>
    <row r="748690" spans="6:6">
      <c r="F748690" s="94"/>
    </row>
    <row r="748691" spans="6:6">
      <c r="F748691" s="94"/>
    </row>
    <row r="748692" spans="6:6">
      <c r="F748692" s="94"/>
    </row>
    <row r="748693" spans="6:6">
      <c r="F748693" s="94"/>
    </row>
    <row r="748694" spans="6:6">
      <c r="F748694" s="94"/>
    </row>
    <row r="748695" spans="6:6">
      <c r="F748695" s="94"/>
    </row>
    <row r="748696" spans="6:6">
      <c r="F748696" s="94"/>
    </row>
    <row r="748697" spans="6:6">
      <c r="F748697" s="94"/>
    </row>
    <row r="748698" spans="6:6">
      <c r="F748698" s="94"/>
    </row>
    <row r="748699" spans="6:6">
      <c r="F748699" s="94"/>
    </row>
    <row r="748700" spans="6:6">
      <c r="F748700" s="94"/>
    </row>
    <row r="748701" spans="6:6">
      <c r="F748701" s="94"/>
    </row>
    <row r="748702" spans="6:6">
      <c r="F748702" s="94"/>
    </row>
    <row r="748703" spans="6:6">
      <c r="F748703" s="94"/>
    </row>
    <row r="748704" spans="6:6">
      <c r="F748704" s="94"/>
    </row>
    <row r="748705" spans="6:6">
      <c r="F748705" s="94"/>
    </row>
    <row r="748706" spans="6:6">
      <c r="F748706" s="94"/>
    </row>
    <row r="748707" spans="6:6">
      <c r="F748707" s="94"/>
    </row>
    <row r="748708" spans="6:6">
      <c r="F748708" s="94"/>
    </row>
    <row r="748709" spans="6:6">
      <c r="F748709" s="94"/>
    </row>
    <row r="748710" spans="6:6">
      <c r="F748710" s="94"/>
    </row>
    <row r="748711" spans="6:6">
      <c r="F748711" s="94"/>
    </row>
    <row r="748712" spans="6:6">
      <c r="F748712" s="94"/>
    </row>
    <row r="748713" spans="6:6">
      <c r="F748713" s="94"/>
    </row>
    <row r="748714" spans="6:6">
      <c r="F748714" s="94"/>
    </row>
    <row r="748715" spans="6:6">
      <c r="F748715" s="94"/>
    </row>
    <row r="748716" spans="6:6">
      <c r="F748716" s="94"/>
    </row>
    <row r="748717" spans="6:6">
      <c r="F748717" s="94"/>
    </row>
    <row r="748718" spans="6:6">
      <c r="F748718" s="94"/>
    </row>
    <row r="748719" spans="6:6">
      <c r="F748719" s="94"/>
    </row>
    <row r="748720" spans="6:6">
      <c r="F748720" s="94"/>
    </row>
    <row r="748721" spans="6:6">
      <c r="F748721" s="94"/>
    </row>
    <row r="748722" spans="6:6">
      <c r="F748722" s="94"/>
    </row>
    <row r="748723" spans="6:6">
      <c r="F748723" s="94"/>
    </row>
    <row r="748724" spans="6:6">
      <c r="F748724" s="94"/>
    </row>
    <row r="748725" spans="6:6">
      <c r="F748725" s="94"/>
    </row>
    <row r="748726" spans="6:6">
      <c r="F748726" s="94"/>
    </row>
    <row r="748727" spans="6:6">
      <c r="F748727" s="94"/>
    </row>
    <row r="748728" spans="6:6">
      <c r="F748728" s="94"/>
    </row>
    <row r="748729" spans="6:6">
      <c r="F748729" s="94"/>
    </row>
    <row r="748730" spans="6:6">
      <c r="F748730" s="94"/>
    </row>
    <row r="748731" spans="6:6">
      <c r="F748731" s="94"/>
    </row>
    <row r="748732" spans="6:6">
      <c r="F748732" s="94"/>
    </row>
    <row r="748733" spans="6:6">
      <c r="F748733" s="94"/>
    </row>
    <row r="748734" spans="6:6">
      <c r="F748734" s="94"/>
    </row>
    <row r="748735" spans="6:6">
      <c r="F748735" s="94"/>
    </row>
    <row r="748736" spans="6:6">
      <c r="F748736" s="94"/>
    </row>
    <row r="748737" spans="6:6">
      <c r="F748737" s="94"/>
    </row>
    <row r="748738" spans="6:6">
      <c r="F748738" s="94"/>
    </row>
    <row r="748739" spans="6:6">
      <c r="F748739" s="94"/>
    </row>
    <row r="748740" spans="6:6">
      <c r="F748740" s="94"/>
    </row>
    <row r="748741" spans="6:6">
      <c r="F748741" s="94"/>
    </row>
    <row r="748742" spans="6:6">
      <c r="F748742" s="94"/>
    </row>
    <row r="748743" spans="6:6">
      <c r="F748743" s="94"/>
    </row>
    <row r="748744" spans="6:6">
      <c r="F748744" s="94"/>
    </row>
    <row r="748745" spans="6:6">
      <c r="F748745" s="94"/>
    </row>
    <row r="748746" spans="6:6">
      <c r="F748746" s="94"/>
    </row>
    <row r="748747" spans="6:6">
      <c r="F748747" s="94"/>
    </row>
    <row r="748748" spans="6:6">
      <c r="F748748" s="94"/>
    </row>
    <row r="748749" spans="6:6">
      <c r="F748749" s="94"/>
    </row>
    <row r="748750" spans="6:6">
      <c r="F748750" s="94"/>
    </row>
    <row r="748751" spans="6:6">
      <c r="F748751" s="94"/>
    </row>
    <row r="748752" spans="6:6">
      <c r="F748752" s="94"/>
    </row>
    <row r="748753" spans="6:6">
      <c r="F748753" s="94"/>
    </row>
    <row r="748754" spans="6:6">
      <c r="F748754" s="94"/>
    </row>
    <row r="748755" spans="6:6">
      <c r="F748755" s="94"/>
    </row>
    <row r="748756" spans="6:6">
      <c r="F748756" s="94"/>
    </row>
    <row r="748757" spans="6:6">
      <c r="F748757" s="94"/>
    </row>
    <row r="748758" spans="6:6">
      <c r="F748758" s="94"/>
    </row>
    <row r="748759" spans="6:6">
      <c r="F748759" s="94"/>
    </row>
    <row r="748760" spans="6:6">
      <c r="F748760" s="94"/>
    </row>
    <row r="748761" spans="6:6">
      <c r="F748761" s="94"/>
    </row>
    <row r="748762" spans="6:6">
      <c r="F748762" s="94"/>
    </row>
    <row r="748763" spans="6:6">
      <c r="F748763" s="94"/>
    </row>
    <row r="748764" spans="6:6">
      <c r="F748764" s="94"/>
    </row>
    <row r="748765" spans="6:6">
      <c r="F748765" s="94"/>
    </row>
    <row r="748766" spans="6:6">
      <c r="F748766" s="94"/>
    </row>
    <row r="748767" spans="6:6">
      <c r="F748767" s="94"/>
    </row>
    <row r="748768" spans="6:6">
      <c r="F748768" s="94"/>
    </row>
    <row r="748769" spans="6:6">
      <c r="F748769" s="94"/>
    </row>
    <row r="748770" spans="6:6">
      <c r="F748770" s="94"/>
    </row>
    <row r="748771" spans="6:6">
      <c r="F748771" s="94"/>
    </row>
    <row r="748772" spans="6:6">
      <c r="F748772" s="94"/>
    </row>
    <row r="748773" spans="6:6">
      <c r="F748773" s="94"/>
    </row>
    <row r="748774" spans="6:6">
      <c r="F748774" s="94"/>
    </row>
    <row r="748775" spans="6:6">
      <c r="F748775" s="94"/>
    </row>
    <row r="748776" spans="6:6">
      <c r="F748776" s="94"/>
    </row>
    <row r="748777" spans="6:6">
      <c r="F748777" s="94"/>
    </row>
    <row r="748778" spans="6:6">
      <c r="F748778" s="94"/>
    </row>
    <row r="748779" spans="6:6">
      <c r="F748779" s="94"/>
    </row>
    <row r="748780" spans="6:6">
      <c r="F748780" s="94"/>
    </row>
    <row r="748781" spans="6:6">
      <c r="F748781" s="94"/>
    </row>
    <row r="748782" spans="6:6">
      <c r="F748782" s="94"/>
    </row>
    <row r="748783" spans="6:6">
      <c r="F748783" s="94"/>
    </row>
    <row r="748784" spans="6:6">
      <c r="F748784" s="94"/>
    </row>
    <row r="748785" spans="6:6">
      <c r="F748785" s="94"/>
    </row>
    <row r="748786" spans="6:6">
      <c r="F748786" s="94"/>
    </row>
    <row r="748787" spans="6:6">
      <c r="F748787" s="94"/>
    </row>
    <row r="748788" spans="6:6">
      <c r="F748788" s="94"/>
    </row>
    <row r="748789" spans="6:6">
      <c r="F748789" s="94"/>
    </row>
    <row r="748790" spans="6:6">
      <c r="F748790" s="94"/>
    </row>
    <row r="748791" spans="6:6">
      <c r="F748791" s="94"/>
    </row>
    <row r="748792" spans="6:6">
      <c r="F748792" s="94"/>
    </row>
    <row r="748793" spans="6:6">
      <c r="F748793" s="94"/>
    </row>
    <row r="748794" spans="6:6">
      <c r="F748794" s="94"/>
    </row>
    <row r="748795" spans="6:6">
      <c r="F748795" s="94"/>
    </row>
    <row r="748796" spans="6:6">
      <c r="F748796" s="94"/>
    </row>
    <row r="748797" spans="6:6">
      <c r="F748797" s="94"/>
    </row>
    <row r="748798" spans="6:6">
      <c r="F748798" s="94"/>
    </row>
    <row r="748799" spans="6:6">
      <c r="F748799" s="94"/>
    </row>
    <row r="748800" spans="6:6">
      <c r="F748800" s="94"/>
    </row>
    <row r="748801" spans="6:6">
      <c r="F748801" s="94"/>
    </row>
    <row r="748802" spans="6:6">
      <c r="F748802" s="94"/>
    </row>
    <row r="748803" spans="6:6">
      <c r="F748803" s="94"/>
    </row>
    <row r="748804" spans="6:6">
      <c r="F748804" s="94"/>
    </row>
    <row r="748805" spans="6:6">
      <c r="F748805" s="94"/>
    </row>
    <row r="748806" spans="6:6">
      <c r="F748806" s="94"/>
    </row>
    <row r="748807" spans="6:6">
      <c r="F748807" s="94"/>
    </row>
    <row r="748808" spans="6:6">
      <c r="F748808" s="94"/>
    </row>
    <row r="748809" spans="6:6">
      <c r="F748809" s="94"/>
    </row>
    <row r="748810" spans="6:6">
      <c r="F748810" s="94"/>
    </row>
    <row r="748811" spans="6:6">
      <c r="F748811" s="94"/>
    </row>
    <row r="748812" spans="6:6">
      <c r="F748812" s="94"/>
    </row>
    <row r="748813" spans="6:6">
      <c r="F748813" s="94"/>
    </row>
    <row r="748814" spans="6:6">
      <c r="F748814" s="94"/>
    </row>
    <row r="748815" spans="6:6">
      <c r="F748815" s="94"/>
    </row>
    <row r="748816" spans="6:6">
      <c r="F748816" s="94"/>
    </row>
    <row r="748817" spans="6:6">
      <c r="F748817" s="94"/>
    </row>
    <row r="748818" spans="6:6">
      <c r="F748818" s="94"/>
    </row>
    <row r="748819" spans="6:6">
      <c r="F748819" s="94"/>
    </row>
    <row r="748820" spans="6:6">
      <c r="F748820" s="94"/>
    </row>
    <row r="748821" spans="6:6">
      <c r="F748821" s="94"/>
    </row>
    <row r="748822" spans="6:6">
      <c r="F748822" s="94"/>
    </row>
    <row r="748823" spans="6:6">
      <c r="F748823" s="94"/>
    </row>
    <row r="748824" spans="6:6">
      <c r="F748824" s="94"/>
    </row>
    <row r="748825" spans="6:6">
      <c r="F748825" s="94"/>
    </row>
    <row r="748826" spans="6:6">
      <c r="F748826" s="94"/>
    </row>
    <row r="748827" spans="6:6">
      <c r="F748827" s="94"/>
    </row>
    <row r="748828" spans="6:6">
      <c r="F748828" s="94"/>
    </row>
    <row r="748829" spans="6:6">
      <c r="F748829" s="94"/>
    </row>
    <row r="748830" spans="6:6">
      <c r="F748830" s="94"/>
    </row>
    <row r="748831" spans="6:6">
      <c r="F748831" s="94"/>
    </row>
    <row r="748832" spans="6:6">
      <c r="F748832" s="94"/>
    </row>
    <row r="748833" spans="6:6">
      <c r="F748833" s="94"/>
    </row>
    <row r="748834" spans="6:6">
      <c r="F748834" s="94"/>
    </row>
    <row r="748835" spans="6:6">
      <c r="F748835" s="94"/>
    </row>
    <row r="748836" spans="6:6">
      <c r="F748836" s="94"/>
    </row>
    <row r="748837" spans="6:6">
      <c r="F748837" s="94"/>
    </row>
    <row r="748838" spans="6:6">
      <c r="F748838" s="94"/>
    </row>
    <row r="748839" spans="6:6">
      <c r="F748839" s="94"/>
    </row>
    <row r="748840" spans="6:6">
      <c r="F748840" s="94"/>
    </row>
    <row r="748841" spans="6:6">
      <c r="F748841" s="94"/>
    </row>
    <row r="748842" spans="6:6">
      <c r="F748842" s="94"/>
    </row>
    <row r="748843" spans="6:6">
      <c r="F748843" s="94"/>
    </row>
    <row r="748844" spans="6:6">
      <c r="F748844" s="94"/>
    </row>
    <row r="748845" spans="6:6">
      <c r="F748845" s="94"/>
    </row>
    <row r="748846" spans="6:6">
      <c r="F748846" s="94"/>
    </row>
    <row r="748847" spans="6:6">
      <c r="F748847" s="94"/>
    </row>
    <row r="748848" spans="6:6">
      <c r="F748848" s="94"/>
    </row>
    <row r="748849" spans="6:6">
      <c r="F748849" s="94"/>
    </row>
    <row r="748850" spans="6:6">
      <c r="F748850" s="94"/>
    </row>
    <row r="748851" spans="6:6">
      <c r="F748851" s="94"/>
    </row>
    <row r="748852" spans="6:6">
      <c r="F748852" s="94"/>
    </row>
    <row r="748853" spans="6:6">
      <c r="F748853" s="94"/>
    </row>
    <row r="748854" spans="6:6">
      <c r="F748854" s="94"/>
    </row>
    <row r="748855" spans="6:6">
      <c r="F748855" s="94"/>
    </row>
    <row r="748856" spans="6:6">
      <c r="F748856" s="94"/>
    </row>
    <row r="748857" spans="6:6">
      <c r="F748857" s="94"/>
    </row>
    <row r="748858" spans="6:6">
      <c r="F748858" s="94"/>
    </row>
    <row r="748859" spans="6:6">
      <c r="F748859" s="94"/>
    </row>
    <row r="748860" spans="6:6">
      <c r="F748860" s="94"/>
    </row>
    <row r="748861" spans="6:6">
      <c r="F748861" s="94"/>
    </row>
    <row r="748862" spans="6:6">
      <c r="F748862" s="94"/>
    </row>
    <row r="748863" spans="6:6">
      <c r="F748863" s="94"/>
    </row>
    <row r="748864" spans="6:6">
      <c r="F748864" s="94"/>
    </row>
    <row r="748865" spans="6:6">
      <c r="F748865" s="94"/>
    </row>
    <row r="748866" spans="6:6">
      <c r="F748866" s="94"/>
    </row>
    <row r="748867" spans="6:6">
      <c r="F748867" s="94"/>
    </row>
    <row r="748868" spans="6:6">
      <c r="F748868" s="94"/>
    </row>
    <row r="748869" spans="6:6">
      <c r="F748869" s="94"/>
    </row>
    <row r="748870" spans="6:6">
      <c r="F748870" s="94"/>
    </row>
    <row r="748871" spans="6:6">
      <c r="F748871" s="94"/>
    </row>
    <row r="748872" spans="6:6">
      <c r="F748872" s="94"/>
    </row>
    <row r="748873" spans="6:6">
      <c r="F748873" s="94"/>
    </row>
    <row r="748874" spans="6:6">
      <c r="F748874" s="94"/>
    </row>
    <row r="748875" spans="6:6">
      <c r="F748875" s="94"/>
    </row>
    <row r="748876" spans="6:6">
      <c r="F748876" s="94"/>
    </row>
    <row r="748877" spans="6:6">
      <c r="F748877" s="94"/>
    </row>
    <row r="748878" spans="6:6">
      <c r="F748878" s="94"/>
    </row>
    <row r="748879" spans="6:6">
      <c r="F748879" s="94"/>
    </row>
    <row r="748880" spans="6:6">
      <c r="F748880" s="94"/>
    </row>
    <row r="748881" spans="6:6">
      <c r="F748881" s="94"/>
    </row>
    <row r="748882" spans="6:6">
      <c r="F748882" s="94"/>
    </row>
    <row r="748883" spans="6:6">
      <c r="F748883" s="94"/>
    </row>
    <row r="748884" spans="6:6">
      <c r="F748884" s="94"/>
    </row>
    <row r="748885" spans="6:6">
      <c r="F748885" s="94"/>
    </row>
    <row r="748886" spans="6:6">
      <c r="F748886" s="94"/>
    </row>
    <row r="748887" spans="6:6">
      <c r="F748887" s="94"/>
    </row>
    <row r="748888" spans="6:6">
      <c r="F748888" s="94"/>
    </row>
    <row r="748889" spans="6:6">
      <c r="F748889" s="94"/>
    </row>
    <row r="748890" spans="6:6">
      <c r="F748890" s="94"/>
    </row>
    <row r="748891" spans="6:6">
      <c r="F748891" s="94"/>
    </row>
    <row r="748892" spans="6:6">
      <c r="F748892" s="94"/>
    </row>
    <row r="748893" spans="6:6">
      <c r="F748893" s="94"/>
    </row>
    <row r="748894" spans="6:6">
      <c r="F748894" s="94"/>
    </row>
    <row r="748895" spans="6:6">
      <c r="F748895" s="94"/>
    </row>
    <row r="748896" spans="6:6">
      <c r="F748896" s="94"/>
    </row>
    <row r="748897" spans="6:6">
      <c r="F748897" s="94"/>
    </row>
    <row r="748898" spans="6:6">
      <c r="F748898" s="94"/>
    </row>
    <row r="748899" spans="6:6">
      <c r="F748899" s="94"/>
    </row>
    <row r="748900" spans="6:6">
      <c r="F748900" s="94"/>
    </row>
    <row r="748901" spans="6:6">
      <c r="F748901" s="94"/>
    </row>
    <row r="748902" spans="6:6">
      <c r="F748902" s="94"/>
    </row>
    <row r="748903" spans="6:6">
      <c r="F748903" s="94"/>
    </row>
    <row r="748904" spans="6:6">
      <c r="F748904" s="94"/>
    </row>
    <row r="748905" spans="6:6">
      <c r="F748905" s="94"/>
    </row>
    <row r="748906" spans="6:6">
      <c r="F748906" s="94"/>
    </row>
    <row r="748907" spans="6:6">
      <c r="F748907" s="94"/>
    </row>
    <row r="748908" spans="6:6">
      <c r="F748908" s="94"/>
    </row>
    <row r="748909" spans="6:6">
      <c r="F748909" s="94"/>
    </row>
    <row r="748910" spans="6:6">
      <c r="F748910" s="94"/>
    </row>
    <row r="748911" spans="6:6">
      <c r="F748911" s="94"/>
    </row>
    <row r="748912" spans="6:6">
      <c r="F748912" s="94"/>
    </row>
    <row r="748913" spans="6:6">
      <c r="F748913" s="94"/>
    </row>
    <row r="748914" spans="6:6">
      <c r="F748914" s="94"/>
    </row>
    <row r="748915" spans="6:6">
      <c r="F748915" s="94"/>
    </row>
    <row r="748916" spans="6:6">
      <c r="F748916" s="94"/>
    </row>
    <row r="748917" spans="6:6">
      <c r="F748917" s="94"/>
    </row>
    <row r="748918" spans="6:6">
      <c r="F748918" s="94"/>
    </row>
    <row r="748919" spans="6:6">
      <c r="F748919" s="94"/>
    </row>
    <row r="748920" spans="6:6">
      <c r="F748920" s="94"/>
    </row>
    <row r="748921" spans="6:6">
      <c r="F748921" s="94"/>
    </row>
    <row r="748922" spans="6:6">
      <c r="F748922" s="94"/>
    </row>
    <row r="748923" spans="6:6">
      <c r="F748923" s="94"/>
    </row>
    <row r="748924" spans="6:6">
      <c r="F748924" s="94"/>
    </row>
    <row r="748925" spans="6:6">
      <c r="F748925" s="94"/>
    </row>
    <row r="748926" spans="6:6">
      <c r="F748926" s="94"/>
    </row>
    <row r="748927" spans="6:6">
      <c r="F748927" s="94"/>
    </row>
    <row r="748928" spans="6:6">
      <c r="F748928" s="94"/>
    </row>
    <row r="748929" spans="6:6">
      <c r="F748929" s="94"/>
    </row>
    <row r="748930" spans="6:6">
      <c r="F748930" s="94"/>
    </row>
    <row r="748931" spans="6:6">
      <c r="F748931" s="94"/>
    </row>
    <row r="748932" spans="6:6">
      <c r="F748932" s="94"/>
    </row>
    <row r="748933" spans="6:6">
      <c r="F748933" s="94"/>
    </row>
    <row r="748934" spans="6:6">
      <c r="F748934" s="94"/>
    </row>
    <row r="748935" spans="6:6">
      <c r="F748935" s="94"/>
    </row>
    <row r="748936" spans="6:6">
      <c r="F748936" s="94"/>
    </row>
    <row r="748937" spans="6:6">
      <c r="F748937" s="94"/>
    </row>
    <row r="748938" spans="6:6">
      <c r="F748938" s="94"/>
    </row>
    <row r="748939" spans="6:6">
      <c r="F748939" s="94"/>
    </row>
    <row r="748940" spans="6:6">
      <c r="F748940" s="94"/>
    </row>
    <row r="748941" spans="6:6">
      <c r="F748941" s="94"/>
    </row>
    <row r="748942" spans="6:6">
      <c r="F748942" s="94"/>
    </row>
    <row r="748943" spans="6:6">
      <c r="F748943" s="94"/>
    </row>
    <row r="748944" spans="6:6">
      <c r="F748944" s="94"/>
    </row>
    <row r="748945" spans="6:6">
      <c r="F748945" s="94"/>
    </row>
    <row r="748946" spans="6:6">
      <c r="F748946" s="94"/>
    </row>
    <row r="748947" spans="6:6">
      <c r="F748947" s="94"/>
    </row>
    <row r="748948" spans="6:6">
      <c r="F748948" s="94"/>
    </row>
    <row r="748949" spans="6:6">
      <c r="F748949" s="94"/>
    </row>
    <row r="748950" spans="6:6">
      <c r="F748950" s="94"/>
    </row>
    <row r="748951" spans="6:6">
      <c r="F748951" s="94"/>
    </row>
    <row r="748952" spans="6:6">
      <c r="F748952" s="94"/>
    </row>
    <row r="748953" spans="6:6">
      <c r="F748953" s="94"/>
    </row>
    <row r="748954" spans="6:6">
      <c r="F748954" s="94"/>
    </row>
    <row r="748955" spans="6:6">
      <c r="F748955" s="94"/>
    </row>
    <row r="748956" spans="6:6">
      <c r="F748956" s="94"/>
    </row>
    <row r="748957" spans="6:6">
      <c r="F748957" s="94"/>
    </row>
    <row r="748958" spans="6:6">
      <c r="F748958" s="94"/>
    </row>
    <row r="748959" spans="6:6">
      <c r="F748959" s="94"/>
    </row>
    <row r="748960" spans="6:6">
      <c r="F748960" s="94"/>
    </row>
    <row r="748961" spans="6:6">
      <c r="F748961" s="94"/>
    </row>
    <row r="748962" spans="6:6">
      <c r="F748962" s="94"/>
    </row>
    <row r="748963" spans="6:6">
      <c r="F748963" s="94"/>
    </row>
    <row r="748964" spans="6:6">
      <c r="F748964" s="94"/>
    </row>
    <row r="748965" spans="6:6">
      <c r="F748965" s="94"/>
    </row>
    <row r="748966" spans="6:6">
      <c r="F748966" s="94"/>
    </row>
    <row r="748967" spans="6:6">
      <c r="F748967" s="94"/>
    </row>
    <row r="748968" spans="6:6">
      <c r="F748968" s="94"/>
    </row>
    <row r="748969" spans="6:6">
      <c r="F748969" s="94"/>
    </row>
    <row r="748970" spans="6:6">
      <c r="F748970" s="94"/>
    </row>
    <row r="748971" spans="6:6">
      <c r="F748971" s="94"/>
    </row>
    <row r="748972" spans="6:6">
      <c r="F748972" s="94"/>
    </row>
    <row r="748973" spans="6:6">
      <c r="F748973" s="94"/>
    </row>
    <row r="748974" spans="6:6">
      <c r="F748974" s="94"/>
    </row>
    <row r="748975" spans="6:6">
      <c r="F748975" s="94"/>
    </row>
    <row r="748976" spans="6:6">
      <c r="F748976" s="94"/>
    </row>
    <row r="748977" spans="6:6">
      <c r="F748977" s="94"/>
    </row>
    <row r="748978" spans="6:6">
      <c r="F748978" s="94"/>
    </row>
    <row r="748979" spans="6:6">
      <c r="F748979" s="94"/>
    </row>
    <row r="748980" spans="6:6">
      <c r="F748980" s="94"/>
    </row>
    <row r="748981" spans="6:6">
      <c r="F748981" s="94"/>
    </row>
    <row r="748982" spans="6:6">
      <c r="F748982" s="94"/>
    </row>
    <row r="748983" spans="6:6">
      <c r="F748983" s="94"/>
    </row>
    <row r="748984" spans="6:6">
      <c r="F748984" s="94"/>
    </row>
    <row r="748985" spans="6:6">
      <c r="F748985" s="94"/>
    </row>
    <row r="748986" spans="6:6">
      <c r="F748986" s="94"/>
    </row>
    <row r="748987" spans="6:6">
      <c r="F748987" s="94"/>
    </row>
    <row r="748988" spans="6:6">
      <c r="F748988" s="94"/>
    </row>
    <row r="748989" spans="6:6">
      <c r="F748989" s="94"/>
    </row>
    <row r="748990" spans="6:6">
      <c r="F748990" s="94"/>
    </row>
    <row r="748991" spans="6:6">
      <c r="F748991" s="94"/>
    </row>
    <row r="748992" spans="6:6">
      <c r="F748992" s="94"/>
    </row>
    <row r="748993" spans="6:6">
      <c r="F748993" s="94"/>
    </row>
    <row r="748994" spans="6:6">
      <c r="F748994" s="94"/>
    </row>
    <row r="748995" spans="6:6">
      <c r="F748995" s="94"/>
    </row>
    <row r="748996" spans="6:6">
      <c r="F748996" s="94"/>
    </row>
    <row r="748997" spans="6:6">
      <c r="F748997" s="94"/>
    </row>
    <row r="748998" spans="6:6">
      <c r="F748998" s="94"/>
    </row>
    <row r="748999" spans="6:6">
      <c r="F748999" s="94"/>
    </row>
    <row r="749000" spans="6:6">
      <c r="F749000" s="94"/>
    </row>
    <row r="749001" spans="6:6">
      <c r="F749001" s="94"/>
    </row>
    <row r="749002" spans="6:6">
      <c r="F749002" s="94"/>
    </row>
    <row r="749003" spans="6:6">
      <c r="F749003" s="94"/>
    </row>
    <row r="749004" spans="6:6">
      <c r="F749004" s="94"/>
    </row>
    <row r="749005" spans="6:6">
      <c r="F749005" s="94"/>
    </row>
    <row r="749006" spans="6:6">
      <c r="F749006" s="94"/>
    </row>
    <row r="749007" spans="6:6">
      <c r="F749007" s="94"/>
    </row>
    <row r="749008" spans="6:6">
      <c r="F749008" s="94"/>
    </row>
    <row r="749009" spans="6:6">
      <c r="F749009" s="94"/>
    </row>
    <row r="749010" spans="6:6">
      <c r="F749010" s="94"/>
    </row>
    <row r="749011" spans="6:6">
      <c r="F749011" s="94"/>
    </row>
    <row r="749012" spans="6:6">
      <c r="F749012" s="94"/>
    </row>
    <row r="749013" spans="6:6">
      <c r="F749013" s="94"/>
    </row>
    <row r="749014" spans="6:6">
      <c r="F749014" s="94"/>
    </row>
    <row r="749015" spans="6:6">
      <c r="F749015" s="94"/>
    </row>
    <row r="749016" spans="6:6">
      <c r="F749016" s="94"/>
    </row>
    <row r="749017" spans="6:6">
      <c r="F749017" s="94"/>
    </row>
    <row r="749018" spans="6:6">
      <c r="F749018" s="94"/>
    </row>
    <row r="749019" spans="6:6">
      <c r="F749019" s="94"/>
    </row>
    <row r="749020" spans="6:6">
      <c r="F749020" s="94"/>
    </row>
    <row r="749021" spans="6:6">
      <c r="F749021" s="94"/>
    </row>
    <row r="749022" spans="6:6">
      <c r="F749022" s="94"/>
    </row>
    <row r="749023" spans="6:6">
      <c r="F749023" s="94"/>
    </row>
    <row r="749024" spans="6:6">
      <c r="F749024" s="94"/>
    </row>
    <row r="749025" spans="6:6">
      <c r="F749025" s="94"/>
    </row>
    <row r="749026" spans="6:6">
      <c r="F749026" s="94"/>
    </row>
    <row r="749027" spans="6:6">
      <c r="F749027" s="94"/>
    </row>
    <row r="749028" spans="6:6">
      <c r="F749028" s="94"/>
    </row>
    <row r="749029" spans="6:6">
      <c r="F749029" s="94"/>
    </row>
    <row r="749030" spans="6:6">
      <c r="F749030" s="94"/>
    </row>
    <row r="749031" spans="6:6">
      <c r="F749031" s="94"/>
    </row>
    <row r="749032" spans="6:6">
      <c r="F749032" s="94"/>
    </row>
    <row r="749033" spans="6:6">
      <c r="F749033" s="94"/>
    </row>
    <row r="749034" spans="6:6">
      <c r="F749034" s="94"/>
    </row>
    <row r="749035" spans="6:6">
      <c r="F749035" s="94"/>
    </row>
    <row r="749036" spans="6:6">
      <c r="F749036" s="94"/>
    </row>
    <row r="749037" spans="6:6">
      <c r="F749037" s="94"/>
    </row>
    <row r="749038" spans="6:6">
      <c r="F749038" s="94"/>
    </row>
    <row r="749039" spans="6:6">
      <c r="F749039" s="94"/>
    </row>
    <row r="749040" spans="6:6">
      <c r="F749040" s="94"/>
    </row>
    <row r="749041" spans="6:6">
      <c r="F749041" s="94"/>
    </row>
    <row r="749042" spans="6:6">
      <c r="F749042" s="94"/>
    </row>
    <row r="749043" spans="6:6">
      <c r="F749043" s="94"/>
    </row>
    <row r="749044" spans="6:6">
      <c r="F749044" s="94"/>
    </row>
    <row r="749045" spans="6:6">
      <c r="F749045" s="94"/>
    </row>
    <row r="749046" spans="6:6">
      <c r="F749046" s="94"/>
    </row>
    <row r="749047" spans="6:6">
      <c r="F749047" s="94"/>
    </row>
    <row r="749048" spans="6:6">
      <c r="F749048" s="94"/>
    </row>
    <row r="749049" spans="6:6">
      <c r="F749049" s="94"/>
    </row>
    <row r="749050" spans="6:6">
      <c r="F749050" s="94"/>
    </row>
    <row r="749051" spans="6:6">
      <c r="F749051" s="94"/>
    </row>
    <row r="749052" spans="6:6">
      <c r="F749052" s="94"/>
    </row>
    <row r="749053" spans="6:6">
      <c r="F749053" s="94"/>
    </row>
    <row r="749054" spans="6:6">
      <c r="F749054" s="94"/>
    </row>
    <row r="749055" spans="6:6">
      <c r="F749055" s="94"/>
    </row>
    <row r="749056" spans="6:6">
      <c r="F749056" s="94"/>
    </row>
    <row r="749057" spans="6:6">
      <c r="F749057" s="94"/>
    </row>
    <row r="749058" spans="6:6">
      <c r="F749058" s="94"/>
    </row>
    <row r="749059" spans="6:6">
      <c r="F749059" s="94"/>
    </row>
    <row r="749060" spans="6:6">
      <c r="F749060" s="94"/>
    </row>
    <row r="749061" spans="6:6">
      <c r="F749061" s="94"/>
    </row>
    <row r="749062" spans="6:6">
      <c r="F749062" s="94"/>
    </row>
    <row r="749063" spans="6:6">
      <c r="F749063" s="94"/>
    </row>
    <row r="749064" spans="6:6">
      <c r="F749064" s="94"/>
    </row>
    <row r="749065" spans="6:6">
      <c r="F749065" s="94"/>
    </row>
    <row r="749066" spans="6:6">
      <c r="F749066" s="94"/>
    </row>
    <row r="749067" spans="6:6">
      <c r="F749067" s="94"/>
    </row>
    <row r="749068" spans="6:6">
      <c r="F749068" s="94"/>
    </row>
    <row r="749069" spans="6:6">
      <c r="F749069" s="94"/>
    </row>
    <row r="749070" spans="6:6">
      <c r="F749070" s="94"/>
    </row>
    <row r="749071" spans="6:6">
      <c r="F749071" s="94"/>
    </row>
    <row r="749072" spans="6:6">
      <c r="F749072" s="94"/>
    </row>
    <row r="749073" spans="6:6">
      <c r="F749073" s="94"/>
    </row>
    <row r="749074" spans="6:6">
      <c r="F749074" s="94"/>
    </row>
    <row r="749075" spans="6:6">
      <c r="F749075" s="94"/>
    </row>
    <row r="749076" spans="6:6">
      <c r="F749076" s="94"/>
    </row>
    <row r="749077" spans="6:6">
      <c r="F749077" s="94"/>
    </row>
    <row r="749078" spans="6:6">
      <c r="F749078" s="94"/>
    </row>
    <row r="749079" spans="6:6">
      <c r="F749079" s="94"/>
    </row>
    <row r="749080" spans="6:6">
      <c r="F749080" s="94"/>
    </row>
    <row r="749081" spans="6:6">
      <c r="F749081" s="94"/>
    </row>
    <row r="749082" spans="6:6">
      <c r="F749082" s="94"/>
    </row>
    <row r="749083" spans="6:6">
      <c r="F749083" s="94"/>
    </row>
    <row r="749084" spans="6:6">
      <c r="F749084" s="94"/>
    </row>
    <row r="749085" spans="6:6">
      <c r="F749085" s="94"/>
    </row>
    <row r="749086" spans="6:6">
      <c r="F749086" s="94"/>
    </row>
    <row r="749087" spans="6:6">
      <c r="F749087" s="94"/>
    </row>
    <row r="749088" spans="6:6">
      <c r="F749088" s="94"/>
    </row>
    <row r="749089" spans="6:6">
      <c r="F749089" s="94"/>
    </row>
    <row r="749090" spans="6:6">
      <c r="F749090" s="94"/>
    </row>
    <row r="749091" spans="6:6">
      <c r="F749091" s="94"/>
    </row>
    <row r="749092" spans="6:6">
      <c r="F749092" s="94"/>
    </row>
    <row r="749093" spans="6:6">
      <c r="F749093" s="94"/>
    </row>
    <row r="749094" spans="6:6">
      <c r="F749094" s="94"/>
    </row>
    <row r="749095" spans="6:6">
      <c r="F749095" s="94"/>
    </row>
    <row r="749096" spans="6:6">
      <c r="F749096" s="94"/>
    </row>
    <row r="749097" spans="6:6">
      <c r="F749097" s="94"/>
    </row>
    <row r="749098" spans="6:6">
      <c r="F749098" s="94"/>
    </row>
    <row r="749099" spans="6:6">
      <c r="F749099" s="94"/>
    </row>
    <row r="749100" spans="6:6">
      <c r="F749100" s="94"/>
    </row>
    <row r="749101" spans="6:6">
      <c r="F749101" s="94"/>
    </row>
    <row r="749102" spans="6:6">
      <c r="F749102" s="94"/>
    </row>
    <row r="749103" spans="6:6">
      <c r="F749103" s="94"/>
    </row>
    <row r="749104" spans="6:6">
      <c r="F749104" s="94"/>
    </row>
    <row r="749105" spans="6:6">
      <c r="F749105" s="94"/>
    </row>
    <row r="749106" spans="6:6">
      <c r="F749106" s="94"/>
    </row>
    <row r="749107" spans="6:6">
      <c r="F749107" s="94"/>
    </row>
    <row r="749108" spans="6:6">
      <c r="F749108" s="94"/>
    </row>
    <row r="749109" spans="6:6">
      <c r="F749109" s="94"/>
    </row>
    <row r="749110" spans="6:6">
      <c r="F749110" s="94"/>
    </row>
    <row r="749111" spans="6:6">
      <c r="F749111" s="94"/>
    </row>
    <row r="749112" spans="6:6">
      <c r="F749112" s="94"/>
    </row>
    <row r="749113" spans="6:6">
      <c r="F749113" s="94"/>
    </row>
    <row r="749114" spans="6:6">
      <c r="F749114" s="94"/>
    </row>
    <row r="749115" spans="6:6">
      <c r="F749115" s="94"/>
    </row>
    <row r="749116" spans="6:6">
      <c r="F749116" s="94"/>
    </row>
    <row r="749117" spans="6:6">
      <c r="F749117" s="94"/>
    </row>
    <row r="749118" spans="6:6">
      <c r="F749118" s="94"/>
    </row>
    <row r="749119" spans="6:6">
      <c r="F749119" s="94"/>
    </row>
    <row r="749120" spans="6:6">
      <c r="F749120" s="94"/>
    </row>
    <row r="749121" spans="6:6">
      <c r="F749121" s="94"/>
    </row>
    <row r="749122" spans="6:6">
      <c r="F749122" s="94"/>
    </row>
    <row r="749123" spans="6:6">
      <c r="F749123" s="94"/>
    </row>
    <row r="749124" spans="6:6">
      <c r="F749124" s="94"/>
    </row>
    <row r="749125" spans="6:6">
      <c r="F749125" s="94"/>
    </row>
    <row r="749126" spans="6:6">
      <c r="F749126" s="94"/>
    </row>
    <row r="749127" spans="6:6">
      <c r="F749127" s="94"/>
    </row>
    <row r="749128" spans="6:6">
      <c r="F749128" s="94"/>
    </row>
    <row r="749129" spans="6:6">
      <c r="F749129" s="94"/>
    </row>
    <row r="749130" spans="6:6">
      <c r="F749130" s="94"/>
    </row>
    <row r="749131" spans="6:6">
      <c r="F749131" s="94"/>
    </row>
    <row r="749132" spans="6:6">
      <c r="F749132" s="94"/>
    </row>
    <row r="749133" spans="6:6">
      <c r="F749133" s="94"/>
    </row>
    <row r="749134" spans="6:6">
      <c r="F749134" s="94"/>
    </row>
    <row r="749135" spans="6:6">
      <c r="F749135" s="94"/>
    </row>
    <row r="749136" spans="6:6">
      <c r="F749136" s="94"/>
    </row>
    <row r="749137" spans="6:6">
      <c r="F749137" s="94"/>
    </row>
    <row r="749138" spans="6:6">
      <c r="F749138" s="94"/>
    </row>
    <row r="749139" spans="6:6">
      <c r="F749139" s="94"/>
    </row>
    <row r="749140" spans="6:6">
      <c r="F749140" s="94"/>
    </row>
    <row r="749141" spans="6:6">
      <c r="F749141" s="94"/>
    </row>
    <row r="749142" spans="6:6">
      <c r="F749142" s="94"/>
    </row>
    <row r="749143" spans="6:6">
      <c r="F749143" s="94"/>
    </row>
    <row r="749144" spans="6:6">
      <c r="F749144" s="94"/>
    </row>
    <row r="749145" spans="6:6">
      <c r="F749145" s="94"/>
    </row>
    <row r="749146" spans="6:6">
      <c r="F749146" s="94"/>
    </row>
    <row r="749147" spans="6:6">
      <c r="F749147" s="94"/>
    </row>
    <row r="749148" spans="6:6">
      <c r="F749148" s="94"/>
    </row>
    <row r="749149" spans="6:6">
      <c r="F749149" s="94"/>
    </row>
    <row r="749150" spans="6:6">
      <c r="F749150" s="94"/>
    </row>
    <row r="749151" spans="6:6">
      <c r="F749151" s="94"/>
    </row>
    <row r="749152" spans="6:6">
      <c r="F749152" s="94"/>
    </row>
    <row r="749153" spans="6:6">
      <c r="F749153" s="94"/>
    </row>
    <row r="749154" spans="6:6">
      <c r="F749154" s="94"/>
    </row>
    <row r="749155" spans="6:6">
      <c r="F749155" s="94"/>
    </row>
    <row r="749156" spans="6:6">
      <c r="F749156" s="94"/>
    </row>
    <row r="749157" spans="6:6">
      <c r="F749157" s="94"/>
    </row>
    <row r="749158" spans="6:6">
      <c r="F749158" s="94"/>
    </row>
    <row r="749159" spans="6:6">
      <c r="F749159" s="94"/>
    </row>
    <row r="749160" spans="6:6">
      <c r="F749160" s="94"/>
    </row>
    <row r="749161" spans="6:6">
      <c r="F749161" s="94"/>
    </row>
    <row r="749162" spans="6:6">
      <c r="F749162" s="94"/>
    </row>
    <row r="749163" spans="6:6">
      <c r="F749163" s="94"/>
    </row>
    <row r="749164" spans="6:6">
      <c r="F749164" s="94"/>
    </row>
    <row r="749165" spans="6:6">
      <c r="F749165" s="94"/>
    </row>
    <row r="749166" spans="6:6">
      <c r="F749166" s="94"/>
    </row>
    <row r="749167" spans="6:6">
      <c r="F749167" s="94"/>
    </row>
    <row r="749168" spans="6:6">
      <c r="F749168" s="94"/>
    </row>
    <row r="749169" spans="6:6">
      <c r="F749169" s="94"/>
    </row>
    <row r="749170" spans="6:6">
      <c r="F749170" s="94"/>
    </row>
    <row r="749171" spans="6:6">
      <c r="F749171" s="94"/>
    </row>
    <row r="749172" spans="6:6">
      <c r="F749172" s="94"/>
    </row>
    <row r="749173" spans="6:6">
      <c r="F749173" s="94"/>
    </row>
    <row r="749174" spans="6:6">
      <c r="F749174" s="94"/>
    </row>
    <row r="749175" spans="6:6">
      <c r="F749175" s="94"/>
    </row>
    <row r="749176" spans="6:6">
      <c r="F749176" s="94"/>
    </row>
    <row r="749177" spans="6:6">
      <c r="F749177" s="94"/>
    </row>
    <row r="749178" spans="6:6">
      <c r="F749178" s="94"/>
    </row>
    <row r="749179" spans="6:6">
      <c r="F749179" s="94"/>
    </row>
    <row r="749180" spans="6:6">
      <c r="F749180" s="94"/>
    </row>
    <row r="749181" spans="6:6">
      <c r="F749181" s="94"/>
    </row>
    <row r="749182" spans="6:6">
      <c r="F749182" s="94"/>
    </row>
    <row r="749183" spans="6:6">
      <c r="F749183" s="94"/>
    </row>
    <row r="749184" spans="6:6">
      <c r="F749184" s="94"/>
    </row>
    <row r="749185" spans="6:6">
      <c r="F749185" s="94"/>
    </row>
    <row r="749186" spans="6:6">
      <c r="F749186" s="94"/>
    </row>
    <row r="749187" spans="6:6">
      <c r="F749187" s="94"/>
    </row>
    <row r="749188" spans="6:6">
      <c r="F749188" s="94"/>
    </row>
    <row r="749189" spans="6:6">
      <c r="F749189" s="94"/>
    </row>
    <row r="749190" spans="6:6">
      <c r="F749190" s="94"/>
    </row>
    <row r="749191" spans="6:6">
      <c r="F749191" s="94"/>
    </row>
    <row r="749192" spans="6:6">
      <c r="F749192" s="94"/>
    </row>
    <row r="749193" spans="6:6">
      <c r="F749193" s="94"/>
    </row>
    <row r="749194" spans="6:6">
      <c r="F749194" s="94"/>
    </row>
    <row r="749195" spans="6:6">
      <c r="F749195" s="94"/>
    </row>
    <row r="749196" spans="6:6">
      <c r="F749196" s="94"/>
    </row>
    <row r="749197" spans="6:6">
      <c r="F749197" s="94"/>
    </row>
    <row r="749198" spans="6:6">
      <c r="F749198" s="94"/>
    </row>
    <row r="749199" spans="6:6">
      <c r="F749199" s="94"/>
    </row>
    <row r="749200" spans="6:6">
      <c r="F749200" s="94"/>
    </row>
    <row r="749201" spans="6:6">
      <c r="F749201" s="94"/>
    </row>
    <row r="749202" spans="6:6">
      <c r="F749202" s="94"/>
    </row>
    <row r="749203" spans="6:6">
      <c r="F749203" s="94"/>
    </row>
    <row r="749204" spans="6:6">
      <c r="F749204" s="94"/>
    </row>
    <row r="749205" spans="6:6">
      <c r="F749205" s="94"/>
    </row>
    <row r="749206" spans="6:6">
      <c r="F749206" s="94"/>
    </row>
    <row r="749207" spans="6:6">
      <c r="F749207" s="94"/>
    </row>
    <row r="749208" spans="6:6">
      <c r="F749208" s="94"/>
    </row>
    <row r="749209" spans="6:6">
      <c r="F749209" s="94"/>
    </row>
    <row r="749210" spans="6:6">
      <c r="F749210" s="94"/>
    </row>
    <row r="749211" spans="6:6">
      <c r="F749211" s="94"/>
    </row>
    <row r="749212" spans="6:6">
      <c r="F749212" s="94"/>
    </row>
    <row r="749213" spans="6:6">
      <c r="F749213" s="94"/>
    </row>
    <row r="749214" spans="6:6">
      <c r="F749214" s="94"/>
    </row>
    <row r="749215" spans="6:6">
      <c r="F749215" s="94"/>
    </row>
    <row r="749216" spans="6:6">
      <c r="F749216" s="94"/>
    </row>
    <row r="749217" spans="6:6">
      <c r="F749217" s="94"/>
    </row>
    <row r="749218" spans="6:6">
      <c r="F749218" s="94"/>
    </row>
    <row r="749219" spans="6:6">
      <c r="F749219" s="94"/>
    </row>
    <row r="749220" spans="6:6">
      <c r="F749220" s="94"/>
    </row>
    <row r="749221" spans="6:6">
      <c r="F749221" s="94"/>
    </row>
    <row r="749222" spans="6:6">
      <c r="F749222" s="94"/>
    </row>
    <row r="749223" spans="6:6">
      <c r="F749223" s="94"/>
    </row>
    <row r="749224" spans="6:6">
      <c r="F749224" s="94"/>
    </row>
    <row r="749225" spans="6:6">
      <c r="F749225" s="94"/>
    </row>
    <row r="749226" spans="6:6">
      <c r="F749226" s="94"/>
    </row>
    <row r="749227" spans="6:6">
      <c r="F749227" s="94"/>
    </row>
    <row r="749228" spans="6:6">
      <c r="F749228" s="94"/>
    </row>
    <row r="749229" spans="6:6">
      <c r="F749229" s="94"/>
    </row>
    <row r="749230" spans="6:6">
      <c r="F749230" s="94"/>
    </row>
    <row r="749231" spans="6:6">
      <c r="F749231" s="94"/>
    </row>
    <row r="749232" spans="6:6">
      <c r="F749232" s="94"/>
    </row>
    <row r="749233" spans="6:6">
      <c r="F749233" s="94"/>
    </row>
    <row r="749234" spans="6:6">
      <c r="F749234" s="94"/>
    </row>
    <row r="749235" spans="6:6">
      <c r="F749235" s="94"/>
    </row>
    <row r="749236" spans="6:6">
      <c r="F749236" s="94"/>
    </row>
    <row r="749237" spans="6:6">
      <c r="F749237" s="94"/>
    </row>
    <row r="749238" spans="6:6">
      <c r="F749238" s="94"/>
    </row>
    <row r="749239" spans="6:6">
      <c r="F749239" s="94"/>
    </row>
    <row r="749240" spans="6:6">
      <c r="F749240" s="94"/>
    </row>
    <row r="749241" spans="6:6">
      <c r="F749241" s="94"/>
    </row>
    <row r="749242" spans="6:6">
      <c r="F749242" s="94"/>
    </row>
    <row r="749243" spans="6:6">
      <c r="F749243" s="94"/>
    </row>
    <row r="749244" spans="6:6">
      <c r="F749244" s="94"/>
    </row>
    <row r="749245" spans="6:6">
      <c r="F749245" s="94"/>
    </row>
    <row r="749246" spans="6:6">
      <c r="F749246" s="94"/>
    </row>
    <row r="749247" spans="6:6">
      <c r="F749247" s="94"/>
    </row>
    <row r="749248" spans="6:6">
      <c r="F749248" s="94"/>
    </row>
    <row r="749249" spans="6:6">
      <c r="F749249" s="94"/>
    </row>
    <row r="749250" spans="6:6">
      <c r="F749250" s="94"/>
    </row>
    <row r="749251" spans="6:6">
      <c r="F749251" s="94"/>
    </row>
    <row r="749252" spans="6:6">
      <c r="F749252" s="94"/>
    </row>
    <row r="749253" spans="6:6">
      <c r="F749253" s="94"/>
    </row>
    <row r="749254" spans="6:6">
      <c r="F749254" s="94"/>
    </row>
    <row r="749255" spans="6:6">
      <c r="F749255" s="94"/>
    </row>
    <row r="749256" spans="6:6">
      <c r="F749256" s="94"/>
    </row>
    <row r="749257" spans="6:6">
      <c r="F749257" s="94"/>
    </row>
    <row r="749258" spans="6:6">
      <c r="F749258" s="94"/>
    </row>
    <row r="749259" spans="6:6">
      <c r="F749259" s="94"/>
    </row>
    <row r="749260" spans="6:6">
      <c r="F749260" s="94"/>
    </row>
    <row r="749261" spans="6:6">
      <c r="F749261" s="94"/>
    </row>
    <row r="749262" spans="6:6">
      <c r="F749262" s="94"/>
    </row>
    <row r="749263" spans="6:6">
      <c r="F749263" s="94"/>
    </row>
    <row r="749264" spans="6:6">
      <c r="F749264" s="94"/>
    </row>
    <row r="749265" spans="6:6">
      <c r="F749265" s="94"/>
    </row>
    <row r="749266" spans="6:6">
      <c r="F749266" s="94"/>
    </row>
    <row r="749267" spans="6:6">
      <c r="F749267" s="94"/>
    </row>
    <row r="749268" spans="6:6">
      <c r="F749268" s="94"/>
    </row>
    <row r="749269" spans="6:6">
      <c r="F749269" s="94"/>
    </row>
    <row r="749270" spans="6:6">
      <c r="F749270" s="94"/>
    </row>
    <row r="749271" spans="6:6">
      <c r="F749271" s="94"/>
    </row>
    <row r="749272" spans="6:6">
      <c r="F749272" s="94"/>
    </row>
    <row r="749273" spans="6:6">
      <c r="F749273" s="94"/>
    </row>
    <row r="749274" spans="6:6">
      <c r="F749274" s="94"/>
    </row>
    <row r="749275" spans="6:6">
      <c r="F749275" s="94"/>
    </row>
    <row r="749276" spans="6:6">
      <c r="F749276" s="94"/>
    </row>
    <row r="749277" spans="6:6">
      <c r="F749277" s="94"/>
    </row>
    <row r="749278" spans="6:6">
      <c r="F749278" s="94"/>
    </row>
    <row r="749279" spans="6:6">
      <c r="F749279" s="94"/>
    </row>
    <row r="749280" spans="6:6">
      <c r="F749280" s="94"/>
    </row>
    <row r="749281" spans="6:6">
      <c r="F749281" s="94"/>
    </row>
    <row r="749282" spans="6:6">
      <c r="F749282" s="94"/>
    </row>
    <row r="749283" spans="6:6">
      <c r="F749283" s="94"/>
    </row>
    <row r="749284" spans="6:6">
      <c r="F749284" s="94"/>
    </row>
    <row r="749285" spans="6:6">
      <c r="F749285" s="94"/>
    </row>
    <row r="749286" spans="6:6">
      <c r="F749286" s="94"/>
    </row>
    <row r="749287" spans="6:6">
      <c r="F749287" s="94"/>
    </row>
    <row r="749288" spans="6:6">
      <c r="F749288" s="94"/>
    </row>
    <row r="749289" spans="6:6">
      <c r="F749289" s="94"/>
    </row>
    <row r="749290" spans="6:6">
      <c r="F749290" s="94"/>
    </row>
    <row r="749291" spans="6:6">
      <c r="F749291" s="94"/>
    </row>
    <row r="749292" spans="6:6">
      <c r="F749292" s="94"/>
    </row>
    <row r="749293" spans="6:6">
      <c r="F749293" s="94"/>
    </row>
    <row r="749294" spans="6:6">
      <c r="F749294" s="94"/>
    </row>
    <row r="749295" spans="6:6">
      <c r="F749295" s="94"/>
    </row>
    <row r="749296" spans="6:6">
      <c r="F749296" s="94"/>
    </row>
    <row r="749297" spans="6:6">
      <c r="F749297" s="94"/>
    </row>
    <row r="749298" spans="6:6">
      <c r="F749298" s="94"/>
    </row>
    <row r="749299" spans="6:6">
      <c r="F749299" s="94"/>
    </row>
    <row r="749300" spans="6:6">
      <c r="F749300" s="94"/>
    </row>
    <row r="749301" spans="6:6">
      <c r="F749301" s="94"/>
    </row>
    <row r="749302" spans="6:6">
      <c r="F749302" s="94"/>
    </row>
    <row r="749303" spans="6:6">
      <c r="F749303" s="94"/>
    </row>
    <row r="749304" spans="6:6">
      <c r="F749304" s="94"/>
    </row>
    <row r="749305" spans="6:6">
      <c r="F749305" s="94"/>
    </row>
    <row r="749306" spans="6:6">
      <c r="F749306" s="94"/>
    </row>
    <row r="749307" spans="6:6">
      <c r="F749307" s="94"/>
    </row>
    <row r="749308" spans="6:6">
      <c r="F749308" s="94"/>
    </row>
    <row r="749309" spans="6:6">
      <c r="F749309" s="94"/>
    </row>
    <row r="749310" spans="6:6">
      <c r="F749310" s="94"/>
    </row>
    <row r="749311" spans="6:6">
      <c r="F749311" s="94"/>
    </row>
    <row r="749312" spans="6:6">
      <c r="F749312" s="94"/>
    </row>
    <row r="749313" spans="6:6">
      <c r="F749313" s="94"/>
    </row>
    <row r="749314" spans="6:6">
      <c r="F749314" s="94"/>
    </row>
    <row r="749315" spans="6:6">
      <c r="F749315" s="94"/>
    </row>
    <row r="749316" spans="6:6">
      <c r="F749316" s="94"/>
    </row>
    <row r="749317" spans="6:6">
      <c r="F749317" s="94"/>
    </row>
    <row r="749318" spans="6:6">
      <c r="F749318" s="94"/>
    </row>
    <row r="749319" spans="6:6">
      <c r="F749319" s="94"/>
    </row>
    <row r="749320" spans="6:6">
      <c r="F749320" s="94"/>
    </row>
    <row r="749321" spans="6:6">
      <c r="F749321" s="94"/>
    </row>
    <row r="749322" spans="6:6">
      <c r="F749322" s="94"/>
    </row>
    <row r="749323" spans="6:6">
      <c r="F749323" s="94"/>
    </row>
    <row r="749324" spans="6:6">
      <c r="F749324" s="94"/>
    </row>
    <row r="749325" spans="6:6">
      <c r="F749325" s="94"/>
    </row>
    <row r="749326" spans="6:6">
      <c r="F749326" s="94"/>
    </row>
    <row r="749327" spans="6:6">
      <c r="F749327" s="94"/>
    </row>
    <row r="749328" spans="6:6">
      <c r="F749328" s="94"/>
    </row>
    <row r="749329" spans="6:6">
      <c r="F749329" s="94"/>
    </row>
    <row r="749330" spans="6:6">
      <c r="F749330" s="94"/>
    </row>
    <row r="749331" spans="6:6">
      <c r="F749331" s="94"/>
    </row>
    <row r="749332" spans="6:6">
      <c r="F749332" s="94"/>
    </row>
    <row r="749333" spans="6:6">
      <c r="F749333" s="94"/>
    </row>
    <row r="749334" spans="6:6">
      <c r="F749334" s="94"/>
    </row>
    <row r="749335" spans="6:6">
      <c r="F749335" s="94"/>
    </row>
    <row r="749336" spans="6:6">
      <c r="F749336" s="94"/>
    </row>
    <row r="749337" spans="6:6">
      <c r="F749337" s="94"/>
    </row>
    <row r="749338" spans="6:6">
      <c r="F749338" s="94"/>
    </row>
    <row r="749339" spans="6:6">
      <c r="F749339" s="94"/>
    </row>
    <row r="749340" spans="6:6">
      <c r="F749340" s="94"/>
    </row>
    <row r="749341" spans="6:6">
      <c r="F749341" s="94"/>
    </row>
    <row r="749342" spans="6:6">
      <c r="F749342" s="94"/>
    </row>
    <row r="749343" spans="6:6">
      <c r="F749343" s="94"/>
    </row>
    <row r="749344" spans="6:6">
      <c r="F749344" s="94"/>
    </row>
    <row r="749345" spans="6:6">
      <c r="F749345" s="94"/>
    </row>
    <row r="749346" spans="6:6">
      <c r="F749346" s="94"/>
    </row>
    <row r="749347" spans="6:6">
      <c r="F749347" s="94"/>
    </row>
    <row r="749348" spans="6:6">
      <c r="F749348" s="94"/>
    </row>
    <row r="749349" spans="6:6">
      <c r="F749349" s="94"/>
    </row>
    <row r="749350" spans="6:6">
      <c r="F749350" s="94"/>
    </row>
    <row r="749351" spans="6:6">
      <c r="F749351" s="94"/>
    </row>
    <row r="749352" spans="6:6">
      <c r="F749352" s="94"/>
    </row>
    <row r="749353" spans="6:6">
      <c r="F749353" s="94"/>
    </row>
    <row r="749354" spans="6:6">
      <c r="F749354" s="94"/>
    </row>
    <row r="749355" spans="6:6">
      <c r="F749355" s="94"/>
    </row>
    <row r="749356" spans="6:6">
      <c r="F749356" s="94"/>
    </row>
    <row r="749357" spans="6:6">
      <c r="F749357" s="94"/>
    </row>
    <row r="749358" spans="6:6">
      <c r="F749358" s="94"/>
    </row>
    <row r="749359" spans="6:6">
      <c r="F749359" s="94"/>
    </row>
    <row r="749360" spans="6:6">
      <c r="F749360" s="94"/>
    </row>
    <row r="749361" spans="6:6">
      <c r="F749361" s="94"/>
    </row>
    <row r="749362" spans="6:6">
      <c r="F749362" s="94"/>
    </row>
    <row r="749363" spans="6:6">
      <c r="F749363" s="94"/>
    </row>
    <row r="749364" spans="6:6">
      <c r="F749364" s="94"/>
    </row>
    <row r="749365" spans="6:6">
      <c r="F749365" s="94"/>
    </row>
    <row r="749366" spans="6:6">
      <c r="F749366" s="94"/>
    </row>
    <row r="749367" spans="6:6">
      <c r="F749367" s="94"/>
    </row>
    <row r="749368" spans="6:6">
      <c r="F749368" s="94"/>
    </row>
    <row r="749369" spans="6:6">
      <c r="F749369" s="94"/>
    </row>
    <row r="749370" spans="6:6">
      <c r="F749370" s="94"/>
    </row>
    <row r="749371" spans="6:6">
      <c r="F749371" s="94"/>
    </row>
    <row r="749372" spans="6:6">
      <c r="F749372" s="94"/>
    </row>
    <row r="749373" spans="6:6">
      <c r="F749373" s="94"/>
    </row>
    <row r="749374" spans="6:6">
      <c r="F749374" s="94"/>
    </row>
    <row r="749375" spans="6:6">
      <c r="F749375" s="94"/>
    </row>
    <row r="749376" spans="6:6">
      <c r="F749376" s="94"/>
    </row>
    <row r="749377" spans="6:6">
      <c r="F749377" s="94"/>
    </row>
    <row r="749378" spans="6:6">
      <c r="F749378" s="94"/>
    </row>
    <row r="749379" spans="6:6">
      <c r="F749379" s="94"/>
    </row>
    <row r="749380" spans="6:6">
      <c r="F749380" s="94"/>
    </row>
    <row r="749381" spans="6:6">
      <c r="F749381" s="94"/>
    </row>
    <row r="749382" spans="6:6">
      <c r="F749382" s="94"/>
    </row>
    <row r="749383" spans="6:6">
      <c r="F749383" s="94"/>
    </row>
    <row r="749384" spans="6:6">
      <c r="F749384" s="94"/>
    </row>
    <row r="749385" spans="6:6">
      <c r="F749385" s="94"/>
    </row>
    <row r="749386" spans="6:6">
      <c r="F749386" s="94"/>
    </row>
    <row r="749387" spans="6:6">
      <c r="F749387" s="94"/>
    </row>
    <row r="749388" spans="6:6">
      <c r="F749388" s="94"/>
    </row>
    <row r="749389" spans="6:6">
      <c r="F749389" s="94"/>
    </row>
    <row r="749390" spans="6:6">
      <c r="F749390" s="94"/>
    </row>
    <row r="749391" spans="6:6">
      <c r="F749391" s="94"/>
    </row>
    <row r="749392" spans="6:6">
      <c r="F749392" s="94"/>
    </row>
    <row r="749393" spans="6:6">
      <c r="F749393" s="94"/>
    </row>
    <row r="749394" spans="6:6">
      <c r="F749394" s="94"/>
    </row>
    <row r="749395" spans="6:6">
      <c r="F749395" s="94"/>
    </row>
    <row r="749396" spans="6:6">
      <c r="F749396" s="94"/>
    </row>
    <row r="749397" spans="6:6">
      <c r="F749397" s="94"/>
    </row>
    <row r="749398" spans="6:6">
      <c r="F749398" s="94"/>
    </row>
    <row r="749399" spans="6:6">
      <c r="F749399" s="94"/>
    </row>
    <row r="749400" spans="6:6">
      <c r="F749400" s="94"/>
    </row>
    <row r="749401" spans="6:6">
      <c r="F749401" s="94"/>
    </row>
    <row r="749402" spans="6:6">
      <c r="F749402" s="94"/>
    </row>
    <row r="749403" spans="6:6">
      <c r="F749403" s="94"/>
    </row>
    <row r="749404" spans="6:6">
      <c r="F749404" s="94"/>
    </row>
    <row r="749405" spans="6:6">
      <c r="F749405" s="94"/>
    </row>
    <row r="749406" spans="6:6">
      <c r="F749406" s="94"/>
    </row>
    <row r="749407" spans="6:6">
      <c r="F749407" s="94"/>
    </row>
    <row r="749408" spans="6:6">
      <c r="F749408" s="94"/>
    </row>
    <row r="749409" spans="6:6">
      <c r="F749409" s="94"/>
    </row>
    <row r="749410" spans="6:6">
      <c r="F749410" s="94"/>
    </row>
    <row r="749411" spans="6:6">
      <c r="F749411" s="94"/>
    </row>
    <row r="749412" spans="6:6">
      <c r="F749412" s="94"/>
    </row>
    <row r="749413" spans="6:6">
      <c r="F749413" s="94"/>
    </row>
    <row r="749414" spans="6:6">
      <c r="F749414" s="94"/>
    </row>
    <row r="749415" spans="6:6">
      <c r="F749415" s="94"/>
    </row>
    <row r="749416" spans="6:6">
      <c r="F749416" s="94"/>
    </row>
    <row r="749417" spans="6:6">
      <c r="F749417" s="94"/>
    </row>
    <row r="749418" spans="6:6">
      <c r="F749418" s="94"/>
    </row>
    <row r="749419" spans="6:6">
      <c r="F749419" s="94"/>
    </row>
    <row r="749420" spans="6:6">
      <c r="F749420" s="94"/>
    </row>
    <row r="749421" spans="6:6">
      <c r="F749421" s="94"/>
    </row>
    <row r="749422" spans="6:6">
      <c r="F749422" s="94"/>
    </row>
    <row r="749423" spans="6:6">
      <c r="F749423" s="94"/>
    </row>
    <row r="749424" spans="6:6">
      <c r="F749424" s="94"/>
    </row>
    <row r="749425" spans="6:6">
      <c r="F749425" s="94"/>
    </row>
    <row r="749426" spans="6:6">
      <c r="F749426" s="94"/>
    </row>
    <row r="749427" spans="6:6">
      <c r="F749427" s="94"/>
    </row>
    <row r="749428" spans="6:6">
      <c r="F749428" s="94"/>
    </row>
    <row r="749429" spans="6:6">
      <c r="F749429" s="94"/>
    </row>
    <row r="749430" spans="6:6">
      <c r="F749430" s="94"/>
    </row>
    <row r="749431" spans="6:6">
      <c r="F749431" s="94"/>
    </row>
    <row r="749432" spans="6:6">
      <c r="F749432" s="94"/>
    </row>
    <row r="749433" spans="6:6">
      <c r="F749433" s="94"/>
    </row>
    <row r="749434" spans="6:6">
      <c r="F749434" s="94"/>
    </row>
    <row r="749435" spans="6:6">
      <c r="F749435" s="94"/>
    </row>
    <row r="749436" spans="6:6">
      <c r="F749436" s="94"/>
    </row>
    <row r="749437" spans="6:6">
      <c r="F749437" s="94"/>
    </row>
    <row r="749438" spans="6:6">
      <c r="F749438" s="94"/>
    </row>
    <row r="749439" spans="6:6">
      <c r="F749439" s="94"/>
    </row>
    <row r="749440" spans="6:6">
      <c r="F749440" s="94"/>
    </row>
    <row r="749441" spans="6:6">
      <c r="F749441" s="94"/>
    </row>
    <row r="749442" spans="6:6">
      <c r="F749442" s="94"/>
    </row>
    <row r="749443" spans="6:6">
      <c r="F749443" s="94"/>
    </row>
    <row r="749444" spans="6:6">
      <c r="F749444" s="94"/>
    </row>
    <row r="749445" spans="6:6">
      <c r="F749445" s="94"/>
    </row>
    <row r="749446" spans="6:6">
      <c r="F749446" s="94"/>
    </row>
    <row r="749447" spans="6:6">
      <c r="F749447" s="94"/>
    </row>
    <row r="749448" spans="6:6">
      <c r="F749448" s="94"/>
    </row>
    <row r="749449" spans="6:6">
      <c r="F749449" s="94"/>
    </row>
    <row r="749450" spans="6:6">
      <c r="F749450" s="94"/>
    </row>
    <row r="749451" spans="6:6">
      <c r="F749451" s="94"/>
    </row>
    <row r="749452" spans="6:6">
      <c r="F749452" s="94"/>
    </row>
    <row r="749453" spans="6:6">
      <c r="F749453" s="94"/>
    </row>
    <row r="749454" spans="6:6">
      <c r="F749454" s="94"/>
    </row>
    <row r="749455" spans="6:6">
      <c r="F749455" s="94"/>
    </row>
    <row r="749456" spans="6:6">
      <c r="F749456" s="94"/>
    </row>
    <row r="749457" spans="6:6">
      <c r="F749457" s="94"/>
    </row>
    <row r="749458" spans="6:6">
      <c r="F749458" s="94"/>
    </row>
    <row r="749459" spans="6:6">
      <c r="F749459" s="94"/>
    </row>
    <row r="749460" spans="6:6">
      <c r="F749460" s="94"/>
    </row>
    <row r="749461" spans="6:6">
      <c r="F749461" s="94"/>
    </row>
    <row r="749462" spans="6:6">
      <c r="F749462" s="94"/>
    </row>
    <row r="749463" spans="6:6">
      <c r="F749463" s="94"/>
    </row>
    <row r="749464" spans="6:6">
      <c r="F749464" s="94"/>
    </row>
    <row r="749465" spans="6:6">
      <c r="F749465" s="94"/>
    </row>
    <row r="749466" spans="6:6">
      <c r="F749466" s="94"/>
    </row>
    <row r="749467" spans="6:6">
      <c r="F749467" s="94"/>
    </row>
    <row r="749468" spans="6:6">
      <c r="F749468" s="94"/>
    </row>
    <row r="749469" spans="6:6">
      <c r="F749469" s="94"/>
    </row>
    <row r="749470" spans="6:6">
      <c r="F749470" s="94"/>
    </row>
    <row r="749471" spans="6:6">
      <c r="F749471" s="94"/>
    </row>
    <row r="749472" spans="6:6">
      <c r="F749472" s="94"/>
    </row>
    <row r="749473" spans="6:6">
      <c r="F749473" s="94"/>
    </row>
    <row r="749474" spans="6:6">
      <c r="F749474" s="94"/>
    </row>
    <row r="749475" spans="6:6">
      <c r="F749475" s="94"/>
    </row>
    <row r="749476" spans="6:6">
      <c r="F749476" s="94"/>
    </row>
    <row r="749477" spans="6:6">
      <c r="F749477" s="94"/>
    </row>
    <row r="749478" spans="6:6">
      <c r="F749478" s="94"/>
    </row>
    <row r="749479" spans="6:6">
      <c r="F749479" s="94"/>
    </row>
    <row r="749480" spans="6:6">
      <c r="F749480" s="94"/>
    </row>
    <row r="749481" spans="6:6">
      <c r="F749481" s="94"/>
    </row>
    <row r="749482" spans="6:6">
      <c r="F749482" s="94"/>
    </row>
    <row r="749483" spans="6:6">
      <c r="F749483" s="94"/>
    </row>
    <row r="749484" spans="6:6">
      <c r="F749484" s="94"/>
    </row>
    <row r="749485" spans="6:6">
      <c r="F749485" s="94"/>
    </row>
    <row r="749486" spans="6:6">
      <c r="F749486" s="94"/>
    </row>
    <row r="749487" spans="6:6">
      <c r="F749487" s="94"/>
    </row>
    <row r="749488" spans="6:6">
      <c r="F749488" s="94"/>
    </row>
    <row r="749489" spans="6:6">
      <c r="F749489" s="94"/>
    </row>
    <row r="749490" spans="6:6">
      <c r="F749490" s="94"/>
    </row>
    <row r="749491" spans="6:6">
      <c r="F749491" s="94"/>
    </row>
    <row r="749492" spans="6:6">
      <c r="F749492" s="94"/>
    </row>
    <row r="749493" spans="6:6">
      <c r="F749493" s="94"/>
    </row>
    <row r="749494" spans="6:6">
      <c r="F749494" s="94"/>
    </row>
    <row r="749495" spans="6:6">
      <c r="F749495" s="94"/>
    </row>
    <row r="749496" spans="6:6">
      <c r="F749496" s="94"/>
    </row>
    <row r="749497" spans="6:6">
      <c r="F749497" s="94"/>
    </row>
    <row r="749498" spans="6:6">
      <c r="F749498" s="94"/>
    </row>
    <row r="749499" spans="6:6">
      <c r="F749499" s="94"/>
    </row>
    <row r="749500" spans="6:6">
      <c r="F749500" s="94"/>
    </row>
    <row r="749501" spans="6:6">
      <c r="F749501" s="94"/>
    </row>
    <row r="749502" spans="6:6">
      <c r="F749502" s="94"/>
    </row>
    <row r="749503" spans="6:6">
      <c r="F749503" s="94"/>
    </row>
    <row r="749504" spans="6:6">
      <c r="F749504" s="94"/>
    </row>
    <row r="749505" spans="6:6">
      <c r="F749505" s="94"/>
    </row>
    <row r="749506" spans="6:6">
      <c r="F749506" s="94"/>
    </row>
    <row r="749507" spans="6:6">
      <c r="F749507" s="94"/>
    </row>
    <row r="749508" spans="6:6">
      <c r="F749508" s="94"/>
    </row>
    <row r="749509" spans="6:6">
      <c r="F749509" s="94"/>
    </row>
    <row r="749510" spans="6:6">
      <c r="F749510" s="94"/>
    </row>
    <row r="749511" spans="6:6">
      <c r="F749511" s="94"/>
    </row>
    <row r="749512" spans="6:6">
      <c r="F749512" s="94"/>
    </row>
    <row r="749513" spans="6:6">
      <c r="F749513" s="94"/>
    </row>
    <row r="749514" spans="6:6">
      <c r="F749514" s="94"/>
    </row>
    <row r="749515" spans="6:6">
      <c r="F749515" s="94"/>
    </row>
    <row r="749516" spans="6:6">
      <c r="F749516" s="94"/>
    </row>
    <row r="749517" spans="6:6">
      <c r="F749517" s="94"/>
    </row>
    <row r="749518" spans="6:6">
      <c r="F749518" s="94"/>
    </row>
    <row r="749519" spans="6:6">
      <c r="F749519" s="94"/>
    </row>
    <row r="749520" spans="6:6">
      <c r="F749520" s="94"/>
    </row>
    <row r="749521" spans="6:6">
      <c r="F749521" s="94"/>
    </row>
    <row r="749522" spans="6:6">
      <c r="F749522" s="94"/>
    </row>
    <row r="749523" spans="6:6">
      <c r="F749523" s="94"/>
    </row>
    <row r="749524" spans="6:6">
      <c r="F749524" s="94"/>
    </row>
    <row r="749525" spans="6:6">
      <c r="F749525" s="94"/>
    </row>
    <row r="749526" spans="6:6">
      <c r="F749526" s="94"/>
    </row>
    <row r="749527" spans="6:6">
      <c r="F749527" s="94"/>
    </row>
    <row r="749528" spans="6:6">
      <c r="F749528" s="94"/>
    </row>
    <row r="749529" spans="6:6">
      <c r="F749529" s="94"/>
    </row>
    <row r="749530" spans="6:6">
      <c r="F749530" s="94"/>
    </row>
    <row r="749531" spans="6:6">
      <c r="F749531" s="94"/>
    </row>
    <row r="749532" spans="6:6">
      <c r="F749532" s="94"/>
    </row>
    <row r="749533" spans="6:6">
      <c r="F749533" s="94"/>
    </row>
    <row r="749534" spans="6:6">
      <c r="F749534" s="94"/>
    </row>
    <row r="749535" spans="6:6">
      <c r="F749535" s="94"/>
    </row>
    <row r="749536" spans="6:6">
      <c r="F749536" s="94"/>
    </row>
    <row r="749537" spans="6:6">
      <c r="F749537" s="94"/>
    </row>
    <row r="749538" spans="6:6">
      <c r="F749538" s="94"/>
    </row>
    <row r="749539" spans="6:6">
      <c r="F749539" s="94"/>
    </row>
    <row r="749540" spans="6:6">
      <c r="F749540" s="94"/>
    </row>
    <row r="749541" spans="6:6">
      <c r="F749541" s="94"/>
    </row>
    <row r="749542" spans="6:6">
      <c r="F749542" s="94"/>
    </row>
    <row r="749543" spans="6:6">
      <c r="F749543" s="94"/>
    </row>
    <row r="749544" spans="6:6">
      <c r="F749544" s="94"/>
    </row>
    <row r="749545" spans="6:6">
      <c r="F749545" s="94"/>
    </row>
    <row r="749546" spans="6:6">
      <c r="F749546" s="94"/>
    </row>
    <row r="749547" spans="6:6">
      <c r="F749547" s="94"/>
    </row>
    <row r="749548" spans="6:6">
      <c r="F749548" s="94"/>
    </row>
    <row r="749549" spans="6:6">
      <c r="F749549" s="94"/>
    </row>
    <row r="749550" spans="6:6">
      <c r="F749550" s="94"/>
    </row>
    <row r="749551" spans="6:6">
      <c r="F749551" s="94"/>
    </row>
    <row r="749552" spans="6:6">
      <c r="F749552" s="94"/>
    </row>
    <row r="749553" spans="6:6">
      <c r="F749553" s="94"/>
    </row>
    <row r="749554" spans="6:6">
      <c r="F749554" s="94"/>
    </row>
    <row r="749555" spans="6:6">
      <c r="F749555" s="94"/>
    </row>
    <row r="749556" spans="6:6">
      <c r="F749556" s="94"/>
    </row>
    <row r="749557" spans="6:6">
      <c r="F749557" s="94"/>
    </row>
    <row r="749558" spans="6:6">
      <c r="F749558" s="94"/>
    </row>
    <row r="749559" spans="6:6">
      <c r="F749559" s="94"/>
    </row>
    <row r="749560" spans="6:6">
      <c r="F749560" s="94"/>
    </row>
    <row r="749561" spans="6:6">
      <c r="F749561" s="94"/>
    </row>
    <row r="749562" spans="6:6">
      <c r="F749562" s="94"/>
    </row>
    <row r="749563" spans="6:6">
      <c r="F749563" s="94"/>
    </row>
    <row r="749564" spans="6:6">
      <c r="F749564" s="94"/>
    </row>
    <row r="749565" spans="6:6">
      <c r="F749565" s="94"/>
    </row>
    <row r="749566" spans="6:6">
      <c r="F749566" s="94"/>
    </row>
    <row r="749567" spans="6:6">
      <c r="F749567" s="94"/>
    </row>
    <row r="749568" spans="6:6">
      <c r="F749568" s="94"/>
    </row>
    <row r="749569" spans="6:6">
      <c r="F749569" s="94"/>
    </row>
    <row r="749570" spans="6:6">
      <c r="F749570" s="94"/>
    </row>
    <row r="749571" spans="6:6">
      <c r="F749571" s="94"/>
    </row>
    <row r="749572" spans="6:6">
      <c r="F749572" s="94"/>
    </row>
    <row r="749573" spans="6:6">
      <c r="F749573" s="94"/>
    </row>
    <row r="749574" spans="6:6">
      <c r="F749574" s="94"/>
    </row>
    <row r="749575" spans="6:6">
      <c r="F749575" s="94"/>
    </row>
    <row r="749576" spans="6:6">
      <c r="F749576" s="94"/>
    </row>
    <row r="749577" spans="6:6">
      <c r="F749577" s="94"/>
    </row>
    <row r="749578" spans="6:6">
      <c r="F749578" s="94"/>
    </row>
    <row r="749579" spans="6:6">
      <c r="F749579" s="94"/>
    </row>
    <row r="749580" spans="6:6">
      <c r="F749580" s="94"/>
    </row>
    <row r="749581" spans="6:6">
      <c r="F749581" s="94"/>
    </row>
    <row r="749582" spans="6:6">
      <c r="F749582" s="94"/>
    </row>
    <row r="749583" spans="6:6">
      <c r="F749583" s="94"/>
    </row>
    <row r="749584" spans="6:6">
      <c r="F749584" s="94"/>
    </row>
    <row r="749585" spans="6:6">
      <c r="F749585" s="94"/>
    </row>
    <row r="749586" spans="6:6">
      <c r="F749586" s="94"/>
    </row>
    <row r="749587" spans="6:6">
      <c r="F749587" s="94"/>
    </row>
    <row r="749588" spans="6:6">
      <c r="F749588" s="94"/>
    </row>
    <row r="749589" spans="6:6">
      <c r="F749589" s="94"/>
    </row>
    <row r="749590" spans="6:6">
      <c r="F749590" s="94"/>
    </row>
    <row r="749591" spans="6:6">
      <c r="F749591" s="94"/>
    </row>
    <row r="749592" spans="6:6">
      <c r="F749592" s="94"/>
    </row>
    <row r="749593" spans="6:6">
      <c r="F749593" s="94"/>
    </row>
    <row r="749594" spans="6:6">
      <c r="F749594" s="94"/>
    </row>
    <row r="749595" spans="6:6">
      <c r="F749595" s="94"/>
    </row>
    <row r="749596" spans="6:6">
      <c r="F749596" s="94"/>
    </row>
    <row r="749597" spans="6:6">
      <c r="F749597" s="94"/>
    </row>
    <row r="749598" spans="6:6">
      <c r="F749598" s="94"/>
    </row>
    <row r="749599" spans="6:6">
      <c r="F749599" s="94"/>
    </row>
    <row r="749600" spans="6:6">
      <c r="F749600" s="94"/>
    </row>
    <row r="749601" spans="6:6">
      <c r="F749601" s="94"/>
    </row>
    <row r="749602" spans="6:6">
      <c r="F749602" s="94"/>
    </row>
    <row r="749603" spans="6:6">
      <c r="F749603" s="94"/>
    </row>
    <row r="749604" spans="6:6">
      <c r="F749604" s="94"/>
    </row>
    <row r="749605" spans="6:6">
      <c r="F749605" s="94"/>
    </row>
    <row r="749606" spans="6:6">
      <c r="F749606" s="94"/>
    </row>
    <row r="749607" spans="6:6">
      <c r="F749607" s="94"/>
    </row>
    <row r="749608" spans="6:6">
      <c r="F749608" s="94"/>
    </row>
    <row r="749609" spans="6:6">
      <c r="F749609" s="94"/>
    </row>
    <row r="749610" spans="6:6">
      <c r="F749610" s="94"/>
    </row>
    <row r="749611" spans="6:6">
      <c r="F749611" s="94"/>
    </row>
    <row r="749612" spans="6:6">
      <c r="F749612" s="94"/>
    </row>
    <row r="749613" spans="6:6">
      <c r="F749613" s="94"/>
    </row>
    <row r="749614" spans="6:6">
      <c r="F749614" s="94"/>
    </row>
    <row r="749615" spans="6:6">
      <c r="F749615" s="94"/>
    </row>
    <row r="749616" spans="6:6">
      <c r="F749616" s="94"/>
    </row>
    <row r="749617" spans="6:6">
      <c r="F749617" s="94"/>
    </row>
    <row r="749618" spans="6:6">
      <c r="F749618" s="94"/>
    </row>
    <row r="749619" spans="6:6">
      <c r="F749619" s="94"/>
    </row>
    <row r="749620" spans="6:6">
      <c r="F749620" s="94"/>
    </row>
    <row r="749621" spans="6:6">
      <c r="F749621" s="94"/>
    </row>
    <row r="749622" spans="6:6">
      <c r="F749622" s="94"/>
    </row>
    <row r="749623" spans="6:6">
      <c r="F749623" s="94"/>
    </row>
    <row r="749624" spans="6:6">
      <c r="F749624" s="94"/>
    </row>
    <row r="749625" spans="6:6">
      <c r="F749625" s="94"/>
    </row>
    <row r="749626" spans="6:6">
      <c r="F749626" s="94"/>
    </row>
    <row r="749627" spans="6:6">
      <c r="F749627" s="94"/>
    </row>
    <row r="749628" spans="6:6">
      <c r="F749628" s="94"/>
    </row>
    <row r="749629" spans="6:6">
      <c r="F749629" s="94"/>
    </row>
    <row r="749630" spans="6:6">
      <c r="F749630" s="94"/>
    </row>
    <row r="749631" spans="6:6">
      <c r="F749631" s="94"/>
    </row>
    <row r="749632" spans="6:6">
      <c r="F749632" s="94"/>
    </row>
    <row r="749633" spans="6:6">
      <c r="F749633" s="94"/>
    </row>
    <row r="749634" spans="6:6">
      <c r="F749634" s="94"/>
    </row>
    <row r="749635" spans="6:6">
      <c r="F749635" s="94"/>
    </row>
    <row r="749636" spans="6:6">
      <c r="F749636" s="94"/>
    </row>
    <row r="749637" spans="6:6">
      <c r="F749637" s="94"/>
    </row>
    <row r="749638" spans="6:6">
      <c r="F749638" s="94"/>
    </row>
    <row r="749639" spans="6:6">
      <c r="F749639" s="94"/>
    </row>
    <row r="749640" spans="6:6">
      <c r="F749640" s="94"/>
    </row>
    <row r="749641" spans="6:6">
      <c r="F749641" s="94"/>
    </row>
    <row r="749642" spans="6:6">
      <c r="F749642" s="94"/>
    </row>
    <row r="749643" spans="6:6">
      <c r="F749643" s="94"/>
    </row>
    <row r="749644" spans="6:6">
      <c r="F749644" s="94"/>
    </row>
    <row r="749645" spans="6:6">
      <c r="F749645" s="94"/>
    </row>
    <row r="749646" spans="6:6">
      <c r="F749646" s="94"/>
    </row>
    <row r="749647" spans="6:6">
      <c r="F749647" s="94"/>
    </row>
    <row r="749648" spans="6:6">
      <c r="F749648" s="94"/>
    </row>
    <row r="749649" spans="6:6">
      <c r="F749649" s="94"/>
    </row>
    <row r="749650" spans="6:6">
      <c r="F749650" s="94"/>
    </row>
    <row r="749651" spans="6:6">
      <c r="F749651" s="94"/>
    </row>
    <row r="749652" spans="6:6">
      <c r="F749652" s="94"/>
    </row>
    <row r="749653" spans="6:6">
      <c r="F749653" s="94"/>
    </row>
    <row r="749654" spans="6:6">
      <c r="F749654" s="94"/>
    </row>
    <row r="749655" spans="6:6">
      <c r="F749655" s="94"/>
    </row>
    <row r="749656" spans="6:6">
      <c r="F749656" s="94"/>
    </row>
    <row r="749657" spans="6:6">
      <c r="F749657" s="94"/>
    </row>
    <row r="749658" spans="6:6">
      <c r="F749658" s="94"/>
    </row>
    <row r="749659" spans="6:6">
      <c r="F749659" s="94"/>
    </row>
    <row r="749660" spans="6:6">
      <c r="F749660" s="94"/>
    </row>
    <row r="749661" spans="6:6">
      <c r="F749661" s="94"/>
    </row>
    <row r="749662" spans="6:6">
      <c r="F749662" s="94"/>
    </row>
    <row r="749663" spans="6:6">
      <c r="F749663" s="94"/>
    </row>
    <row r="749664" spans="6:6">
      <c r="F749664" s="94"/>
    </row>
    <row r="749665" spans="6:6">
      <c r="F749665" s="94"/>
    </row>
    <row r="749666" spans="6:6">
      <c r="F749666" s="94"/>
    </row>
    <row r="749667" spans="6:6">
      <c r="F749667" s="94"/>
    </row>
    <row r="749668" spans="6:6">
      <c r="F749668" s="94"/>
    </row>
    <row r="749669" spans="6:6">
      <c r="F749669" s="94"/>
    </row>
    <row r="749670" spans="6:6">
      <c r="F749670" s="94"/>
    </row>
    <row r="749671" spans="6:6">
      <c r="F749671" s="94"/>
    </row>
    <row r="749672" spans="6:6">
      <c r="F749672" s="94"/>
    </row>
    <row r="749673" spans="6:6">
      <c r="F749673" s="94"/>
    </row>
    <row r="749674" spans="6:6">
      <c r="F749674" s="94"/>
    </row>
    <row r="749675" spans="6:6">
      <c r="F749675" s="94"/>
    </row>
    <row r="749676" spans="6:6">
      <c r="F749676" s="94"/>
    </row>
    <row r="749677" spans="6:6">
      <c r="F749677" s="94"/>
    </row>
    <row r="749678" spans="6:6">
      <c r="F749678" s="94"/>
    </row>
    <row r="749679" spans="6:6">
      <c r="F749679" s="94"/>
    </row>
    <row r="749680" spans="6:6">
      <c r="F749680" s="94"/>
    </row>
    <row r="749681" spans="6:6">
      <c r="F749681" s="94"/>
    </row>
    <row r="749682" spans="6:6">
      <c r="F749682" s="94"/>
    </row>
    <row r="749683" spans="6:6">
      <c r="F749683" s="94"/>
    </row>
    <row r="749684" spans="6:6">
      <c r="F749684" s="94"/>
    </row>
    <row r="749685" spans="6:6">
      <c r="F749685" s="94"/>
    </row>
    <row r="749686" spans="6:6">
      <c r="F749686" s="94"/>
    </row>
    <row r="749687" spans="6:6">
      <c r="F749687" s="94"/>
    </row>
    <row r="749688" spans="6:6">
      <c r="F749688" s="94"/>
    </row>
    <row r="749689" spans="6:6">
      <c r="F749689" s="94"/>
    </row>
    <row r="749690" spans="6:6">
      <c r="F749690" s="94"/>
    </row>
    <row r="749691" spans="6:6">
      <c r="F749691" s="94"/>
    </row>
    <row r="749692" spans="6:6">
      <c r="F749692" s="94"/>
    </row>
    <row r="749693" spans="6:6">
      <c r="F749693" s="94"/>
    </row>
    <row r="749694" spans="6:6">
      <c r="F749694" s="94"/>
    </row>
    <row r="749695" spans="6:6">
      <c r="F749695" s="94"/>
    </row>
    <row r="749696" spans="6:6">
      <c r="F749696" s="94"/>
    </row>
    <row r="749697" spans="6:6">
      <c r="F749697" s="94"/>
    </row>
    <row r="749698" spans="6:6">
      <c r="F749698" s="94"/>
    </row>
    <row r="749699" spans="6:6">
      <c r="F749699" s="94"/>
    </row>
    <row r="749700" spans="6:6">
      <c r="F749700" s="94"/>
    </row>
    <row r="749701" spans="6:6">
      <c r="F749701" s="94"/>
    </row>
    <row r="749702" spans="6:6">
      <c r="F749702" s="94"/>
    </row>
    <row r="749703" spans="6:6">
      <c r="F749703" s="94"/>
    </row>
    <row r="749704" spans="6:6">
      <c r="F749704" s="94"/>
    </row>
    <row r="749705" spans="6:6">
      <c r="F749705" s="94"/>
    </row>
    <row r="749706" spans="6:6">
      <c r="F749706" s="94"/>
    </row>
    <row r="749707" spans="6:6">
      <c r="F749707" s="94"/>
    </row>
    <row r="749708" spans="6:6">
      <c r="F749708" s="94"/>
    </row>
    <row r="749709" spans="6:6">
      <c r="F749709" s="94"/>
    </row>
    <row r="749710" spans="6:6">
      <c r="F749710" s="94"/>
    </row>
    <row r="749711" spans="6:6">
      <c r="F749711" s="94"/>
    </row>
    <row r="749712" spans="6:6">
      <c r="F749712" s="94"/>
    </row>
    <row r="749713" spans="6:6">
      <c r="F749713" s="94"/>
    </row>
    <row r="749714" spans="6:6">
      <c r="F749714" s="94"/>
    </row>
    <row r="749715" spans="6:6">
      <c r="F749715" s="94"/>
    </row>
    <row r="749716" spans="6:6">
      <c r="F749716" s="94"/>
    </row>
    <row r="749717" spans="6:6">
      <c r="F749717" s="94"/>
    </row>
    <row r="749718" spans="6:6">
      <c r="F749718" s="94"/>
    </row>
    <row r="749719" spans="6:6">
      <c r="F749719" s="94"/>
    </row>
    <row r="749720" spans="6:6">
      <c r="F749720" s="94"/>
    </row>
    <row r="749721" spans="6:6">
      <c r="F749721" s="94"/>
    </row>
    <row r="749722" spans="6:6">
      <c r="F749722" s="94"/>
    </row>
    <row r="749723" spans="6:6">
      <c r="F749723" s="94"/>
    </row>
    <row r="749724" spans="6:6">
      <c r="F749724" s="94"/>
    </row>
    <row r="749725" spans="6:6">
      <c r="F749725" s="94"/>
    </row>
    <row r="749726" spans="6:6">
      <c r="F749726" s="94"/>
    </row>
    <row r="749727" spans="6:6">
      <c r="F749727" s="94"/>
    </row>
    <row r="749728" spans="6:6">
      <c r="F749728" s="94"/>
    </row>
    <row r="749729" spans="6:6">
      <c r="F749729" s="94"/>
    </row>
    <row r="749730" spans="6:6">
      <c r="F749730" s="94"/>
    </row>
    <row r="749731" spans="6:6">
      <c r="F749731" s="94"/>
    </row>
    <row r="749732" spans="6:6">
      <c r="F749732" s="94"/>
    </row>
    <row r="749733" spans="6:6">
      <c r="F749733" s="94"/>
    </row>
    <row r="749734" spans="6:6">
      <c r="F749734" s="94"/>
    </row>
    <row r="749735" spans="6:6">
      <c r="F749735" s="94"/>
    </row>
    <row r="749736" spans="6:6">
      <c r="F749736" s="94"/>
    </row>
    <row r="749737" spans="6:6">
      <c r="F749737" s="94"/>
    </row>
    <row r="749738" spans="6:6">
      <c r="F749738" s="94"/>
    </row>
    <row r="749739" spans="6:6">
      <c r="F749739" s="94"/>
    </row>
    <row r="749740" spans="6:6">
      <c r="F749740" s="94"/>
    </row>
    <row r="749741" spans="6:6">
      <c r="F749741" s="94"/>
    </row>
    <row r="749742" spans="6:6">
      <c r="F749742" s="94"/>
    </row>
    <row r="749743" spans="6:6">
      <c r="F749743" s="94"/>
    </row>
    <row r="749744" spans="6:6">
      <c r="F749744" s="94"/>
    </row>
    <row r="749745" spans="6:6">
      <c r="F749745" s="94"/>
    </row>
    <row r="749746" spans="6:6">
      <c r="F749746" s="94"/>
    </row>
    <row r="749747" spans="6:6">
      <c r="F749747" s="94"/>
    </row>
    <row r="749748" spans="6:6">
      <c r="F749748" s="94"/>
    </row>
    <row r="749749" spans="6:6">
      <c r="F749749" s="94"/>
    </row>
    <row r="749750" spans="6:6">
      <c r="F749750" s="94"/>
    </row>
    <row r="749751" spans="6:6">
      <c r="F749751" s="94"/>
    </row>
    <row r="749752" spans="6:6">
      <c r="F749752" s="94"/>
    </row>
    <row r="749753" spans="6:6">
      <c r="F749753" s="94"/>
    </row>
    <row r="749754" spans="6:6">
      <c r="F749754" s="94"/>
    </row>
    <row r="749755" spans="6:6">
      <c r="F749755" s="94"/>
    </row>
    <row r="749756" spans="6:6">
      <c r="F749756" s="94"/>
    </row>
    <row r="749757" spans="6:6">
      <c r="F749757" s="94"/>
    </row>
    <row r="749758" spans="6:6">
      <c r="F749758" s="94"/>
    </row>
    <row r="749759" spans="6:6">
      <c r="F749759" s="94"/>
    </row>
    <row r="749760" spans="6:6">
      <c r="F749760" s="94"/>
    </row>
    <row r="749761" spans="6:6">
      <c r="F749761" s="94"/>
    </row>
    <row r="749762" spans="6:6">
      <c r="F749762" s="94"/>
    </row>
    <row r="749763" spans="6:6">
      <c r="F749763" s="94"/>
    </row>
    <row r="749764" spans="6:6">
      <c r="F749764" s="94"/>
    </row>
    <row r="749765" spans="6:6">
      <c r="F749765" s="94"/>
    </row>
    <row r="749766" spans="6:6">
      <c r="F749766" s="94"/>
    </row>
    <row r="749767" spans="6:6">
      <c r="F749767" s="94"/>
    </row>
    <row r="749768" spans="6:6">
      <c r="F749768" s="94"/>
    </row>
    <row r="749769" spans="6:6">
      <c r="F749769" s="94"/>
    </row>
    <row r="749770" spans="6:6">
      <c r="F749770" s="94"/>
    </row>
    <row r="749771" spans="6:6">
      <c r="F749771" s="94"/>
    </row>
    <row r="749772" spans="6:6">
      <c r="F749772" s="94"/>
    </row>
    <row r="749773" spans="6:6">
      <c r="F749773" s="94"/>
    </row>
    <row r="749774" spans="6:6">
      <c r="F749774" s="94"/>
    </row>
    <row r="749775" spans="6:6">
      <c r="F749775" s="94"/>
    </row>
    <row r="749776" spans="6:6">
      <c r="F749776" s="94"/>
    </row>
    <row r="749777" spans="6:6">
      <c r="F749777" s="94"/>
    </row>
    <row r="749778" spans="6:6">
      <c r="F749778" s="94"/>
    </row>
    <row r="749779" spans="6:6">
      <c r="F749779" s="94"/>
    </row>
    <row r="749780" spans="6:6">
      <c r="F749780" s="94"/>
    </row>
    <row r="749781" spans="6:6">
      <c r="F749781" s="94"/>
    </row>
    <row r="749782" spans="6:6">
      <c r="F749782" s="94"/>
    </row>
    <row r="749783" spans="6:6">
      <c r="F749783" s="94"/>
    </row>
    <row r="749784" spans="6:6">
      <c r="F749784" s="94"/>
    </row>
    <row r="749785" spans="6:6">
      <c r="F749785" s="94"/>
    </row>
    <row r="749786" spans="6:6">
      <c r="F749786" s="94"/>
    </row>
    <row r="749787" spans="6:6">
      <c r="F749787" s="94"/>
    </row>
    <row r="749788" spans="6:6">
      <c r="F749788" s="94"/>
    </row>
    <row r="749789" spans="6:6">
      <c r="F749789" s="94"/>
    </row>
    <row r="749790" spans="6:6">
      <c r="F749790" s="94"/>
    </row>
    <row r="749791" spans="6:6">
      <c r="F749791" s="94"/>
    </row>
    <row r="749792" spans="6:6">
      <c r="F749792" s="94"/>
    </row>
    <row r="749793" spans="6:6">
      <c r="F749793" s="94"/>
    </row>
    <row r="749794" spans="6:6">
      <c r="F749794" s="94"/>
    </row>
    <row r="749795" spans="6:6">
      <c r="F749795" s="94"/>
    </row>
    <row r="749796" spans="6:6">
      <c r="F749796" s="94"/>
    </row>
    <row r="749797" spans="6:6">
      <c r="F749797" s="94"/>
    </row>
    <row r="749798" spans="6:6">
      <c r="F749798" s="94"/>
    </row>
    <row r="749799" spans="6:6">
      <c r="F749799" s="94"/>
    </row>
    <row r="749800" spans="6:6">
      <c r="F749800" s="94"/>
    </row>
    <row r="749801" spans="6:6">
      <c r="F749801" s="94"/>
    </row>
    <row r="749802" spans="6:6">
      <c r="F749802" s="94"/>
    </row>
    <row r="749803" spans="6:6">
      <c r="F749803" s="94"/>
    </row>
    <row r="749804" spans="6:6">
      <c r="F749804" s="94"/>
    </row>
    <row r="749805" spans="6:6">
      <c r="F749805" s="94"/>
    </row>
    <row r="749806" spans="6:6">
      <c r="F749806" s="94"/>
    </row>
    <row r="749807" spans="6:6">
      <c r="F749807" s="94"/>
    </row>
    <row r="749808" spans="6:6">
      <c r="F749808" s="94"/>
    </row>
    <row r="749809" spans="6:6">
      <c r="F749809" s="94"/>
    </row>
    <row r="749810" spans="6:6">
      <c r="F749810" s="94"/>
    </row>
    <row r="749811" spans="6:6">
      <c r="F749811" s="94"/>
    </row>
    <row r="749812" spans="6:6">
      <c r="F749812" s="94"/>
    </row>
    <row r="749813" spans="6:6">
      <c r="F749813" s="94"/>
    </row>
    <row r="749814" spans="6:6">
      <c r="F749814" s="94"/>
    </row>
    <row r="749815" spans="6:6">
      <c r="F749815" s="94"/>
    </row>
    <row r="749816" spans="6:6">
      <c r="F749816" s="94"/>
    </row>
    <row r="749817" spans="6:6">
      <c r="F749817" s="94"/>
    </row>
    <row r="749818" spans="6:6">
      <c r="F749818" s="94"/>
    </row>
    <row r="749819" spans="6:6">
      <c r="F749819" s="94"/>
    </row>
    <row r="749820" spans="6:6">
      <c r="F749820" s="94"/>
    </row>
    <row r="749821" spans="6:6">
      <c r="F749821" s="94"/>
    </row>
    <row r="749822" spans="6:6">
      <c r="F749822" s="94"/>
    </row>
    <row r="749823" spans="6:6">
      <c r="F749823" s="94"/>
    </row>
    <row r="749824" spans="6:6">
      <c r="F749824" s="94"/>
    </row>
    <row r="749825" spans="6:6">
      <c r="F749825" s="94"/>
    </row>
    <row r="749826" spans="6:6">
      <c r="F749826" s="94"/>
    </row>
    <row r="749827" spans="6:6">
      <c r="F749827" s="94"/>
    </row>
    <row r="749828" spans="6:6">
      <c r="F749828" s="94"/>
    </row>
    <row r="749829" spans="6:6">
      <c r="F749829" s="94"/>
    </row>
    <row r="749830" spans="6:6">
      <c r="F749830" s="94"/>
    </row>
    <row r="749831" spans="6:6">
      <c r="F749831" s="94"/>
    </row>
    <row r="749832" spans="6:6">
      <c r="F749832" s="94"/>
    </row>
    <row r="749833" spans="6:6">
      <c r="F749833" s="94"/>
    </row>
    <row r="749834" spans="6:6">
      <c r="F749834" s="94"/>
    </row>
    <row r="749835" spans="6:6">
      <c r="F749835" s="94"/>
    </row>
    <row r="749836" spans="6:6">
      <c r="F749836" s="94"/>
    </row>
    <row r="749837" spans="6:6">
      <c r="F749837" s="94"/>
    </row>
    <row r="749838" spans="6:6">
      <c r="F749838" s="94"/>
    </row>
    <row r="749839" spans="6:6">
      <c r="F749839" s="94"/>
    </row>
    <row r="749840" spans="6:6">
      <c r="F749840" s="94"/>
    </row>
    <row r="749841" spans="6:6">
      <c r="F749841" s="94"/>
    </row>
    <row r="749842" spans="6:6">
      <c r="F749842" s="94"/>
    </row>
    <row r="749843" spans="6:6">
      <c r="F749843" s="94"/>
    </row>
    <row r="749844" spans="6:6">
      <c r="F749844" s="94"/>
    </row>
    <row r="749845" spans="6:6">
      <c r="F749845" s="94"/>
    </row>
    <row r="749846" spans="6:6">
      <c r="F749846" s="94"/>
    </row>
    <row r="749847" spans="6:6">
      <c r="F749847" s="94"/>
    </row>
    <row r="749848" spans="6:6">
      <c r="F749848" s="94"/>
    </row>
    <row r="749849" spans="6:6">
      <c r="F749849" s="94"/>
    </row>
    <row r="749850" spans="6:6">
      <c r="F749850" s="94"/>
    </row>
    <row r="749851" spans="6:6">
      <c r="F749851" s="94"/>
    </row>
    <row r="749852" spans="6:6">
      <c r="F749852" s="94"/>
    </row>
    <row r="749853" spans="6:6">
      <c r="F749853" s="94"/>
    </row>
    <row r="749854" spans="6:6">
      <c r="F749854" s="94"/>
    </row>
    <row r="749855" spans="6:6">
      <c r="F749855" s="94"/>
    </row>
    <row r="749856" spans="6:6">
      <c r="F749856" s="94"/>
    </row>
    <row r="749857" spans="6:6">
      <c r="F749857" s="94"/>
    </row>
    <row r="749858" spans="6:6">
      <c r="F749858" s="94"/>
    </row>
    <row r="749859" spans="6:6">
      <c r="F749859" s="94"/>
    </row>
    <row r="749860" spans="6:6">
      <c r="F749860" s="94"/>
    </row>
    <row r="749861" spans="6:6">
      <c r="F749861" s="94"/>
    </row>
    <row r="749862" spans="6:6">
      <c r="F749862" s="94"/>
    </row>
    <row r="749863" spans="6:6">
      <c r="F749863" s="94"/>
    </row>
    <row r="749864" spans="6:6">
      <c r="F749864" s="94"/>
    </row>
    <row r="749865" spans="6:6">
      <c r="F749865" s="94"/>
    </row>
    <row r="749866" spans="6:6">
      <c r="F749866" s="94"/>
    </row>
    <row r="749867" spans="6:6">
      <c r="F749867" s="94"/>
    </row>
    <row r="749868" spans="6:6">
      <c r="F749868" s="94"/>
    </row>
    <row r="749869" spans="6:6">
      <c r="F749869" s="94"/>
    </row>
    <row r="749870" spans="6:6">
      <c r="F749870" s="94"/>
    </row>
    <row r="749871" spans="6:6">
      <c r="F749871" s="94"/>
    </row>
    <row r="749872" spans="6:6">
      <c r="F749872" s="94"/>
    </row>
    <row r="749873" spans="6:6">
      <c r="F749873" s="94"/>
    </row>
    <row r="749874" spans="6:6">
      <c r="F749874" s="94"/>
    </row>
    <row r="749875" spans="6:6">
      <c r="F749875" s="94"/>
    </row>
    <row r="749876" spans="6:6">
      <c r="F749876" s="94"/>
    </row>
    <row r="749877" spans="6:6">
      <c r="F749877" s="94"/>
    </row>
    <row r="749878" spans="6:6">
      <c r="F749878" s="94"/>
    </row>
    <row r="749879" spans="6:6">
      <c r="F749879" s="94"/>
    </row>
    <row r="749880" spans="6:6">
      <c r="F749880" s="94"/>
    </row>
    <row r="749881" spans="6:6">
      <c r="F749881" s="94"/>
    </row>
    <row r="749882" spans="6:6">
      <c r="F749882" s="94"/>
    </row>
    <row r="749883" spans="6:6">
      <c r="F749883" s="94"/>
    </row>
    <row r="749884" spans="6:6">
      <c r="F749884" s="94"/>
    </row>
    <row r="749885" spans="6:6">
      <c r="F749885" s="94"/>
    </row>
    <row r="749886" spans="6:6">
      <c r="F749886" s="94"/>
    </row>
    <row r="749887" spans="6:6">
      <c r="F749887" s="94"/>
    </row>
    <row r="749888" spans="6:6">
      <c r="F749888" s="94"/>
    </row>
    <row r="749889" spans="6:6">
      <c r="F749889" s="94"/>
    </row>
    <row r="749890" spans="6:6">
      <c r="F749890" s="94"/>
    </row>
    <row r="749891" spans="6:6">
      <c r="F749891" s="94"/>
    </row>
    <row r="749892" spans="6:6">
      <c r="F749892" s="94"/>
    </row>
    <row r="749893" spans="6:6">
      <c r="F749893" s="94"/>
    </row>
    <row r="749894" spans="6:6">
      <c r="F749894" s="94"/>
    </row>
    <row r="749895" spans="6:6">
      <c r="F749895" s="94"/>
    </row>
    <row r="749896" spans="6:6">
      <c r="F749896" s="94"/>
    </row>
    <row r="749897" spans="6:6">
      <c r="F749897" s="94"/>
    </row>
    <row r="749898" spans="6:6">
      <c r="F749898" s="94"/>
    </row>
    <row r="749899" spans="6:6">
      <c r="F749899" s="94"/>
    </row>
    <row r="749900" spans="6:6">
      <c r="F749900" s="94"/>
    </row>
    <row r="749901" spans="6:6">
      <c r="F749901" s="94"/>
    </row>
    <row r="749902" spans="6:6">
      <c r="F749902" s="94"/>
    </row>
    <row r="749903" spans="6:6">
      <c r="F749903" s="94"/>
    </row>
    <row r="749904" spans="6:6">
      <c r="F749904" s="94"/>
    </row>
    <row r="749905" spans="6:6">
      <c r="F749905" s="94"/>
    </row>
    <row r="749906" spans="6:6">
      <c r="F749906" s="94"/>
    </row>
    <row r="749907" spans="6:6">
      <c r="F749907" s="94"/>
    </row>
    <row r="749908" spans="6:6">
      <c r="F749908" s="94"/>
    </row>
    <row r="749909" spans="6:6">
      <c r="F749909" s="94"/>
    </row>
    <row r="749910" spans="6:6">
      <c r="F749910" s="94"/>
    </row>
    <row r="749911" spans="6:6">
      <c r="F749911" s="94"/>
    </row>
    <row r="749912" spans="6:6">
      <c r="F749912" s="94"/>
    </row>
    <row r="749913" spans="6:6">
      <c r="F749913" s="94"/>
    </row>
    <row r="749914" spans="6:6">
      <c r="F749914" s="94"/>
    </row>
    <row r="749915" spans="6:6">
      <c r="F749915" s="94"/>
    </row>
    <row r="749916" spans="6:6">
      <c r="F749916" s="94"/>
    </row>
    <row r="749917" spans="6:6">
      <c r="F749917" s="94"/>
    </row>
    <row r="749918" spans="6:6">
      <c r="F749918" s="94"/>
    </row>
    <row r="749919" spans="6:6">
      <c r="F749919" s="94"/>
    </row>
    <row r="749920" spans="6:6">
      <c r="F749920" s="94"/>
    </row>
    <row r="749921" spans="6:6">
      <c r="F749921" s="94"/>
    </row>
    <row r="749922" spans="6:6">
      <c r="F749922" s="94"/>
    </row>
    <row r="749923" spans="6:6">
      <c r="F749923" s="94"/>
    </row>
    <row r="749924" spans="6:6">
      <c r="F749924" s="94"/>
    </row>
    <row r="749925" spans="6:6">
      <c r="F749925" s="94"/>
    </row>
    <row r="749926" spans="6:6">
      <c r="F749926" s="94"/>
    </row>
    <row r="749927" spans="6:6">
      <c r="F749927" s="94"/>
    </row>
    <row r="749928" spans="6:6">
      <c r="F749928" s="94"/>
    </row>
    <row r="749929" spans="6:6">
      <c r="F749929" s="94"/>
    </row>
    <row r="749930" spans="6:6">
      <c r="F749930" s="94"/>
    </row>
    <row r="749931" spans="6:6">
      <c r="F749931" s="94"/>
    </row>
    <row r="749932" spans="6:6">
      <c r="F749932" s="94"/>
    </row>
    <row r="749933" spans="6:6">
      <c r="F749933" s="94"/>
    </row>
    <row r="749934" spans="6:6">
      <c r="F749934" s="94"/>
    </row>
    <row r="749935" spans="6:6">
      <c r="F749935" s="94"/>
    </row>
    <row r="749936" spans="6:6">
      <c r="F749936" s="94"/>
    </row>
    <row r="749937" spans="6:6">
      <c r="F749937" s="94"/>
    </row>
    <row r="749938" spans="6:6">
      <c r="F749938" s="94"/>
    </row>
    <row r="749939" spans="6:6">
      <c r="F749939" s="94"/>
    </row>
    <row r="749940" spans="6:6">
      <c r="F749940" s="94"/>
    </row>
    <row r="749941" spans="6:6">
      <c r="F749941" s="94"/>
    </row>
    <row r="749942" spans="6:6">
      <c r="F749942" s="94"/>
    </row>
    <row r="749943" spans="6:6">
      <c r="F749943" s="94"/>
    </row>
    <row r="749944" spans="6:6">
      <c r="F749944" s="94"/>
    </row>
    <row r="749945" spans="6:6">
      <c r="F749945" s="94"/>
    </row>
    <row r="749946" spans="6:6">
      <c r="F749946" s="94"/>
    </row>
    <row r="749947" spans="6:6">
      <c r="F749947" s="94"/>
    </row>
    <row r="749948" spans="6:6">
      <c r="F749948" s="94"/>
    </row>
    <row r="749949" spans="6:6">
      <c r="F749949" s="94"/>
    </row>
    <row r="749950" spans="6:6">
      <c r="F749950" s="94"/>
    </row>
    <row r="749951" spans="6:6">
      <c r="F749951" s="94"/>
    </row>
    <row r="749952" spans="6:6">
      <c r="F749952" s="94"/>
    </row>
    <row r="749953" spans="6:6">
      <c r="F749953" s="94"/>
    </row>
    <row r="749954" spans="6:6">
      <c r="F749954" s="94"/>
    </row>
    <row r="749955" spans="6:6">
      <c r="F749955" s="94"/>
    </row>
    <row r="749956" spans="6:6">
      <c r="F749956" s="94"/>
    </row>
    <row r="749957" spans="6:6">
      <c r="F749957" s="94"/>
    </row>
    <row r="749958" spans="6:6">
      <c r="F749958" s="94"/>
    </row>
    <row r="749959" spans="6:6">
      <c r="F749959" s="94"/>
    </row>
    <row r="749960" spans="6:6">
      <c r="F749960" s="94"/>
    </row>
    <row r="749961" spans="6:6">
      <c r="F749961" s="94"/>
    </row>
    <row r="749962" spans="6:6">
      <c r="F749962" s="94"/>
    </row>
    <row r="749963" spans="6:6">
      <c r="F749963" s="94"/>
    </row>
    <row r="749964" spans="6:6">
      <c r="F749964" s="94"/>
    </row>
    <row r="749965" spans="6:6">
      <c r="F749965" s="94"/>
    </row>
    <row r="749966" spans="6:6">
      <c r="F749966" s="94"/>
    </row>
    <row r="749967" spans="6:6">
      <c r="F749967" s="94"/>
    </row>
    <row r="749968" spans="6:6">
      <c r="F749968" s="94"/>
    </row>
    <row r="749969" spans="6:6">
      <c r="F749969" s="94"/>
    </row>
    <row r="749970" spans="6:6">
      <c r="F749970" s="94"/>
    </row>
    <row r="749971" spans="6:6">
      <c r="F749971" s="94"/>
    </row>
    <row r="749972" spans="6:6">
      <c r="F749972" s="94"/>
    </row>
    <row r="749973" spans="6:6">
      <c r="F749973" s="94"/>
    </row>
    <row r="749974" spans="6:6">
      <c r="F749974" s="94"/>
    </row>
    <row r="749975" spans="6:6">
      <c r="F749975" s="94"/>
    </row>
    <row r="749976" spans="6:6">
      <c r="F749976" s="94"/>
    </row>
    <row r="749977" spans="6:6">
      <c r="F749977" s="94"/>
    </row>
    <row r="749978" spans="6:6">
      <c r="F749978" s="94"/>
    </row>
    <row r="749979" spans="6:6">
      <c r="F749979" s="94"/>
    </row>
    <row r="749980" spans="6:6">
      <c r="F749980" s="94"/>
    </row>
    <row r="749981" spans="6:6">
      <c r="F749981" s="94"/>
    </row>
    <row r="749982" spans="6:6">
      <c r="F749982" s="94"/>
    </row>
    <row r="749983" spans="6:6">
      <c r="F749983" s="94"/>
    </row>
    <row r="749984" spans="6:6">
      <c r="F749984" s="94"/>
    </row>
    <row r="749985" spans="6:6">
      <c r="F749985" s="94"/>
    </row>
    <row r="749986" spans="6:6">
      <c r="F749986" s="94"/>
    </row>
    <row r="749987" spans="6:6">
      <c r="F749987" s="94"/>
    </row>
    <row r="749988" spans="6:6">
      <c r="F749988" s="94"/>
    </row>
    <row r="749989" spans="6:6">
      <c r="F749989" s="94"/>
    </row>
    <row r="749990" spans="6:6">
      <c r="F749990" s="94"/>
    </row>
    <row r="749991" spans="6:6">
      <c r="F749991" s="94"/>
    </row>
    <row r="749992" spans="6:6">
      <c r="F749992" s="94"/>
    </row>
    <row r="749993" spans="6:6">
      <c r="F749993" s="94"/>
    </row>
    <row r="749994" spans="6:6">
      <c r="F749994" s="94"/>
    </row>
    <row r="749995" spans="6:6">
      <c r="F749995" s="94"/>
    </row>
    <row r="749996" spans="6:6">
      <c r="F749996" s="94"/>
    </row>
    <row r="749997" spans="6:6">
      <c r="F749997" s="94"/>
    </row>
    <row r="749998" spans="6:6">
      <c r="F749998" s="94"/>
    </row>
    <row r="749999" spans="6:6">
      <c r="F749999" s="94"/>
    </row>
    <row r="750000" spans="6:6">
      <c r="F750000" s="94"/>
    </row>
    <row r="750001" spans="6:6">
      <c r="F750001" s="94"/>
    </row>
    <row r="750002" spans="6:6">
      <c r="F750002" s="94"/>
    </row>
    <row r="750003" spans="6:6">
      <c r="F750003" s="94"/>
    </row>
    <row r="750004" spans="6:6">
      <c r="F750004" s="94"/>
    </row>
    <row r="750005" spans="6:6">
      <c r="F750005" s="94"/>
    </row>
    <row r="750006" spans="6:6">
      <c r="F750006" s="94"/>
    </row>
    <row r="750007" spans="6:6">
      <c r="F750007" s="94"/>
    </row>
    <row r="750008" spans="6:6">
      <c r="F750008" s="94"/>
    </row>
    <row r="750009" spans="6:6">
      <c r="F750009" s="94"/>
    </row>
    <row r="750010" spans="6:6">
      <c r="F750010" s="94"/>
    </row>
    <row r="750011" spans="6:6">
      <c r="F750011" s="94"/>
    </row>
    <row r="750012" spans="6:6">
      <c r="F750012" s="94"/>
    </row>
    <row r="750013" spans="6:6">
      <c r="F750013" s="94"/>
    </row>
    <row r="750014" spans="6:6">
      <c r="F750014" s="94"/>
    </row>
    <row r="750015" spans="6:6">
      <c r="F750015" s="94"/>
    </row>
    <row r="750016" spans="6:6">
      <c r="F750016" s="94"/>
    </row>
    <row r="750017" spans="6:6">
      <c r="F750017" s="94"/>
    </row>
    <row r="750018" spans="6:6">
      <c r="F750018" s="94"/>
    </row>
    <row r="750019" spans="6:6">
      <c r="F750019" s="94"/>
    </row>
    <row r="750020" spans="6:6">
      <c r="F750020" s="94"/>
    </row>
    <row r="750021" spans="6:6">
      <c r="F750021" s="94"/>
    </row>
    <row r="750022" spans="6:6">
      <c r="F750022" s="94"/>
    </row>
    <row r="750023" spans="6:6">
      <c r="F750023" s="94"/>
    </row>
    <row r="750024" spans="6:6">
      <c r="F750024" s="94"/>
    </row>
    <row r="750025" spans="6:6">
      <c r="F750025" s="94"/>
    </row>
    <row r="750026" spans="6:6">
      <c r="F750026" s="94"/>
    </row>
    <row r="750027" spans="6:6">
      <c r="F750027" s="94"/>
    </row>
    <row r="750028" spans="6:6">
      <c r="F750028" s="94"/>
    </row>
    <row r="750029" spans="6:6">
      <c r="F750029" s="94"/>
    </row>
    <row r="750030" spans="6:6">
      <c r="F750030" s="94"/>
    </row>
    <row r="750031" spans="6:6">
      <c r="F750031" s="94"/>
    </row>
    <row r="750032" spans="6:6">
      <c r="F750032" s="94"/>
    </row>
    <row r="750033" spans="6:6">
      <c r="F750033" s="94"/>
    </row>
    <row r="750034" spans="6:6">
      <c r="F750034" s="94"/>
    </row>
    <row r="750035" spans="6:6">
      <c r="F750035" s="94"/>
    </row>
    <row r="750036" spans="6:6">
      <c r="F750036" s="94"/>
    </row>
    <row r="750037" spans="6:6">
      <c r="F750037" s="94"/>
    </row>
    <row r="750038" spans="6:6">
      <c r="F750038" s="94"/>
    </row>
    <row r="750039" spans="6:6">
      <c r="F750039" s="94"/>
    </row>
    <row r="750040" spans="6:6">
      <c r="F750040" s="94"/>
    </row>
    <row r="750041" spans="6:6">
      <c r="F750041" s="94"/>
    </row>
    <row r="750042" spans="6:6">
      <c r="F750042" s="94"/>
    </row>
    <row r="750043" spans="6:6">
      <c r="F750043" s="94"/>
    </row>
    <row r="750044" spans="6:6">
      <c r="F750044" s="94"/>
    </row>
    <row r="750045" spans="6:6">
      <c r="F750045" s="94"/>
    </row>
    <row r="750046" spans="6:6">
      <c r="F750046" s="94"/>
    </row>
    <row r="750047" spans="6:6">
      <c r="F750047" s="94"/>
    </row>
    <row r="750048" spans="6:6">
      <c r="F750048" s="94"/>
    </row>
    <row r="750049" spans="6:6">
      <c r="F750049" s="94"/>
    </row>
    <row r="750050" spans="6:6">
      <c r="F750050" s="94"/>
    </row>
    <row r="750051" spans="6:6">
      <c r="F750051" s="94"/>
    </row>
    <row r="750052" spans="6:6">
      <c r="F750052" s="94"/>
    </row>
    <row r="750053" spans="6:6">
      <c r="F750053" s="94"/>
    </row>
    <row r="750054" spans="6:6">
      <c r="F750054" s="94"/>
    </row>
    <row r="750055" spans="6:6">
      <c r="F750055" s="94"/>
    </row>
    <row r="750056" spans="6:6">
      <c r="F750056" s="94"/>
    </row>
    <row r="750057" spans="6:6">
      <c r="F750057" s="94"/>
    </row>
    <row r="750058" spans="6:6">
      <c r="F750058" s="94"/>
    </row>
    <row r="750059" spans="6:6">
      <c r="F750059" s="94"/>
    </row>
    <row r="750060" spans="6:6">
      <c r="F750060" s="94"/>
    </row>
    <row r="750061" spans="6:6">
      <c r="F750061" s="94"/>
    </row>
    <row r="750062" spans="6:6">
      <c r="F750062" s="94"/>
    </row>
    <row r="750063" spans="6:6">
      <c r="F750063" s="94"/>
    </row>
    <row r="750064" spans="6:6">
      <c r="F750064" s="94"/>
    </row>
    <row r="750065" spans="6:6">
      <c r="F750065" s="94"/>
    </row>
    <row r="750066" spans="6:6">
      <c r="F750066" s="94"/>
    </row>
    <row r="750067" spans="6:6">
      <c r="F750067" s="94"/>
    </row>
    <row r="750068" spans="6:6">
      <c r="F750068" s="94"/>
    </row>
    <row r="750069" spans="6:6">
      <c r="F750069" s="94"/>
    </row>
    <row r="750070" spans="6:6">
      <c r="F750070" s="94"/>
    </row>
    <row r="750071" spans="6:6">
      <c r="F750071" s="94"/>
    </row>
    <row r="750072" spans="6:6">
      <c r="F750072" s="94"/>
    </row>
    <row r="750073" spans="6:6">
      <c r="F750073" s="94"/>
    </row>
    <row r="750074" spans="6:6">
      <c r="F750074" s="94"/>
    </row>
    <row r="750075" spans="6:6">
      <c r="F750075" s="94"/>
    </row>
    <row r="750076" spans="6:6">
      <c r="F750076" s="94"/>
    </row>
    <row r="750077" spans="6:6">
      <c r="F750077" s="94"/>
    </row>
    <row r="750078" spans="6:6">
      <c r="F750078" s="94"/>
    </row>
    <row r="750079" spans="6:6">
      <c r="F750079" s="94"/>
    </row>
    <row r="750080" spans="6:6">
      <c r="F750080" s="94"/>
    </row>
    <row r="750081" spans="6:6">
      <c r="F750081" s="94"/>
    </row>
    <row r="750082" spans="6:6">
      <c r="F750082" s="94"/>
    </row>
    <row r="750083" spans="6:6">
      <c r="F750083" s="94"/>
    </row>
    <row r="750084" spans="6:6">
      <c r="F750084" s="94"/>
    </row>
    <row r="750085" spans="6:6">
      <c r="F750085" s="94"/>
    </row>
    <row r="750086" spans="6:6">
      <c r="F750086" s="94"/>
    </row>
    <row r="750087" spans="6:6">
      <c r="F750087" s="94"/>
    </row>
    <row r="750088" spans="6:6">
      <c r="F750088" s="94"/>
    </row>
    <row r="750089" spans="6:6">
      <c r="F750089" s="94"/>
    </row>
    <row r="750090" spans="6:6">
      <c r="F750090" s="94"/>
    </row>
    <row r="750091" spans="6:6">
      <c r="F750091" s="94"/>
    </row>
    <row r="750092" spans="6:6">
      <c r="F750092" s="94"/>
    </row>
    <row r="750093" spans="6:6">
      <c r="F750093" s="94"/>
    </row>
    <row r="750094" spans="6:6">
      <c r="F750094" s="94"/>
    </row>
    <row r="750095" spans="6:6">
      <c r="F750095" s="94"/>
    </row>
    <row r="750096" spans="6:6">
      <c r="F750096" s="94"/>
    </row>
    <row r="750097" spans="6:6">
      <c r="F750097" s="94"/>
    </row>
    <row r="750098" spans="6:6">
      <c r="F750098" s="94"/>
    </row>
    <row r="750099" spans="6:6">
      <c r="F750099" s="94"/>
    </row>
    <row r="750100" spans="6:6">
      <c r="F750100" s="94"/>
    </row>
    <row r="750101" spans="6:6">
      <c r="F750101" s="94"/>
    </row>
    <row r="750102" spans="6:6">
      <c r="F750102" s="94"/>
    </row>
    <row r="750103" spans="6:6">
      <c r="F750103" s="94"/>
    </row>
    <row r="750104" spans="6:6">
      <c r="F750104" s="94"/>
    </row>
    <row r="750105" spans="6:6">
      <c r="F750105" s="94"/>
    </row>
    <row r="750106" spans="6:6">
      <c r="F750106" s="94"/>
    </row>
    <row r="750107" spans="6:6">
      <c r="F750107" s="94"/>
    </row>
    <row r="750108" spans="6:6">
      <c r="F750108" s="94"/>
    </row>
    <row r="750109" spans="6:6">
      <c r="F750109" s="94"/>
    </row>
    <row r="750110" spans="6:6">
      <c r="F750110" s="94"/>
    </row>
    <row r="750111" spans="6:6">
      <c r="F750111" s="94"/>
    </row>
    <row r="750112" spans="6:6">
      <c r="F750112" s="94"/>
    </row>
    <row r="750113" spans="6:6">
      <c r="F750113" s="94"/>
    </row>
    <row r="750114" spans="6:6">
      <c r="F750114" s="94"/>
    </row>
    <row r="750115" spans="6:6">
      <c r="F750115" s="94"/>
    </row>
    <row r="750116" spans="6:6">
      <c r="F750116" s="94"/>
    </row>
    <row r="750117" spans="6:6">
      <c r="F750117" s="94"/>
    </row>
    <row r="750118" spans="6:6">
      <c r="F750118" s="94"/>
    </row>
    <row r="750119" spans="6:6">
      <c r="F750119" s="94"/>
    </row>
    <row r="750120" spans="6:6">
      <c r="F750120" s="94"/>
    </row>
    <row r="750121" spans="6:6">
      <c r="F750121" s="94"/>
    </row>
    <row r="750122" spans="6:6">
      <c r="F750122" s="94"/>
    </row>
    <row r="750123" spans="6:6">
      <c r="F750123" s="94"/>
    </row>
    <row r="750124" spans="6:6">
      <c r="F750124" s="94"/>
    </row>
    <row r="750125" spans="6:6">
      <c r="F750125" s="94"/>
    </row>
    <row r="750126" spans="6:6">
      <c r="F750126" s="94"/>
    </row>
    <row r="750127" spans="6:6">
      <c r="F750127" s="94"/>
    </row>
    <row r="750128" spans="6:6">
      <c r="F750128" s="94"/>
    </row>
    <row r="750129" spans="6:6">
      <c r="F750129" s="94"/>
    </row>
    <row r="750130" spans="6:6">
      <c r="F750130" s="94"/>
    </row>
    <row r="750131" spans="6:6">
      <c r="F750131" s="94"/>
    </row>
    <row r="750132" spans="6:6">
      <c r="F750132" s="94"/>
    </row>
    <row r="750133" spans="6:6">
      <c r="F750133" s="94"/>
    </row>
    <row r="750134" spans="6:6">
      <c r="F750134" s="94"/>
    </row>
    <row r="750135" spans="6:6">
      <c r="F750135" s="94"/>
    </row>
    <row r="750136" spans="6:6">
      <c r="F750136" s="94"/>
    </row>
    <row r="750137" spans="6:6">
      <c r="F750137" s="94"/>
    </row>
    <row r="750138" spans="6:6">
      <c r="F750138" s="94"/>
    </row>
    <row r="750139" spans="6:6">
      <c r="F750139" s="94"/>
    </row>
    <row r="750140" spans="6:6">
      <c r="F750140" s="94"/>
    </row>
    <row r="750141" spans="6:6">
      <c r="F750141" s="94"/>
    </row>
    <row r="750142" spans="6:6">
      <c r="F750142" s="94"/>
    </row>
    <row r="750143" spans="6:6">
      <c r="F750143" s="94"/>
    </row>
    <row r="750144" spans="6:6">
      <c r="F750144" s="94"/>
    </row>
    <row r="750145" spans="6:6">
      <c r="F750145" s="94"/>
    </row>
    <row r="750146" spans="6:6">
      <c r="F750146" s="94"/>
    </row>
    <row r="750147" spans="6:6">
      <c r="F750147" s="94"/>
    </row>
    <row r="750148" spans="6:6">
      <c r="F750148" s="94"/>
    </row>
    <row r="750149" spans="6:6">
      <c r="F750149" s="94"/>
    </row>
    <row r="750150" spans="6:6">
      <c r="F750150" s="94"/>
    </row>
    <row r="750151" spans="6:6">
      <c r="F750151" s="94"/>
    </row>
    <row r="750152" spans="6:6">
      <c r="F750152" s="94"/>
    </row>
    <row r="750153" spans="6:6">
      <c r="F750153" s="94"/>
    </row>
    <row r="750154" spans="6:6">
      <c r="F750154" s="94"/>
    </row>
    <row r="750155" spans="6:6">
      <c r="F750155" s="94"/>
    </row>
    <row r="750156" spans="6:6">
      <c r="F750156" s="94"/>
    </row>
    <row r="750157" spans="6:6">
      <c r="F750157" s="94"/>
    </row>
    <row r="750158" spans="6:6">
      <c r="F750158" s="94"/>
    </row>
    <row r="750159" spans="6:6">
      <c r="F750159" s="94"/>
    </row>
    <row r="750160" spans="6:6">
      <c r="F750160" s="94"/>
    </row>
    <row r="750161" spans="6:6">
      <c r="F750161" s="94"/>
    </row>
    <row r="750162" spans="6:6">
      <c r="F750162" s="94"/>
    </row>
    <row r="750163" spans="6:6">
      <c r="F750163" s="94"/>
    </row>
    <row r="750164" spans="6:6">
      <c r="F750164" s="94"/>
    </row>
    <row r="750165" spans="6:6">
      <c r="F750165" s="94"/>
    </row>
    <row r="750166" spans="6:6">
      <c r="F750166" s="94"/>
    </row>
    <row r="750167" spans="6:6">
      <c r="F750167" s="94"/>
    </row>
    <row r="750168" spans="6:6">
      <c r="F750168" s="94"/>
    </row>
    <row r="750169" spans="6:6">
      <c r="F750169" s="94"/>
    </row>
    <row r="750170" spans="6:6">
      <c r="F750170" s="94"/>
    </row>
    <row r="750171" spans="6:6">
      <c r="F750171" s="94"/>
    </row>
    <row r="750172" spans="6:6">
      <c r="F750172" s="94"/>
    </row>
    <row r="750173" spans="6:6">
      <c r="F750173" s="94"/>
    </row>
    <row r="750174" spans="6:6">
      <c r="F750174" s="94"/>
    </row>
    <row r="750175" spans="6:6">
      <c r="F750175" s="94"/>
    </row>
    <row r="750176" spans="6:6">
      <c r="F750176" s="94"/>
    </row>
    <row r="750177" spans="6:6">
      <c r="F750177" s="94"/>
    </row>
    <row r="750178" spans="6:6">
      <c r="F750178" s="94"/>
    </row>
    <row r="750179" spans="6:6">
      <c r="F750179" s="94"/>
    </row>
    <row r="750180" spans="6:6">
      <c r="F750180" s="94"/>
    </row>
    <row r="750181" spans="6:6">
      <c r="F750181" s="94"/>
    </row>
    <row r="750182" spans="6:6">
      <c r="F750182" s="94"/>
    </row>
    <row r="750183" spans="6:6">
      <c r="F750183" s="94"/>
    </row>
    <row r="750184" spans="6:6">
      <c r="F750184" s="94"/>
    </row>
    <row r="750185" spans="6:6">
      <c r="F750185" s="94"/>
    </row>
    <row r="750186" spans="6:6">
      <c r="F750186" s="94"/>
    </row>
    <row r="750187" spans="6:6">
      <c r="F750187" s="94"/>
    </row>
    <row r="750188" spans="6:6">
      <c r="F750188" s="94"/>
    </row>
    <row r="750189" spans="6:6">
      <c r="F750189" s="94"/>
    </row>
    <row r="750190" spans="6:6">
      <c r="F750190" s="94"/>
    </row>
    <row r="750191" spans="6:6">
      <c r="F750191" s="94"/>
    </row>
    <row r="750192" spans="6:6">
      <c r="F750192" s="94"/>
    </row>
    <row r="750193" spans="6:6">
      <c r="F750193" s="94"/>
    </row>
    <row r="750194" spans="6:6">
      <c r="F750194" s="94"/>
    </row>
    <row r="750195" spans="6:6">
      <c r="F750195" s="94"/>
    </row>
    <row r="750196" spans="6:6">
      <c r="F750196" s="94"/>
    </row>
    <row r="750197" spans="6:6">
      <c r="F750197" s="94"/>
    </row>
    <row r="750198" spans="6:6">
      <c r="F750198" s="94"/>
    </row>
    <row r="750199" spans="6:6">
      <c r="F750199" s="94"/>
    </row>
    <row r="750200" spans="6:6">
      <c r="F750200" s="94"/>
    </row>
    <row r="750201" spans="6:6">
      <c r="F750201" s="94"/>
    </row>
    <row r="750202" spans="6:6">
      <c r="F750202" s="94"/>
    </row>
    <row r="750203" spans="6:6">
      <c r="F750203" s="94"/>
    </row>
    <row r="750204" spans="6:6">
      <c r="F750204" s="94"/>
    </row>
    <row r="750205" spans="6:6">
      <c r="F750205" s="94"/>
    </row>
    <row r="750206" spans="6:6">
      <c r="F750206" s="94"/>
    </row>
    <row r="750207" spans="6:6">
      <c r="F750207" s="94"/>
    </row>
    <row r="750208" spans="6:6">
      <c r="F750208" s="94"/>
    </row>
    <row r="750209" spans="6:6">
      <c r="F750209" s="94"/>
    </row>
    <row r="750210" spans="6:6">
      <c r="F750210" s="94"/>
    </row>
    <row r="750211" spans="6:6">
      <c r="F750211" s="94"/>
    </row>
    <row r="750212" spans="6:6">
      <c r="F750212" s="94"/>
    </row>
    <row r="750213" spans="6:6">
      <c r="F750213" s="94"/>
    </row>
    <row r="750214" spans="6:6">
      <c r="F750214" s="94"/>
    </row>
    <row r="750215" spans="6:6">
      <c r="F750215" s="94"/>
    </row>
    <row r="750216" spans="6:6">
      <c r="F750216" s="94"/>
    </row>
    <row r="750217" spans="6:6">
      <c r="F750217" s="94"/>
    </row>
    <row r="750218" spans="6:6">
      <c r="F750218" s="94"/>
    </row>
    <row r="750219" spans="6:6">
      <c r="F750219" s="94"/>
    </row>
    <row r="750220" spans="6:6">
      <c r="F750220" s="94"/>
    </row>
    <row r="750221" spans="6:6">
      <c r="F750221" s="94"/>
    </row>
    <row r="750222" spans="6:6">
      <c r="F750222" s="94"/>
    </row>
    <row r="750223" spans="6:6">
      <c r="F750223" s="94"/>
    </row>
    <row r="750224" spans="6:6">
      <c r="F750224" s="94"/>
    </row>
    <row r="750225" spans="6:6">
      <c r="F750225" s="94"/>
    </row>
    <row r="750226" spans="6:6">
      <c r="F750226" s="94"/>
    </row>
    <row r="750227" spans="6:6">
      <c r="F750227" s="94"/>
    </row>
    <row r="750228" spans="6:6">
      <c r="F750228" s="94"/>
    </row>
    <row r="750229" spans="6:6">
      <c r="F750229" s="94"/>
    </row>
    <row r="750230" spans="6:6">
      <c r="F750230" s="94"/>
    </row>
    <row r="750231" spans="6:6">
      <c r="F750231" s="94"/>
    </row>
    <row r="750232" spans="6:6">
      <c r="F750232" s="94"/>
    </row>
    <row r="750233" spans="6:6">
      <c r="F750233" s="94"/>
    </row>
    <row r="750234" spans="6:6">
      <c r="F750234" s="94"/>
    </row>
    <row r="750235" spans="6:6">
      <c r="F750235" s="94"/>
    </row>
    <row r="750236" spans="6:6">
      <c r="F750236" s="94"/>
    </row>
    <row r="750237" spans="6:6">
      <c r="F750237" s="94"/>
    </row>
    <row r="750238" spans="6:6">
      <c r="F750238" s="94"/>
    </row>
    <row r="750239" spans="6:6">
      <c r="F750239" s="94"/>
    </row>
    <row r="750240" spans="6:6">
      <c r="F750240" s="94"/>
    </row>
    <row r="750241" spans="6:6">
      <c r="F750241" s="94"/>
    </row>
    <row r="750242" spans="6:6">
      <c r="F750242" s="94"/>
    </row>
    <row r="750243" spans="6:6">
      <c r="F750243" s="94"/>
    </row>
    <row r="750244" spans="6:6">
      <c r="F750244" s="94"/>
    </row>
    <row r="750245" spans="6:6">
      <c r="F750245" s="94"/>
    </row>
    <row r="750246" spans="6:6">
      <c r="F750246" s="94"/>
    </row>
    <row r="750247" spans="6:6">
      <c r="F750247" s="94"/>
    </row>
    <row r="750248" spans="6:6">
      <c r="F750248" s="94"/>
    </row>
    <row r="750249" spans="6:6">
      <c r="F750249" s="94"/>
    </row>
    <row r="750250" spans="6:6">
      <c r="F750250" s="94"/>
    </row>
    <row r="750251" spans="6:6">
      <c r="F750251" s="94"/>
    </row>
    <row r="750252" spans="6:6">
      <c r="F750252" s="94"/>
    </row>
    <row r="750253" spans="6:6">
      <c r="F750253" s="94"/>
    </row>
    <row r="750254" spans="6:6">
      <c r="F750254" s="94"/>
    </row>
    <row r="750255" spans="6:6">
      <c r="F750255" s="94"/>
    </row>
    <row r="750256" spans="6:6">
      <c r="F750256" s="94"/>
    </row>
    <row r="750257" spans="6:6">
      <c r="F750257" s="94"/>
    </row>
    <row r="750258" spans="6:6">
      <c r="F750258" s="94"/>
    </row>
    <row r="750259" spans="6:6">
      <c r="F750259" s="94"/>
    </row>
    <row r="750260" spans="6:6">
      <c r="F750260" s="94"/>
    </row>
    <row r="750261" spans="6:6">
      <c r="F750261" s="94"/>
    </row>
    <row r="750262" spans="6:6">
      <c r="F750262" s="94"/>
    </row>
    <row r="750263" spans="6:6">
      <c r="F750263" s="94"/>
    </row>
    <row r="750264" spans="6:6">
      <c r="F750264" s="94"/>
    </row>
    <row r="750265" spans="6:6">
      <c r="F750265" s="94"/>
    </row>
    <row r="750266" spans="6:6">
      <c r="F750266" s="94"/>
    </row>
    <row r="750267" spans="6:6">
      <c r="F750267" s="94"/>
    </row>
    <row r="750268" spans="6:6">
      <c r="F750268" s="94"/>
    </row>
    <row r="750269" spans="6:6">
      <c r="F750269" s="94"/>
    </row>
    <row r="750270" spans="6:6">
      <c r="F750270" s="94"/>
    </row>
    <row r="750271" spans="6:6">
      <c r="F750271" s="94"/>
    </row>
    <row r="750272" spans="6:6">
      <c r="F750272" s="94"/>
    </row>
    <row r="750273" spans="6:6">
      <c r="F750273" s="94"/>
    </row>
    <row r="750274" spans="6:6">
      <c r="F750274" s="94"/>
    </row>
    <row r="750275" spans="6:6">
      <c r="F750275" s="94"/>
    </row>
    <row r="750276" spans="6:6">
      <c r="F750276" s="94"/>
    </row>
    <row r="750277" spans="6:6">
      <c r="F750277" s="94"/>
    </row>
    <row r="750278" spans="6:6">
      <c r="F750278" s="94"/>
    </row>
    <row r="750279" spans="6:6">
      <c r="F750279" s="94"/>
    </row>
    <row r="750280" spans="6:6">
      <c r="F750280" s="94"/>
    </row>
    <row r="750281" spans="6:6">
      <c r="F750281" s="94"/>
    </row>
    <row r="750282" spans="6:6">
      <c r="F750282" s="94"/>
    </row>
    <row r="750283" spans="6:6">
      <c r="F750283" s="94"/>
    </row>
    <row r="750284" spans="6:6">
      <c r="F750284" s="94"/>
    </row>
    <row r="750285" spans="6:6">
      <c r="F750285" s="94"/>
    </row>
    <row r="750286" spans="6:6">
      <c r="F750286" s="94"/>
    </row>
    <row r="750287" spans="6:6">
      <c r="F750287" s="94"/>
    </row>
    <row r="750288" spans="6:6">
      <c r="F750288" s="94"/>
    </row>
    <row r="750289" spans="6:6">
      <c r="F750289" s="94"/>
    </row>
    <row r="750290" spans="6:6">
      <c r="F750290" s="94"/>
    </row>
    <row r="750291" spans="6:6">
      <c r="F750291" s="94"/>
    </row>
    <row r="750292" spans="6:6">
      <c r="F750292" s="94"/>
    </row>
    <row r="750293" spans="6:6">
      <c r="F750293" s="94"/>
    </row>
    <row r="750294" spans="6:6">
      <c r="F750294" s="94"/>
    </row>
    <row r="750295" spans="6:6">
      <c r="F750295" s="94"/>
    </row>
    <row r="750296" spans="6:6">
      <c r="F750296" s="94"/>
    </row>
    <row r="750297" spans="6:6">
      <c r="F750297" s="94"/>
    </row>
    <row r="750298" spans="6:6">
      <c r="F750298" s="94"/>
    </row>
    <row r="750299" spans="6:6">
      <c r="F750299" s="94"/>
    </row>
    <row r="750300" spans="6:6">
      <c r="F750300" s="94"/>
    </row>
    <row r="750301" spans="6:6">
      <c r="F750301" s="94"/>
    </row>
    <row r="750302" spans="6:6">
      <c r="F750302" s="94"/>
    </row>
    <row r="750303" spans="6:6">
      <c r="F750303" s="94"/>
    </row>
    <row r="750304" spans="6:6">
      <c r="F750304" s="94"/>
    </row>
    <row r="750305" spans="6:6">
      <c r="F750305" s="94"/>
    </row>
    <row r="750306" spans="6:6">
      <c r="F750306" s="94"/>
    </row>
    <row r="750307" spans="6:6">
      <c r="F750307" s="94"/>
    </row>
    <row r="750308" spans="6:6">
      <c r="F750308" s="94"/>
    </row>
    <row r="750309" spans="6:6">
      <c r="F750309" s="94"/>
    </row>
    <row r="750310" spans="6:6">
      <c r="F750310" s="94"/>
    </row>
    <row r="750311" spans="6:6">
      <c r="F750311" s="94"/>
    </row>
    <row r="750312" spans="6:6">
      <c r="F750312" s="94"/>
    </row>
    <row r="750313" spans="6:6">
      <c r="F750313" s="94"/>
    </row>
    <row r="750314" spans="6:6">
      <c r="F750314" s="94"/>
    </row>
    <row r="750315" spans="6:6">
      <c r="F750315" s="94"/>
    </row>
    <row r="750316" spans="6:6">
      <c r="F750316" s="94"/>
    </row>
    <row r="750317" spans="6:6">
      <c r="F750317" s="94"/>
    </row>
    <row r="750318" spans="6:6">
      <c r="F750318" s="94"/>
    </row>
    <row r="750319" spans="6:6">
      <c r="F750319" s="94"/>
    </row>
    <row r="750320" spans="6:6">
      <c r="F750320" s="94"/>
    </row>
    <row r="750321" spans="6:6">
      <c r="F750321" s="94"/>
    </row>
    <row r="750322" spans="6:6">
      <c r="F750322" s="94"/>
    </row>
    <row r="750323" spans="6:6">
      <c r="F750323" s="94"/>
    </row>
    <row r="750324" spans="6:6">
      <c r="F750324" s="94"/>
    </row>
    <row r="750325" spans="6:6">
      <c r="F750325" s="94"/>
    </row>
    <row r="750326" spans="6:6">
      <c r="F750326" s="94"/>
    </row>
    <row r="750327" spans="6:6">
      <c r="F750327" s="94"/>
    </row>
    <row r="750328" spans="6:6">
      <c r="F750328" s="94"/>
    </row>
    <row r="750329" spans="6:6">
      <c r="F750329" s="94"/>
    </row>
    <row r="750330" spans="6:6">
      <c r="F750330" s="94"/>
    </row>
    <row r="750331" spans="6:6">
      <c r="F750331" s="94"/>
    </row>
    <row r="750332" spans="6:6">
      <c r="F750332" s="94"/>
    </row>
    <row r="750333" spans="6:6">
      <c r="F750333" s="94"/>
    </row>
    <row r="750334" spans="6:6">
      <c r="F750334" s="94"/>
    </row>
    <row r="750335" spans="6:6">
      <c r="F750335" s="94"/>
    </row>
    <row r="750336" spans="6:6">
      <c r="F750336" s="94"/>
    </row>
    <row r="750337" spans="6:6">
      <c r="F750337" s="94"/>
    </row>
    <row r="750338" spans="6:6">
      <c r="F750338" s="94"/>
    </row>
    <row r="750339" spans="6:6">
      <c r="F750339" s="94"/>
    </row>
    <row r="750340" spans="6:6">
      <c r="F750340" s="94"/>
    </row>
    <row r="750341" spans="6:6">
      <c r="F750341" s="94"/>
    </row>
    <row r="750342" spans="6:6">
      <c r="F750342" s="94"/>
    </row>
    <row r="750343" spans="6:6">
      <c r="F750343" s="94"/>
    </row>
    <row r="750344" spans="6:6">
      <c r="F750344" s="94"/>
    </row>
    <row r="750345" spans="6:6">
      <c r="F750345" s="94"/>
    </row>
    <row r="750346" spans="6:6">
      <c r="F750346" s="94"/>
    </row>
    <row r="750347" spans="6:6">
      <c r="F750347" s="94"/>
    </row>
    <row r="750348" spans="6:6">
      <c r="F750348" s="94"/>
    </row>
    <row r="750349" spans="6:6">
      <c r="F750349" s="94"/>
    </row>
    <row r="750350" spans="6:6">
      <c r="F750350" s="94"/>
    </row>
    <row r="750351" spans="6:6">
      <c r="F750351" s="94"/>
    </row>
    <row r="750352" spans="6:6">
      <c r="F750352" s="94"/>
    </row>
    <row r="750353" spans="6:6">
      <c r="F750353" s="94"/>
    </row>
    <row r="750354" spans="6:6">
      <c r="F750354" s="94"/>
    </row>
    <row r="750355" spans="6:6">
      <c r="F750355" s="94"/>
    </row>
    <row r="750356" spans="6:6">
      <c r="F750356" s="94"/>
    </row>
    <row r="750357" spans="6:6">
      <c r="F750357" s="94"/>
    </row>
    <row r="750358" spans="6:6">
      <c r="F750358" s="94"/>
    </row>
    <row r="750359" spans="6:6">
      <c r="F750359" s="94"/>
    </row>
    <row r="750360" spans="6:6">
      <c r="F750360" s="94"/>
    </row>
    <row r="750361" spans="6:6">
      <c r="F750361" s="94"/>
    </row>
    <row r="750362" spans="6:6">
      <c r="F750362" s="94"/>
    </row>
    <row r="750363" spans="6:6">
      <c r="F750363" s="94"/>
    </row>
    <row r="750364" spans="6:6">
      <c r="F750364" s="94"/>
    </row>
    <row r="750365" spans="6:6">
      <c r="F750365" s="94"/>
    </row>
    <row r="750366" spans="6:6">
      <c r="F750366" s="94"/>
    </row>
    <row r="750367" spans="6:6">
      <c r="F750367" s="94"/>
    </row>
    <row r="750368" spans="6:6">
      <c r="F750368" s="94"/>
    </row>
    <row r="750369" spans="6:6">
      <c r="F750369" s="94"/>
    </row>
    <row r="750370" spans="6:6">
      <c r="F750370" s="94"/>
    </row>
    <row r="750371" spans="6:6">
      <c r="F750371" s="94"/>
    </row>
    <row r="750372" spans="6:6">
      <c r="F750372" s="94"/>
    </row>
    <row r="750373" spans="6:6">
      <c r="F750373" s="94"/>
    </row>
    <row r="750374" spans="6:6">
      <c r="F750374" s="94"/>
    </row>
    <row r="750375" spans="6:6">
      <c r="F750375" s="94"/>
    </row>
    <row r="750376" spans="6:6">
      <c r="F750376" s="94"/>
    </row>
    <row r="750377" spans="6:6">
      <c r="F750377" s="94"/>
    </row>
    <row r="750378" spans="6:6">
      <c r="F750378" s="94"/>
    </row>
    <row r="750379" spans="6:6">
      <c r="F750379" s="94"/>
    </row>
    <row r="750380" spans="6:6">
      <c r="F750380" s="94"/>
    </row>
    <row r="750381" spans="6:6">
      <c r="F750381" s="94"/>
    </row>
    <row r="750382" spans="6:6">
      <c r="F750382" s="94"/>
    </row>
    <row r="750383" spans="6:6">
      <c r="F750383" s="94"/>
    </row>
    <row r="750384" spans="6:6">
      <c r="F750384" s="94"/>
    </row>
    <row r="750385" spans="6:6">
      <c r="F750385" s="94"/>
    </row>
    <row r="750386" spans="6:6">
      <c r="F750386" s="94"/>
    </row>
    <row r="750387" spans="6:6">
      <c r="F750387" s="94"/>
    </row>
    <row r="750388" spans="6:6">
      <c r="F750388" s="94"/>
    </row>
    <row r="750389" spans="6:6">
      <c r="F750389" s="94"/>
    </row>
    <row r="750390" spans="6:6">
      <c r="F750390" s="94"/>
    </row>
    <row r="750391" spans="6:6">
      <c r="F750391" s="94"/>
    </row>
    <row r="750392" spans="6:6">
      <c r="F750392" s="94"/>
    </row>
    <row r="750393" spans="6:6">
      <c r="F750393" s="94"/>
    </row>
    <row r="750394" spans="6:6">
      <c r="F750394" s="94"/>
    </row>
    <row r="750395" spans="6:6">
      <c r="F750395" s="94"/>
    </row>
    <row r="750396" spans="6:6">
      <c r="F750396" s="94"/>
    </row>
    <row r="750397" spans="6:6">
      <c r="F750397" s="94"/>
    </row>
    <row r="750398" spans="6:6">
      <c r="F750398" s="94"/>
    </row>
    <row r="750399" spans="6:6">
      <c r="F750399" s="94"/>
    </row>
    <row r="750400" spans="6:6">
      <c r="F750400" s="94"/>
    </row>
    <row r="750401" spans="6:6">
      <c r="F750401" s="94"/>
    </row>
    <row r="750402" spans="6:6">
      <c r="F750402" s="94"/>
    </row>
    <row r="750403" spans="6:6">
      <c r="F750403" s="94"/>
    </row>
    <row r="750404" spans="6:6">
      <c r="F750404" s="94"/>
    </row>
    <row r="750405" spans="6:6">
      <c r="F750405" s="94"/>
    </row>
    <row r="750406" spans="6:6">
      <c r="F750406" s="94"/>
    </row>
    <row r="750407" spans="6:6">
      <c r="F750407" s="94"/>
    </row>
    <row r="750408" spans="6:6">
      <c r="F750408" s="94"/>
    </row>
    <row r="750409" spans="6:6">
      <c r="F750409" s="94"/>
    </row>
    <row r="750410" spans="6:6">
      <c r="F750410" s="94"/>
    </row>
    <row r="750411" spans="6:6">
      <c r="F750411" s="94"/>
    </row>
    <row r="750412" spans="6:6">
      <c r="F750412" s="94"/>
    </row>
    <row r="750413" spans="6:6">
      <c r="F750413" s="94"/>
    </row>
    <row r="750414" spans="6:6">
      <c r="F750414" s="94"/>
    </row>
    <row r="750415" spans="6:6">
      <c r="F750415" s="94"/>
    </row>
    <row r="750416" spans="6:6">
      <c r="F750416" s="94"/>
    </row>
    <row r="750417" spans="6:6">
      <c r="F750417" s="94"/>
    </row>
    <row r="750418" spans="6:6">
      <c r="F750418" s="94"/>
    </row>
    <row r="750419" spans="6:6">
      <c r="F750419" s="94"/>
    </row>
    <row r="750420" spans="6:6">
      <c r="F750420" s="94"/>
    </row>
    <row r="750421" spans="6:6">
      <c r="F750421" s="94"/>
    </row>
    <row r="750422" spans="6:6">
      <c r="F750422" s="94"/>
    </row>
    <row r="750423" spans="6:6">
      <c r="F750423" s="94"/>
    </row>
    <row r="750424" spans="6:6">
      <c r="F750424" s="94"/>
    </row>
    <row r="750425" spans="6:6">
      <c r="F750425" s="94"/>
    </row>
    <row r="750426" spans="6:6">
      <c r="F750426" s="94"/>
    </row>
    <row r="750427" spans="6:6">
      <c r="F750427" s="94"/>
    </row>
    <row r="750428" spans="6:6">
      <c r="F750428" s="94"/>
    </row>
    <row r="750429" spans="6:6">
      <c r="F750429" s="94"/>
    </row>
    <row r="750430" spans="6:6">
      <c r="F750430" s="94"/>
    </row>
    <row r="750431" spans="6:6">
      <c r="F750431" s="94"/>
    </row>
    <row r="750432" spans="6:6">
      <c r="F750432" s="94"/>
    </row>
    <row r="750433" spans="6:6">
      <c r="F750433" s="94"/>
    </row>
    <row r="750434" spans="6:6">
      <c r="F750434" s="94"/>
    </row>
    <row r="750435" spans="6:6">
      <c r="F750435" s="94"/>
    </row>
    <row r="750436" spans="6:6">
      <c r="F750436" s="94"/>
    </row>
    <row r="750437" spans="6:6">
      <c r="F750437" s="94"/>
    </row>
    <row r="750438" spans="6:6">
      <c r="F750438" s="94"/>
    </row>
    <row r="750439" spans="6:6">
      <c r="F750439" s="94"/>
    </row>
    <row r="750440" spans="6:6">
      <c r="F750440" s="94"/>
    </row>
    <row r="750441" spans="6:6">
      <c r="F750441" s="94"/>
    </row>
    <row r="750442" spans="6:6">
      <c r="F750442" s="94"/>
    </row>
    <row r="750443" spans="6:6">
      <c r="F750443" s="94"/>
    </row>
    <row r="750444" spans="6:6">
      <c r="F750444" s="94"/>
    </row>
    <row r="750445" spans="6:6">
      <c r="F750445" s="94"/>
    </row>
    <row r="750446" spans="6:6">
      <c r="F750446" s="94"/>
    </row>
    <row r="750447" spans="6:6">
      <c r="F750447" s="94"/>
    </row>
    <row r="750448" spans="6:6">
      <c r="F750448" s="94"/>
    </row>
    <row r="750449" spans="6:6">
      <c r="F750449" s="94"/>
    </row>
    <row r="750450" spans="6:6">
      <c r="F750450" s="94"/>
    </row>
    <row r="750451" spans="6:6">
      <c r="F750451" s="94"/>
    </row>
    <row r="750452" spans="6:6">
      <c r="F750452" s="94"/>
    </row>
    <row r="750453" spans="6:6">
      <c r="F750453" s="94"/>
    </row>
    <row r="750454" spans="6:6">
      <c r="F750454" s="94"/>
    </row>
    <row r="750455" spans="6:6">
      <c r="F750455" s="94"/>
    </row>
    <row r="750456" spans="6:6">
      <c r="F750456" s="94"/>
    </row>
    <row r="750457" spans="6:6">
      <c r="F750457" s="94"/>
    </row>
    <row r="750458" spans="6:6">
      <c r="F750458" s="94"/>
    </row>
    <row r="750459" spans="6:6">
      <c r="F750459" s="94"/>
    </row>
    <row r="750460" spans="6:6">
      <c r="F750460" s="94"/>
    </row>
    <row r="750461" spans="6:6">
      <c r="F750461" s="94"/>
    </row>
    <row r="750462" spans="6:6">
      <c r="F750462" s="94"/>
    </row>
    <row r="750463" spans="6:6">
      <c r="F750463" s="94"/>
    </row>
    <row r="750464" spans="6:6">
      <c r="F750464" s="94"/>
    </row>
    <row r="750465" spans="6:6">
      <c r="F750465" s="94"/>
    </row>
    <row r="750466" spans="6:6">
      <c r="F750466" s="94"/>
    </row>
    <row r="750467" spans="6:6">
      <c r="F750467" s="94"/>
    </row>
    <row r="750468" spans="6:6">
      <c r="F750468" s="94"/>
    </row>
    <row r="750469" spans="6:6">
      <c r="F750469" s="94"/>
    </row>
    <row r="750470" spans="6:6">
      <c r="F750470" s="94"/>
    </row>
    <row r="750471" spans="6:6">
      <c r="F750471" s="94"/>
    </row>
    <row r="750472" spans="6:6">
      <c r="F750472" s="94"/>
    </row>
    <row r="750473" spans="6:6">
      <c r="F750473" s="94"/>
    </row>
    <row r="750474" spans="6:6">
      <c r="F750474" s="94"/>
    </row>
    <row r="750475" spans="6:6">
      <c r="F750475" s="94"/>
    </row>
    <row r="750476" spans="6:6">
      <c r="F750476" s="94"/>
    </row>
    <row r="750477" spans="6:6">
      <c r="F750477" s="94"/>
    </row>
    <row r="750478" spans="6:6">
      <c r="F750478" s="94"/>
    </row>
    <row r="750479" spans="6:6">
      <c r="F750479" s="94"/>
    </row>
    <row r="750480" spans="6:6">
      <c r="F750480" s="94"/>
    </row>
    <row r="750481" spans="6:6">
      <c r="F750481" s="94"/>
    </row>
    <row r="750482" spans="6:6">
      <c r="F750482" s="94"/>
    </row>
    <row r="750483" spans="6:6">
      <c r="F750483" s="94"/>
    </row>
    <row r="750484" spans="6:6">
      <c r="F750484" s="94"/>
    </row>
    <row r="750485" spans="6:6">
      <c r="F750485" s="94"/>
    </row>
    <row r="750486" spans="6:6">
      <c r="F750486" s="94"/>
    </row>
    <row r="750487" spans="6:6">
      <c r="F750487" s="94"/>
    </row>
    <row r="750488" spans="6:6">
      <c r="F750488" s="94"/>
    </row>
    <row r="750489" spans="6:6">
      <c r="F750489" s="94"/>
    </row>
    <row r="750490" spans="6:6">
      <c r="F750490" s="94"/>
    </row>
    <row r="750491" spans="6:6">
      <c r="F750491" s="94"/>
    </row>
    <row r="750492" spans="6:6">
      <c r="F750492" s="94"/>
    </row>
    <row r="750493" spans="6:6">
      <c r="F750493" s="94"/>
    </row>
    <row r="750494" spans="6:6">
      <c r="F750494" s="94"/>
    </row>
    <row r="750495" spans="6:6">
      <c r="F750495" s="94"/>
    </row>
    <row r="750496" spans="6:6">
      <c r="F750496" s="94"/>
    </row>
    <row r="750497" spans="6:6">
      <c r="F750497" s="94"/>
    </row>
    <row r="750498" spans="6:6">
      <c r="F750498" s="94"/>
    </row>
    <row r="750499" spans="6:6">
      <c r="F750499" s="94"/>
    </row>
    <row r="750500" spans="6:6">
      <c r="F750500" s="94"/>
    </row>
    <row r="750501" spans="6:6">
      <c r="F750501" s="94"/>
    </row>
    <row r="750502" spans="6:6">
      <c r="F750502" s="94"/>
    </row>
    <row r="750503" spans="6:6">
      <c r="F750503" s="94"/>
    </row>
    <row r="750504" spans="6:6">
      <c r="F750504" s="94"/>
    </row>
    <row r="750505" spans="6:6">
      <c r="F750505" s="94"/>
    </row>
    <row r="750506" spans="6:6">
      <c r="F750506" s="94"/>
    </row>
    <row r="750507" spans="6:6">
      <c r="F750507" s="94"/>
    </row>
    <row r="750508" spans="6:6">
      <c r="F750508" s="94"/>
    </row>
    <row r="750509" spans="6:6">
      <c r="F750509" s="94"/>
    </row>
    <row r="750510" spans="6:6">
      <c r="F750510" s="94"/>
    </row>
    <row r="750511" spans="6:6">
      <c r="F750511" s="94"/>
    </row>
    <row r="750512" spans="6:6">
      <c r="F750512" s="94"/>
    </row>
    <row r="750513" spans="6:6">
      <c r="F750513" s="94"/>
    </row>
    <row r="750514" spans="6:6">
      <c r="F750514" s="94"/>
    </row>
    <row r="750515" spans="6:6">
      <c r="F750515" s="94"/>
    </row>
    <row r="750516" spans="6:6">
      <c r="F750516" s="94"/>
    </row>
    <row r="750517" spans="6:6">
      <c r="F750517" s="94"/>
    </row>
    <row r="750518" spans="6:6">
      <c r="F750518" s="94"/>
    </row>
    <row r="750519" spans="6:6">
      <c r="F750519" s="94"/>
    </row>
    <row r="750520" spans="6:6">
      <c r="F750520" s="94"/>
    </row>
    <row r="750521" spans="6:6">
      <c r="F750521" s="94"/>
    </row>
    <row r="750522" spans="6:6">
      <c r="F750522" s="94"/>
    </row>
    <row r="750523" spans="6:6">
      <c r="F750523" s="94"/>
    </row>
    <row r="750524" spans="6:6">
      <c r="F750524" s="94"/>
    </row>
    <row r="750525" spans="6:6">
      <c r="F750525" s="94"/>
    </row>
    <row r="750526" spans="6:6">
      <c r="F750526" s="94"/>
    </row>
    <row r="750527" spans="6:6">
      <c r="F750527" s="94"/>
    </row>
    <row r="750528" spans="6:6">
      <c r="F750528" s="94"/>
    </row>
    <row r="750529" spans="6:6">
      <c r="F750529" s="94"/>
    </row>
    <row r="750530" spans="6:6">
      <c r="F750530" s="94"/>
    </row>
    <row r="750531" spans="6:6">
      <c r="F750531" s="94"/>
    </row>
    <row r="750532" spans="6:6">
      <c r="F750532" s="94"/>
    </row>
    <row r="750533" spans="6:6">
      <c r="F750533" s="94"/>
    </row>
    <row r="750534" spans="6:6">
      <c r="F750534" s="94"/>
    </row>
    <row r="750535" spans="6:6">
      <c r="F750535" s="94"/>
    </row>
    <row r="750536" spans="6:6">
      <c r="F750536" s="94"/>
    </row>
    <row r="750537" spans="6:6">
      <c r="F750537" s="94"/>
    </row>
    <row r="750538" spans="6:6">
      <c r="F750538" s="94"/>
    </row>
    <row r="750539" spans="6:6">
      <c r="F750539" s="94"/>
    </row>
    <row r="750540" spans="6:6">
      <c r="F750540" s="94"/>
    </row>
    <row r="750541" spans="6:6">
      <c r="F750541" s="94"/>
    </row>
    <row r="750542" spans="6:6">
      <c r="F750542" s="94"/>
    </row>
    <row r="750543" spans="6:6">
      <c r="F750543" s="94"/>
    </row>
    <row r="750544" spans="6:6">
      <c r="F750544" s="94"/>
    </row>
    <row r="750545" spans="6:6">
      <c r="F750545" s="94"/>
    </row>
    <row r="750546" spans="6:6">
      <c r="F750546" s="94"/>
    </row>
    <row r="750547" spans="6:6">
      <c r="F750547" s="94"/>
    </row>
    <row r="750548" spans="6:6">
      <c r="F750548" s="94"/>
    </row>
    <row r="750549" spans="6:6">
      <c r="F750549" s="94"/>
    </row>
    <row r="750550" spans="6:6">
      <c r="F750550" s="94"/>
    </row>
    <row r="750551" spans="6:6">
      <c r="F750551" s="94"/>
    </row>
    <row r="750552" spans="6:6">
      <c r="F750552" s="94"/>
    </row>
    <row r="750553" spans="6:6">
      <c r="F750553" s="94"/>
    </row>
    <row r="750554" spans="6:6">
      <c r="F750554" s="94"/>
    </row>
    <row r="750555" spans="6:6">
      <c r="F750555" s="94"/>
    </row>
    <row r="750556" spans="6:6">
      <c r="F750556" s="94"/>
    </row>
    <row r="750557" spans="6:6">
      <c r="F750557" s="94"/>
    </row>
    <row r="750558" spans="6:6">
      <c r="F750558" s="94"/>
    </row>
    <row r="750559" spans="6:6">
      <c r="F750559" s="94"/>
    </row>
    <row r="750560" spans="6:6">
      <c r="F750560" s="94"/>
    </row>
    <row r="750561" spans="6:6">
      <c r="F750561" s="94"/>
    </row>
    <row r="750562" spans="6:6">
      <c r="F750562" s="94"/>
    </row>
    <row r="750563" spans="6:6">
      <c r="F750563" s="94"/>
    </row>
    <row r="750564" spans="6:6">
      <c r="F750564" s="94"/>
    </row>
    <row r="750565" spans="6:6">
      <c r="F750565" s="94"/>
    </row>
    <row r="750566" spans="6:6">
      <c r="F750566" s="94"/>
    </row>
    <row r="750567" spans="6:6">
      <c r="F750567" s="94"/>
    </row>
    <row r="750568" spans="6:6">
      <c r="F750568" s="94"/>
    </row>
    <row r="750569" spans="6:6">
      <c r="F750569" s="94"/>
    </row>
    <row r="750570" spans="6:6">
      <c r="F750570" s="94"/>
    </row>
    <row r="750571" spans="6:6">
      <c r="F750571" s="94"/>
    </row>
    <row r="750572" spans="6:6">
      <c r="F750572" s="94"/>
    </row>
    <row r="750573" spans="6:6">
      <c r="F750573" s="94"/>
    </row>
    <row r="750574" spans="6:6">
      <c r="F750574" s="94"/>
    </row>
    <row r="750575" spans="6:6">
      <c r="F750575" s="94"/>
    </row>
    <row r="750576" spans="6:6">
      <c r="F750576" s="94"/>
    </row>
    <row r="750577" spans="6:6">
      <c r="F750577" s="94"/>
    </row>
    <row r="750578" spans="6:6">
      <c r="F750578" s="94"/>
    </row>
    <row r="750579" spans="6:6">
      <c r="F750579" s="94"/>
    </row>
    <row r="750580" spans="6:6">
      <c r="F750580" s="94"/>
    </row>
    <row r="750581" spans="6:6">
      <c r="F750581" s="94"/>
    </row>
    <row r="750582" spans="6:6">
      <c r="F750582" s="94"/>
    </row>
    <row r="750583" spans="6:6">
      <c r="F750583" s="94"/>
    </row>
    <row r="750584" spans="6:6">
      <c r="F750584" s="94"/>
    </row>
    <row r="750585" spans="6:6">
      <c r="F750585" s="94"/>
    </row>
    <row r="750586" spans="6:6">
      <c r="F750586" s="94"/>
    </row>
    <row r="750587" spans="6:6">
      <c r="F750587" s="94"/>
    </row>
    <row r="750588" spans="6:6">
      <c r="F750588" s="94"/>
    </row>
    <row r="750589" spans="6:6">
      <c r="F750589" s="94"/>
    </row>
    <row r="750590" spans="6:6">
      <c r="F750590" s="94"/>
    </row>
    <row r="750591" spans="6:6">
      <c r="F750591" s="94"/>
    </row>
    <row r="750592" spans="6:6">
      <c r="F750592" s="94"/>
    </row>
    <row r="750593" spans="6:6">
      <c r="F750593" s="94"/>
    </row>
    <row r="750594" spans="6:6">
      <c r="F750594" s="94"/>
    </row>
    <row r="750595" spans="6:6">
      <c r="F750595" s="94"/>
    </row>
    <row r="750596" spans="6:6">
      <c r="F750596" s="94"/>
    </row>
    <row r="750597" spans="6:6">
      <c r="F750597" s="94"/>
    </row>
    <row r="750598" spans="6:6">
      <c r="F750598" s="94"/>
    </row>
    <row r="750599" spans="6:6">
      <c r="F750599" s="94"/>
    </row>
    <row r="750600" spans="6:6">
      <c r="F750600" s="94"/>
    </row>
    <row r="750601" spans="6:6">
      <c r="F750601" s="94"/>
    </row>
    <row r="750602" spans="6:6">
      <c r="F750602" s="94"/>
    </row>
    <row r="750603" spans="6:6">
      <c r="F750603" s="94"/>
    </row>
    <row r="750604" spans="6:6">
      <c r="F750604" s="94"/>
    </row>
    <row r="750605" spans="6:6">
      <c r="F750605" s="94"/>
    </row>
    <row r="750606" spans="6:6">
      <c r="F750606" s="94"/>
    </row>
    <row r="750607" spans="6:6">
      <c r="F750607" s="94"/>
    </row>
    <row r="750608" spans="6:6">
      <c r="F750608" s="94"/>
    </row>
    <row r="750609" spans="6:6">
      <c r="F750609" s="94"/>
    </row>
    <row r="750610" spans="6:6">
      <c r="F750610" s="94"/>
    </row>
    <row r="750611" spans="6:6">
      <c r="F750611" s="94"/>
    </row>
    <row r="750612" spans="6:6">
      <c r="F750612" s="94"/>
    </row>
    <row r="750613" spans="6:6">
      <c r="F750613" s="94"/>
    </row>
    <row r="750614" spans="6:6">
      <c r="F750614" s="94"/>
    </row>
    <row r="750615" spans="6:6">
      <c r="F750615" s="94"/>
    </row>
    <row r="750616" spans="6:6">
      <c r="F750616" s="94"/>
    </row>
    <row r="750617" spans="6:6">
      <c r="F750617" s="94"/>
    </row>
    <row r="750618" spans="6:6">
      <c r="F750618" s="94"/>
    </row>
    <row r="750619" spans="6:6">
      <c r="F750619" s="94"/>
    </row>
    <row r="750620" spans="6:6">
      <c r="F750620" s="94"/>
    </row>
    <row r="750621" spans="6:6">
      <c r="F750621" s="94"/>
    </row>
    <row r="750622" spans="6:6">
      <c r="F750622" s="94"/>
    </row>
    <row r="750623" spans="6:6">
      <c r="F750623" s="94"/>
    </row>
    <row r="750624" spans="6:6">
      <c r="F750624" s="94"/>
    </row>
    <row r="750625" spans="6:6">
      <c r="F750625" s="94"/>
    </row>
    <row r="750626" spans="6:6">
      <c r="F750626" s="94"/>
    </row>
    <row r="750627" spans="6:6">
      <c r="F750627" s="94"/>
    </row>
    <row r="750628" spans="6:6">
      <c r="F750628" s="94"/>
    </row>
    <row r="750629" spans="6:6">
      <c r="F750629" s="94"/>
    </row>
    <row r="750630" spans="6:6">
      <c r="F750630" s="94"/>
    </row>
    <row r="750631" spans="6:6">
      <c r="F750631" s="94"/>
    </row>
    <row r="750632" spans="6:6">
      <c r="F750632" s="94"/>
    </row>
    <row r="750633" spans="6:6">
      <c r="F750633" s="94"/>
    </row>
    <row r="750634" spans="6:6">
      <c r="F750634" s="94"/>
    </row>
    <row r="750635" spans="6:6">
      <c r="F750635" s="94"/>
    </row>
    <row r="750636" spans="6:6">
      <c r="F750636" s="94"/>
    </row>
    <row r="750637" spans="6:6">
      <c r="F750637" s="94"/>
    </row>
    <row r="750638" spans="6:6">
      <c r="F750638" s="94"/>
    </row>
    <row r="750639" spans="6:6">
      <c r="F750639" s="94"/>
    </row>
    <row r="750640" spans="6:6">
      <c r="F750640" s="94"/>
    </row>
    <row r="750641" spans="6:6">
      <c r="F750641" s="94"/>
    </row>
    <row r="750642" spans="6:6">
      <c r="F750642" s="94"/>
    </row>
    <row r="750643" spans="6:6">
      <c r="F750643" s="94"/>
    </row>
    <row r="750644" spans="6:6">
      <c r="F750644" s="94"/>
    </row>
    <row r="750645" spans="6:6">
      <c r="F750645" s="94"/>
    </row>
    <row r="750646" spans="6:6">
      <c r="F750646" s="94"/>
    </row>
    <row r="750647" spans="6:6">
      <c r="F750647" s="94"/>
    </row>
    <row r="750648" spans="6:6">
      <c r="F750648" s="94"/>
    </row>
    <row r="750649" spans="6:6">
      <c r="F750649" s="94"/>
    </row>
    <row r="750650" spans="6:6">
      <c r="F750650" s="94"/>
    </row>
    <row r="750651" spans="6:6">
      <c r="F750651" s="94"/>
    </row>
    <row r="750652" spans="6:6">
      <c r="F750652" s="94"/>
    </row>
    <row r="750653" spans="6:6">
      <c r="F750653" s="94"/>
    </row>
    <row r="750654" spans="6:6">
      <c r="F750654" s="94"/>
    </row>
    <row r="750655" spans="6:6">
      <c r="F750655" s="94"/>
    </row>
    <row r="750656" spans="6:6">
      <c r="F750656" s="94"/>
    </row>
    <row r="750657" spans="6:6">
      <c r="F750657" s="94"/>
    </row>
    <row r="750658" spans="6:6">
      <c r="F750658" s="94"/>
    </row>
    <row r="750659" spans="6:6">
      <c r="F750659" s="94"/>
    </row>
    <row r="750660" spans="6:6">
      <c r="F750660" s="94"/>
    </row>
    <row r="750661" spans="6:6">
      <c r="F750661" s="94"/>
    </row>
    <row r="750662" spans="6:6">
      <c r="F750662" s="94"/>
    </row>
    <row r="750663" spans="6:6">
      <c r="F750663" s="94"/>
    </row>
    <row r="750664" spans="6:6">
      <c r="F750664" s="94"/>
    </row>
    <row r="750665" spans="6:6">
      <c r="F750665" s="94"/>
    </row>
    <row r="750666" spans="6:6">
      <c r="F750666" s="94"/>
    </row>
    <row r="750667" spans="6:6">
      <c r="F750667" s="94"/>
    </row>
    <row r="750668" spans="6:6">
      <c r="F750668" s="94"/>
    </row>
    <row r="750669" spans="6:6">
      <c r="F750669" s="94"/>
    </row>
    <row r="750670" spans="6:6">
      <c r="F750670" s="94"/>
    </row>
    <row r="750671" spans="6:6">
      <c r="F750671" s="94"/>
    </row>
    <row r="750672" spans="6:6">
      <c r="F750672" s="94"/>
    </row>
    <row r="750673" spans="6:6">
      <c r="F750673" s="94"/>
    </row>
    <row r="750674" spans="6:6">
      <c r="F750674" s="94"/>
    </row>
    <row r="750675" spans="6:6">
      <c r="F750675" s="94"/>
    </row>
    <row r="750676" spans="6:6">
      <c r="F750676" s="94"/>
    </row>
    <row r="750677" spans="6:6">
      <c r="F750677" s="94"/>
    </row>
    <row r="750678" spans="6:6">
      <c r="F750678" s="94"/>
    </row>
    <row r="750679" spans="6:6">
      <c r="F750679" s="94"/>
    </row>
    <row r="750680" spans="6:6">
      <c r="F750680" s="94"/>
    </row>
    <row r="750681" spans="6:6">
      <c r="F750681" s="94"/>
    </row>
    <row r="750682" spans="6:6">
      <c r="F750682" s="94"/>
    </row>
    <row r="750683" spans="6:6">
      <c r="F750683" s="94"/>
    </row>
    <row r="750684" spans="6:6">
      <c r="F750684" s="94"/>
    </row>
    <row r="750685" spans="6:6">
      <c r="F750685" s="94"/>
    </row>
    <row r="750686" spans="6:6">
      <c r="F750686" s="94"/>
    </row>
    <row r="750687" spans="6:6">
      <c r="F750687" s="94"/>
    </row>
    <row r="750688" spans="6:6">
      <c r="F750688" s="94"/>
    </row>
    <row r="750689" spans="6:6">
      <c r="F750689" s="94"/>
    </row>
    <row r="750690" spans="6:6">
      <c r="F750690" s="94"/>
    </row>
    <row r="750691" spans="6:6">
      <c r="F750691" s="94"/>
    </row>
    <row r="750692" spans="6:6">
      <c r="F750692" s="94"/>
    </row>
    <row r="750693" spans="6:6">
      <c r="F750693" s="94"/>
    </row>
    <row r="750694" spans="6:6">
      <c r="F750694" s="94"/>
    </row>
    <row r="750695" spans="6:6">
      <c r="F750695" s="94"/>
    </row>
    <row r="750696" spans="6:6">
      <c r="F750696" s="94"/>
    </row>
    <row r="750697" spans="6:6">
      <c r="F750697" s="94"/>
    </row>
    <row r="750698" spans="6:6">
      <c r="F750698" s="94"/>
    </row>
    <row r="750699" spans="6:6">
      <c r="F750699" s="94"/>
    </row>
    <row r="750700" spans="6:6">
      <c r="F750700" s="94"/>
    </row>
    <row r="750701" spans="6:6">
      <c r="F750701" s="94"/>
    </row>
    <row r="750702" spans="6:6">
      <c r="F750702" s="94"/>
    </row>
    <row r="750703" spans="6:6">
      <c r="F750703" s="94"/>
    </row>
    <row r="750704" spans="6:6">
      <c r="F750704" s="94"/>
    </row>
    <row r="750705" spans="6:6">
      <c r="F750705" s="94"/>
    </row>
    <row r="750706" spans="6:6">
      <c r="F750706" s="94"/>
    </row>
    <row r="750707" spans="6:6">
      <c r="F750707" s="94"/>
    </row>
    <row r="750708" spans="6:6">
      <c r="F750708" s="94"/>
    </row>
    <row r="750709" spans="6:6">
      <c r="F750709" s="94"/>
    </row>
    <row r="750710" spans="6:6">
      <c r="F750710" s="94"/>
    </row>
    <row r="750711" spans="6:6">
      <c r="F750711" s="94"/>
    </row>
    <row r="750712" spans="6:6">
      <c r="F750712" s="94"/>
    </row>
    <row r="750713" spans="6:6">
      <c r="F750713" s="94"/>
    </row>
    <row r="750714" spans="6:6">
      <c r="F750714" s="94"/>
    </row>
    <row r="750715" spans="6:6">
      <c r="F750715" s="94"/>
    </row>
    <row r="750716" spans="6:6">
      <c r="F750716" s="94"/>
    </row>
    <row r="750717" spans="6:6">
      <c r="F750717" s="94"/>
    </row>
    <row r="750718" spans="6:6">
      <c r="F750718" s="94"/>
    </row>
    <row r="750719" spans="6:6">
      <c r="F750719" s="94"/>
    </row>
    <row r="750720" spans="6:6">
      <c r="F750720" s="94"/>
    </row>
    <row r="750721" spans="6:6">
      <c r="F750721" s="94"/>
    </row>
    <row r="750722" spans="6:6">
      <c r="F750722" s="94"/>
    </row>
    <row r="750723" spans="6:6">
      <c r="F750723" s="94"/>
    </row>
    <row r="750724" spans="6:6">
      <c r="F750724" s="94"/>
    </row>
    <row r="750725" spans="6:6">
      <c r="F750725" s="94"/>
    </row>
    <row r="750726" spans="6:6">
      <c r="F750726" s="94"/>
    </row>
    <row r="750727" spans="6:6">
      <c r="F750727" s="94"/>
    </row>
    <row r="750728" spans="6:6">
      <c r="F750728" s="94"/>
    </row>
    <row r="750729" spans="6:6">
      <c r="F750729" s="94"/>
    </row>
    <row r="750730" spans="6:6">
      <c r="F750730" s="94"/>
    </row>
    <row r="750731" spans="6:6">
      <c r="F750731" s="94"/>
    </row>
    <row r="750732" spans="6:6">
      <c r="F750732" s="94"/>
    </row>
    <row r="750733" spans="6:6">
      <c r="F750733" s="94"/>
    </row>
    <row r="750734" spans="6:6">
      <c r="F750734" s="94"/>
    </row>
    <row r="750735" spans="6:6">
      <c r="F750735" s="94"/>
    </row>
    <row r="750736" spans="6:6">
      <c r="F750736" s="94"/>
    </row>
    <row r="750737" spans="6:6">
      <c r="F750737" s="94"/>
    </row>
    <row r="750738" spans="6:6">
      <c r="F750738" s="94"/>
    </row>
    <row r="750739" spans="6:6">
      <c r="F750739" s="94"/>
    </row>
    <row r="750740" spans="6:6">
      <c r="F750740" s="94"/>
    </row>
    <row r="750741" spans="6:6">
      <c r="F750741" s="94"/>
    </row>
    <row r="750742" spans="6:6">
      <c r="F750742" s="94"/>
    </row>
    <row r="750743" spans="6:6">
      <c r="F750743" s="94"/>
    </row>
    <row r="750744" spans="6:6">
      <c r="F750744" s="94"/>
    </row>
    <row r="750745" spans="6:6">
      <c r="F750745" s="94"/>
    </row>
    <row r="750746" spans="6:6">
      <c r="F750746" s="94"/>
    </row>
    <row r="750747" spans="6:6">
      <c r="F750747" s="94"/>
    </row>
    <row r="750748" spans="6:6">
      <c r="F750748" s="94"/>
    </row>
    <row r="750749" spans="6:6">
      <c r="F750749" s="94"/>
    </row>
    <row r="750750" spans="6:6">
      <c r="F750750" s="94"/>
    </row>
    <row r="750751" spans="6:6">
      <c r="F750751" s="94"/>
    </row>
    <row r="750752" spans="6:6">
      <c r="F750752" s="94"/>
    </row>
    <row r="750753" spans="6:6">
      <c r="F750753" s="94"/>
    </row>
    <row r="750754" spans="6:6">
      <c r="F750754" s="94"/>
    </row>
    <row r="750755" spans="6:6">
      <c r="F750755" s="94"/>
    </row>
    <row r="750756" spans="6:6">
      <c r="F750756" s="94"/>
    </row>
    <row r="750757" spans="6:6">
      <c r="F750757" s="94"/>
    </row>
    <row r="750758" spans="6:6">
      <c r="F750758" s="94"/>
    </row>
    <row r="750759" spans="6:6">
      <c r="F750759" s="94"/>
    </row>
    <row r="750760" spans="6:6">
      <c r="F750760" s="94"/>
    </row>
    <row r="750761" spans="6:6">
      <c r="F750761" s="94"/>
    </row>
    <row r="750762" spans="6:6">
      <c r="F750762" s="94"/>
    </row>
    <row r="750763" spans="6:6">
      <c r="F750763" s="94"/>
    </row>
    <row r="750764" spans="6:6">
      <c r="F750764" s="94"/>
    </row>
    <row r="750765" spans="6:6">
      <c r="F750765" s="94"/>
    </row>
    <row r="750766" spans="6:6">
      <c r="F750766" s="94"/>
    </row>
    <row r="750767" spans="6:6">
      <c r="F750767" s="94"/>
    </row>
    <row r="750768" spans="6:6">
      <c r="F750768" s="94"/>
    </row>
    <row r="750769" spans="6:6">
      <c r="F750769" s="94"/>
    </row>
    <row r="750770" spans="6:6">
      <c r="F750770" s="94"/>
    </row>
    <row r="750771" spans="6:6">
      <c r="F750771" s="94"/>
    </row>
    <row r="750772" spans="6:6">
      <c r="F750772" s="94"/>
    </row>
    <row r="750773" spans="6:6">
      <c r="F750773" s="94"/>
    </row>
    <row r="750774" spans="6:6">
      <c r="F750774" s="94"/>
    </row>
    <row r="750775" spans="6:6">
      <c r="F750775" s="94"/>
    </row>
    <row r="750776" spans="6:6">
      <c r="F750776" s="94"/>
    </row>
    <row r="750777" spans="6:6">
      <c r="F750777" s="94"/>
    </row>
    <row r="750778" spans="6:6">
      <c r="F750778" s="94"/>
    </row>
    <row r="750779" spans="6:6">
      <c r="F750779" s="94"/>
    </row>
    <row r="750780" spans="6:6">
      <c r="F750780" s="94"/>
    </row>
    <row r="750781" spans="6:6">
      <c r="F750781" s="94"/>
    </row>
    <row r="750782" spans="6:6">
      <c r="F750782" s="94"/>
    </row>
    <row r="750783" spans="6:6">
      <c r="F750783" s="94"/>
    </row>
    <row r="750784" spans="6:6">
      <c r="F750784" s="94"/>
    </row>
    <row r="750785" spans="6:6">
      <c r="F750785" s="94"/>
    </row>
    <row r="750786" spans="6:6">
      <c r="F750786" s="94"/>
    </row>
    <row r="750787" spans="6:6">
      <c r="F750787" s="94"/>
    </row>
    <row r="750788" spans="6:6">
      <c r="F750788" s="94"/>
    </row>
    <row r="750789" spans="6:6">
      <c r="F750789" s="94"/>
    </row>
    <row r="750790" spans="6:6">
      <c r="F750790" s="94"/>
    </row>
    <row r="750791" spans="6:6">
      <c r="F750791" s="94"/>
    </row>
    <row r="750792" spans="6:6">
      <c r="F750792" s="94"/>
    </row>
    <row r="750793" spans="6:6">
      <c r="F750793" s="94"/>
    </row>
    <row r="750794" spans="6:6">
      <c r="F750794" s="94"/>
    </row>
    <row r="750795" spans="6:6">
      <c r="F750795" s="94"/>
    </row>
    <row r="750796" spans="6:6">
      <c r="F750796" s="94"/>
    </row>
    <row r="750797" spans="6:6">
      <c r="F750797" s="94"/>
    </row>
    <row r="750798" spans="6:6">
      <c r="F750798" s="94"/>
    </row>
    <row r="750799" spans="6:6">
      <c r="F750799" s="94"/>
    </row>
    <row r="750800" spans="6:6">
      <c r="F750800" s="94"/>
    </row>
    <row r="750801" spans="6:6">
      <c r="F750801" s="94"/>
    </row>
    <row r="750802" spans="6:6">
      <c r="F750802" s="94"/>
    </row>
    <row r="750803" spans="6:6">
      <c r="F750803" s="94"/>
    </row>
    <row r="750804" spans="6:6">
      <c r="F750804" s="94"/>
    </row>
    <row r="750805" spans="6:6">
      <c r="F750805" s="94"/>
    </row>
    <row r="750806" spans="6:6">
      <c r="F750806" s="94"/>
    </row>
    <row r="750807" spans="6:6">
      <c r="F750807" s="94"/>
    </row>
    <row r="750808" spans="6:6">
      <c r="F750808" s="94"/>
    </row>
    <row r="750809" spans="6:6">
      <c r="F750809" s="94"/>
    </row>
    <row r="750810" spans="6:6">
      <c r="F750810" s="94"/>
    </row>
    <row r="750811" spans="6:6">
      <c r="F750811" s="94"/>
    </row>
    <row r="750812" spans="6:6">
      <c r="F750812" s="94"/>
    </row>
    <row r="750813" spans="6:6">
      <c r="F750813" s="94"/>
    </row>
    <row r="750814" spans="6:6">
      <c r="F750814" s="94"/>
    </row>
    <row r="750815" spans="6:6">
      <c r="F750815" s="94"/>
    </row>
    <row r="750816" spans="6:6">
      <c r="F750816" s="94"/>
    </row>
    <row r="750817" spans="6:6">
      <c r="F750817" s="94"/>
    </row>
    <row r="750818" spans="6:6">
      <c r="F750818" s="94"/>
    </row>
    <row r="750819" spans="6:6">
      <c r="F750819" s="94"/>
    </row>
    <row r="750820" spans="6:6">
      <c r="F750820" s="94"/>
    </row>
    <row r="750821" spans="6:6">
      <c r="F750821" s="94"/>
    </row>
    <row r="750822" spans="6:6">
      <c r="F750822" s="94"/>
    </row>
    <row r="750823" spans="6:6">
      <c r="F750823" s="94"/>
    </row>
    <row r="750824" spans="6:6">
      <c r="F750824" s="94"/>
    </row>
    <row r="750825" spans="6:6">
      <c r="F750825" s="94"/>
    </row>
    <row r="750826" spans="6:6">
      <c r="F750826" s="94"/>
    </row>
    <row r="750827" spans="6:6">
      <c r="F750827" s="94"/>
    </row>
    <row r="750828" spans="6:6">
      <c r="F750828" s="94"/>
    </row>
    <row r="750829" spans="6:6">
      <c r="F750829" s="94"/>
    </row>
    <row r="750830" spans="6:6">
      <c r="F750830" s="94"/>
    </row>
    <row r="750831" spans="6:6">
      <c r="F750831" s="94"/>
    </row>
    <row r="750832" spans="6:6">
      <c r="F750832" s="94"/>
    </row>
    <row r="750833" spans="6:6">
      <c r="F750833" s="94"/>
    </row>
    <row r="750834" spans="6:6">
      <c r="F750834" s="94"/>
    </row>
    <row r="750835" spans="6:6">
      <c r="F750835" s="94"/>
    </row>
    <row r="750836" spans="6:6">
      <c r="F750836" s="94"/>
    </row>
    <row r="750837" spans="6:6">
      <c r="F750837" s="94"/>
    </row>
    <row r="750838" spans="6:6">
      <c r="F750838" s="94"/>
    </row>
    <row r="750839" spans="6:6">
      <c r="F750839" s="94"/>
    </row>
    <row r="750840" spans="6:6">
      <c r="F750840" s="94"/>
    </row>
    <row r="750841" spans="6:6">
      <c r="F750841" s="94"/>
    </row>
    <row r="750842" spans="6:6">
      <c r="F750842" s="94"/>
    </row>
    <row r="750843" spans="6:6">
      <c r="F750843" s="94"/>
    </row>
    <row r="750844" spans="6:6">
      <c r="F750844" s="94"/>
    </row>
    <row r="750845" spans="6:6">
      <c r="F750845" s="94"/>
    </row>
    <row r="750846" spans="6:6">
      <c r="F750846" s="94"/>
    </row>
    <row r="750847" spans="6:6">
      <c r="F750847" s="94"/>
    </row>
    <row r="750848" spans="6:6">
      <c r="F750848" s="94"/>
    </row>
    <row r="750849" spans="6:6">
      <c r="F750849" s="94"/>
    </row>
    <row r="750850" spans="6:6">
      <c r="F750850" s="94"/>
    </row>
    <row r="750851" spans="6:6">
      <c r="F750851" s="94"/>
    </row>
    <row r="750852" spans="6:6">
      <c r="F750852" s="94"/>
    </row>
    <row r="750853" spans="6:6">
      <c r="F750853" s="94"/>
    </row>
    <row r="750854" spans="6:6">
      <c r="F750854" s="94"/>
    </row>
    <row r="750855" spans="6:6">
      <c r="F750855" s="94"/>
    </row>
    <row r="750856" spans="6:6">
      <c r="F750856" s="94"/>
    </row>
    <row r="750857" spans="6:6">
      <c r="F750857" s="94"/>
    </row>
    <row r="750858" spans="6:6">
      <c r="F750858" s="94"/>
    </row>
    <row r="750859" spans="6:6">
      <c r="F750859" s="94"/>
    </row>
    <row r="750860" spans="6:6">
      <c r="F750860" s="94"/>
    </row>
    <row r="750861" spans="6:6">
      <c r="F750861" s="94"/>
    </row>
    <row r="750862" spans="6:6">
      <c r="F750862" s="94"/>
    </row>
    <row r="750863" spans="6:6">
      <c r="F750863" s="94"/>
    </row>
    <row r="750864" spans="6:6">
      <c r="F750864" s="94"/>
    </row>
    <row r="750865" spans="6:6">
      <c r="F750865" s="94"/>
    </row>
    <row r="750866" spans="6:6">
      <c r="F750866" s="94"/>
    </row>
    <row r="750867" spans="6:6">
      <c r="F750867" s="94"/>
    </row>
    <row r="750868" spans="6:6">
      <c r="F750868" s="94"/>
    </row>
    <row r="750869" spans="6:6">
      <c r="F750869" s="94"/>
    </row>
    <row r="750870" spans="6:6">
      <c r="F750870" s="94"/>
    </row>
    <row r="750871" spans="6:6">
      <c r="F750871" s="94"/>
    </row>
    <row r="750872" spans="6:6">
      <c r="F750872" s="94"/>
    </row>
    <row r="750873" spans="6:6">
      <c r="F750873" s="94"/>
    </row>
    <row r="750874" spans="6:6">
      <c r="F750874" s="94"/>
    </row>
    <row r="750875" spans="6:6">
      <c r="F750875" s="94"/>
    </row>
    <row r="750876" spans="6:6">
      <c r="F750876" s="94"/>
    </row>
    <row r="750877" spans="6:6">
      <c r="F750877" s="94"/>
    </row>
    <row r="750878" spans="6:6">
      <c r="F750878" s="94"/>
    </row>
    <row r="750879" spans="6:6">
      <c r="F750879" s="94"/>
    </row>
    <row r="750880" spans="6:6">
      <c r="F750880" s="94"/>
    </row>
    <row r="750881" spans="6:6">
      <c r="F750881" s="94"/>
    </row>
    <row r="750882" spans="6:6">
      <c r="F750882" s="94"/>
    </row>
    <row r="750883" spans="6:6">
      <c r="F750883" s="94"/>
    </row>
    <row r="750884" spans="6:6">
      <c r="F750884" s="94"/>
    </row>
    <row r="750885" spans="6:6">
      <c r="F750885" s="94"/>
    </row>
    <row r="750886" spans="6:6">
      <c r="F750886" s="94"/>
    </row>
    <row r="750887" spans="6:6">
      <c r="F750887" s="94"/>
    </row>
    <row r="750888" spans="6:6">
      <c r="F750888" s="94"/>
    </row>
    <row r="750889" spans="6:6">
      <c r="F750889" s="94"/>
    </row>
    <row r="750890" spans="6:6">
      <c r="F750890" s="94"/>
    </row>
    <row r="750891" spans="6:6">
      <c r="F750891" s="94"/>
    </row>
    <row r="750892" spans="6:6">
      <c r="F750892" s="94"/>
    </row>
    <row r="750893" spans="6:6">
      <c r="F750893" s="94"/>
    </row>
    <row r="750894" spans="6:6">
      <c r="F750894" s="94"/>
    </row>
    <row r="750895" spans="6:6">
      <c r="F750895" s="94"/>
    </row>
    <row r="750896" spans="6:6">
      <c r="F750896" s="94"/>
    </row>
    <row r="750897" spans="6:6">
      <c r="F750897" s="94"/>
    </row>
    <row r="750898" spans="6:6">
      <c r="F750898" s="94"/>
    </row>
    <row r="750899" spans="6:6">
      <c r="F750899" s="94"/>
    </row>
    <row r="750900" spans="6:6">
      <c r="F750900" s="94"/>
    </row>
    <row r="750901" spans="6:6">
      <c r="F750901" s="94"/>
    </row>
    <row r="750902" spans="6:6">
      <c r="F750902" s="94"/>
    </row>
    <row r="750903" spans="6:6">
      <c r="F750903" s="94"/>
    </row>
    <row r="750904" spans="6:6">
      <c r="F750904" s="94"/>
    </row>
    <row r="750905" spans="6:6">
      <c r="F750905" s="94"/>
    </row>
    <row r="750906" spans="6:6">
      <c r="F750906" s="94"/>
    </row>
    <row r="750907" spans="6:6">
      <c r="F750907" s="94"/>
    </row>
    <row r="750908" spans="6:6">
      <c r="F750908" s="94"/>
    </row>
    <row r="750909" spans="6:6">
      <c r="F750909" s="94"/>
    </row>
    <row r="750910" spans="6:6">
      <c r="F750910" s="94"/>
    </row>
    <row r="750911" spans="6:6">
      <c r="F750911" s="94"/>
    </row>
    <row r="750912" spans="6:6">
      <c r="F750912" s="94"/>
    </row>
    <row r="750913" spans="6:6">
      <c r="F750913" s="94"/>
    </row>
    <row r="750914" spans="6:6">
      <c r="F750914" s="94"/>
    </row>
    <row r="750915" spans="6:6">
      <c r="F750915" s="94"/>
    </row>
    <row r="750916" spans="6:6">
      <c r="F750916" s="94"/>
    </row>
    <row r="750917" spans="6:6">
      <c r="F750917" s="94"/>
    </row>
    <row r="750918" spans="6:6">
      <c r="F750918" s="94"/>
    </row>
    <row r="750919" spans="6:6">
      <c r="F750919" s="94"/>
    </row>
    <row r="750920" spans="6:6">
      <c r="F750920" s="94"/>
    </row>
    <row r="750921" spans="6:6">
      <c r="F750921" s="94"/>
    </row>
    <row r="750922" spans="6:6">
      <c r="F750922" s="94"/>
    </row>
    <row r="750923" spans="6:6">
      <c r="F750923" s="94"/>
    </row>
    <row r="750924" spans="6:6">
      <c r="F750924" s="94"/>
    </row>
    <row r="750925" spans="6:6">
      <c r="F750925" s="94"/>
    </row>
    <row r="750926" spans="6:6">
      <c r="F750926" s="94"/>
    </row>
    <row r="750927" spans="6:6">
      <c r="F750927" s="94"/>
    </row>
    <row r="750928" spans="6:6">
      <c r="F750928" s="94"/>
    </row>
    <row r="750929" spans="6:6">
      <c r="F750929" s="94"/>
    </row>
    <row r="750930" spans="6:6">
      <c r="F750930" s="94"/>
    </row>
    <row r="750931" spans="6:6">
      <c r="F750931" s="94"/>
    </row>
    <row r="750932" spans="6:6">
      <c r="F750932" s="94"/>
    </row>
    <row r="750933" spans="6:6">
      <c r="F750933" s="94"/>
    </row>
    <row r="750934" spans="6:6">
      <c r="F750934" s="94"/>
    </row>
    <row r="750935" spans="6:6">
      <c r="F750935" s="94"/>
    </row>
    <row r="750936" spans="6:6">
      <c r="F750936" s="94"/>
    </row>
    <row r="750937" spans="6:6">
      <c r="F750937" s="94"/>
    </row>
    <row r="750938" spans="6:6">
      <c r="F750938" s="94"/>
    </row>
    <row r="750939" spans="6:6">
      <c r="F750939" s="94"/>
    </row>
    <row r="750940" spans="6:6">
      <c r="F750940" s="94"/>
    </row>
    <row r="750941" spans="6:6">
      <c r="F750941" s="94"/>
    </row>
    <row r="750942" spans="6:6">
      <c r="F750942" s="94"/>
    </row>
    <row r="750943" spans="6:6">
      <c r="F750943" s="94"/>
    </row>
    <row r="750944" spans="6:6">
      <c r="F750944" s="94"/>
    </row>
    <row r="750945" spans="6:6">
      <c r="F750945" s="94"/>
    </row>
    <row r="750946" spans="6:6">
      <c r="F750946" s="94"/>
    </row>
    <row r="750947" spans="6:6">
      <c r="F750947" s="94"/>
    </row>
    <row r="750948" spans="6:6">
      <c r="F750948" s="94"/>
    </row>
    <row r="750949" spans="6:6">
      <c r="F750949" s="94"/>
    </row>
    <row r="750950" spans="6:6">
      <c r="F750950" s="94"/>
    </row>
    <row r="750951" spans="6:6">
      <c r="F750951" s="94"/>
    </row>
    <row r="750952" spans="6:6">
      <c r="F750952" s="94"/>
    </row>
    <row r="750953" spans="6:6">
      <c r="F750953" s="94"/>
    </row>
    <row r="750954" spans="6:6">
      <c r="F750954" s="94"/>
    </row>
    <row r="750955" spans="6:6">
      <c r="F750955" s="94"/>
    </row>
    <row r="750956" spans="6:6">
      <c r="F750956" s="94"/>
    </row>
    <row r="750957" spans="6:6">
      <c r="F750957" s="94"/>
    </row>
    <row r="750958" spans="6:6">
      <c r="F750958" s="94"/>
    </row>
    <row r="750959" spans="6:6">
      <c r="F750959" s="94"/>
    </row>
    <row r="750960" spans="6:6">
      <c r="F750960" s="94"/>
    </row>
    <row r="750961" spans="6:6">
      <c r="F750961" s="94"/>
    </row>
    <row r="750962" spans="6:6">
      <c r="F750962" s="94"/>
    </row>
    <row r="750963" spans="6:6">
      <c r="F750963" s="94"/>
    </row>
    <row r="750964" spans="6:6">
      <c r="F750964" s="94"/>
    </row>
    <row r="750965" spans="6:6">
      <c r="F750965" s="94"/>
    </row>
    <row r="750966" spans="6:6">
      <c r="F750966" s="94"/>
    </row>
    <row r="750967" spans="6:6">
      <c r="F750967" s="94"/>
    </row>
    <row r="750968" spans="6:6">
      <c r="F750968" s="94"/>
    </row>
    <row r="750969" spans="6:6">
      <c r="F750969" s="94"/>
    </row>
    <row r="750970" spans="6:6">
      <c r="F750970" s="94"/>
    </row>
    <row r="750971" spans="6:6">
      <c r="F750971" s="94"/>
    </row>
    <row r="750972" spans="6:6">
      <c r="F750972" s="94"/>
    </row>
    <row r="750973" spans="6:6">
      <c r="F750973" s="94"/>
    </row>
    <row r="750974" spans="6:6">
      <c r="F750974" s="94"/>
    </row>
    <row r="750975" spans="6:6">
      <c r="F750975" s="94"/>
    </row>
    <row r="750976" spans="6:6">
      <c r="F750976" s="94"/>
    </row>
    <row r="750977" spans="6:6">
      <c r="F750977" s="94"/>
    </row>
    <row r="750978" spans="6:6">
      <c r="F750978" s="94"/>
    </row>
    <row r="750979" spans="6:6">
      <c r="F750979" s="94"/>
    </row>
    <row r="750980" spans="6:6">
      <c r="F750980" s="94"/>
    </row>
    <row r="750981" spans="6:6">
      <c r="F750981" s="94"/>
    </row>
    <row r="750982" spans="6:6">
      <c r="F750982" s="94"/>
    </row>
    <row r="750983" spans="6:6">
      <c r="F750983" s="94"/>
    </row>
    <row r="750984" spans="6:6">
      <c r="F750984" s="94"/>
    </row>
    <row r="750985" spans="6:6">
      <c r="F750985" s="94"/>
    </row>
    <row r="750986" spans="6:6">
      <c r="F750986" s="94"/>
    </row>
    <row r="750987" spans="6:6">
      <c r="F750987" s="94"/>
    </row>
    <row r="750988" spans="6:6">
      <c r="F750988" s="94"/>
    </row>
    <row r="750989" spans="6:6">
      <c r="F750989" s="94"/>
    </row>
    <row r="750990" spans="6:6">
      <c r="F750990" s="94"/>
    </row>
    <row r="750991" spans="6:6">
      <c r="F750991" s="94"/>
    </row>
    <row r="750992" spans="6:6">
      <c r="F750992" s="94"/>
    </row>
    <row r="750993" spans="6:6">
      <c r="F750993" s="94"/>
    </row>
    <row r="750994" spans="6:6">
      <c r="F750994" s="94"/>
    </row>
    <row r="750995" spans="6:6">
      <c r="F750995" s="94"/>
    </row>
    <row r="750996" spans="6:6">
      <c r="F750996" s="94"/>
    </row>
    <row r="750997" spans="6:6">
      <c r="F750997" s="94"/>
    </row>
    <row r="750998" spans="6:6">
      <c r="F750998" s="94"/>
    </row>
    <row r="750999" spans="6:6">
      <c r="F750999" s="94"/>
    </row>
    <row r="751000" spans="6:6">
      <c r="F751000" s="94"/>
    </row>
    <row r="751001" spans="6:6">
      <c r="F751001" s="94"/>
    </row>
    <row r="751002" spans="6:6">
      <c r="F751002" s="94"/>
    </row>
    <row r="751003" spans="6:6">
      <c r="F751003" s="94"/>
    </row>
    <row r="751004" spans="6:6">
      <c r="F751004" s="94"/>
    </row>
    <row r="751005" spans="6:6">
      <c r="F751005" s="94"/>
    </row>
    <row r="751006" spans="6:6">
      <c r="F751006" s="94"/>
    </row>
    <row r="751007" spans="6:6">
      <c r="F751007" s="94"/>
    </row>
    <row r="751008" spans="6:6">
      <c r="F751008" s="94"/>
    </row>
    <row r="751009" spans="6:6">
      <c r="F751009" s="94"/>
    </row>
    <row r="751010" spans="6:6">
      <c r="F751010" s="94"/>
    </row>
    <row r="751011" spans="6:6">
      <c r="F751011" s="94"/>
    </row>
    <row r="751012" spans="6:6">
      <c r="F751012" s="94"/>
    </row>
    <row r="751013" spans="6:6">
      <c r="F751013" s="94"/>
    </row>
    <row r="751014" spans="6:6">
      <c r="F751014" s="94"/>
    </row>
    <row r="751015" spans="6:6">
      <c r="F751015" s="94"/>
    </row>
    <row r="751016" spans="6:6">
      <c r="F751016" s="94"/>
    </row>
    <row r="751017" spans="6:6">
      <c r="F751017" s="94"/>
    </row>
    <row r="751018" spans="6:6">
      <c r="F751018" s="94"/>
    </row>
    <row r="751019" spans="6:6">
      <c r="F751019" s="94"/>
    </row>
    <row r="751020" spans="6:6">
      <c r="F751020" s="94"/>
    </row>
    <row r="751021" spans="6:6">
      <c r="F751021" s="94"/>
    </row>
    <row r="751022" spans="6:6">
      <c r="F751022" s="94"/>
    </row>
    <row r="751023" spans="6:6">
      <c r="F751023" s="94"/>
    </row>
    <row r="751024" spans="6:6">
      <c r="F751024" s="94"/>
    </row>
    <row r="751025" spans="6:6">
      <c r="F751025" s="94"/>
    </row>
    <row r="751026" spans="6:6">
      <c r="F751026" s="94"/>
    </row>
    <row r="751027" spans="6:6">
      <c r="F751027" s="94"/>
    </row>
    <row r="751028" spans="6:6">
      <c r="F751028" s="94"/>
    </row>
    <row r="751029" spans="6:6">
      <c r="F751029" s="94"/>
    </row>
    <row r="751030" spans="6:6">
      <c r="F751030" s="94"/>
    </row>
    <row r="751031" spans="6:6">
      <c r="F751031" s="94"/>
    </row>
    <row r="751032" spans="6:6">
      <c r="F751032" s="94"/>
    </row>
    <row r="751033" spans="6:6">
      <c r="F751033" s="94"/>
    </row>
    <row r="751034" spans="6:6">
      <c r="F751034" s="94"/>
    </row>
    <row r="751035" spans="6:6">
      <c r="F751035" s="94"/>
    </row>
    <row r="751036" spans="6:6">
      <c r="F751036" s="94"/>
    </row>
    <row r="751037" spans="6:6">
      <c r="F751037" s="94"/>
    </row>
    <row r="751038" spans="6:6">
      <c r="F751038" s="94"/>
    </row>
    <row r="751039" spans="6:6">
      <c r="F751039" s="94"/>
    </row>
    <row r="751040" spans="6:6">
      <c r="F751040" s="94"/>
    </row>
    <row r="751041" spans="6:6">
      <c r="F751041" s="94"/>
    </row>
    <row r="751042" spans="6:6">
      <c r="F751042" s="94"/>
    </row>
    <row r="751043" spans="6:6">
      <c r="F751043" s="94"/>
    </row>
    <row r="751044" spans="6:6">
      <c r="F751044" s="94"/>
    </row>
    <row r="751045" spans="6:6">
      <c r="F751045" s="94"/>
    </row>
    <row r="751046" spans="6:6">
      <c r="F751046" s="94"/>
    </row>
    <row r="751047" spans="6:6">
      <c r="F751047" s="94"/>
    </row>
    <row r="751048" spans="6:6">
      <c r="F751048" s="94"/>
    </row>
    <row r="751049" spans="6:6">
      <c r="F751049" s="94"/>
    </row>
    <row r="751050" spans="6:6">
      <c r="F751050" s="94"/>
    </row>
    <row r="751051" spans="6:6">
      <c r="F751051" s="94"/>
    </row>
    <row r="751052" spans="6:6">
      <c r="F751052" s="94"/>
    </row>
    <row r="751053" spans="6:6">
      <c r="F751053" s="94"/>
    </row>
    <row r="751054" spans="6:6">
      <c r="F751054" s="94"/>
    </row>
    <row r="751055" spans="6:6">
      <c r="F751055" s="94"/>
    </row>
    <row r="751056" spans="6:6">
      <c r="F751056" s="94"/>
    </row>
    <row r="751057" spans="6:6">
      <c r="F751057" s="94"/>
    </row>
    <row r="751058" spans="6:6">
      <c r="F751058" s="94"/>
    </row>
    <row r="751059" spans="6:6">
      <c r="F751059" s="94"/>
    </row>
    <row r="751060" spans="6:6">
      <c r="F751060" s="94"/>
    </row>
    <row r="751061" spans="6:6">
      <c r="F751061" s="94"/>
    </row>
    <row r="751062" spans="6:6">
      <c r="F751062" s="94"/>
    </row>
    <row r="751063" spans="6:6">
      <c r="F751063" s="94"/>
    </row>
    <row r="751064" spans="6:6">
      <c r="F751064" s="94"/>
    </row>
    <row r="751065" spans="6:6">
      <c r="F751065" s="94"/>
    </row>
    <row r="751066" spans="6:6">
      <c r="F751066" s="94"/>
    </row>
    <row r="751067" spans="6:6">
      <c r="F751067" s="94"/>
    </row>
    <row r="751068" spans="6:6">
      <c r="F751068" s="94"/>
    </row>
    <row r="751069" spans="6:6">
      <c r="F751069" s="94"/>
    </row>
    <row r="751070" spans="6:6">
      <c r="F751070" s="94"/>
    </row>
    <row r="751071" spans="6:6">
      <c r="F751071" s="94"/>
    </row>
    <row r="751072" spans="6:6">
      <c r="F751072" s="94"/>
    </row>
    <row r="751073" spans="6:6">
      <c r="F751073" s="94"/>
    </row>
    <row r="751074" spans="6:6">
      <c r="F751074" s="94"/>
    </row>
    <row r="751075" spans="6:6">
      <c r="F751075" s="94"/>
    </row>
    <row r="751076" spans="6:6">
      <c r="F751076" s="94"/>
    </row>
    <row r="751077" spans="6:6">
      <c r="F751077" s="94"/>
    </row>
    <row r="751078" spans="6:6">
      <c r="F751078" s="94"/>
    </row>
    <row r="751079" spans="6:6">
      <c r="F751079" s="94"/>
    </row>
    <row r="751080" spans="6:6">
      <c r="F751080" s="94"/>
    </row>
    <row r="751081" spans="6:6">
      <c r="F751081" s="94"/>
    </row>
    <row r="751082" spans="6:6">
      <c r="F751082" s="94"/>
    </row>
    <row r="751083" spans="6:6">
      <c r="F751083" s="94"/>
    </row>
    <row r="751084" spans="6:6">
      <c r="F751084" s="94"/>
    </row>
    <row r="751085" spans="6:6">
      <c r="F751085" s="94"/>
    </row>
    <row r="751086" spans="6:6">
      <c r="F751086" s="94"/>
    </row>
    <row r="751087" spans="6:6">
      <c r="F751087" s="94"/>
    </row>
    <row r="751088" spans="6:6">
      <c r="F751088" s="94"/>
    </row>
    <row r="751089" spans="6:6">
      <c r="F751089" s="94"/>
    </row>
    <row r="751090" spans="6:6">
      <c r="F751090" s="94"/>
    </row>
    <row r="751091" spans="6:6">
      <c r="F751091" s="94"/>
    </row>
    <row r="751092" spans="6:6">
      <c r="F751092" s="94"/>
    </row>
    <row r="751093" spans="6:6">
      <c r="F751093" s="94"/>
    </row>
    <row r="751094" spans="6:6">
      <c r="F751094" s="94"/>
    </row>
    <row r="751095" spans="6:6">
      <c r="F751095" s="94"/>
    </row>
    <row r="751096" spans="6:6">
      <c r="F751096" s="94"/>
    </row>
    <row r="751097" spans="6:6">
      <c r="F751097" s="94"/>
    </row>
    <row r="751098" spans="6:6">
      <c r="F751098" s="94"/>
    </row>
    <row r="751099" spans="6:6">
      <c r="F751099" s="94"/>
    </row>
    <row r="751100" spans="6:6">
      <c r="F751100" s="94"/>
    </row>
    <row r="751101" spans="6:6">
      <c r="F751101" s="94"/>
    </row>
    <row r="751102" spans="6:6">
      <c r="F751102" s="94"/>
    </row>
    <row r="751103" spans="6:6">
      <c r="F751103" s="94"/>
    </row>
    <row r="751104" spans="6:6">
      <c r="F751104" s="94"/>
    </row>
    <row r="751105" spans="6:6">
      <c r="F751105" s="94"/>
    </row>
    <row r="751106" spans="6:6">
      <c r="F751106" s="94"/>
    </row>
    <row r="751107" spans="6:6">
      <c r="F751107" s="94"/>
    </row>
    <row r="751108" spans="6:6">
      <c r="F751108" s="94"/>
    </row>
    <row r="751109" spans="6:6">
      <c r="F751109" s="94"/>
    </row>
    <row r="751110" spans="6:6">
      <c r="F751110" s="94"/>
    </row>
    <row r="751111" spans="6:6">
      <c r="F751111" s="94"/>
    </row>
    <row r="751112" spans="6:6">
      <c r="F751112" s="94"/>
    </row>
    <row r="751113" spans="6:6">
      <c r="F751113" s="94"/>
    </row>
    <row r="751114" spans="6:6">
      <c r="F751114" s="94"/>
    </row>
    <row r="751115" spans="6:6">
      <c r="F751115" s="94"/>
    </row>
    <row r="751116" spans="6:6">
      <c r="F751116" s="94"/>
    </row>
    <row r="751117" spans="6:6">
      <c r="F751117" s="94"/>
    </row>
    <row r="751118" spans="6:6">
      <c r="F751118" s="94"/>
    </row>
    <row r="751119" spans="6:6">
      <c r="F751119" s="94"/>
    </row>
    <row r="751120" spans="6:6">
      <c r="F751120" s="94"/>
    </row>
    <row r="751121" spans="6:6">
      <c r="F751121" s="94"/>
    </row>
    <row r="751122" spans="6:6">
      <c r="F751122" s="94"/>
    </row>
    <row r="751123" spans="6:6">
      <c r="F751123" s="94"/>
    </row>
    <row r="751124" spans="6:6">
      <c r="F751124" s="94"/>
    </row>
    <row r="751125" spans="6:6">
      <c r="F751125" s="94"/>
    </row>
    <row r="751126" spans="6:6">
      <c r="F751126" s="94"/>
    </row>
    <row r="751127" spans="6:6">
      <c r="F751127" s="94"/>
    </row>
    <row r="751128" spans="6:6">
      <c r="F751128" s="94"/>
    </row>
    <row r="751129" spans="6:6">
      <c r="F751129" s="94"/>
    </row>
    <row r="751130" spans="6:6">
      <c r="F751130" s="94"/>
    </row>
    <row r="751131" spans="6:6">
      <c r="F751131" s="94"/>
    </row>
    <row r="751132" spans="6:6">
      <c r="F751132" s="94"/>
    </row>
    <row r="751133" spans="6:6">
      <c r="F751133" s="94"/>
    </row>
    <row r="751134" spans="6:6">
      <c r="F751134" s="94"/>
    </row>
    <row r="751135" spans="6:6">
      <c r="F751135" s="94"/>
    </row>
    <row r="751136" spans="6:6">
      <c r="F751136" s="94"/>
    </row>
    <row r="751137" spans="6:6">
      <c r="F751137" s="94"/>
    </row>
    <row r="751138" spans="6:6">
      <c r="F751138" s="94"/>
    </row>
    <row r="751139" spans="6:6">
      <c r="F751139" s="94"/>
    </row>
    <row r="751140" spans="6:6">
      <c r="F751140" s="94"/>
    </row>
    <row r="751141" spans="6:6">
      <c r="F751141" s="94"/>
    </row>
    <row r="751142" spans="6:6">
      <c r="F751142" s="94"/>
    </row>
    <row r="751143" spans="6:6">
      <c r="F751143" s="94"/>
    </row>
    <row r="751144" spans="6:6">
      <c r="F751144" s="94"/>
    </row>
    <row r="751145" spans="6:6">
      <c r="F751145" s="94"/>
    </row>
    <row r="751146" spans="6:6">
      <c r="F751146" s="94"/>
    </row>
    <row r="751147" spans="6:6">
      <c r="F751147" s="94"/>
    </row>
    <row r="751148" spans="6:6">
      <c r="F751148" s="94"/>
    </row>
    <row r="751149" spans="6:6">
      <c r="F751149" s="94"/>
    </row>
    <row r="751150" spans="6:6">
      <c r="F751150" s="94"/>
    </row>
    <row r="751151" spans="6:6">
      <c r="F751151" s="94"/>
    </row>
    <row r="751152" spans="6:6">
      <c r="F751152" s="94"/>
    </row>
    <row r="751153" spans="6:6">
      <c r="F751153" s="94"/>
    </row>
    <row r="751154" spans="6:6">
      <c r="F751154" s="94"/>
    </row>
    <row r="751155" spans="6:6">
      <c r="F751155" s="94"/>
    </row>
    <row r="751156" spans="6:6">
      <c r="F751156" s="94"/>
    </row>
    <row r="751157" spans="6:6">
      <c r="F751157" s="94"/>
    </row>
    <row r="751158" spans="6:6">
      <c r="F751158" s="94"/>
    </row>
    <row r="751159" spans="6:6">
      <c r="F751159" s="94"/>
    </row>
    <row r="751160" spans="6:6">
      <c r="F751160" s="94"/>
    </row>
    <row r="751161" spans="6:6">
      <c r="F751161" s="94"/>
    </row>
    <row r="751162" spans="6:6">
      <c r="F751162" s="94"/>
    </row>
    <row r="751163" spans="6:6">
      <c r="F751163" s="94"/>
    </row>
    <row r="751164" spans="6:6">
      <c r="F751164" s="94"/>
    </row>
    <row r="751165" spans="6:6">
      <c r="F751165" s="94"/>
    </row>
    <row r="751166" spans="6:6">
      <c r="F751166" s="94"/>
    </row>
    <row r="751167" spans="6:6">
      <c r="F751167" s="94"/>
    </row>
    <row r="751168" spans="6:6">
      <c r="F751168" s="94"/>
    </row>
    <row r="751169" spans="6:6">
      <c r="F751169" s="94"/>
    </row>
    <row r="751170" spans="6:6">
      <c r="F751170" s="94"/>
    </row>
    <row r="751171" spans="6:6">
      <c r="F751171" s="94"/>
    </row>
    <row r="751172" spans="6:6">
      <c r="F751172" s="94"/>
    </row>
    <row r="751173" spans="6:6">
      <c r="F751173" s="94"/>
    </row>
    <row r="751174" spans="6:6">
      <c r="F751174" s="94"/>
    </row>
    <row r="751175" spans="6:6">
      <c r="F751175" s="94"/>
    </row>
    <row r="751176" spans="6:6">
      <c r="F751176" s="94"/>
    </row>
    <row r="751177" spans="6:6">
      <c r="F751177" s="94"/>
    </row>
    <row r="751178" spans="6:6">
      <c r="F751178" s="94"/>
    </row>
    <row r="751179" spans="6:6">
      <c r="F751179" s="94"/>
    </row>
    <row r="751180" spans="6:6">
      <c r="F751180" s="94"/>
    </row>
    <row r="751181" spans="6:6">
      <c r="F751181" s="94"/>
    </row>
    <row r="751182" spans="6:6">
      <c r="F751182" s="94"/>
    </row>
    <row r="751183" spans="6:6">
      <c r="F751183" s="94"/>
    </row>
    <row r="751184" spans="6:6">
      <c r="F751184" s="94"/>
    </row>
    <row r="751185" spans="6:6">
      <c r="F751185" s="94"/>
    </row>
    <row r="751186" spans="6:6">
      <c r="F751186" s="94"/>
    </row>
    <row r="751187" spans="6:6">
      <c r="F751187" s="94"/>
    </row>
    <row r="751188" spans="6:6">
      <c r="F751188" s="94"/>
    </row>
    <row r="751189" spans="6:6">
      <c r="F751189" s="94"/>
    </row>
    <row r="751190" spans="6:6">
      <c r="F751190" s="94"/>
    </row>
    <row r="751191" spans="6:6">
      <c r="F751191" s="94"/>
    </row>
    <row r="751192" spans="6:6">
      <c r="F751192" s="94"/>
    </row>
    <row r="751193" spans="6:6">
      <c r="F751193" s="94"/>
    </row>
    <row r="751194" spans="6:6">
      <c r="F751194" s="94"/>
    </row>
    <row r="751195" spans="6:6">
      <c r="F751195" s="94"/>
    </row>
    <row r="751196" spans="6:6">
      <c r="F751196" s="94"/>
    </row>
    <row r="751197" spans="6:6">
      <c r="F751197" s="94"/>
    </row>
    <row r="751198" spans="6:6">
      <c r="F751198" s="94"/>
    </row>
    <row r="751199" spans="6:6">
      <c r="F751199" s="94"/>
    </row>
    <row r="751200" spans="6:6">
      <c r="F751200" s="94"/>
    </row>
    <row r="751201" spans="6:6">
      <c r="F751201" s="94"/>
    </row>
    <row r="751202" spans="6:6">
      <c r="F751202" s="94"/>
    </row>
    <row r="751203" spans="6:6">
      <c r="F751203" s="94"/>
    </row>
    <row r="751204" spans="6:6">
      <c r="F751204" s="94"/>
    </row>
    <row r="751205" spans="6:6">
      <c r="F751205" s="94"/>
    </row>
    <row r="751206" spans="6:6">
      <c r="F751206" s="94"/>
    </row>
    <row r="751207" spans="6:6">
      <c r="F751207" s="94"/>
    </row>
    <row r="751208" spans="6:6">
      <c r="F751208" s="94"/>
    </row>
    <row r="751209" spans="6:6">
      <c r="F751209" s="94"/>
    </row>
    <row r="751210" spans="6:6">
      <c r="F751210" s="94"/>
    </row>
    <row r="751211" spans="6:6">
      <c r="F751211" s="94"/>
    </row>
    <row r="751212" spans="6:6">
      <c r="F751212" s="94"/>
    </row>
    <row r="751213" spans="6:6">
      <c r="F751213" s="94"/>
    </row>
    <row r="751214" spans="6:6">
      <c r="F751214" s="94"/>
    </row>
    <row r="751215" spans="6:6">
      <c r="F751215" s="94"/>
    </row>
    <row r="751216" spans="6:6">
      <c r="F751216" s="94"/>
    </row>
    <row r="751217" spans="6:6">
      <c r="F751217" s="94"/>
    </row>
    <row r="751218" spans="6:6">
      <c r="F751218" s="94"/>
    </row>
    <row r="751219" spans="6:6">
      <c r="F751219" s="94"/>
    </row>
    <row r="751220" spans="6:6">
      <c r="F751220" s="94"/>
    </row>
    <row r="751221" spans="6:6">
      <c r="F751221" s="94"/>
    </row>
    <row r="751222" spans="6:6">
      <c r="F751222" s="94"/>
    </row>
    <row r="751223" spans="6:6">
      <c r="F751223" s="94"/>
    </row>
    <row r="751224" spans="6:6">
      <c r="F751224" s="94"/>
    </row>
    <row r="751225" spans="6:6">
      <c r="F751225" s="94"/>
    </row>
    <row r="751226" spans="6:6">
      <c r="F751226" s="94"/>
    </row>
    <row r="751227" spans="6:6">
      <c r="F751227" s="94"/>
    </row>
    <row r="751228" spans="6:6">
      <c r="F751228" s="94"/>
    </row>
    <row r="751229" spans="6:6">
      <c r="F751229" s="94"/>
    </row>
    <row r="751230" spans="6:6">
      <c r="F751230" s="94"/>
    </row>
    <row r="751231" spans="6:6">
      <c r="F751231" s="94"/>
    </row>
    <row r="751232" spans="6:6">
      <c r="F751232" s="94"/>
    </row>
    <row r="751233" spans="6:6">
      <c r="F751233" s="94"/>
    </row>
    <row r="751234" spans="6:6">
      <c r="F751234" s="94"/>
    </row>
    <row r="751235" spans="6:6">
      <c r="F751235" s="94"/>
    </row>
    <row r="751236" spans="6:6">
      <c r="F751236" s="94"/>
    </row>
    <row r="751237" spans="6:6">
      <c r="F751237" s="94"/>
    </row>
    <row r="751238" spans="6:6">
      <c r="F751238" s="94"/>
    </row>
    <row r="751239" spans="6:6">
      <c r="F751239" s="94"/>
    </row>
    <row r="751240" spans="6:6">
      <c r="F751240" s="94"/>
    </row>
    <row r="751241" spans="6:6">
      <c r="F751241" s="94"/>
    </row>
    <row r="751242" spans="6:6">
      <c r="F751242" s="94"/>
    </row>
    <row r="751243" spans="6:6">
      <c r="F751243" s="94"/>
    </row>
    <row r="751244" spans="6:6">
      <c r="F751244" s="94"/>
    </row>
    <row r="751245" spans="6:6">
      <c r="F751245" s="94"/>
    </row>
    <row r="751246" spans="6:6">
      <c r="F751246" s="94"/>
    </row>
    <row r="751247" spans="6:6">
      <c r="F751247" s="94"/>
    </row>
    <row r="751248" spans="6:6">
      <c r="F751248" s="94"/>
    </row>
    <row r="751249" spans="6:6">
      <c r="F751249" s="94"/>
    </row>
    <row r="751250" spans="6:6">
      <c r="F751250" s="94"/>
    </row>
    <row r="751251" spans="6:6">
      <c r="F751251" s="94"/>
    </row>
    <row r="751252" spans="6:6">
      <c r="F751252" s="94"/>
    </row>
    <row r="751253" spans="6:6">
      <c r="F751253" s="94"/>
    </row>
    <row r="751254" spans="6:6">
      <c r="F751254" s="94"/>
    </row>
    <row r="751255" spans="6:6">
      <c r="F751255" s="94"/>
    </row>
    <row r="751256" spans="6:6">
      <c r="F751256" s="94"/>
    </row>
    <row r="751257" spans="6:6">
      <c r="F751257" s="94"/>
    </row>
    <row r="751258" spans="6:6">
      <c r="F751258" s="94"/>
    </row>
    <row r="751259" spans="6:6">
      <c r="F751259" s="94"/>
    </row>
    <row r="751260" spans="6:6">
      <c r="F751260" s="94"/>
    </row>
    <row r="751261" spans="6:6">
      <c r="F751261" s="94"/>
    </row>
    <row r="751262" spans="6:6">
      <c r="F751262" s="94"/>
    </row>
    <row r="751263" spans="6:6">
      <c r="F751263" s="94"/>
    </row>
    <row r="751264" spans="6:6">
      <c r="F751264" s="94"/>
    </row>
    <row r="751265" spans="6:6">
      <c r="F751265" s="94"/>
    </row>
    <row r="751266" spans="6:6">
      <c r="F751266" s="94"/>
    </row>
    <row r="751267" spans="6:6">
      <c r="F751267" s="94"/>
    </row>
    <row r="751268" spans="6:6">
      <c r="F751268" s="94"/>
    </row>
    <row r="751269" spans="6:6">
      <c r="F751269" s="94"/>
    </row>
    <row r="751270" spans="6:6">
      <c r="F751270" s="94"/>
    </row>
    <row r="751271" spans="6:6">
      <c r="F751271" s="94"/>
    </row>
    <row r="751272" spans="6:6">
      <c r="F751272" s="94"/>
    </row>
    <row r="751273" spans="6:6">
      <c r="F751273" s="94"/>
    </row>
    <row r="751274" spans="6:6">
      <c r="F751274" s="94"/>
    </row>
    <row r="751275" spans="6:6">
      <c r="F751275" s="94"/>
    </row>
    <row r="751276" spans="6:6">
      <c r="F751276" s="94"/>
    </row>
    <row r="751277" spans="6:6">
      <c r="F751277" s="94"/>
    </row>
    <row r="751278" spans="6:6">
      <c r="F751278" s="94"/>
    </row>
    <row r="751279" spans="6:6">
      <c r="F751279" s="94"/>
    </row>
    <row r="751280" spans="6:6">
      <c r="F751280" s="94"/>
    </row>
    <row r="751281" spans="6:6">
      <c r="F751281" s="94"/>
    </row>
    <row r="751282" spans="6:6">
      <c r="F751282" s="94"/>
    </row>
    <row r="751283" spans="6:6">
      <c r="F751283" s="94"/>
    </row>
    <row r="751284" spans="6:6">
      <c r="F751284" s="94"/>
    </row>
    <row r="751285" spans="6:6">
      <c r="F751285" s="94"/>
    </row>
    <row r="751286" spans="6:6">
      <c r="F751286" s="94"/>
    </row>
    <row r="751287" spans="6:6">
      <c r="F751287" s="94"/>
    </row>
    <row r="751288" spans="6:6">
      <c r="F751288" s="94"/>
    </row>
    <row r="751289" spans="6:6">
      <c r="F751289" s="94"/>
    </row>
    <row r="751290" spans="6:6">
      <c r="F751290" s="94"/>
    </row>
    <row r="751291" spans="6:6">
      <c r="F751291" s="94"/>
    </row>
    <row r="751292" spans="6:6">
      <c r="F751292" s="94"/>
    </row>
    <row r="751293" spans="6:6">
      <c r="F751293" s="94"/>
    </row>
    <row r="751294" spans="6:6">
      <c r="F751294" s="94"/>
    </row>
    <row r="751295" spans="6:6">
      <c r="F751295" s="94"/>
    </row>
    <row r="751296" spans="6:6">
      <c r="F751296" s="94"/>
    </row>
    <row r="751297" spans="6:6">
      <c r="F751297" s="94"/>
    </row>
    <row r="751298" spans="6:6">
      <c r="F751298" s="94"/>
    </row>
    <row r="751299" spans="6:6">
      <c r="F751299" s="94"/>
    </row>
    <row r="751300" spans="6:6">
      <c r="F751300" s="94"/>
    </row>
    <row r="751301" spans="6:6">
      <c r="F751301" s="94"/>
    </row>
    <row r="751302" spans="6:6">
      <c r="F751302" s="94"/>
    </row>
    <row r="751303" spans="6:6">
      <c r="F751303" s="94"/>
    </row>
    <row r="751304" spans="6:6">
      <c r="F751304" s="94"/>
    </row>
    <row r="751305" spans="6:6">
      <c r="F751305" s="94"/>
    </row>
    <row r="751306" spans="6:6">
      <c r="F751306" s="94"/>
    </row>
    <row r="751307" spans="6:6">
      <c r="F751307" s="94"/>
    </row>
    <row r="751308" spans="6:6">
      <c r="F751308" s="94"/>
    </row>
    <row r="751309" spans="6:6">
      <c r="F751309" s="94"/>
    </row>
    <row r="751310" spans="6:6">
      <c r="F751310" s="94"/>
    </row>
    <row r="751311" spans="6:6">
      <c r="F751311" s="94"/>
    </row>
    <row r="751312" spans="6:6">
      <c r="F751312" s="94"/>
    </row>
    <row r="751313" spans="6:6">
      <c r="F751313" s="94"/>
    </row>
    <row r="751314" spans="6:6">
      <c r="F751314" s="94"/>
    </row>
    <row r="751315" spans="6:6">
      <c r="F751315" s="94"/>
    </row>
    <row r="751316" spans="6:6">
      <c r="F751316" s="94"/>
    </row>
    <row r="751317" spans="6:6">
      <c r="F751317" s="94"/>
    </row>
    <row r="751318" spans="6:6">
      <c r="F751318" s="94"/>
    </row>
    <row r="751319" spans="6:6">
      <c r="F751319" s="94"/>
    </row>
    <row r="751320" spans="6:6">
      <c r="F751320" s="94"/>
    </row>
    <row r="751321" spans="6:6">
      <c r="F751321" s="94"/>
    </row>
    <row r="751322" spans="6:6">
      <c r="F751322" s="94"/>
    </row>
    <row r="751323" spans="6:6">
      <c r="F751323" s="94"/>
    </row>
    <row r="751324" spans="6:6">
      <c r="F751324" s="94"/>
    </row>
    <row r="751325" spans="6:6">
      <c r="F751325" s="94"/>
    </row>
    <row r="751326" spans="6:6">
      <c r="F751326" s="94"/>
    </row>
    <row r="751327" spans="6:6">
      <c r="F751327" s="94"/>
    </row>
    <row r="751328" spans="6:6">
      <c r="F751328" s="94"/>
    </row>
    <row r="751329" spans="6:6">
      <c r="F751329" s="94"/>
    </row>
    <row r="751330" spans="6:6">
      <c r="F751330" s="94"/>
    </row>
    <row r="751331" spans="6:6">
      <c r="F751331" s="94"/>
    </row>
    <row r="751332" spans="6:6">
      <c r="F751332" s="94"/>
    </row>
    <row r="751333" spans="6:6">
      <c r="F751333" s="94"/>
    </row>
    <row r="751334" spans="6:6">
      <c r="F751334" s="94"/>
    </row>
    <row r="751335" spans="6:6">
      <c r="F751335" s="94"/>
    </row>
    <row r="751336" spans="6:6">
      <c r="F751336" s="94"/>
    </row>
    <row r="751337" spans="6:6">
      <c r="F751337" s="94"/>
    </row>
    <row r="751338" spans="6:6">
      <c r="F751338" s="94"/>
    </row>
    <row r="751339" spans="6:6">
      <c r="F751339" s="94"/>
    </row>
    <row r="751340" spans="6:6">
      <c r="F751340" s="94"/>
    </row>
    <row r="751341" spans="6:6">
      <c r="F751341" s="94"/>
    </row>
    <row r="751342" spans="6:6">
      <c r="F751342" s="94"/>
    </row>
    <row r="751343" spans="6:6">
      <c r="F751343" s="94"/>
    </row>
    <row r="751344" spans="6:6">
      <c r="F751344" s="94"/>
    </row>
    <row r="751345" spans="6:6">
      <c r="F751345" s="94"/>
    </row>
    <row r="751346" spans="6:6">
      <c r="F751346" s="94"/>
    </row>
    <row r="751347" spans="6:6">
      <c r="F751347" s="94"/>
    </row>
    <row r="751348" spans="6:6">
      <c r="F751348" s="94"/>
    </row>
    <row r="751349" spans="6:6">
      <c r="F751349" s="94"/>
    </row>
    <row r="751350" spans="6:6">
      <c r="F751350" s="94"/>
    </row>
    <row r="751351" spans="6:6">
      <c r="F751351" s="94"/>
    </row>
    <row r="751352" spans="6:6">
      <c r="F751352" s="94"/>
    </row>
    <row r="751353" spans="6:6">
      <c r="F751353" s="94"/>
    </row>
    <row r="751354" spans="6:6">
      <c r="F751354" s="94"/>
    </row>
    <row r="751355" spans="6:6">
      <c r="F751355" s="94"/>
    </row>
    <row r="751356" spans="6:6">
      <c r="F751356" s="94"/>
    </row>
    <row r="751357" spans="6:6">
      <c r="F751357" s="94"/>
    </row>
    <row r="751358" spans="6:6">
      <c r="F751358" s="94"/>
    </row>
    <row r="751359" spans="6:6">
      <c r="F751359" s="94"/>
    </row>
    <row r="751360" spans="6:6">
      <c r="F751360" s="94"/>
    </row>
    <row r="751361" spans="6:6">
      <c r="F751361" s="94"/>
    </row>
    <row r="751362" spans="6:6">
      <c r="F751362" s="94"/>
    </row>
    <row r="751363" spans="6:6">
      <c r="F751363" s="94"/>
    </row>
    <row r="751364" spans="6:6">
      <c r="F751364" s="94"/>
    </row>
    <row r="751365" spans="6:6">
      <c r="F751365" s="94"/>
    </row>
    <row r="751366" spans="6:6">
      <c r="F751366" s="94"/>
    </row>
    <row r="751367" spans="6:6">
      <c r="F751367" s="94"/>
    </row>
    <row r="751368" spans="6:6">
      <c r="F751368" s="94"/>
    </row>
    <row r="751369" spans="6:6">
      <c r="F751369" s="94"/>
    </row>
    <row r="751370" spans="6:6">
      <c r="F751370" s="94"/>
    </row>
    <row r="751371" spans="6:6">
      <c r="F751371" s="94"/>
    </row>
    <row r="751372" spans="6:6">
      <c r="F751372" s="94"/>
    </row>
    <row r="751373" spans="6:6">
      <c r="F751373" s="94"/>
    </row>
    <row r="751374" spans="6:6">
      <c r="F751374" s="94"/>
    </row>
    <row r="751375" spans="6:6">
      <c r="F751375" s="94"/>
    </row>
    <row r="751376" spans="6:6">
      <c r="F751376" s="94"/>
    </row>
    <row r="751377" spans="6:6">
      <c r="F751377" s="94"/>
    </row>
    <row r="751378" spans="6:6">
      <c r="F751378" s="94"/>
    </row>
    <row r="751379" spans="6:6">
      <c r="F751379" s="94"/>
    </row>
    <row r="751380" spans="6:6">
      <c r="F751380" s="94"/>
    </row>
    <row r="751381" spans="6:6">
      <c r="F751381" s="94"/>
    </row>
    <row r="751382" spans="6:6">
      <c r="F751382" s="94"/>
    </row>
    <row r="751383" spans="6:6">
      <c r="F751383" s="94"/>
    </row>
    <row r="751384" spans="6:6">
      <c r="F751384" s="94"/>
    </row>
    <row r="751385" spans="6:6">
      <c r="F751385" s="94"/>
    </row>
    <row r="751386" spans="6:6">
      <c r="F751386" s="94"/>
    </row>
    <row r="751387" spans="6:6">
      <c r="F751387" s="94"/>
    </row>
    <row r="751388" spans="6:6">
      <c r="F751388" s="94"/>
    </row>
    <row r="751389" spans="6:6">
      <c r="F751389" s="94"/>
    </row>
    <row r="751390" spans="6:6">
      <c r="F751390" s="94"/>
    </row>
    <row r="751391" spans="6:6">
      <c r="F751391" s="94"/>
    </row>
    <row r="751392" spans="6:6">
      <c r="F751392" s="94"/>
    </row>
    <row r="751393" spans="6:6">
      <c r="F751393" s="94"/>
    </row>
    <row r="751394" spans="6:6">
      <c r="F751394" s="94"/>
    </row>
    <row r="751395" spans="6:6">
      <c r="F751395" s="94"/>
    </row>
    <row r="751396" spans="6:6">
      <c r="F751396" s="94"/>
    </row>
    <row r="751397" spans="6:6">
      <c r="F751397" s="94"/>
    </row>
    <row r="751398" spans="6:6">
      <c r="F751398" s="94"/>
    </row>
    <row r="751399" spans="6:6">
      <c r="F751399" s="94"/>
    </row>
    <row r="751400" spans="6:6">
      <c r="F751400" s="94"/>
    </row>
    <row r="751401" spans="6:6">
      <c r="F751401" s="94"/>
    </row>
    <row r="751402" spans="6:6">
      <c r="F751402" s="94"/>
    </row>
    <row r="751403" spans="6:6">
      <c r="F751403" s="94"/>
    </row>
    <row r="751404" spans="6:6">
      <c r="F751404" s="94"/>
    </row>
    <row r="751405" spans="6:6">
      <c r="F751405" s="94"/>
    </row>
    <row r="751406" spans="6:6">
      <c r="F751406" s="94"/>
    </row>
    <row r="751407" spans="6:6">
      <c r="F751407" s="94"/>
    </row>
    <row r="751408" spans="6:6">
      <c r="F751408" s="94"/>
    </row>
    <row r="751409" spans="6:6">
      <c r="F751409" s="94"/>
    </row>
    <row r="751410" spans="6:6">
      <c r="F751410" s="94"/>
    </row>
    <row r="751411" spans="6:6">
      <c r="F751411" s="94"/>
    </row>
    <row r="751412" spans="6:6">
      <c r="F751412" s="94"/>
    </row>
    <row r="751413" spans="6:6">
      <c r="F751413" s="94"/>
    </row>
    <row r="751414" spans="6:6">
      <c r="F751414" s="94"/>
    </row>
    <row r="751415" spans="6:6">
      <c r="F751415" s="94"/>
    </row>
    <row r="751416" spans="6:6">
      <c r="F751416" s="94"/>
    </row>
    <row r="751417" spans="6:6">
      <c r="F751417" s="94"/>
    </row>
    <row r="751418" spans="6:6">
      <c r="F751418" s="94"/>
    </row>
    <row r="751419" spans="6:6">
      <c r="F751419" s="94"/>
    </row>
    <row r="751420" spans="6:6">
      <c r="F751420" s="94"/>
    </row>
    <row r="751421" spans="6:6">
      <c r="F751421" s="94"/>
    </row>
    <row r="751422" spans="6:6">
      <c r="F751422" s="94"/>
    </row>
    <row r="751423" spans="6:6">
      <c r="F751423" s="94"/>
    </row>
    <row r="751424" spans="6:6">
      <c r="F751424" s="94"/>
    </row>
    <row r="751425" spans="6:6">
      <c r="F751425" s="94"/>
    </row>
    <row r="751426" spans="6:6">
      <c r="F751426" s="94"/>
    </row>
    <row r="751427" spans="6:6">
      <c r="F751427" s="94"/>
    </row>
    <row r="751428" spans="6:6">
      <c r="F751428" s="94"/>
    </row>
    <row r="751429" spans="6:6">
      <c r="F751429" s="94"/>
    </row>
    <row r="751430" spans="6:6">
      <c r="F751430" s="94"/>
    </row>
    <row r="751431" spans="6:6">
      <c r="F751431" s="94"/>
    </row>
    <row r="751432" spans="6:6">
      <c r="F751432" s="94"/>
    </row>
    <row r="751433" spans="6:6">
      <c r="F751433" s="94"/>
    </row>
    <row r="751434" spans="6:6">
      <c r="F751434" s="94"/>
    </row>
    <row r="751435" spans="6:6">
      <c r="F751435" s="94"/>
    </row>
    <row r="751436" spans="6:6">
      <c r="F751436" s="94"/>
    </row>
    <row r="751437" spans="6:6">
      <c r="F751437" s="94"/>
    </row>
    <row r="751438" spans="6:6">
      <c r="F751438" s="94"/>
    </row>
    <row r="751439" spans="6:6">
      <c r="F751439" s="94"/>
    </row>
    <row r="751440" spans="6:6">
      <c r="F751440" s="94"/>
    </row>
    <row r="751441" spans="6:6">
      <c r="F751441" s="94"/>
    </row>
    <row r="751442" spans="6:6">
      <c r="F751442" s="94"/>
    </row>
    <row r="751443" spans="6:6">
      <c r="F751443" s="94"/>
    </row>
    <row r="751444" spans="6:6">
      <c r="F751444" s="94"/>
    </row>
    <row r="751445" spans="6:6">
      <c r="F751445" s="94"/>
    </row>
    <row r="751446" spans="6:6">
      <c r="F751446" s="94"/>
    </row>
    <row r="751447" spans="6:6">
      <c r="F751447" s="94"/>
    </row>
    <row r="751448" spans="6:6">
      <c r="F751448" s="94"/>
    </row>
    <row r="751449" spans="6:6">
      <c r="F751449" s="94"/>
    </row>
    <row r="751450" spans="6:6">
      <c r="F751450" s="94"/>
    </row>
    <row r="751451" spans="6:6">
      <c r="F751451" s="94"/>
    </row>
    <row r="751452" spans="6:6">
      <c r="F751452" s="94"/>
    </row>
    <row r="751453" spans="6:6">
      <c r="F751453" s="94"/>
    </row>
    <row r="751454" spans="6:6">
      <c r="F751454" s="94"/>
    </row>
    <row r="751455" spans="6:6">
      <c r="F751455" s="94"/>
    </row>
    <row r="751456" spans="6:6">
      <c r="F751456" s="94"/>
    </row>
    <row r="751457" spans="6:6">
      <c r="F751457" s="94"/>
    </row>
    <row r="751458" spans="6:6">
      <c r="F751458" s="94"/>
    </row>
    <row r="751459" spans="6:6">
      <c r="F751459" s="94"/>
    </row>
    <row r="751460" spans="6:6">
      <c r="F751460" s="94"/>
    </row>
    <row r="751461" spans="6:6">
      <c r="F751461" s="94"/>
    </row>
    <row r="751462" spans="6:6">
      <c r="F751462" s="94"/>
    </row>
    <row r="751463" spans="6:6">
      <c r="F751463" s="94"/>
    </row>
    <row r="751464" spans="6:6">
      <c r="F751464" s="94"/>
    </row>
    <row r="751465" spans="6:6">
      <c r="F751465" s="94"/>
    </row>
    <row r="751466" spans="6:6">
      <c r="F751466" s="94"/>
    </row>
    <row r="751467" spans="6:6">
      <c r="F751467" s="94"/>
    </row>
    <row r="751468" spans="6:6">
      <c r="F751468" s="94"/>
    </row>
    <row r="751469" spans="6:6">
      <c r="F751469" s="94"/>
    </row>
    <row r="751470" spans="6:6">
      <c r="F751470" s="94"/>
    </row>
    <row r="751471" spans="6:6">
      <c r="F751471" s="94"/>
    </row>
    <row r="751472" spans="6:6">
      <c r="F751472" s="94"/>
    </row>
    <row r="751473" spans="6:6">
      <c r="F751473" s="94"/>
    </row>
    <row r="751474" spans="6:6">
      <c r="F751474" s="94"/>
    </row>
    <row r="751475" spans="6:6">
      <c r="F751475" s="94"/>
    </row>
    <row r="751476" spans="6:6">
      <c r="F751476" s="94"/>
    </row>
    <row r="751477" spans="6:6">
      <c r="F751477" s="94"/>
    </row>
    <row r="751478" spans="6:6">
      <c r="F751478" s="94"/>
    </row>
    <row r="751479" spans="6:6">
      <c r="F751479" s="94"/>
    </row>
    <row r="751480" spans="6:6">
      <c r="F751480" s="94"/>
    </row>
    <row r="751481" spans="6:6">
      <c r="F751481" s="94"/>
    </row>
    <row r="751482" spans="6:6">
      <c r="F751482" s="94"/>
    </row>
    <row r="751483" spans="6:6">
      <c r="F751483" s="94"/>
    </row>
    <row r="751484" spans="6:6">
      <c r="F751484" s="94"/>
    </row>
    <row r="751485" spans="6:6">
      <c r="F751485" s="94"/>
    </row>
    <row r="751486" spans="6:6">
      <c r="F751486" s="94"/>
    </row>
    <row r="751487" spans="6:6">
      <c r="F751487" s="94"/>
    </row>
    <row r="751488" spans="6:6">
      <c r="F751488" s="94"/>
    </row>
    <row r="751489" spans="6:6">
      <c r="F751489" s="94"/>
    </row>
    <row r="751490" spans="6:6">
      <c r="F751490" s="94"/>
    </row>
    <row r="751491" spans="6:6">
      <c r="F751491" s="94"/>
    </row>
    <row r="751492" spans="6:6">
      <c r="F751492" s="94"/>
    </row>
    <row r="751493" spans="6:6">
      <c r="F751493" s="94"/>
    </row>
    <row r="751494" spans="6:6">
      <c r="F751494" s="94"/>
    </row>
    <row r="751495" spans="6:6">
      <c r="F751495" s="94"/>
    </row>
    <row r="751496" spans="6:6">
      <c r="F751496" s="94"/>
    </row>
    <row r="751497" spans="6:6">
      <c r="F751497" s="94"/>
    </row>
    <row r="751498" spans="6:6">
      <c r="F751498" s="94"/>
    </row>
    <row r="751499" spans="6:6">
      <c r="F751499" s="94"/>
    </row>
    <row r="751500" spans="6:6">
      <c r="F751500" s="94"/>
    </row>
    <row r="751501" spans="6:6">
      <c r="F751501" s="94"/>
    </row>
    <row r="751502" spans="6:6">
      <c r="F751502" s="94"/>
    </row>
    <row r="751503" spans="6:6">
      <c r="F751503" s="94"/>
    </row>
    <row r="751504" spans="6:6">
      <c r="F751504" s="94"/>
    </row>
    <row r="751505" spans="6:6">
      <c r="F751505" s="94"/>
    </row>
    <row r="751506" spans="6:6">
      <c r="F751506" s="94"/>
    </row>
    <row r="751507" spans="6:6">
      <c r="F751507" s="94"/>
    </row>
    <row r="751508" spans="6:6">
      <c r="F751508" s="94"/>
    </row>
    <row r="751509" spans="6:6">
      <c r="F751509" s="94"/>
    </row>
    <row r="751510" spans="6:6">
      <c r="F751510" s="94"/>
    </row>
    <row r="751511" spans="6:6">
      <c r="F751511" s="94"/>
    </row>
    <row r="751512" spans="6:6">
      <c r="F751512" s="94"/>
    </row>
    <row r="751513" spans="6:6">
      <c r="F751513" s="94"/>
    </row>
    <row r="751514" spans="6:6">
      <c r="F751514" s="94"/>
    </row>
    <row r="751515" spans="6:6">
      <c r="F751515" s="94"/>
    </row>
    <row r="751516" spans="6:6">
      <c r="F751516" s="94"/>
    </row>
    <row r="751517" spans="6:6">
      <c r="F751517" s="94"/>
    </row>
    <row r="751518" spans="6:6">
      <c r="F751518" s="94"/>
    </row>
    <row r="751519" spans="6:6">
      <c r="F751519" s="94"/>
    </row>
    <row r="751520" spans="6:6">
      <c r="F751520" s="94"/>
    </row>
    <row r="751521" spans="6:6">
      <c r="F751521" s="94"/>
    </row>
    <row r="751522" spans="6:6">
      <c r="F751522" s="94"/>
    </row>
    <row r="751523" spans="6:6">
      <c r="F751523" s="94"/>
    </row>
    <row r="751524" spans="6:6">
      <c r="F751524" s="94"/>
    </row>
    <row r="751525" spans="6:6">
      <c r="F751525" s="94"/>
    </row>
    <row r="751526" spans="6:6">
      <c r="F751526" s="94"/>
    </row>
    <row r="751527" spans="6:6">
      <c r="F751527" s="94"/>
    </row>
    <row r="751528" spans="6:6">
      <c r="F751528" s="94"/>
    </row>
    <row r="751529" spans="6:6">
      <c r="F751529" s="94"/>
    </row>
    <row r="751530" spans="6:6">
      <c r="F751530" s="94"/>
    </row>
    <row r="751531" spans="6:6">
      <c r="F751531" s="94"/>
    </row>
    <row r="751532" spans="6:6">
      <c r="F751532" s="94"/>
    </row>
    <row r="751533" spans="6:6">
      <c r="F751533" s="94"/>
    </row>
    <row r="751534" spans="6:6">
      <c r="F751534" s="94"/>
    </row>
    <row r="751535" spans="6:6">
      <c r="F751535" s="94"/>
    </row>
    <row r="751536" spans="6:6">
      <c r="F751536" s="94"/>
    </row>
    <row r="751537" spans="6:6">
      <c r="F751537" s="94"/>
    </row>
    <row r="751538" spans="6:6">
      <c r="F751538" s="94"/>
    </row>
    <row r="751539" spans="6:6">
      <c r="F751539" s="94"/>
    </row>
    <row r="751540" spans="6:6">
      <c r="F751540" s="94"/>
    </row>
    <row r="751541" spans="6:6">
      <c r="F751541" s="94"/>
    </row>
    <row r="751542" spans="6:6">
      <c r="F751542" s="94"/>
    </row>
    <row r="751543" spans="6:6">
      <c r="F751543" s="94"/>
    </row>
    <row r="751544" spans="6:6">
      <c r="F751544" s="94"/>
    </row>
    <row r="751545" spans="6:6">
      <c r="F751545" s="94"/>
    </row>
    <row r="751546" spans="6:6">
      <c r="F751546" s="94"/>
    </row>
    <row r="751547" spans="6:6">
      <c r="F751547" s="94"/>
    </row>
    <row r="751548" spans="6:6">
      <c r="F751548" s="94"/>
    </row>
    <row r="751549" spans="6:6">
      <c r="F751549" s="94"/>
    </row>
    <row r="751550" spans="6:6">
      <c r="F751550" s="94"/>
    </row>
    <row r="751551" spans="6:6">
      <c r="F751551" s="94"/>
    </row>
    <row r="751552" spans="6:6">
      <c r="F751552" s="94"/>
    </row>
    <row r="751553" spans="6:6">
      <c r="F751553" s="94"/>
    </row>
    <row r="751554" spans="6:6">
      <c r="F751554" s="94"/>
    </row>
    <row r="751555" spans="6:6">
      <c r="F751555" s="94"/>
    </row>
    <row r="751556" spans="6:6">
      <c r="F751556" s="94"/>
    </row>
    <row r="751557" spans="6:6">
      <c r="F751557" s="94"/>
    </row>
    <row r="751558" spans="6:6">
      <c r="F751558" s="94"/>
    </row>
    <row r="751559" spans="6:6">
      <c r="F751559" s="94"/>
    </row>
    <row r="751560" spans="6:6">
      <c r="F751560" s="94"/>
    </row>
    <row r="751561" spans="6:6">
      <c r="F751561" s="94"/>
    </row>
    <row r="751562" spans="6:6">
      <c r="F751562" s="94"/>
    </row>
    <row r="751563" spans="6:6">
      <c r="F751563" s="94"/>
    </row>
    <row r="751564" spans="6:6">
      <c r="F751564" s="94"/>
    </row>
    <row r="751565" spans="6:6">
      <c r="F751565" s="94"/>
    </row>
    <row r="751566" spans="6:6">
      <c r="F751566" s="94"/>
    </row>
    <row r="751567" spans="6:6">
      <c r="F751567" s="94"/>
    </row>
    <row r="751568" spans="6:6">
      <c r="F751568" s="94"/>
    </row>
    <row r="751569" spans="6:6">
      <c r="F751569" s="94"/>
    </row>
    <row r="751570" spans="6:6">
      <c r="F751570" s="94"/>
    </row>
    <row r="751571" spans="6:6">
      <c r="F751571" s="94"/>
    </row>
    <row r="751572" spans="6:6">
      <c r="F751572" s="94"/>
    </row>
    <row r="751573" spans="6:6">
      <c r="F751573" s="94"/>
    </row>
    <row r="751574" spans="6:6">
      <c r="F751574" s="94"/>
    </row>
    <row r="751575" spans="6:6">
      <c r="F751575" s="94"/>
    </row>
    <row r="751576" spans="6:6">
      <c r="F751576" s="94"/>
    </row>
    <row r="751577" spans="6:6">
      <c r="F751577" s="94"/>
    </row>
    <row r="751578" spans="6:6">
      <c r="F751578" s="94"/>
    </row>
    <row r="751579" spans="6:6">
      <c r="F751579" s="94"/>
    </row>
    <row r="751580" spans="6:6">
      <c r="F751580" s="94"/>
    </row>
    <row r="751581" spans="6:6">
      <c r="F751581" s="94"/>
    </row>
    <row r="751582" spans="6:6">
      <c r="F751582" s="94"/>
    </row>
    <row r="751583" spans="6:6">
      <c r="F751583" s="94"/>
    </row>
    <row r="751584" spans="6:6">
      <c r="F751584" s="94"/>
    </row>
    <row r="751585" spans="6:6">
      <c r="F751585" s="94"/>
    </row>
    <row r="751586" spans="6:6">
      <c r="F751586" s="94"/>
    </row>
    <row r="751587" spans="6:6">
      <c r="F751587" s="94"/>
    </row>
    <row r="751588" spans="6:6">
      <c r="F751588" s="94"/>
    </row>
    <row r="751589" spans="6:6">
      <c r="F751589" s="94"/>
    </row>
    <row r="751590" spans="6:6">
      <c r="F751590" s="94"/>
    </row>
    <row r="751591" spans="6:6">
      <c r="F751591" s="94"/>
    </row>
    <row r="751592" spans="6:6">
      <c r="F751592" s="94"/>
    </row>
    <row r="751593" spans="6:6">
      <c r="F751593" s="94"/>
    </row>
    <row r="751594" spans="6:6">
      <c r="F751594" s="94"/>
    </row>
    <row r="751595" spans="6:6">
      <c r="F751595" s="94"/>
    </row>
    <row r="751596" spans="6:6">
      <c r="F751596" s="94"/>
    </row>
    <row r="751597" spans="6:6">
      <c r="F751597" s="94"/>
    </row>
    <row r="751598" spans="6:6">
      <c r="F751598" s="94"/>
    </row>
    <row r="751599" spans="6:6">
      <c r="F751599" s="94"/>
    </row>
    <row r="751600" spans="6:6">
      <c r="F751600" s="94"/>
    </row>
    <row r="751601" spans="6:6">
      <c r="F751601" s="94"/>
    </row>
    <row r="751602" spans="6:6">
      <c r="F751602" s="94"/>
    </row>
    <row r="751603" spans="6:6">
      <c r="F751603" s="94"/>
    </row>
    <row r="751604" spans="6:6">
      <c r="F751604" s="94"/>
    </row>
    <row r="751605" spans="6:6">
      <c r="F751605" s="94"/>
    </row>
    <row r="751606" spans="6:6">
      <c r="F751606" s="94"/>
    </row>
    <row r="751607" spans="6:6">
      <c r="F751607" s="94"/>
    </row>
    <row r="751608" spans="6:6">
      <c r="F751608" s="94"/>
    </row>
    <row r="751609" spans="6:6">
      <c r="F751609" s="94"/>
    </row>
    <row r="751610" spans="6:6">
      <c r="F751610" s="94"/>
    </row>
    <row r="751611" spans="6:6">
      <c r="F751611" s="94"/>
    </row>
    <row r="751612" spans="6:6">
      <c r="F751612" s="94"/>
    </row>
    <row r="751613" spans="6:6">
      <c r="F751613" s="94"/>
    </row>
    <row r="751614" spans="6:6">
      <c r="F751614" s="94"/>
    </row>
    <row r="751615" spans="6:6">
      <c r="F751615" s="94"/>
    </row>
    <row r="751616" spans="6:6">
      <c r="F751616" s="94"/>
    </row>
    <row r="751617" spans="6:6">
      <c r="F751617" s="94"/>
    </row>
    <row r="751618" spans="6:6">
      <c r="F751618" s="94"/>
    </row>
    <row r="751619" spans="6:6">
      <c r="F751619" s="94"/>
    </row>
    <row r="751620" spans="6:6">
      <c r="F751620" s="94"/>
    </row>
    <row r="751621" spans="6:6">
      <c r="F751621" s="94"/>
    </row>
    <row r="751622" spans="6:6">
      <c r="F751622" s="94"/>
    </row>
    <row r="751623" spans="6:6">
      <c r="F751623" s="94"/>
    </row>
    <row r="751624" spans="6:6">
      <c r="F751624" s="94"/>
    </row>
    <row r="751625" spans="6:6">
      <c r="F751625" s="94"/>
    </row>
    <row r="751626" spans="6:6">
      <c r="F751626" s="94"/>
    </row>
    <row r="751627" spans="6:6">
      <c r="F751627" s="94"/>
    </row>
    <row r="751628" spans="6:6">
      <c r="F751628" s="94"/>
    </row>
    <row r="751629" spans="6:6">
      <c r="F751629" s="94"/>
    </row>
    <row r="751630" spans="6:6">
      <c r="F751630" s="94"/>
    </row>
    <row r="751631" spans="6:6">
      <c r="F751631" s="94"/>
    </row>
    <row r="751632" spans="6:6">
      <c r="F751632" s="94"/>
    </row>
    <row r="751633" spans="6:6">
      <c r="F751633" s="94"/>
    </row>
    <row r="751634" spans="6:6">
      <c r="F751634" s="94"/>
    </row>
    <row r="751635" spans="6:6">
      <c r="F751635" s="94"/>
    </row>
    <row r="751636" spans="6:6">
      <c r="F751636" s="94"/>
    </row>
    <row r="751637" spans="6:6">
      <c r="F751637" s="94"/>
    </row>
    <row r="751638" spans="6:6">
      <c r="F751638" s="94"/>
    </row>
    <row r="751639" spans="6:6">
      <c r="F751639" s="94"/>
    </row>
    <row r="751640" spans="6:6">
      <c r="F751640" s="94"/>
    </row>
    <row r="751641" spans="6:6">
      <c r="F751641" s="94"/>
    </row>
    <row r="751642" spans="6:6">
      <c r="F751642" s="94"/>
    </row>
    <row r="751643" spans="6:6">
      <c r="F751643" s="94"/>
    </row>
    <row r="751644" spans="6:6">
      <c r="F751644" s="94"/>
    </row>
    <row r="751645" spans="6:6">
      <c r="F751645" s="94"/>
    </row>
    <row r="751646" spans="6:6">
      <c r="F751646" s="94"/>
    </row>
    <row r="751647" spans="6:6">
      <c r="F751647" s="94"/>
    </row>
    <row r="751648" spans="6:6">
      <c r="F751648" s="94"/>
    </row>
    <row r="751649" spans="6:6">
      <c r="F751649" s="94"/>
    </row>
    <row r="751650" spans="6:6">
      <c r="F751650" s="94"/>
    </row>
    <row r="751651" spans="6:6">
      <c r="F751651" s="94"/>
    </row>
    <row r="751652" spans="6:6">
      <c r="F751652" s="94"/>
    </row>
    <row r="751653" spans="6:6">
      <c r="F751653" s="94"/>
    </row>
    <row r="751654" spans="6:6">
      <c r="F751654" s="94"/>
    </row>
    <row r="751655" spans="6:6">
      <c r="F751655" s="94"/>
    </row>
    <row r="751656" spans="6:6">
      <c r="F751656" s="94"/>
    </row>
    <row r="751657" spans="6:6">
      <c r="F751657" s="94"/>
    </row>
    <row r="751658" spans="6:6">
      <c r="F751658" s="94"/>
    </row>
    <row r="751659" spans="6:6">
      <c r="F751659" s="94"/>
    </row>
    <row r="751660" spans="6:6">
      <c r="F751660" s="94"/>
    </row>
    <row r="751661" spans="6:6">
      <c r="F751661" s="94"/>
    </row>
    <row r="751662" spans="6:6">
      <c r="F751662" s="94"/>
    </row>
    <row r="751663" spans="6:6">
      <c r="F751663" s="94"/>
    </row>
    <row r="751664" spans="6:6">
      <c r="F751664" s="94"/>
    </row>
    <row r="751665" spans="6:6">
      <c r="F751665" s="94"/>
    </row>
    <row r="751666" spans="6:6">
      <c r="F751666" s="94"/>
    </row>
    <row r="751667" spans="6:6">
      <c r="F751667" s="94"/>
    </row>
    <row r="751668" spans="6:6">
      <c r="F751668" s="94"/>
    </row>
    <row r="751669" spans="6:6">
      <c r="F751669" s="94"/>
    </row>
    <row r="751670" spans="6:6">
      <c r="F751670" s="94"/>
    </row>
    <row r="751671" spans="6:6">
      <c r="F751671" s="94"/>
    </row>
    <row r="751672" spans="6:6">
      <c r="F751672" s="94"/>
    </row>
    <row r="751673" spans="6:6">
      <c r="F751673" s="94"/>
    </row>
    <row r="751674" spans="6:6">
      <c r="F751674" s="94"/>
    </row>
    <row r="751675" spans="6:6">
      <c r="F751675" s="94"/>
    </row>
    <row r="751676" spans="6:6">
      <c r="F751676" s="94"/>
    </row>
    <row r="751677" spans="6:6">
      <c r="F751677" s="94"/>
    </row>
    <row r="751678" spans="6:6">
      <c r="F751678" s="94"/>
    </row>
    <row r="751679" spans="6:6">
      <c r="F751679" s="94"/>
    </row>
    <row r="751680" spans="6:6">
      <c r="F751680" s="94"/>
    </row>
    <row r="751681" spans="6:6">
      <c r="F751681" s="94"/>
    </row>
    <row r="751682" spans="6:6">
      <c r="F751682" s="94"/>
    </row>
    <row r="751683" spans="6:6">
      <c r="F751683" s="94"/>
    </row>
    <row r="751684" spans="6:6">
      <c r="F751684" s="94"/>
    </row>
    <row r="751685" spans="6:6">
      <c r="F751685" s="94"/>
    </row>
    <row r="751686" spans="6:6">
      <c r="F751686" s="94"/>
    </row>
    <row r="751687" spans="6:6">
      <c r="F751687" s="94"/>
    </row>
    <row r="751688" spans="6:6">
      <c r="F751688" s="94"/>
    </row>
    <row r="751689" spans="6:6">
      <c r="F751689" s="94"/>
    </row>
    <row r="751690" spans="6:6">
      <c r="F751690" s="94"/>
    </row>
    <row r="751691" spans="6:6">
      <c r="F751691" s="94"/>
    </row>
    <row r="751692" spans="6:6">
      <c r="F751692" s="94"/>
    </row>
    <row r="751693" spans="6:6">
      <c r="F751693" s="94"/>
    </row>
    <row r="751694" spans="6:6">
      <c r="F751694" s="94"/>
    </row>
    <row r="751695" spans="6:6">
      <c r="F751695" s="94"/>
    </row>
    <row r="751696" spans="6:6">
      <c r="F751696" s="94"/>
    </row>
    <row r="751697" spans="6:6">
      <c r="F751697" s="94"/>
    </row>
    <row r="751698" spans="6:6">
      <c r="F751698" s="94"/>
    </row>
    <row r="751699" spans="6:6">
      <c r="F751699" s="94"/>
    </row>
    <row r="751700" spans="6:6">
      <c r="F751700" s="94"/>
    </row>
    <row r="751701" spans="6:6">
      <c r="F751701" s="94"/>
    </row>
    <row r="751702" spans="6:6">
      <c r="F751702" s="94"/>
    </row>
    <row r="751703" spans="6:6">
      <c r="F751703" s="94"/>
    </row>
    <row r="751704" spans="6:6">
      <c r="F751704" s="94"/>
    </row>
    <row r="751705" spans="6:6">
      <c r="F751705" s="94"/>
    </row>
    <row r="751706" spans="6:6">
      <c r="F751706" s="94"/>
    </row>
    <row r="751707" spans="6:6">
      <c r="F751707" s="94"/>
    </row>
    <row r="751708" spans="6:6">
      <c r="F751708" s="94"/>
    </row>
    <row r="751709" spans="6:6">
      <c r="F751709" s="94"/>
    </row>
    <row r="751710" spans="6:6">
      <c r="F751710" s="94"/>
    </row>
    <row r="751711" spans="6:6">
      <c r="F751711" s="94"/>
    </row>
    <row r="751712" spans="6:6">
      <c r="F751712" s="94"/>
    </row>
    <row r="751713" spans="6:6">
      <c r="F751713" s="94"/>
    </row>
    <row r="751714" spans="6:6">
      <c r="F751714" s="94"/>
    </row>
    <row r="751715" spans="6:6">
      <c r="F751715" s="94"/>
    </row>
    <row r="751716" spans="6:6">
      <c r="F751716" s="94"/>
    </row>
    <row r="751717" spans="6:6">
      <c r="F751717" s="94"/>
    </row>
    <row r="751718" spans="6:6">
      <c r="F751718" s="94"/>
    </row>
    <row r="751719" spans="6:6">
      <c r="F751719" s="94"/>
    </row>
    <row r="751720" spans="6:6">
      <c r="F751720" s="94"/>
    </row>
    <row r="751721" spans="6:6">
      <c r="F751721" s="94"/>
    </row>
    <row r="751722" spans="6:6">
      <c r="F751722" s="94"/>
    </row>
    <row r="751723" spans="6:6">
      <c r="F751723" s="94"/>
    </row>
    <row r="751724" spans="6:6">
      <c r="F751724" s="94"/>
    </row>
    <row r="751725" spans="6:6">
      <c r="F751725" s="94"/>
    </row>
    <row r="751726" spans="6:6">
      <c r="F751726" s="94"/>
    </row>
    <row r="751727" spans="6:6">
      <c r="F751727" s="94"/>
    </row>
    <row r="751728" spans="6:6">
      <c r="F751728" s="94"/>
    </row>
    <row r="751729" spans="6:6">
      <c r="F751729" s="94"/>
    </row>
    <row r="751730" spans="6:6">
      <c r="F751730" s="94"/>
    </row>
    <row r="751731" spans="6:6">
      <c r="F751731" s="94"/>
    </row>
    <row r="751732" spans="6:6">
      <c r="F751732" s="94"/>
    </row>
    <row r="751733" spans="6:6">
      <c r="F751733" s="94"/>
    </row>
    <row r="751734" spans="6:6">
      <c r="F751734" s="94"/>
    </row>
    <row r="751735" spans="6:6">
      <c r="F751735" s="94"/>
    </row>
    <row r="751736" spans="6:6">
      <c r="F751736" s="94"/>
    </row>
    <row r="751737" spans="6:6">
      <c r="F751737" s="94"/>
    </row>
    <row r="751738" spans="6:6">
      <c r="F751738" s="94"/>
    </row>
    <row r="751739" spans="6:6">
      <c r="F751739" s="94"/>
    </row>
    <row r="751740" spans="6:6">
      <c r="F751740" s="94"/>
    </row>
    <row r="751741" spans="6:6">
      <c r="F751741" s="94"/>
    </row>
    <row r="751742" spans="6:6">
      <c r="F751742" s="94"/>
    </row>
    <row r="751743" spans="6:6">
      <c r="F751743" s="94"/>
    </row>
    <row r="751744" spans="6:6">
      <c r="F751744" s="94"/>
    </row>
    <row r="751745" spans="6:6">
      <c r="F751745" s="94"/>
    </row>
    <row r="751746" spans="6:6">
      <c r="F751746" s="94"/>
    </row>
    <row r="751747" spans="6:6">
      <c r="F751747" s="94"/>
    </row>
    <row r="751748" spans="6:6">
      <c r="F751748" s="94"/>
    </row>
    <row r="751749" spans="6:6">
      <c r="F751749" s="94"/>
    </row>
    <row r="751750" spans="6:6">
      <c r="F751750" s="94"/>
    </row>
    <row r="751751" spans="6:6">
      <c r="F751751" s="94"/>
    </row>
    <row r="751752" spans="6:6">
      <c r="F751752" s="94"/>
    </row>
    <row r="751753" spans="6:6">
      <c r="F751753" s="94"/>
    </row>
    <row r="751754" spans="6:6">
      <c r="F751754" s="94"/>
    </row>
    <row r="751755" spans="6:6">
      <c r="F751755" s="94"/>
    </row>
    <row r="751756" spans="6:6">
      <c r="F751756" s="94"/>
    </row>
    <row r="751757" spans="6:6">
      <c r="F751757" s="94"/>
    </row>
    <row r="751758" spans="6:6">
      <c r="F751758" s="94"/>
    </row>
    <row r="751759" spans="6:6">
      <c r="F751759" s="94"/>
    </row>
    <row r="751760" spans="6:6">
      <c r="F751760" s="94"/>
    </row>
    <row r="751761" spans="6:6">
      <c r="F751761" s="94"/>
    </row>
    <row r="751762" spans="6:6">
      <c r="F751762" s="94"/>
    </row>
    <row r="751763" spans="6:6">
      <c r="F751763" s="94"/>
    </row>
    <row r="751764" spans="6:6">
      <c r="F751764" s="94"/>
    </row>
    <row r="751765" spans="6:6">
      <c r="F751765" s="94"/>
    </row>
    <row r="751766" spans="6:6">
      <c r="F751766" s="94"/>
    </row>
    <row r="751767" spans="6:6">
      <c r="F751767" s="94"/>
    </row>
    <row r="751768" spans="6:6">
      <c r="F751768" s="94"/>
    </row>
    <row r="751769" spans="6:6">
      <c r="F751769" s="94"/>
    </row>
    <row r="751770" spans="6:6">
      <c r="F751770" s="94"/>
    </row>
    <row r="751771" spans="6:6">
      <c r="F751771" s="94"/>
    </row>
    <row r="751772" spans="6:6">
      <c r="F751772" s="94"/>
    </row>
    <row r="751773" spans="6:6">
      <c r="F751773" s="94"/>
    </row>
    <row r="751774" spans="6:6">
      <c r="F751774" s="94"/>
    </row>
    <row r="751775" spans="6:6">
      <c r="F751775" s="94"/>
    </row>
    <row r="751776" spans="6:6">
      <c r="F751776" s="94"/>
    </row>
    <row r="751777" spans="6:6">
      <c r="F751777" s="94"/>
    </row>
    <row r="751778" spans="6:6">
      <c r="F751778" s="94"/>
    </row>
    <row r="751779" spans="6:6">
      <c r="F751779" s="94"/>
    </row>
    <row r="751780" spans="6:6">
      <c r="F751780" s="94"/>
    </row>
    <row r="751781" spans="6:6">
      <c r="F751781" s="94"/>
    </row>
    <row r="751782" spans="6:6">
      <c r="F751782" s="94"/>
    </row>
    <row r="751783" spans="6:6">
      <c r="F751783" s="94"/>
    </row>
    <row r="751784" spans="6:6">
      <c r="F751784" s="94"/>
    </row>
    <row r="751785" spans="6:6">
      <c r="F751785" s="94"/>
    </row>
    <row r="751786" spans="6:6">
      <c r="F751786" s="94"/>
    </row>
    <row r="751787" spans="6:6">
      <c r="F751787" s="94"/>
    </row>
    <row r="751788" spans="6:6">
      <c r="F751788" s="94"/>
    </row>
    <row r="751789" spans="6:6">
      <c r="F751789" s="94"/>
    </row>
    <row r="751790" spans="6:6">
      <c r="F751790" s="94"/>
    </row>
    <row r="751791" spans="6:6">
      <c r="F751791" s="94"/>
    </row>
    <row r="751792" spans="6:6">
      <c r="F751792" s="94"/>
    </row>
    <row r="751793" spans="6:6">
      <c r="F751793" s="94"/>
    </row>
    <row r="751794" spans="6:6">
      <c r="F751794" s="94"/>
    </row>
    <row r="751795" spans="6:6">
      <c r="F751795" s="94"/>
    </row>
    <row r="751796" spans="6:6">
      <c r="F751796" s="94"/>
    </row>
    <row r="751797" spans="6:6">
      <c r="F751797" s="94"/>
    </row>
    <row r="751798" spans="6:6">
      <c r="F751798" s="94"/>
    </row>
    <row r="751799" spans="6:6">
      <c r="F751799" s="94"/>
    </row>
    <row r="751800" spans="6:6">
      <c r="F751800" s="94"/>
    </row>
    <row r="751801" spans="6:6">
      <c r="F751801" s="94"/>
    </row>
    <row r="751802" spans="6:6">
      <c r="F751802" s="94"/>
    </row>
    <row r="751803" spans="6:6">
      <c r="F751803" s="94"/>
    </row>
    <row r="751804" spans="6:6">
      <c r="F751804" s="94"/>
    </row>
    <row r="751805" spans="6:6">
      <c r="F751805" s="94"/>
    </row>
    <row r="751806" spans="6:6">
      <c r="F751806" s="94"/>
    </row>
    <row r="751807" spans="6:6">
      <c r="F751807" s="94"/>
    </row>
    <row r="751808" spans="6:6">
      <c r="F751808" s="94"/>
    </row>
    <row r="751809" spans="6:6">
      <c r="F751809" s="94"/>
    </row>
    <row r="751810" spans="6:6">
      <c r="F751810" s="94"/>
    </row>
    <row r="751811" spans="6:6">
      <c r="F751811" s="94"/>
    </row>
    <row r="751812" spans="6:6">
      <c r="F751812" s="94"/>
    </row>
    <row r="751813" spans="6:6">
      <c r="F751813" s="94"/>
    </row>
    <row r="751814" spans="6:6">
      <c r="F751814" s="94"/>
    </row>
    <row r="751815" spans="6:6">
      <c r="F751815" s="94"/>
    </row>
    <row r="751816" spans="6:6">
      <c r="F751816" s="94"/>
    </row>
    <row r="751817" spans="6:6">
      <c r="F751817" s="94"/>
    </row>
    <row r="751818" spans="6:6">
      <c r="F751818" s="94"/>
    </row>
    <row r="751819" spans="6:6">
      <c r="F751819" s="94"/>
    </row>
    <row r="751820" spans="6:6">
      <c r="F751820" s="94"/>
    </row>
    <row r="751821" spans="6:6">
      <c r="F751821" s="94"/>
    </row>
    <row r="751822" spans="6:6">
      <c r="F751822" s="94"/>
    </row>
    <row r="751823" spans="6:6">
      <c r="F751823" s="94"/>
    </row>
    <row r="751824" spans="6:6">
      <c r="F751824" s="94"/>
    </row>
    <row r="751825" spans="6:6">
      <c r="F751825" s="94"/>
    </row>
    <row r="751826" spans="6:6">
      <c r="F751826" s="94"/>
    </row>
    <row r="751827" spans="6:6">
      <c r="F751827" s="94"/>
    </row>
    <row r="751828" spans="6:6">
      <c r="F751828" s="94"/>
    </row>
    <row r="751829" spans="6:6">
      <c r="F751829" s="94"/>
    </row>
    <row r="751830" spans="6:6">
      <c r="F751830" s="94"/>
    </row>
    <row r="751831" spans="6:6">
      <c r="F751831" s="94"/>
    </row>
    <row r="751832" spans="6:6">
      <c r="F751832" s="94"/>
    </row>
    <row r="751833" spans="6:6">
      <c r="F751833" s="94"/>
    </row>
    <row r="751834" spans="6:6">
      <c r="F751834" s="94"/>
    </row>
    <row r="751835" spans="6:6">
      <c r="F751835" s="94"/>
    </row>
    <row r="751836" spans="6:6">
      <c r="F751836" s="94"/>
    </row>
    <row r="751837" spans="6:6">
      <c r="F751837" s="94"/>
    </row>
    <row r="751838" spans="6:6">
      <c r="F751838" s="94"/>
    </row>
    <row r="751839" spans="6:6">
      <c r="F751839" s="94"/>
    </row>
    <row r="751840" spans="6:6">
      <c r="F751840" s="94"/>
    </row>
    <row r="751841" spans="6:6">
      <c r="F751841" s="94"/>
    </row>
    <row r="751842" spans="6:6">
      <c r="F751842" s="94"/>
    </row>
    <row r="751843" spans="6:6">
      <c r="F751843" s="94"/>
    </row>
    <row r="751844" spans="6:6">
      <c r="F751844" s="94"/>
    </row>
    <row r="751845" spans="6:6">
      <c r="F751845" s="94"/>
    </row>
    <row r="751846" spans="6:6">
      <c r="F751846" s="94"/>
    </row>
    <row r="751847" spans="6:6">
      <c r="F751847" s="94"/>
    </row>
    <row r="751848" spans="6:6">
      <c r="F751848" s="94"/>
    </row>
    <row r="751849" spans="6:6">
      <c r="F751849" s="94"/>
    </row>
    <row r="751850" spans="6:6">
      <c r="F751850" s="94"/>
    </row>
    <row r="751851" spans="6:6">
      <c r="F751851" s="94"/>
    </row>
    <row r="751852" spans="6:6">
      <c r="F751852" s="94"/>
    </row>
    <row r="751853" spans="6:6">
      <c r="F751853" s="94"/>
    </row>
    <row r="751854" spans="6:6">
      <c r="F751854" s="94"/>
    </row>
    <row r="751855" spans="6:6">
      <c r="F751855" s="94"/>
    </row>
    <row r="751856" spans="6:6">
      <c r="F751856" s="94"/>
    </row>
    <row r="751857" spans="6:6">
      <c r="F751857" s="94"/>
    </row>
    <row r="751858" spans="6:6">
      <c r="F751858" s="94"/>
    </row>
    <row r="751859" spans="6:6">
      <c r="F751859" s="94"/>
    </row>
    <row r="751860" spans="6:6">
      <c r="F751860" s="94"/>
    </row>
    <row r="751861" spans="6:6">
      <c r="F751861" s="94"/>
    </row>
    <row r="751862" spans="6:6">
      <c r="F751862" s="94"/>
    </row>
    <row r="751863" spans="6:6">
      <c r="F751863" s="94"/>
    </row>
    <row r="751864" spans="6:6">
      <c r="F751864" s="94"/>
    </row>
    <row r="751865" spans="6:6">
      <c r="F751865" s="94"/>
    </row>
    <row r="751866" spans="6:6">
      <c r="F751866" s="94"/>
    </row>
    <row r="751867" spans="6:6">
      <c r="F751867" s="94"/>
    </row>
    <row r="751868" spans="6:6">
      <c r="F751868" s="94"/>
    </row>
    <row r="751869" spans="6:6">
      <c r="F751869" s="94"/>
    </row>
    <row r="751870" spans="6:6">
      <c r="F751870" s="94"/>
    </row>
    <row r="751871" spans="6:6">
      <c r="F751871" s="94"/>
    </row>
    <row r="751872" spans="6:6">
      <c r="F751872" s="94"/>
    </row>
    <row r="751873" spans="6:6">
      <c r="F751873" s="94"/>
    </row>
    <row r="751874" spans="6:6">
      <c r="F751874" s="94"/>
    </row>
    <row r="751875" spans="6:6">
      <c r="F751875" s="94"/>
    </row>
    <row r="751876" spans="6:6">
      <c r="F751876" s="94"/>
    </row>
    <row r="751877" spans="6:6">
      <c r="F751877" s="94"/>
    </row>
    <row r="751878" spans="6:6">
      <c r="F751878" s="94"/>
    </row>
    <row r="751879" spans="6:6">
      <c r="F751879" s="94"/>
    </row>
    <row r="751880" spans="6:6">
      <c r="F751880" s="94"/>
    </row>
    <row r="751881" spans="6:6">
      <c r="F751881" s="94"/>
    </row>
    <row r="751882" spans="6:6">
      <c r="F751882" s="94"/>
    </row>
    <row r="751883" spans="6:6">
      <c r="F751883" s="94"/>
    </row>
    <row r="751884" spans="6:6">
      <c r="F751884" s="94"/>
    </row>
    <row r="751885" spans="6:6">
      <c r="F751885" s="94"/>
    </row>
    <row r="751886" spans="6:6">
      <c r="F751886" s="94"/>
    </row>
    <row r="751887" spans="6:6">
      <c r="F751887" s="94"/>
    </row>
    <row r="751888" spans="6:6">
      <c r="F751888" s="94"/>
    </row>
    <row r="751889" spans="6:6">
      <c r="F751889" s="94"/>
    </row>
    <row r="751890" spans="6:6">
      <c r="F751890" s="94"/>
    </row>
    <row r="751891" spans="6:6">
      <c r="F751891" s="94"/>
    </row>
    <row r="751892" spans="6:6">
      <c r="F751892" s="94"/>
    </row>
    <row r="751893" spans="6:6">
      <c r="F751893" s="94"/>
    </row>
    <row r="751894" spans="6:6">
      <c r="F751894" s="94"/>
    </row>
    <row r="751895" spans="6:6">
      <c r="F751895" s="94"/>
    </row>
    <row r="751896" spans="6:6">
      <c r="F751896" s="94"/>
    </row>
    <row r="751897" spans="6:6">
      <c r="F751897" s="94"/>
    </row>
    <row r="751898" spans="6:6">
      <c r="F751898" s="94"/>
    </row>
    <row r="751899" spans="6:6">
      <c r="F751899" s="94"/>
    </row>
    <row r="751900" spans="6:6">
      <c r="F751900" s="94"/>
    </row>
    <row r="751901" spans="6:6">
      <c r="F751901" s="94"/>
    </row>
    <row r="751902" spans="6:6">
      <c r="F751902" s="94"/>
    </row>
    <row r="751903" spans="6:6">
      <c r="F751903" s="94"/>
    </row>
    <row r="751904" spans="6:6">
      <c r="F751904" s="94"/>
    </row>
    <row r="751905" spans="6:6">
      <c r="F751905" s="94"/>
    </row>
    <row r="751906" spans="6:6">
      <c r="F751906" s="94"/>
    </row>
    <row r="751907" spans="6:6">
      <c r="F751907" s="94"/>
    </row>
    <row r="751908" spans="6:6">
      <c r="F751908" s="94"/>
    </row>
    <row r="751909" spans="6:6">
      <c r="F751909" s="94"/>
    </row>
    <row r="751910" spans="6:6">
      <c r="F751910" s="94"/>
    </row>
    <row r="751911" spans="6:6">
      <c r="F751911" s="94"/>
    </row>
    <row r="751912" spans="6:6">
      <c r="F751912" s="94"/>
    </row>
    <row r="751913" spans="6:6">
      <c r="F751913" s="94"/>
    </row>
    <row r="751914" spans="6:6">
      <c r="F751914" s="94"/>
    </row>
    <row r="751915" spans="6:6">
      <c r="F751915" s="94"/>
    </row>
    <row r="751916" spans="6:6">
      <c r="F751916" s="94"/>
    </row>
    <row r="751917" spans="6:6">
      <c r="F751917" s="94"/>
    </row>
    <row r="751918" spans="6:6">
      <c r="F751918" s="94"/>
    </row>
    <row r="751919" spans="6:6">
      <c r="F751919" s="94"/>
    </row>
    <row r="751920" spans="6:6">
      <c r="F751920" s="94"/>
    </row>
    <row r="751921" spans="6:6">
      <c r="F751921" s="94"/>
    </row>
    <row r="751922" spans="6:6">
      <c r="F751922" s="94"/>
    </row>
    <row r="751923" spans="6:6">
      <c r="F751923" s="94"/>
    </row>
    <row r="751924" spans="6:6">
      <c r="F751924" s="94"/>
    </row>
    <row r="751925" spans="6:6">
      <c r="F751925" s="94"/>
    </row>
    <row r="751926" spans="6:6">
      <c r="F751926" s="94"/>
    </row>
    <row r="751927" spans="6:6">
      <c r="F751927" s="94"/>
    </row>
    <row r="751928" spans="6:6">
      <c r="F751928" s="94"/>
    </row>
    <row r="751929" spans="6:6">
      <c r="F751929" s="94"/>
    </row>
    <row r="751930" spans="6:6">
      <c r="F751930" s="94"/>
    </row>
    <row r="751931" spans="6:6">
      <c r="F751931" s="94"/>
    </row>
    <row r="751932" spans="6:6">
      <c r="F751932" s="94"/>
    </row>
    <row r="751933" spans="6:6">
      <c r="F751933" s="94"/>
    </row>
    <row r="751934" spans="6:6">
      <c r="F751934" s="94"/>
    </row>
    <row r="751935" spans="6:6">
      <c r="F751935" s="94"/>
    </row>
    <row r="751936" spans="6:6">
      <c r="F751936" s="94"/>
    </row>
    <row r="751937" spans="6:6">
      <c r="F751937" s="94"/>
    </row>
    <row r="751938" spans="6:6">
      <c r="F751938" s="94"/>
    </row>
    <row r="751939" spans="6:6">
      <c r="F751939" s="94"/>
    </row>
    <row r="751940" spans="6:6">
      <c r="F751940" s="94"/>
    </row>
    <row r="751941" spans="6:6">
      <c r="F751941" s="94"/>
    </row>
    <row r="751942" spans="6:6">
      <c r="F751942" s="94"/>
    </row>
    <row r="751943" spans="6:6">
      <c r="F751943" s="94"/>
    </row>
    <row r="751944" spans="6:6">
      <c r="F751944" s="94"/>
    </row>
    <row r="751945" spans="6:6">
      <c r="F751945" s="94"/>
    </row>
    <row r="751946" spans="6:6">
      <c r="F751946" s="94"/>
    </row>
    <row r="751947" spans="6:6">
      <c r="F751947" s="94"/>
    </row>
    <row r="751948" spans="6:6">
      <c r="F751948" s="94"/>
    </row>
    <row r="751949" spans="6:6">
      <c r="F751949" s="94"/>
    </row>
    <row r="751950" spans="6:6">
      <c r="F751950" s="94"/>
    </row>
    <row r="751951" spans="6:6">
      <c r="F751951" s="94"/>
    </row>
    <row r="751952" spans="6:6">
      <c r="F751952" s="94"/>
    </row>
    <row r="751953" spans="6:6">
      <c r="F751953" s="94"/>
    </row>
    <row r="751954" spans="6:6">
      <c r="F751954" s="94"/>
    </row>
    <row r="751955" spans="6:6">
      <c r="F751955" s="94"/>
    </row>
    <row r="751956" spans="6:6">
      <c r="F751956" s="94"/>
    </row>
    <row r="751957" spans="6:6">
      <c r="F751957" s="94"/>
    </row>
    <row r="751958" spans="6:6">
      <c r="F751958" s="94"/>
    </row>
    <row r="751959" spans="6:6">
      <c r="F751959" s="94"/>
    </row>
    <row r="751960" spans="6:6">
      <c r="F751960" s="94"/>
    </row>
    <row r="751961" spans="6:6">
      <c r="F751961" s="94"/>
    </row>
    <row r="751962" spans="6:6">
      <c r="F751962" s="94"/>
    </row>
    <row r="751963" spans="6:6">
      <c r="F751963" s="94"/>
    </row>
    <row r="751964" spans="6:6">
      <c r="F751964" s="94"/>
    </row>
    <row r="751965" spans="6:6">
      <c r="F751965" s="94"/>
    </row>
    <row r="751966" spans="6:6">
      <c r="F751966" s="94"/>
    </row>
    <row r="751967" spans="6:6">
      <c r="F751967" s="94"/>
    </row>
    <row r="751968" spans="6:6">
      <c r="F751968" s="94"/>
    </row>
    <row r="751969" spans="6:6">
      <c r="F751969" s="94"/>
    </row>
    <row r="751970" spans="6:6">
      <c r="F751970" s="94"/>
    </row>
    <row r="751971" spans="6:6">
      <c r="F751971" s="94"/>
    </row>
    <row r="751972" spans="6:6">
      <c r="F751972" s="94"/>
    </row>
    <row r="751973" spans="6:6">
      <c r="F751973" s="94"/>
    </row>
    <row r="751974" spans="6:6">
      <c r="F751974" s="94"/>
    </row>
    <row r="751975" spans="6:6">
      <c r="F751975" s="94"/>
    </row>
    <row r="751976" spans="6:6">
      <c r="F751976" s="94"/>
    </row>
    <row r="751977" spans="6:6">
      <c r="F751977" s="94"/>
    </row>
    <row r="751978" spans="6:6">
      <c r="F751978" s="94"/>
    </row>
    <row r="751979" spans="6:6">
      <c r="F751979" s="94"/>
    </row>
    <row r="751980" spans="6:6">
      <c r="F751980" s="94"/>
    </row>
    <row r="751981" spans="6:6">
      <c r="F751981" s="94"/>
    </row>
    <row r="751982" spans="6:6">
      <c r="F751982" s="94"/>
    </row>
    <row r="751983" spans="6:6">
      <c r="F751983" s="94"/>
    </row>
    <row r="751984" spans="6:6">
      <c r="F751984" s="94"/>
    </row>
    <row r="751985" spans="6:6">
      <c r="F751985" s="94"/>
    </row>
    <row r="751986" spans="6:6">
      <c r="F751986" s="94"/>
    </row>
    <row r="751987" spans="6:6">
      <c r="F751987" s="94"/>
    </row>
    <row r="751988" spans="6:6">
      <c r="F751988" s="94"/>
    </row>
    <row r="751989" spans="6:6">
      <c r="F751989" s="94"/>
    </row>
    <row r="751990" spans="6:6">
      <c r="F751990" s="94"/>
    </row>
    <row r="751991" spans="6:6">
      <c r="F751991" s="94"/>
    </row>
    <row r="751992" spans="6:6">
      <c r="F751992" s="94"/>
    </row>
    <row r="751993" spans="6:6">
      <c r="F751993" s="94"/>
    </row>
    <row r="751994" spans="6:6">
      <c r="F751994" s="94"/>
    </row>
    <row r="751995" spans="6:6">
      <c r="F751995" s="94"/>
    </row>
    <row r="751996" spans="6:6">
      <c r="F751996" s="94"/>
    </row>
    <row r="751997" spans="6:6">
      <c r="F751997" s="94"/>
    </row>
    <row r="751998" spans="6:6">
      <c r="F751998" s="94"/>
    </row>
    <row r="751999" spans="6:6">
      <c r="F751999" s="94"/>
    </row>
    <row r="752000" spans="6:6">
      <c r="F752000" s="94"/>
    </row>
    <row r="752001" spans="6:6">
      <c r="F752001" s="94"/>
    </row>
    <row r="752002" spans="6:6">
      <c r="F752002" s="94"/>
    </row>
    <row r="752003" spans="6:6">
      <c r="F752003" s="94"/>
    </row>
    <row r="752004" spans="6:6">
      <c r="F752004" s="94"/>
    </row>
    <row r="752005" spans="6:6">
      <c r="F752005" s="94"/>
    </row>
    <row r="752006" spans="6:6">
      <c r="F752006" s="94"/>
    </row>
    <row r="752007" spans="6:6">
      <c r="F752007" s="94"/>
    </row>
    <row r="752008" spans="6:6">
      <c r="F752008" s="94"/>
    </row>
    <row r="752009" spans="6:6">
      <c r="F752009" s="94"/>
    </row>
    <row r="752010" spans="6:6">
      <c r="F752010" s="94"/>
    </row>
    <row r="752011" spans="6:6">
      <c r="F752011" s="94"/>
    </row>
    <row r="752012" spans="6:6">
      <c r="F752012" s="94"/>
    </row>
    <row r="752013" spans="6:6">
      <c r="F752013" s="94"/>
    </row>
    <row r="752014" spans="6:6">
      <c r="F752014" s="94"/>
    </row>
    <row r="752015" spans="6:6">
      <c r="F752015" s="94"/>
    </row>
    <row r="752016" spans="6:6">
      <c r="F752016" s="94"/>
    </row>
    <row r="752017" spans="6:6">
      <c r="F752017" s="94"/>
    </row>
    <row r="752018" spans="6:6">
      <c r="F752018" s="94"/>
    </row>
    <row r="752019" spans="6:6">
      <c r="F752019" s="94"/>
    </row>
    <row r="752020" spans="6:6">
      <c r="F752020" s="94"/>
    </row>
    <row r="752021" spans="6:6">
      <c r="F752021" s="94"/>
    </row>
    <row r="752022" spans="6:6">
      <c r="F752022" s="94"/>
    </row>
    <row r="752023" spans="6:6">
      <c r="F752023" s="94"/>
    </row>
    <row r="752024" spans="6:6">
      <c r="F752024" s="94"/>
    </row>
    <row r="752025" spans="6:6">
      <c r="F752025" s="94"/>
    </row>
    <row r="752026" spans="6:6">
      <c r="F752026" s="94"/>
    </row>
    <row r="752027" spans="6:6">
      <c r="F752027" s="94"/>
    </row>
    <row r="752028" spans="6:6">
      <c r="F752028" s="94"/>
    </row>
    <row r="752029" spans="6:6">
      <c r="F752029" s="94"/>
    </row>
    <row r="752030" spans="6:6">
      <c r="F752030" s="94"/>
    </row>
    <row r="752031" spans="6:6">
      <c r="F752031" s="94"/>
    </row>
    <row r="752032" spans="6:6">
      <c r="F752032" s="94"/>
    </row>
    <row r="752033" spans="6:6">
      <c r="F752033" s="94"/>
    </row>
    <row r="752034" spans="6:6">
      <c r="F752034" s="94"/>
    </row>
    <row r="752035" spans="6:6">
      <c r="F752035" s="94"/>
    </row>
    <row r="752036" spans="6:6">
      <c r="F752036" s="94"/>
    </row>
    <row r="752037" spans="6:6">
      <c r="F752037" s="94"/>
    </row>
    <row r="752038" spans="6:6">
      <c r="F752038" s="94"/>
    </row>
    <row r="752039" spans="6:6">
      <c r="F752039" s="94"/>
    </row>
    <row r="752040" spans="6:6">
      <c r="F752040" s="94"/>
    </row>
    <row r="752041" spans="6:6">
      <c r="F752041" s="94"/>
    </row>
    <row r="752042" spans="6:6">
      <c r="F752042" s="94"/>
    </row>
    <row r="752043" spans="6:6">
      <c r="F752043" s="94"/>
    </row>
    <row r="752044" spans="6:6">
      <c r="F752044" s="94"/>
    </row>
    <row r="752045" spans="6:6">
      <c r="F752045" s="94"/>
    </row>
    <row r="752046" spans="6:6">
      <c r="F752046" s="94"/>
    </row>
    <row r="752047" spans="6:6">
      <c r="F752047" s="94"/>
    </row>
    <row r="752048" spans="6:6">
      <c r="F752048" s="94"/>
    </row>
    <row r="752049" spans="6:6">
      <c r="F752049" s="94"/>
    </row>
    <row r="752050" spans="6:6">
      <c r="F752050" s="94"/>
    </row>
    <row r="752051" spans="6:6">
      <c r="F752051" s="94"/>
    </row>
    <row r="752052" spans="6:6">
      <c r="F752052" s="94"/>
    </row>
    <row r="752053" spans="6:6">
      <c r="F752053" s="94"/>
    </row>
    <row r="752054" spans="6:6">
      <c r="F752054" s="94"/>
    </row>
    <row r="752055" spans="6:6">
      <c r="F752055" s="94"/>
    </row>
    <row r="752056" spans="6:6">
      <c r="F752056" s="94"/>
    </row>
    <row r="752057" spans="6:6">
      <c r="F752057" s="94"/>
    </row>
    <row r="752058" spans="6:6">
      <c r="F752058" s="94"/>
    </row>
    <row r="752059" spans="6:6">
      <c r="F752059" s="94"/>
    </row>
    <row r="752060" spans="6:6">
      <c r="F752060" s="94"/>
    </row>
    <row r="752061" spans="6:6">
      <c r="F752061" s="94"/>
    </row>
    <row r="752062" spans="6:6">
      <c r="F752062" s="94"/>
    </row>
    <row r="752063" spans="6:6">
      <c r="F752063" s="94"/>
    </row>
    <row r="752064" spans="6:6">
      <c r="F752064" s="94"/>
    </row>
    <row r="752065" spans="6:6">
      <c r="F752065" s="94"/>
    </row>
    <row r="752066" spans="6:6">
      <c r="F752066" s="94"/>
    </row>
    <row r="752067" spans="6:6">
      <c r="F752067" s="94"/>
    </row>
    <row r="752068" spans="6:6">
      <c r="F752068" s="94"/>
    </row>
    <row r="752069" spans="6:6">
      <c r="F752069" s="94"/>
    </row>
    <row r="752070" spans="6:6">
      <c r="F752070" s="94"/>
    </row>
    <row r="752071" spans="6:6">
      <c r="F752071" s="94"/>
    </row>
    <row r="752072" spans="6:6">
      <c r="F752072" s="94"/>
    </row>
    <row r="752073" spans="6:6">
      <c r="F752073" s="94"/>
    </row>
    <row r="752074" spans="6:6">
      <c r="F752074" s="94"/>
    </row>
    <row r="752075" spans="6:6">
      <c r="F752075" s="94"/>
    </row>
    <row r="752076" spans="6:6">
      <c r="F752076" s="94"/>
    </row>
    <row r="752077" spans="6:6">
      <c r="F752077" s="94"/>
    </row>
    <row r="752078" spans="6:6">
      <c r="F752078" s="94"/>
    </row>
    <row r="752079" spans="6:6">
      <c r="F752079" s="94"/>
    </row>
    <row r="752080" spans="6:6">
      <c r="F752080" s="94"/>
    </row>
    <row r="752081" spans="6:6">
      <c r="F752081" s="94"/>
    </row>
    <row r="752082" spans="6:6">
      <c r="F752082" s="94"/>
    </row>
    <row r="752083" spans="6:6">
      <c r="F752083" s="94"/>
    </row>
    <row r="752084" spans="6:6">
      <c r="F752084" s="94"/>
    </row>
    <row r="752085" spans="6:6">
      <c r="F752085" s="94"/>
    </row>
    <row r="752086" spans="6:6">
      <c r="F752086" s="94"/>
    </row>
    <row r="752087" spans="6:6">
      <c r="F752087" s="94"/>
    </row>
    <row r="752088" spans="6:6">
      <c r="F752088" s="94"/>
    </row>
    <row r="752089" spans="6:6">
      <c r="F752089" s="94"/>
    </row>
    <row r="752090" spans="6:6">
      <c r="F752090" s="94"/>
    </row>
    <row r="752091" spans="6:6">
      <c r="F752091" s="94"/>
    </row>
    <row r="752092" spans="6:6">
      <c r="F752092" s="94"/>
    </row>
    <row r="752093" spans="6:6">
      <c r="F752093" s="94"/>
    </row>
    <row r="752094" spans="6:6">
      <c r="F752094" s="94"/>
    </row>
    <row r="752095" spans="6:6">
      <c r="F752095" s="94"/>
    </row>
    <row r="752096" spans="6:6">
      <c r="F752096" s="94"/>
    </row>
    <row r="752097" spans="6:6">
      <c r="F752097" s="94"/>
    </row>
    <row r="752098" spans="6:6">
      <c r="F752098" s="94"/>
    </row>
    <row r="752099" spans="6:6">
      <c r="F752099" s="94"/>
    </row>
    <row r="752100" spans="6:6">
      <c r="F752100" s="94"/>
    </row>
    <row r="752101" spans="6:6">
      <c r="F752101" s="94"/>
    </row>
    <row r="752102" spans="6:6">
      <c r="F752102" s="94"/>
    </row>
    <row r="752103" spans="6:6">
      <c r="F752103" s="94"/>
    </row>
    <row r="752104" spans="6:6">
      <c r="F752104" s="94"/>
    </row>
    <row r="752105" spans="6:6">
      <c r="F752105" s="94"/>
    </row>
    <row r="752106" spans="6:6">
      <c r="F752106" s="94"/>
    </row>
    <row r="752107" spans="6:6">
      <c r="F752107" s="94"/>
    </row>
    <row r="752108" spans="6:6">
      <c r="F752108" s="94"/>
    </row>
    <row r="752109" spans="6:6">
      <c r="F752109" s="94"/>
    </row>
    <row r="752110" spans="6:6">
      <c r="F752110" s="94"/>
    </row>
    <row r="752111" spans="6:6">
      <c r="F752111" s="94"/>
    </row>
    <row r="752112" spans="6:6">
      <c r="F752112" s="94"/>
    </row>
    <row r="752113" spans="6:6">
      <c r="F752113" s="94"/>
    </row>
    <row r="752114" spans="6:6">
      <c r="F752114" s="94"/>
    </row>
    <row r="752115" spans="6:6">
      <c r="F752115" s="94"/>
    </row>
    <row r="752116" spans="6:6">
      <c r="F752116" s="94"/>
    </row>
    <row r="752117" spans="6:6">
      <c r="F752117" s="94"/>
    </row>
    <row r="752118" spans="6:6">
      <c r="F752118" s="94"/>
    </row>
    <row r="752119" spans="6:6">
      <c r="F752119" s="94"/>
    </row>
    <row r="752120" spans="6:6">
      <c r="F752120" s="94"/>
    </row>
    <row r="752121" spans="6:6">
      <c r="F752121" s="94"/>
    </row>
    <row r="752122" spans="6:6">
      <c r="F752122" s="94"/>
    </row>
    <row r="752123" spans="6:6">
      <c r="F752123" s="94"/>
    </row>
    <row r="752124" spans="6:6">
      <c r="F752124" s="94"/>
    </row>
    <row r="752125" spans="6:6">
      <c r="F752125" s="94"/>
    </row>
    <row r="752126" spans="6:6">
      <c r="F752126" s="94"/>
    </row>
    <row r="752127" spans="6:6">
      <c r="F752127" s="94"/>
    </row>
    <row r="752128" spans="6:6">
      <c r="F752128" s="94"/>
    </row>
    <row r="752129" spans="6:6">
      <c r="F752129" s="94"/>
    </row>
    <row r="752130" spans="6:6">
      <c r="F752130" s="94"/>
    </row>
    <row r="752131" spans="6:6">
      <c r="F752131" s="94"/>
    </row>
    <row r="752132" spans="6:6">
      <c r="F752132" s="94"/>
    </row>
    <row r="752133" spans="6:6">
      <c r="F752133" s="94"/>
    </row>
    <row r="752134" spans="6:6">
      <c r="F752134" s="94"/>
    </row>
    <row r="752135" spans="6:6">
      <c r="F752135" s="94"/>
    </row>
    <row r="752136" spans="6:6">
      <c r="F752136" s="94"/>
    </row>
    <row r="752137" spans="6:6">
      <c r="F752137" s="94"/>
    </row>
    <row r="752138" spans="6:6">
      <c r="F752138" s="94"/>
    </row>
    <row r="752139" spans="6:6">
      <c r="F752139" s="94"/>
    </row>
    <row r="752140" spans="6:6">
      <c r="F752140" s="94"/>
    </row>
    <row r="752141" spans="6:6">
      <c r="F752141" s="94"/>
    </row>
    <row r="752142" spans="6:6">
      <c r="F752142" s="94"/>
    </row>
    <row r="752143" spans="6:6">
      <c r="F752143" s="94"/>
    </row>
    <row r="752144" spans="6:6">
      <c r="F752144" s="94"/>
    </row>
    <row r="752145" spans="6:6">
      <c r="F752145" s="94"/>
    </row>
    <row r="752146" spans="6:6">
      <c r="F752146" s="94"/>
    </row>
    <row r="752147" spans="6:6">
      <c r="F752147" s="94"/>
    </row>
    <row r="752148" spans="6:6">
      <c r="F752148" s="94"/>
    </row>
    <row r="752149" spans="6:6">
      <c r="F752149" s="94"/>
    </row>
    <row r="752150" spans="6:6">
      <c r="F752150" s="94"/>
    </row>
    <row r="752151" spans="6:6">
      <c r="F752151" s="94"/>
    </row>
    <row r="752152" spans="6:6">
      <c r="F752152" s="94"/>
    </row>
    <row r="752153" spans="6:6">
      <c r="F752153" s="94"/>
    </row>
    <row r="752154" spans="6:6">
      <c r="F752154" s="94"/>
    </row>
    <row r="752155" spans="6:6">
      <c r="F752155" s="94"/>
    </row>
    <row r="752156" spans="6:6">
      <c r="F752156" s="94"/>
    </row>
    <row r="752157" spans="6:6">
      <c r="F752157" s="94"/>
    </row>
    <row r="752158" spans="6:6">
      <c r="F752158" s="94"/>
    </row>
    <row r="752159" spans="6:6">
      <c r="F752159" s="94"/>
    </row>
    <row r="752160" spans="6:6">
      <c r="F752160" s="94"/>
    </row>
    <row r="752161" spans="6:6">
      <c r="F752161" s="94"/>
    </row>
    <row r="752162" spans="6:6">
      <c r="F752162" s="94"/>
    </row>
    <row r="752163" spans="6:6">
      <c r="F752163" s="94"/>
    </row>
    <row r="752164" spans="6:6">
      <c r="F752164" s="94"/>
    </row>
    <row r="752165" spans="6:6">
      <c r="F752165" s="94"/>
    </row>
    <row r="752166" spans="6:6">
      <c r="F752166" s="94"/>
    </row>
    <row r="752167" spans="6:6">
      <c r="F752167" s="94"/>
    </row>
    <row r="752168" spans="6:6">
      <c r="F752168" s="94"/>
    </row>
    <row r="752169" spans="6:6">
      <c r="F752169" s="94"/>
    </row>
    <row r="752170" spans="6:6">
      <c r="F752170" s="94"/>
    </row>
    <row r="752171" spans="6:6">
      <c r="F752171" s="94"/>
    </row>
    <row r="752172" spans="6:6">
      <c r="F752172" s="94"/>
    </row>
    <row r="752173" spans="6:6">
      <c r="F752173" s="94"/>
    </row>
    <row r="752174" spans="6:6">
      <c r="F752174" s="94"/>
    </row>
    <row r="752175" spans="6:6">
      <c r="F752175" s="94"/>
    </row>
    <row r="752176" spans="6:6">
      <c r="F752176" s="94"/>
    </row>
    <row r="752177" spans="6:6">
      <c r="F752177" s="94"/>
    </row>
    <row r="752178" spans="6:6">
      <c r="F752178" s="94"/>
    </row>
    <row r="752179" spans="6:6">
      <c r="F752179" s="94"/>
    </row>
    <row r="752180" spans="6:6">
      <c r="F752180" s="94"/>
    </row>
    <row r="752181" spans="6:6">
      <c r="F752181" s="94"/>
    </row>
    <row r="752182" spans="6:6">
      <c r="F752182" s="94"/>
    </row>
    <row r="752183" spans="6:6">
      <c r="F752183" s="94"/>
    </row>
    <row r="752184" spans="6:6">
      <c r="F752184" s="94"/>
    </row>
    <row r="752185" spans="6:6">
      <c r="F752185" s="94"/>
    </row>
    <row r="752186" spans="6:6">
      <c r="F752186" s="94"/>
    </row>
    <row r="752187" spans="6:6">
      <c r="F752187" s="94"/>
    </row>
    <row r="752188" spans="6:6">
      <c r="F752188" s="94"/>
    </row>
    <row r="752189" spans="6:6">
      <c r="F752189" s="94"/>
    </row>
    <row r="752190" spans="6:6">
      <c r="F752190" s="94"/>
    </row>
    <row r="752191" spans="6:6">
      <c r="F752191" s="94"/>
    </row>
    <row r="752192" spans="6:6">
      <c r="F752192" s="94"/>
    </row>
    <row r="752193" spans="6:6">
      <c r="F752193" s="94"/>
    </row>
    <row r="752194" spans="6:6">
      <c r="F752194" s="94"/>
    </row>
    <row r="752195" spans="6:6">
      <c r="F752195" s="94"/>
    </row>
    <row r="752196" spans="6:6">
      <c r="F752196" s="94"/>
    </row>
    <row r="752197" spans="6:6">
      <c r="F752197" s="94"/>
    </row>
    <row r="752198" spans="6:6">
      <c r="F752198" s="94"/>
    </row>
    <row r="752199" spans="6:6">
      <c r="F752199" s="94"/>
    </row>
    <row r="752200" spans="6:6">
      <c r="F752200" s="94"/>
    </row>
    <row r="752201" spans="6:6">
      <c r="F752201" s="94"/>
    </row>
    <row r="752202" spans="6:6">
      <c r="F752202" s="94"/>
    </row>
    <row r="752203" spans="6:6">
      <c r="F752203" s="94"/>
    </row>
    <row r="752204" spans="6:6">
      <c r="F752204" s="94"/>
    </row>
    <row r="752205" spans="6:6">
      <c r="F752205" s="94"/>
    </row>
    <row r="752206" spans="6:6">
      <c r="F752206" s="94"/>
    </row>
    <row r="752207" spans="6:6">
      <c r="F752207" s="94"/>
    </row>
    <row r="752208" spans="6:6">
      <c r="F752208" s="94"/>
    </row>
    <row r="752209" spans="6:6">
      <c r="F752209" s="94"/>
    </row>
    <row r="752210" spans="6:6">
      <c r="F752210" s="94"/>
    </row>
    <row r="752211" spans="6:6">
      <c r="F752211" s="94"/>
    </row>
    <row r="752212" spans="6:6">
      <c r="F752212" s="94"/>
    </row>
    <row r="752213" spans="6:6">
      <c r="F752213" s="94"/>
    </row>
    <row r="752214" spans="6:6">
      <c r="F752214" s="94"/>
    </row>
    <row r="752215" spans="6:6">
      <c r="F752215" s="94"/>
    </row>
    <row r="752216" spans="6:6">
      <c r="F752216" s="94"/>
    </row>
    <row r="752217" spans="6:6">
      <c r="F752217" s="94"/>
    </row>
    <row r="752218" spans="6:6">
      <c r="F752218" s="94"/>
    </row>
    <row r="752219" spans="6:6">
      <c r="F752219" s="94"/>
    </row>
    <row r="752220" spans="6:6">
      <c r="F752220" s="94"/>
    </row>
    <row r="752221" spans="6:6">
      <c r="F752221" s="94"/>
    </row>
    <row r="752222" spans="6:6">
      <c r="F752222" s="94"/>
    </row>
    <row r="752223" spans="6:6">
      <c r="F752223" s="94"/>
    </row>
    <row r="752224" spans="6:6">
      <c r="F752224" s="94"/>
    </row>
    <row r="752225" spans="6:6">
      <c r="F752225" s="94"/>
    </row>
    <row r="752226" spans="6:6">
      <c r="F752226" s="94"/>
    </row>
    <row r="752227" spans="6:6">
      <c r="F752227" s="94"/>
    </row>
    <row r="752228" spans="6:6">
      <c r="F752228" s="94"/>
    </row>
    <row r="752229" spans="6:6">
      <c r="F752229" s="94"/>
    </row>
    <row r="752230" spans="6:6">
      <c r="F752230" s="94"/>
    </row>
    <row r="752231" spans="6:6">
      <c r="F752231" s="94"/>
    </row>
    <row r="752232" spans="6:6">
      <c r="F752232" s="94"/>
    </row>
    <row r="752233" spans="6:6">
      <c r="F752233" s="94"/>
    </row>
    <row r="752234" spans="6:6">
      <c r="F752234" s="94"/>
    </row>
    <row r="752235" spans="6:6">
      <c r="F752235" s="94"/>
    </row>
    <row r="752236" spans="6:6">
      <c r="F752236" s="94"/>
    </row>
    <row r="752237" spans="6:6">
      <c r="F752237" s="94"/>
    </row>
    <row r="752238" spans="6:6">
      <c r="F752238" s="94"/>
    </row>
    <row r="752239" spans="6:6">
      <c r="F752239" s="94"/>
    </row>
    <row r="752240" spans="6:6">
      <c r="F752240" s="94"/>
    </row>
    <row r="752241" spans="6:6">
      <c r="F752241" s="94"/>
    </row>
    <row r="752242" spans="6:6">
      <c r="F752242" s="94"/>
    </row>
    <row r="752243" spans="6:6">
      <c r="F752243" s="94"/>
    </row>
    <row r="752244" spans="6:6">
      <c r="F752244" s="94"/>
    </row>
    <row r="752245" spans="6:6">
      <c r="F752245" s="94"/>
    </row>
    <row r="752246" spans="6:6">
      <c r="F752246" s="94"/>
    </row>
    <row r="752247" spans="6:6">
      <c r="F752247" s="94"/>
    </row>
    <row r="752248" spans="6:6">
      <c r="F752248" s="94"/>
    </row>
    <row r="752249" spans="6:6">
      <c r="F752249" s="94"/>
    </row>
    <row r="752250" spans="6:6">
      <c r="F752250" s="94"/>
    </row>
    <row r="752251" spans="6:6">
      <c r="F752251" s="94"/>
    </row>
    <row r="752252" spans="6:6">
      <c r="F752252" s="94"/>
    </row>
    <row r="752253" spans="6:6">
      <c r="F752253" s="94"/>
    </row>
    <row r="752254" spans="6:6">
      <c r="F752254" s="94"/>
    </row>
    <row r="752255" spans="6:6">
      <c r="F752255" s="94"/>
    </row>
    <row r="752256" spans="6:6">
      <c r="F752256" s="94"/>
    </row>
    <row r="752257" spans="6:6">
      <c r="F752257" s="94"/>
    </row>
    <row r="752258" spans="6:6">
      <c r="F752258" s="94"/>
    </row>
    <row r="752259" spans="6:6">
      <c r="F752259" s="94"/>
    </row>
    <row r="752260" spans="6:6">
      <c r="F752260" s="94"/>
    </row>
    <row r="752261" spans="6:6">
      <c r="F752261" s="94"/>
    </row>
    <row r="752262" spans="6:6">
      <c r="F752262" s="94"/>
    </row>
    <row r="752263" spans="6:6">
      <c r="F752263" s="94"/>
    </row>
    <row r="752264" spans="6:6">
      <c r="F752264" s="94"/>
    </row>
    <row r="752265" spans="6:6">
      <c r="F752265" s="94"/>
    </row>
    <row r="752266" spans="6:6">
      <c r="F752266" s="94"/>
    </row>
    <row r="752267" spans="6:6">
      <c r="F752267" s="94"/>
    </row>
    <row r="752268" spans="6:6">
      <c r="F752268" s="94"/>
    </row>
    <row r="752269" spans="6:6">
      <c r="F752269" s="94"/>
    </row>
    <row r="752270" spans="6:6">
      <c r="F752270" s="94"/>
    </row>
    <row r="752271" spans="6:6">
      <c r="F752271" s="94"/>
    </row>
    <row r="752272" spans="6:6">
      <c r="F752272" s="94"/>
    </row>
    <row r="752273" spans="6:6">
      <c r="F752273" s="94"/>
    </row>
    <row r="752274" spans="6:6">
      <c r="F752274" s="94"/>
    </row>
    <row r="752275" spans="6:6">
      <c r="F752275" s="94"/>
    </row>
    <row r="752276" spans="6:6">
      <c r="F752276" s="94"/>
    </row>
    <row r="752277" spans="6:6">
      <c r="F752277" s="94"/>
    </row>
    <row r="752278" spans="6:6">
      <c r="F752278" s="94"/>
    </row>
    <row r="752279" spans="6:6">
      <c r="F752279" s="94"/>
    </row>
    <row r="752280" spans="6:6">
      <c r="F752280" s="94"/>
    </row>
    <row r="752281" spans="6:6">
      <c r="F752281" s="94"/>
    </row>
    <row r="752282" spans="6:6">
      <c r="F752282" s="94"/>
    </row>
    <row r="752283" spans="6:6">
      <c r="F752283" s="94"/>
    </row>
    <row r="752284" spans="6:6">
      <c r="F752284" s="94"/>
    </row>
    <row r="752285" spans="6:6">
      <c r="F752285" s="94"/>
    </row>
    <row r="752286" spans="6:6">
      <c r="F752286" s="94"/>
    </row>
    <row r="752287" spans="6:6">
      <c r="F752287" s="94"/>
    </row>
    <row r="752288" spans="6:6">
      <c r="F752288" s="94"/>
    </row>
    <row r="752289" spans="6:6">
      <c r="F752289" s="94"/>
    </row>
    <row r="752290" spans="6:6">
      <c r="F752290" s="94"/>
    </row>
    <row r="752291" spans="6:6">
      <c r="F752291" s="94"/>
    </row>
    <row r="752292" spans="6:6">
      <c r="F752292" s="94"/>
    </row>
    <row r="752293" spans="6:6">
      <c r="F752293" s="94"/>
    </row>
    <row r="752294" spans="6:6">
      <c r="F752294" s="94"/>
    </row>
    <row r="752295" spans="6:6">
      <c r="F752295" s="94"/>
    </row>
    <row r="752296" spans="6:6">
      <c r="F752296" s="94"/>
    </row>
    <row r="752297" spans="6:6">
      <c r="F752297" s="94"/>
    </row>
    <row r="752298" spans="6:6">
      <c r="F752298" s="94"/>
    </row>
    <row r="752299" spans="6:6">
      <c r="F752299" s="94"/>
    </row>
    <row r="752300" spans="6:6">
      <c r="F752300" s="94"/>
    </row>
    <row r="752301" spans="6:6">
      <c r="F752301" s="94"/>
    </row>
    <row r="752302" spans="6:6">
      <c r="F752302" s="94"/>
    </row>
    <row r="752303" spans="6:6">
      <c r="F752303" s="94"/>
    </row>
    <row r="752304" spans="6:6">
      <c r="F752304" s="94"/>
    </row>
    <row r="752305" spans="6:6">
      <c r="F752305" s="94"/>
    </row>
    <row r="752306" spans="6:6">
      <c r="F752306" s="94"/>
    </row>
    <row r="752307" spans="6:6">
      <c r="F752307" s="94"/>
    </row>
    <row r="752308" spans="6:6">
      <c r="F752308" s="94"/>
    </row>
    <row r="752309" spans="6:6">
      <c r="F752309" s="94"/>
    </row>
    <row r="752310" spans="6:6">
      <c r="F752310" s="94"/>
    </row>
    <row r="752311" spans="6:6">
      <c r="F752311" s="94"/>
    </row>
    <row r="752312" spans="6:6">
      <c r="F752312" s="94"/>
    </row>
    <row r="752313" spans="6:6">
      <c r="F752313" s="94"/>
    </row>
    <row r="752314" spans="6:6">
      <c r="F752314" s="94"/>
    </row>
    <row r="752315" spans="6:6">
      <c r="F752315" s="94"/>
    </row>
    <row r="752316" spans="6:6">
      <c r="F752316" s="94"/>
    </row>
    <row r="752317" spans="6:6">
      <c r="F752317" s="94"/>
    </row>
    <row r="752318" spans="6:6">
      <c r="F752318" s="94"/>
    </row>
    <row r="752319" spans="6:6">
      <c r="F752319" s="94"/>
    </row>
    <row r="752320" spans="6:6">
      <c r="F752320" s="94"/>
    </row>
    <row r="752321" spans="6:6">
      <c r="F752321" s="94"/>
    </row>
    <row r="752322" spans="6:6">
      <c r="F752322" s="94"/>
    </row>
    <row r="752323" spans="6:6">
      <c r="F752323" s="94"/>
    </row>
    <row r="752324" spans="6:6">
      <c r="F752324" s="94"/>
    </row>
    <row r="752325" spans="6:6">
      <c r="F752325" s="94"/>
    </row>
    <row r="752326" spans="6:6">
      <c r="F752326" s="94"/>
    </row>
    <row r="752327" spans="6:6">
      <c r="F752327" s="94"/>
    </row>
    <row r="752328" spans="6:6">
      <c r="F752328" s="94"/>
    </row>
    <row r="752329" spans="6:6">
      <c r="F752329" s="94"/>
    </row>
    <row r="752330" spans="6:6">
      <c r="F752330" s="94"/>
    </row>
    <row r="752331" spans="6:6">
      <c r="F752331" s="94"/>
    </row>
    <row r="752332" spans="6:6">
      <c r="F752332" s="94"/>
    </row>
    <row r="752333" spans="6:6">
      <c r="F752333" s="94"/>
    </row>
    <row r="752334" spans="6:6">
      <c r="F752334" s="94"/>
    </row>
    <row r="752335" spans="6:6">
      <c r="F752335" s="94"/>
    </row>
    <row r="752336" spans="6:6">
      <c r="F752336" s="94"/>
    </row>
    <row r="752337" spans="6:6">
      <c r="F752337" s="94"/>
    </row>
    <row r="752338" spans="6:6">
      <c r="F752338" s="94"/>
    </row>
    <row r="752339" spans="6:6">
      <c r="F752339" s="94"/>
    </row>
    <row r="752340" spans="6:6">
      <c r="F752340" s="94"/>
    </row>
    <row r="752341" spans="6:6">
      <c r="F752341" s="94"/>
    </row>
    <row r="752342" spans="6:6">
      <c r="F752342" s="94"/>
    </row>
    <row r="752343" spans="6:6">
      <c r="F752343" s="94"/>
    </row>
    <row r="752344" spans="6:6">
      <c r="F752344" s="94"/>
    </row>
    <row r="752345" spans="6:6">
      <c r="F752345" s="94"/>
    </row>
    <row r="752346" spans="6:6">
      <c r="F752346" s="94"/>
    </row>
    <row r="752347" spans="6:6">
      <c r="F752347" s="94"/>
    </row>
    <row r="752348" spans="6:6">
      <c r="F752348" s="94"/>
    </row>
    <row r="752349" spans="6:6">
      <c r="F752349" s="94"/>
    </row>
    <row r="752350" spans="6:6">
      <c r="F752350" s="94"/>
    </row>
    <row r="752351" spans="6:6">
      <c r="F752351" s="94"/>
    </row>
    <row r="752352" spans="6:6">
      <c r="F752352" s="94"/>
    </row>
    <row r="752353" spans="6:6">
      <c r="F752353" s="94"/>
    </row>
    <row r="752354" spans="6:6">
      <c r="F752354" s="94"/>
    </row>
    <row r="752355" spans="6:6">
      <c r="F752355" s="94"/>
    </row>
    <row r="752356" spans="6:6">
      <c r="F752356" s="94"/>
    </row>
    <row r="752357" spans="6:6">
      <c r="F752357" s="94"/>
    </row>
    <row r="752358" spans="6:6">
      <c r="F752358" s="94"/>
    </row>
    <row r="752359" spans="6:6">
      <c r="F752359" s="94"/>
    </row>
    <row r="752360" spans="6:6">
      <c r="F752360" s="94"/>
    </row>
    <row r="752361" spans="6:6">
      <c r="F752361" s="94"/>
    </row>
    <row r="752362" spans="6:6">
      <c r="F752362" s="94"/>
    </row>
    <row r="752363" spans="6:6">
      <c r="F752363" s="94"/>
    </row>
    <row r="752364" spans="6:6">
      <c r="F752364" s="94"/>
    </row>
    <row r="752365" spans="6:6">
      <c r="F752365" s="94"/>
    </row>
    <row r="752366" spans="6:6">
      <c r="F752366" s="94"/>
    </row>
    <row r="752367" spans="6:6">
      <c r="F752367" s="94"/>
    </row>
    <row r="752368" spans="6:6">
      <c r="F752368" s="94"/>
    </row>
    <row r="752369" spans="6:6">
      <c r="F752369" s="94"/>
    </row>
    <row r="752370" spans="6:6">
      <c r="F752370" s="94"/>
    </row>
    <row r="752371" spans="6:6">
      <c r="F752371" s="94"/>
    </row>
    <row r="752372" spans="6:6">
      <c r="F752372" s="94"/>
    </row>
    <row r="752373" spans="6:6">
      <c r="F752373" s="94"/>
    </row>
    <row r="752374" spans="6:6">
      <c r="F752374" s="94"/>
    </row>
    <row r="752375" spans="6:6">
      <c r="F752375" s="94"/>
    </row>
    <row r="752376" spans="6:6">
      <c r="F752376" s="94"/>
    </row>
    <row r="752377" spans="6:6">
      <c r="F752377" s="94"/>
    </row>
    <row r="752378" spans="6:6">
      <c r="F752378" s="94"/>
    </row>
    <row r="752379" spans="6:6">
      <c r="F752379" s="94"/>
    </row>
    <row r="752380" spans="6:6">
      <c r="F752380" s="94"/>
    </row>
    <row r="752381" spans="6:6">
      <c r="F752381" s="94"/>
    </row>
    <row r="752382" spans="6:6">
      <c r="F752382" s="94"/>
    </row>
    <row r="752383" spans="6:6">
      <c r="F752383" s="94"/>
    </row>
    <row r="752384" spans="6:6">
      <c r="F752384" s="94"/>
    </row>
    <row r="752385" spans="6:6">
      <c r="F752385" s="94"/>
    </row>
    <row r="752386" spans="6:6">
      <c r="F752386" s="94"/>
    </row>
    <row r="752387" spans="6:6">
      <c r="F752387" s="94"/>
    </row>
    <row r="752388" spans="6:6">
      <c r="F752388" s="94"/>
    </row>
    <row r="752389" spans="6:6">
      <c r="F752389" s="94"/>
    </row>
    <row r="752390" spans="6:6">
      <c r="F752390" s="94"/>
    </row>
    <row r="752391" spans="6:6">
      <c r="F752391" s="94"/>
    </row>
    <row r="752392" spans="6:6">
      <c r="F752392" s="94"/>
    </row>
    <row r="752393" spans="6:6">
      <c r="F752393" s="94"/>
    </row>
    <row r="752394" spans="6:6">
      <c r="F752394" s="94"/>
    </row>
    <row r="752395" spans="6:6">
      <c r="F752395" s="94"/>
    </row>
    <row r="752396" spans="6:6">
      <c r="F752396" s="94"/>
    </row>
    <row r="752397" spans="6:6">
      <c r="F752397" s="94"/>
    </row>
    <row r="752398" spans="6:6">
      <c r="F752398" s="94"/>
    </row>
    <row r="752399" spans="6:6">
      <c r="F752399" s="94"/>
    </row>
    <row r="752400" spans="6:6">
      <c r="F752400" s="94"/>
    </row>
    <row r="752401" spans="6:6">
      <c r="F752401" s="94"/>
    </row>
    <row r="752402" spans="6:6">
      <c r="F752402" s="94"/>
    </row>
    <row r="752403" spans="6:6">
      <c r="F752403" s="94"/>
    </row>
    <row r="752404" spans="6:6">
      <c r="F752404" s="94"/>
    </row>
    <row r="752405" spans="6:6">
      <c r="F752405" s="94"/>
    </row>
    <row r="752406" spans="6:6">
      <c r="F752406" s="94"/>
    </row>
    <row r="752407" spans="6:6">
      <c r="F752407" s="94"/>
    </row>
    <row r="752408" spans="6:6">
      <c r="F752408" s="94"/>
    </row>
    <row r="752409" spans="6:6">
      <c r="F752409" s="94"/>
    </row>
    <row r="752410" spans="6:6">
      <c r="F752410" s="94"/>
    </row>
    <row r="752411" spans="6:6">
      <c r="F752411" s="94"/>
    </row>
    <row r="752412" spans="6:6">
      <c r="F752412" s="94"/>
    </row>
    <row r="752413" spans="6:6">
      <c r="F752413" s="94"/>
    </row>
    <row r="752414" spans="6:6">
      <c r="F752414" s="94"/>
    </row>
    <row r="752415" spans="6:6">
      <c r="F752415" s="94"/>
    </row>
    <row r="752416" spans="6:6">
      <c r="F752416" s="94"/>
    </row>
    <row r="752417" spans="6:6">
      <c r="F752417" s="94"/>
    </row>
    <row r="752418" spans="6:6">
      <c r="F752418" s="94"/>
    </row>
    <row r="752419" spans="6:6">
      <c r="F752419" s="94"/>
    </row>
    <row r="752420" spans="6:6">
      <c r="F752420" s="94"/>
    </row>
    <row r="752421" spans="6:6">
      <c r="F752421" s="94"/>
    </row>
    <row r="752422" spans="6:6">
      <c r="F752422" s="94"/>
    </row>
    <row r="752423" spans="6:6">
      <c r="F752423" s="94"/>
    </row>
    <row r="752424" spans="6:6">
      <c r="F752424" s="94"/>
    </row>
    <row r="752425" spans="6:6">
      <c r="F752425" s="94"/>
    </row>
    <row r="752426" spans="6:6">
      <c r="F752426" s="94"/>
    </row>
    <row r="752427" spans="6:6">
      <c r="F752427" s="94"/>
    </row>
    <row r="752428" spans="6:6">
      <c r="F752428" s="94"/>
    </row>
    <row r="752429" spans="6:6">
      <c r="F752429" s="94"/>
    </row>
    <row r="752430" spans="6:6">
      <c r="F752430" s="94"/>
    </row>
    <row r="752431" spans="6:6">
      <c r="F752431" s="94"/>
    </row>
    <row r="752432" spans="6:6">
      <c r="F752432" s="94"/>
    </row>
    <row r="752433" spans="6:6">
      <c r="F752433" s="94"/>
    </row>
    <row r="752434" spans="6:6">
      <c r="F752434" s="94"/>
    </row>
    <row r="752435" spans="6:6">
      <c r="F752435" s="94"/>
    </row>
    <row r="752436" spans="6:6">
      <c r="F752436" s="94"/>
    </row>
    <row r="752437" spans="6:6">
      <c r="F752437" s="94"/>
    </row>
    <row r="752438" spans="6:6">
      <c r="F752438" s="94"/>
    </row>
    <row r="752439" spans="6:6">
      <c r="F752439" s="94"/>
    </row>
    <row r="752440" spans="6:6">
      <c r="F752440" s="94"/>
    </row>
    <row r="752441" spans="6:6">
      <c r="F752441" s="94"/>
    </row>
    <row r="752442" spans="6:6">
      <c r="F752442" s="94"/>
    </row>
    <row r="752443" spans="6:6">
      <c r="F752443" s="94"/>
    </row>
    <row r="752444" spans="6:6">
      <c r="F752444" s="94"/>
    </row>
    <row r="752445" spans="6:6">
      <c r="F752445" s="94"/>
    </row>
    <row r="752446" spans="6:6">
      <c r="F752446" s="94"/>
    </row>
    <row r="752447" spans="6:6">
      <c r="F752447" s="94"/>
    </row>
    <row r="752448" spans="6:6">
      <c r="F752448" s="94"/>
    </row>
    <row r="752449" spans="6:6">
      <c r="F752449" s="94"/>
    </row>
    <row r="752450" spans="6:6">
      <c r="F752450" s="94"/>
    </row>
    <row r="752451" spans="6:6">
      <c r="F752451" s="94"/>
    </row>
    <row r="752452" spans="6:6">
      <c r="F752452" s="94"/>
    </row>
    <row r="752453" spans="6:6">
      <c r="F752453" s="94"/>
    </row>
    <row r="752454" spans="6:6">
      <c r="F752454" s="94"/>
    </row>
    <row r="752455" spans="6:6">
      <c r="F752455" s="94"/>
    </row>
    <row r="752456" spans="6:6">
      <c r="F752456" s="94"/>
    </row>
    <row r="752457" spans="6:6">
      <c r="F752457" s="94"/>
    </row>
    <row r="752458" spans="6:6">
      <c r="F752458" s="94"/>
    </row>
    <row r="752459" spans="6:6">
      <c r="F752459" s="94"/>
    </row>
    <row r="752460" spans="6:6">
      <c r="F752460" s="94"/>
    </row>
    <row r="752461" spans="6:6">
      <c r="F752461" s="94"/>
    </row>
    <row r="752462" spans="6:6">
      <c r="F752462" s="94"/>
    </row>
    <row r="752463" spans="6:6">
      <c r="F752463" s="94"/>
    </row>
    <row r="752464" spans="6:6">
      <c r="F752464" s="94"/>
    </row>
    <row r="752465" spans="6:6">
      <c r="F752465" s="94"/>
    </row>
    <row r="752466" spans="6:6">
      <c r="F752466" s="94"/>
    </row>
    <row r="752467" spans="6:6">
      <c r="F752467" s="94"/>
    </row>
    <row r="752468" spans="6:6">
      <c r="F752468" s="94"/>
    </row>
    <row r="752469" spans="6:6">
      <c r="F752469" s="94"/>
    </row>
    <row r="752470" spans="6:6">
      <c r="F752470" s="94"/>
    </row>
    <row r="752471" spans="6:6">
      <c r="F752471" s="94"/>
    </row>
    <row r="752472" spans="6:6">
      <c r="F752472" s="94"/>
    </row>
    <row r="752473" spans="6:6">
      <c r="F752473" s="94"/>
    </row>
    <row r="752474" spans="6:6">
      <c r="F752474" s="94"/>
    </row>
    <row r="752475" spans="6:6">
      <c r="F752475" s="94"/>
    </row>
    <row r="752476" spans="6:6">
      <c r="F752476" s="94"/>
    </row>
    <row r="752477" spans="6:6">
      <c r="F752477" s="94"/>
    </row>
    <row r="752478" spans="6:6">
      <c r="F752478" s="94"/>
    </row>
    <row r="752479" spans="6:6">
      <c r="F752479" s="94"/>
    </row>
    <row r="752480" spans="6:6">
      <c r="F752480" s="94"/>
    </row>
    <row r="752481" spans="6:6">
      <c r="F752481" s="94"/>
    </row>
    <row r="752482" spans="6:6">
      <c r="F752482" s="94"/>
    </row>
    <row r="752483" spans="6:6">
      <c r="F752483" s="94"/>
    </row>
    <row r="752484" spans="6:6">
      <c r="F752484" s="94"/>
    </row>
    <row r="752485" spans="6:6">
      <c r="F752485" s="94"/>
    </row>
    <row r="752486" spans="6:6">
      <c r="F752486" s="94"/>
    </row>
    <row r="752487" spans="6:6">
      <c r="F752487" s="94"/>
    </row>
    <row r="752488" spans="6:6">
      <c r="F752488" s="94"/>
    </row>
    <row r="752489" spans="6:6">
      <c r="F752489" s="94"/>
    </row>
    <row r="752490" spans="6:6">
      <c r="F752490" s="94"/>
    </row>
    <row r="752491" spans="6:6">
      <c r="F752491" s="94"/>
    </row>
    <row r="752492" spans="6:6">
      <c r="F752492" s="94"/>
    </row>
    <row r="752493" spans="6:6">
      <c r="F752493" s="94"/>
    </row>
    <row r="752494" spans="6:6">
      <c r="F752494" s="94"/>
    </row>
    <row r="752495" spans="6:6">
      <c r="F752495" s="94"/>
    </row>
    <row r="752496" spans="6:6">
      <c r="F752496" s="94"/>
    </row>
    <row r="752497" spans="6:6">
      <c r="F752497" s="94"/>
    </row>
    <row r="752498" spans="6:6">
      <c r="F752498" s="94"/>
    </row>
    <row r="752499" spans="6:6">
      <c r="F752499" s="94"/>
    </row>
    <row r="752500" spans="6:6">
      <c r="F752500" s="94"/>
    </row>
    <row r="752501" spans="6:6">
      <c r="F752501" s="94"/>
    </row>
    <row r="752502" spans="6:6">
      <c r="F752502" s="94"/>
    </row>
    <row r="752503" spans="6:6">
      <c r="F752503" s="94"/>
    </row>
    <row r="752504" spans="6:6">
      <c r="F752504" s="94"/>
    </row>
    <row r="752505" spans="6:6">
      <c r="F752505" s="94"/>
    </row>
    <row r="752506" spans="6:6">
      <c r="F752506" s="94"/>
    </row>
    <row r="752507" spans="6:6">
      <c r="F752507" s="94"/>
    </row>
    <row r="752508" spans="6:6">
      <c r="F752508" s="94"/>
    </row>
    <row r="752509" spans="6:6">
      <c r="F752509" s="94"/>
    </row>
    <row r="752510" spans="6:6">
      <c r="F752510" s="94"/>
    </row>
    <row r="752511" spans="6:6">
      <c r="F752511" s="94"/>
    </row>
    <row r="752512" spans="6:6">
      <c r="F752512" s="94"/>
    </row>
    <row r="752513" spans="6:6">
      <c r="F752513" s="94"/>
    </row>
    <row r="752514" spans="6:6">
      <c r="F752514" s="94"/>
    </row>
    <row r="752515" spans="6:6">
      <c r="F752515" s="94"/>
    </row>
    <row r="752516" spans="6:6">
      <c r="F752516" s="94"/>
    </row>
    <row r="752517" spans="6:6">
      <c r="F752517" s="94"/>
    </row>
    <row r="752518" spans="6:6">
      <c r="F752518" s="94"/>
    </row>
    <row r="752519" spans="6:6">
      <c r="F752519" s="94"/>
    </row>
    <row r="752520" spans="6:6">
      <c r="F752520" s="94"/>
    </row>
    <row r="752521" spans="6:6">
      <c r="F752521" s="94"/>
    </row>
    <row r="752522" spans="6:6">
      <c r="F752522" s="94"/>
    </row>
    <row r="752523" spans="6:6">
      <c r="F752523" s="94"/>
    </row>
    <row r="752524" spans="6:6">
      <c r="F752524" s="94"/>
    </row>
    <row r="752525" spans="6:6">
      <c r="F752525" s="94"/>
    </row>
    <row r="752526" spans="6:6">
      <c r="F752526" s="94"/>
    </row>
    <row r="752527" spans="6:6">
      <c r="F752527" s="94"/>
    </row>
    <row r="752528" spans="6:6">
      <c r="F752528" s="94"/>
    </row>
    <row r="752529" spans="6:6">
      <c r="F752529" s="94"/>
    </row>
    <row r="752530" spans="6:6">
      <c r="F752530" s="94"/>
    </row>
    <row r="752531" spans="6:6">
      <c r="F752531" s="94"/>
    </row>
    <row r="752532" spans="6:6">
      <c r="F752532" s="94"/>
    </row>
    <row r="752533" spans="6:6">
      <c r="F752533" s="94"/>
    </row>
    <row r="752534" spans="6:6">
      <c r="F752534" s="94"/>
    </row>
    <row r="752535" spans="6:6">
      <c r="F752535" s="94"/>
    </row>
    <row r="752536" spans="6:6">
      <c r="F752536" s="94"/>
    </row>
    <row r="752537" spans="6:6">
      <c r="F752537" s="94"/>
    </row>
    <row r="752538" spans="6:6">
      <c r="F752538" s="94"/>
    </row>
    <row r="752539" spans="6:6">
      <c r="F752539" s="94"/>
    </row>
    <row r="752540" spans="6:6">
      <c r="F752540" s="94"/>
    </row>
    <row r="752541" spans="6:6">
      <c r="F752541" s="94"/>
    </row>
    <row r="752542" spans="6:6">
      <c r="F752542" s="94"/>
    </row>
    <row r="752543" spans="6:6">
      <c r="F752543" s="94"/>
    </row>
    <row r="752544" spans="6:6">
      <c r="F752544" s="94"/>
    </row>
    <row r="752545" spans="6:6">
      <c r="F752545" s="94"/>
    </row>
    <row r="752546" spans="6:6">
      <c r="F752546" s="94"/>
    </row>
    <row r="752547" spans="6:6">
      <c r="F752547" s="94"/>
    </row>
    <row r="752548" spans="6:6">
      <c r="F752548" s="94"/>
    </row>
    <row r="752549" spans="6:6">
      <c r="F752549" s="94"/>
    </row>
    <row r="752550" spans="6:6">
      <c r="F752550" s="94"/>
    </row>
    <row r="752551" spans="6:6">
      <c r="F752551" s="94"/>
    </row>
    <row r="752552" spans="6:6">
      <c r="F752552" s="94"/>
    </row>
    <row r="752553" spans="6:6">
      <c r="F752553" s="94"/>
    </row>
    <row r="752554" spans="6:6">
      <c r="F752554" s="94"/>
    </row>
    <row r="752555" spans="6:6">
      <c r="F752555" s="94"/>
    </row>
    <row r="752556" spans="6:6">
      <c r="F752556" s="94"/>
    </row>
    <row r="752557" spans="6:6">
      <c r="F752557" s="94"/>
    </row>
    <row r="752558" spans="6:6">
      <c r="F752558" s="94"/>
    </row>
    <row r="752559" spans="6:6">
      <c r="F752559" s="94"/>
    </row>
    <row r="752560" spans="6:6">
      <c r="F752560" s="94"/>
    </row>
    <row r="752561" spans="6:6">
      <c r="F752561" s="94"/>
    </row>
    <row r="752562" spans="6:6">
      <c r="F752562" s="94"/>
    </row>
    <row r="752563" spans="6:6">
      <c r="F752563" s="94"/>
    </row>
    <row r="752564" spans="6:6">
      <c r="F752564" s="94"/>
    </row>
    <row r="752565" spans="6:6">
      <c r="F752565" s="94"/>
    </row>
    <row r="752566" spans="6:6">
      <c r="F752566" s="94"/>
    </row>
    <row r="752567" spans="6:6">
      <c r="F752567" s="94"/>
    </row>
    <row r="752568" spans="6:6">
      <c r="F752568" s="94"/>
    </row>
    <row r="752569" spans="6:6">
      <c r="F752569" s="94"/>
    </row>
    <row r="752570" spans="6:6">
      <c r="F752570" s="94"/>
    </row>
    <row r="752571" spans="6:6">
      <c r="F752571" s="94"/>
    </row>
    <row r="752572" spans="6:6">
      <c r="F752572" s="94"/>
    </row>
    <row r="752573" spans="6:6">
      <c r="F752573" s="94"/>
    </row>
    <row r="752574" spans="6:6">
      <c r="F752574" s="94"/>
    </row>
    <row r="752575" spans="6:6">
      <c r="F752575" s="94"/>
    </row>
    <row r="752576" spans="6:6">
      <c r="F752576" s="94"/>
    </row>
    <row r="752577" spans="6:6">
      <c r="F752577" s="94"/>
    </row>
    <row r="752578" spans="6:6">
      <c r="F752578" s="94"/>
    </row>
    <row r="752579" spans="6:6">
      <c r="F752579" s="94"/>
    </row>
    <row r="752580" spans="6:6">
      <c r="F752580" s="94"/>
    </row>
    <row r="752581" spans="6:6">
      <c r="F752581" s="94"/>
    </row>
    <row r="752582" spans="6:6">
      <c r="F752582" s="94"/>
    </row>
    <row r="752583" spans="6:6">
      <c r="F752583" s="94"/>
    </row>
    <row r="752584" spans="6:6">
      <c r="F752584" s="94"/>
    </row>
    <row r="752585" spans="6:6">
      <c r="F752585" s="94"/>
    </row>
    <row r="752586" spans="6:6">
      <c r="F752586" s="94"/>
    </row>
    <row r="752587" spans="6:6">
      <c r="F752587" s="94"/>
    </row>
    <row r="752588" spans="6:6">
      <c r="F752588" s="94"/>
    </row>
    <row r="752589" spans="6:6">
      <c r="F752589" s="94"/>
    </row>
    <row r="752590" spans="6:6">
      <c r="F752590" s="94"/>
    </row>
    <row r="752591" spans="6:6">
      <c r="F752591" s="94"/>
    </row>
    <row r="752592" spans="6:6">
      <c r="F752592" s="94"/>
    </row>
    <row r="752593" spans="6:6">
      <c r="F752593" s="94"/>
    </row>
    <row r="752594" spans="6:6">
      <c r="F752594" s="94"/>
    </row>
    <row r="752595" spans="6:6">
      <c r="F752595" s="94"/>
    </row>
    <row r="752596" spans="6:6">
      <c r="F752596" s="94"/>
    </row>
    <row r="752597" spans="6:6">
      <c r="F752597" s="94"/>
    </row>
    <row r="752598" spans="6:6">
      <c r="F752598" s="94"/>
    </row>
    <row r="752599" spans="6:6">
      <c r="F752599" s="94"/>
    </row>
    <row r="752600" spans="6:6">
      <c r="F752600" s="94"/>
    </row>
    <row r="752601" spans="6:6">
      <c r="F752601" s="94"/>
    </row>
    <row r="752602" spans="6:6">
      <c r="F752602" s="94"/>
    </row>
    <row r="752603" spans="6:6">
      <c r="F752603" s="94"/>
    </row>
    <row r="752604" spans="6:6">
      <c r="F752604" s="94"/>
    </row>
    <row r="752605" spans="6:6">
      <c r="F752605" s="94"/>
    </row>
    <row r="752606" spans="6:6">
      <c r="F752606" s="94"/>
    </row>
    <row r="752607" spans="6:6">
      <c r="F752607" s="94"/>
    </row>
    <row r="752608" spans="6:6">
      <c r="F752608" s="94"/>
    </row>
    <row r="752609" spans="6:6">
      <c r="F752609" s="94"/>
    </row>
    <row r="752610" spans="6:6">
      <c r="F752610" s="94"/>
    </row>
    <row r="752611" spans="6:6">
      <c r="F752611" s="94"/>
    </row>
    <row r="752612" spans="6:6">
      <c r="F752612" s="94"/>
    </row>
    <row r="752613" spans="6:6">
      <c r="F752613" s="94"/>
    </row>
    <row r="752614" spans="6:6">
      <c r="F752614" s="94"/>
    </row>
    <row r="752615" spans="6:6">
      <c r="F752615" s="94"/>
    </row>
    <row r="752616" spans="6:6">
      <c r="F752616" s="94"/>
    </row>
    <row r="752617" spans="6:6">
      <c r="F752617" s="94"/>
    </row>
    <row r="752618" spans="6:6">
      <c r="F752618" s="94"/>
    </row>
    <row r="752619" spans="6:6">
      <c r="F752619" s="94"/>
    </row>
    <row r="752620" spans="6:6">
      <c r="F752620" s="94"/>
    </row>
    <row r="752621" spans="6:6">
      <c r="F752621" s="94"/>
    </row>
    <row r="752622" spans="6:6">
      <c r="F752622" s="94"/>
    </row>
    <row r="752623" spans="6:6">
      <c r="F752623" s="94"/>
    </row>
    <row r="752624" spans="6:6">
      <c r="F752624" s="94"/>
    </row>
    <row r="752625" spans="6:6">
      <c r="F752625" s="94"/>
    </row>
    <row r="752626" spans="6:6">
      <c r="F752626" s="94"/>
    </row>
    <row r="752627" spans="6:6">
      <c r="F752627" s="94"/>
    </row>
    <row r="752628" spans="6:6">
      <c r="F752628" s="94"/>
    </row>
    <row r="752629" spans="6:6">
      <c r="F752629" s="94"/>
    </row>
    <row r="752630" spans="6:6">
      <c r="F752630" s="94"/>
    </row>
    <row r="752631" spans="6:6">
      <c r="F752631" s="94"/>
    </row>
    <row r="752632" spans="6:6">
      <c r="F752632" s="94"/>
    </row>
    <row r="752633" spans="6:6">
      <c r="F752633" s="94"/>
    </row>
    <row r="752634" spans="6:6">
      <c r="F752634" s="94"/>
    </row>
    <row r="752635" spans="6:6">
      <c r="F752635" s="94"/>
    </row>
    <row r="752636" spans="6:6">
      <c r="F752636" s="94"/>
    </row>
    <row r="752637" spans="6:6">
      <c r="F752637" s="94"/>
    </row>
    <row r="752638" spans="6:6">
      <c r="F752638" s="94"/>
    </row>
    <row r="752639" spans="6:6">
      <c r="F752639" s="94"/>
    </row>
    <row r="752640" spans="6:6">
      <c r="F752640" s="94"/>
    </row>
    <row r="752641" spans="6:6">
      <c r="F752641" s="94"/>
    </row>
    <row r="752642" spans="6:6">
      <c r="F752642" s="94"/>
    </row>
    <row r="752643" spans="6:6">
      <c r="F752643" s="94"/>
    </row>
    <row r="752644" spans="6:6">
      <c r="F752644" s="94"/>
    </row>
    <row r="752645" spans="6:6">
      <c r="F752645" s="94"/>
    </row>
    <row r="752646" spans="6:6">
      <c r="F752646" s="94"/>
    </row>
    <row r="752647" spans="6:6">
      <c r="F752647" s="94"/>
    </row>
    <row r="752648" spans="6:6">
      <c r="F752648" s="94"/>
    </row>
    <row r="752649" spans="6:6">
      <c r="F752649" s="94"/>
    </row>
    <row r="752650" spans="6:6">
      <c r="F752650" s="94"/>
    </row>
    <row r="752651" spans="6:6">
      <c r="F752651" s="94"/>
    </row>
    <row r="752652" spans="6:6">
      <c r="F752652" s="94"/>
    </row>
    <row r="752653" spans="6:6">
      <c r="F752653" s="94"/>
    </row>
    <row r="752654" spans="6:6">
      <c r="F752654" s="94"/>
    </row>
    <row r="752655" spans="6:6">
      <c r="F752655" s="94"/>
    </row>
    <row r="752656" spans="6:6">
      <c r="F752656" s="94"/>
    </row>
    <row r="752657" spans="6:6">
      <c r="F752657" s="94"/>
    </row>
    <row r="752658" spans="6:6">
      <c r="F752658" s="94"/>
    </row>
    <row r="752659" spans="6:6">
      <c r="F752659" s="94"/>
    </row>
    <row r="752660" spans="6:6">
      <c r="F752660" s="94"/>
    </row>
    <row r="752661" spans="6:6">
      <c r="F752661" s="94"/>
    </row>
    <row r="752662" spans="6:6">
      <c r="F752662" s="94"/>
    </row>
    <row r="752663" spans="6:6">
      <c r="F752663" s="94"/>
    </row>
    <row r="752664" spans="6:6">
      <c r="F752664" s="94"/>
    </row>
    <row r="752665" spans="6:6">
      <c r="F752665" s="94"/>
    </row>
    <row r="752666" spans="6:6">
      <c r="F752666" s="94"/>
    </row>
    <row r="752667" spans="6:6">
      <c r="F752667" s="94"/>
    </row>
    <row r="752668" spans="6:6">
      <c r="F752668" s="94"/>
    </row>
    <row r="752669" spans="6:6">
      <c r="F752669" s="94"/>
    </row>
    <row r="752670" spans="6:6">
      <c r="F752670" s="94"/>
    </row>
    <row r="752671" spans="6:6">
      <c r="F752671" s="94"/>
    </row>
    <row r="752672" spans="6:6">
      <c r="F752672" s="94"/>
    </row>
    <row r="752673" spans="6:6">
      <c r="F752673" s="94"/>
    </row>
    <row r="752674" spans="6:6">
      <c r="F752674" s="94"/>
    </row>
    <row r="752675" spans="6:6">
      <c r="F752675" s="94"/>
    </row>
    <row r="752676" spans="6:6">
      <c r="F752676" s="94"/>
    </row>
    <row r="752677" spans="6:6">
      <c r="F752677" s="94"/>
    </row>
    <row r="752678" spans="6:6">
      <c r="F752678" s="94"/>
    </row>
    <row r="752679" spans="6:6">
      <c r="F752679" s="94"/>
    </row>
    <row r="752680" spans="6:6">
      <c r="F752680" s="94"/>
    </row>
    <row r="752681" spans="6:6">
      <c r="F752681" s="94"/>
    </row>
    <row r="752682" spans="6:6">
      <c r="F752682" s="94"/>
    </row>
    <row r="752683" spans="6:6">
      <c r="F752683" s="94"/>
    </row>
    <row r="752684" spans="6:6">
      <c r="F752684" s="94"/>
    </row>
    <row r="752685" spans="6:6">
      <c r="F752685" s="94"/>
    </row>
    <row r="752686" spans="6:6">
      <c r="F752686" s="94"/>
    </row>
    <row r="752687" spans="6:6">
      <c r="F752687" s="94"/>
    </row>
    <row r="752688" spans="6:6">
      <c r="F752688" s="94"/>
    </row>
    <row r="752689" spans="6:6">
      <c r="F752689" s="94"/>
    </row>
    <row r="752690" spans="6:6">
      <c r="F752690" s="94"/>
    </row>
    <row r="752691" spans="6:6">
      <c r="F752691" s="94"/>
    </row>
    <row r="752692" spans="6:6">
      <c r="F752692" s="94"/>
    </row>
    <row r="752693" spans="6:6">
      <c r="F752693" s="94"/>
    </row>
    <row r="752694" spans="6:6">
      <c r="F752694" s="94"/>
    </row>
    <row r="752695" spans="6:6">
      <c r="F752695" s="94"/>
    </row>
    <row r="752696" spans="6:6">
      <c r="F752696" s="94"/>
    </row>
    <row r="752697" spans="6:6">
      <c r="F752697" s="94"/>
    </row>
    <row r="752698" spans="6:6">
      <c r="F752698" s="94"/>
    </row>
    <row r="752699" spans="6:6">
      <c r="F752699" s="94"/>
    </row>
    <row r="752700" spans="6:6">
      <c r="F752700" s="94"/>
    </row>
    <row r="752701" spans="6:6">
      <c r="F752701" s="94"/>
    </row>
    <row r="752702" spans="6:6">
      <c r="F752702" s="94"/>
    </row>
    <row r="752703" spans="6:6">
      <c r="F752703" s="94"/>
    </row>
    <row r="752704" spans="6:6">
      <c r="F752704" s="94"/>
    </row>
    <row r="752705" spans="6:6">
      <c r="F752705" s="94"/>
    </row>
    <row r="752706" spans="6:6">
      <c r="F752706" s="94"/>
    </row>
    <row r="752707" spans="6:6">
      <c r="F752707" s="94"/>
    </row>
    <row r="752708" spans="6:6">
      <c r="F752708" s="94"/>
    </row>
    <row r="752709" spans="6:6">
      <c r="F752709" s="94"/>
    </row>
    <row r="752710" spans="6:6">
      <c r="F752710" s="94"/>
    </row>
    <row r="752711" spans="6:6">
      <c r="F752711" s="94"/>
    </row>
    <row r="752712" spans="6:6">
      <c r="F752712" s="94"/>
    </row>
    <row r="752713" spans="6:6">
      <c r="F752713" s="94"/>
    </row>
    <row r="752714" spans="6:6">
      <c r="F752714" s="94"/>
    </row>
    <row r="752715" spans="6:6">
      <c r="F752715" s="94"/>
    </row>
    <row r="752716" spans="6:6">
      <c r="F752716" s="94"/>
    </row>
    <row r="752717" spans="6:6">
      <c r="F752717" s="94"/>
    </row>
    <row r="752718" spans="6:6">
      <c r="F752718" s="94"/>
    </row>
    <row r="752719" spans="6:6">
      <c r="F752719" s="94"/>
    </row>
    <row r="752720" spans="6:6">
      <c r="F752720" s="94"/>
    </row>
    <row r="752721" spans="6:6">
      <c r="F752721" s="94"/>
    </row>
    <row r="752722" spans="6:6">
      <c r="F752722" s="94"/>
    </row>
    <row r="752723" spans="6:6">
      <c r="F752723" s="94"/>
    </row>
    <row r="752724" spans="6:6">
      <c r="F752724" s="94"/>
    </row>
    <row r="752725" spans="6:6">
      <c r="F752725" s="94"/>
    </row>
    <row r="752726" spans="6:6">
      <c r="F752726" s="94"/>
    </row>
    <row r="752727" spans="6:6">
      <c r="F752727" s="94"/>
    </row>
    <row r="752728" spans="6:6">
      <c r="F752728" s="94"/>
    </row>
    <row r="752729" spans="6:6">
      <c r="F752729" s="94"/>
    </row>
    <row r="752730" spans="6:6">
      <c r="F752730" s="94"/>
    </row>
    <row r="752731" spans="6:6">
      <c r="F752731" s="94"/>
    </row>
    <row r="752732" spans="6:6">
      <c r="F752732" s="94"/>
    </row>
    <row r="752733" spans="6:6">
      <c r="F752733" s="94"/>
    </row>
    <row r="752734" spans="6:6">
      <c r="F752734" s="94"/>
    </row>
    <row r="752735" spans="6:6">
      <c r="F752735" s="94"/>
    </row>
    <row r="752736" spans="6:6">
      <c r="F752736" s="94"/>
    </row>
    <row r="752737" spans="6:6">
      <c r="F752737" s="94"/>
    </row>
    <row r="752738" spans="6:6">
      <c r="F752738" s="94"/>
    </row>
    <row r="752739" spans="6:6">
      <c r="F752739" s="94"/>
    </row>
    <row r="752740" spans="6:6">
      <c r="F752740" s="94"/>
    </row>
    <row r="752741" spans="6:6">
      <c r="F752741" s="94"/>
    </row>
    <row r="752742" spans="6:6">
      <c r="F752742" s="94"/>
    </row>
    <row r="752743" spans="6:6">
      <c r="F752743" s="94"/>
    </row>
    <row r="752744" spans="6:6">
      <c r="F752744" s="94"/>
    </row>
    <row r="752745" spans="6:6">
      <c r="F752745" s="94"/>
    </row>
    <row r="752746" spans="6:6">
      <c r="F752746" s="94"/>
    </row>
    <row r="752747" spans="6:6">
      <c r="F752747" s="94"/>
    </row>
    <row r="752748" spans="6:6">
      <c r="F752748" s="94"/>
    </row>
    <row r="752749" spans="6:6">
      <c r="F752749" s="94"/>
    </row>
    <row r="752750" spans="6:6">
      <c r="F752750" s="94"/>
    </row>
    <row r="752751" spans="6:6">
      <c r="F752751" s="94"/>
    </row>
    <row r="752752" spans="6:6">
      <c r="F752752" s="94"/>
    </row>
    <row r="752753" spans="6:6">
      <c r="F752753" s="94"/>
    </row>
    <row r="752754" spans="6:6">
      <c r="F752754" s="94"/>
    </row>
    <row r="752755" spans="6:6">
      <c r="F752755" s="94"/>
    </row>
    <row r="752756" spans="6:6">
      <c r="F752756" s="94"/>
    </row>
    <row r="752757" spans="6:6">
      <c r="F752757" s="94"/>
    </row>
    <row r="752758" spans="6:6">
      <c r="F752758" s="94"/>
    </row>
    <row r="752759" spans="6:6">
      <c r="F752759" s="94"/>
    </row>
    <row r="752760" spans="6:6">
      <c r="F752760" s="94"/>
    </row>
    <row r="752761" spans="6:6">
      <c r="F752761" s="94"/>
    </row>
    <row r="752762" spans="6:6">
      <c r="F752762" s="94"/>
    </row>
    <row r="752763" spans="6:6">
      <c r="F752763" s="94"/>
    </row>
    <row r="752764" spans="6:6">
      <c r="F752764" s="94"/>
    </row>
    <row r="752765" spans="6:6">
      <c r="F752765" s="94"/>
    </row>
    <row r="752766" spans="6:6">
      <c r="F752766" s="94"/>
    </row>
    <row r="752767" spans="6:6">
      <c r="F752767" s="94"/>
    </row>
    <row r="752768" spans="6:6">
      <c r="F752768" s="94"/>
    </row>
    <row r="752769" spans="6:6">
      <c r="F752769" s="94"/>
    </row>
    <row r="752770" spans="6:6">
      <c r="F752770" s="94"/>
    </row>
    <row r="752771" spans="6:6">
      <c r="F752771" s="94"/>
    </row>
    <row r="752772" spans="6:6">
      <c r="F752772" s="94"/>
    </row>
    <row r="752773" spans="6:6">
      <c r="F752773" s="94"/>
    </row>
    <row r="752774" spans="6:6">
      <c r="F752774" s="94"/>
    </row>
    <row r="752775" spans="6:6">
      <c r="F752775" s="94"/>
    </row>
    <row r="752776" spans="6:6">
      <c r="F752776" s="94"/>
    </row>
    <row r="752777" spans="6:6">
      <c r="F752777" s="94"/>
    </row>
    <row r="752778" spans="6:6">
      <c r="F752778" s="94"/>
    </row>
    <row r="752779" spans="6:6">
      <c r="F752779" s="94"/>
    </row>
    <row r="752780" spans="6:6">
      <c r="F752780" s="94"/>
    </row>
    <row r="752781" spans="6:6">
      <c r="F752781" s="94"/>
    </row>
    <row r="752782" spans="6:6">
      <c r="F752782" s="94"/>
    </row>
    <row r="752783" spans="6:6">
      <c r="F752783" s="94"/>
    </row>
    <row r="752784" spans="6:6">
      <c r="F752784" s="94"/>
    </row>
    <row r="752785" spans="6:6">
      <c r="F752785" s="94"/>
    </row>
    <row r="752786" spans="6:6">
      <c r="F752786" s="94"/>
    </row>
    <row r="752787" spans="6:6">
      <c r="F752787" s="94"/>
    </row>
    <row r="752788" spans="6:6">
      <c r="F752788" s="94"/>
    </row>
    <row r="752789" spans="6:6">
      <c r="F752789" s="94"/>
    </row>
    <row r="752790" spans="6:6">
      <c r="F752790" s="94"/>
    </row>
    <row r="752791" spans="6:6">
      <c r="F752791" s="94"/>
    </row>
    <row r="752792" spans="6:6">
      <c r="F752792" s="94"/>
    </row>
    <row r="752793" spans="6:6">
      <c r="F752793" s="94"/>
    </row>
    <row r="752794" spans="6:6">
      <c r="F752794" s="94"/>
    </row>
    <row r="752795" spans="6:6">
      <c r="F752795" s="94"/>
    </row>
    <row r="752796" spans="6:6">
      <c r="F752796" s="94"/>
    </row>
    <row r="752797" spans="6:6">
      <c r="F752797" s="94"/>
    </row>
    <row r="752798" spans="6:6">
      <c r="F752798" s="94"/>
    </row>
    <row r="752799" spans="6:6">
      <c r="F752799" s="94"/>
    </row>
    <row r="752800" spans="6:6">
      <c r="F752800" s="94"/>
    </row>
    <row r="752801" spans="6:6">
      <c r="F752801" s="94"/>
    </row>
    <row r="752802" spans="6:6">
      <c r="F752802" s="94"/>
    </row>
    <row r="752803" spans="6:6">
      <c r="F752803" s="94"/>
    </row>
    <row r="752804" spans="6:6">
      <c r="F752804" s="94"/>
    </row>
    <row r="752805" spans="6:6">
      <c r="F752805" s="94"/>
    </row>
    <row r="752806" spans="6:6">
      <c r="F752806" s="94"/>
    </row>
    <row r="752807" spans="6:6">
      <c r="F752807" s="94"/>
    </row>
    <row r="752808" spans="6:6">
      <c r="F752808" s="94"/>
    </row>
    <row r="752809" spans="6:6">
      <c r="F752809" s="94"/>
    </row>
    <row r="752810" spans="6:6">
      <c r="F752810" s="94"/>
    </row>
    <row r="752811" spans="6:6">
      <c r="F752811" s="94"/>
    </row>
    <row r="752812" spans="6:6">
      <c r="F752812" s="94"/>
    </row>
    <row r="752813" spans="6:6">
      <c r="F752813" s="94"/>
    </row>
    <row r="752814" spans="6:6">
      <c r="F752814" s="94"/>
    </row>
    <row r="752815" spans="6:6">
      <c r="F752815" s="94"/>
    </row>
    <row r="752816" spans="6:6">
      <c r="F752816" s="94"/>
    </row>
    <row r="752817" spans="6:6">
      <c r="F752817" s="94"/>
    </row>
    <row r="752818" spans="6:6">
      <c r="F752818" s="94"/>
    </row>
    <row r="752819" spans="6:6">
      <c r="F752819" s="94"/>
    </row>
    <row r="752820" spans="6:6">
      <c r="F752820" s="94"/>
    </row>
    <row r="752821" spans="6:6">
      <c r="F752821" s="94"/>
    </row>
    <row r="752822" spans="6:6">
      <c r="F752822" s="94"/>
    </row>
    <row r="752823" spans="6:6">
      <c r="F752823" s="94"/>
    </row>
    <row r="752824" spans="6:6">
      <c r="F752824" s="94"/>
    </row>
    <row r="752825" spans="6:6">
      <c r="F752825" s="94"/>
    </row>
    <row r="752826" spans="6:6">
      <c r="F752826" s="94"/>
    </row>
    <row r="752827" spans="6:6">
      <c r="F752827" s="94"/>
    </row>
    <row r="752828" spans="6:6">
      <c r="F752828" s="94"/>
    </row>
    <row r="752829" spans="6:6">
      <c r="F752829" s="94"/>
    </row>
    <row r="752830" spans="6:6">
      <c r="F752830" s="94"/>
    </row>
    <row r="752831" spans="6:6">
      <c r="F752831" s="94"/>
    </row>
    <row r="752832" spans="6:6">
      <c r="F752832" s="94"/>
    </row>
    <row r="752833" spans="6:6">
      <c r="F752833" s="94"/>
    </row>
    <row r="752834" spans="6:6">
      <c r="F752834" s="94"/>
    </row>
    <row r="752835" spans="6:6">
      <c r="F752835" s="94"/>
    </row>
    <row r="752836" spans="6:6">
      <c r="F752836" s="94"/>
    </row>
    <row r="752837" spans="6:6">
      <c r="F752837" s="94"/>
    </row>
    <row r="752838" spans="6:6">
      <c r="F752838" s="94"/>
    </row>
    <row r="752839" spans="6:6">
      <c r="F752839" s="94"/>
    </row>
    <row r="752840" spans="6:6">
      <c r="F752840" s="94"/>
    </row>
    <row r="752841" spans="6:6">
      <c r="F752841" s="94"/>
    </row>
    <row r="752842" spans="6:6">
      <c r="F752842" s="94"/>
    </row>
    <row r="752843" spans="6:6">
      <c r="F752843" s="94"/>
    </row>
    <row r="752844" spans="6:6">
      <c r="F752844" s="94"/>
    </row>
    <row r="752845" spans="6:6">
      <c r="F752845" s="94"/>
    </row>
    <row r="752846" spans="6:6">
      <c r="F752846" s="94"/>
    </row>
    <row r="752847" spans="6:6">
      <c r="F752847" s="94"/>
    </row>
    <row r="752848" spans="6:6">
      <c r="F752848" s="94"/>
    </row>
    <row r="752849" spans="6:6">
      <c r="F752849" s="94"/>
    </row>
    <row r="752850" spans="6:6">
      <c r="F752850" s="94"/>
    </row>
    <row r="752851" spans="6:6">
      <c r="F752851" s="94"/>
    </row>
    <row r="752852" spans="6:6">
      <c r="F752852" s="94"/>
    </row>
    <row r="752853" spans="6:6">
      <c r="F752853" s="94"/>
    </row>
    <row r="752854" spans="6:6">
      <c r="F752854" s="94"/>
    </row>
    <row r="752855" spans="6:6">
      <c r="F752855" s="94"/>
    </row>
    <row r="752856" spans="6:6">
      <c r="F752856" s="94"/>
    </row>
    <row r="752857" spans="6:6">
      <c r="F752857" s="94"/>
    </row>
    <row r="752858" spans="6:6">
      <c r="F752858" s="94"/>
    </row>
    <row r="752859" spans="6:6">
      <c r="F752859" s="94"/>
    </row>
    <row r="752860" spans="6:6">
      <c r="F752860" s="94"/>
    </row>
    <row r="752861" spans="6:6">
      <c r="F752861" s="94"/>
    </row>
    <row r="752862" spans="6:6">
      <c r="F752862" s="94"/>
    </row>
    <row r="752863" spans="6:6">
      <c r="F752863" s="94"/>
    </row>
    <row r="752864" spans="6:6">
      <c r="F752864" s="94"/>
    </row>
    <row r="752865" spans="6:6">
      <c r="F752865" s="94"/>
    </row>
    <row r="752866" spans="6:6">
      <c r="F752866" s="94"/>
    </row>
    <row r="752867" spans="6:6">
      <c r="F752867" s="94"/>
    </row>
    <row r="752868" spans="6:6">
      <c r="F752868" s="94"/>
    </row>
    <row r="752869" spans="6:6">
      <c r="F752869" s="94"/>
    </row>
    <row r="752870" spans="6:6">
      <c r="F752870" s="94"/>
    </row>
    <row r="752871" spans="6:6">
      <c r="F752871" s="94"/>
    </row>
    <row r="752872" spans="6:6">
      <c r="F752872" s="94"/>
    </row>
    <row r="752873" spans="6:6">
      <c r="F752873" s="94"/>
    </row>
    <row r="752874" spans="6:6">
      <c r="F752874" s="94"/>
    </row>
    <row r="752875" spans="6:6">
      <c r="F752875" s="94"/>
    </row>
    <row r="752876" spans="6:6">
      <c r="F752876" s="94"/>
    </row>
    <row r="752877" spans="6:6">
      <c r="F752877" s="94"/>
    </row>
    <row r="752878" spans="6:6">
      <c r="F752878" s="94"/>
    </row>
    <row r="752879" spans="6:6">
      <c r="F752879" s="94"/>
    </row>
    <row r="752880" spans="6:6">
      <c r="F752880" s="94"/>
    </row>
    <row r="752881" spans="6:6">
      <c r="F752881" s="94"/>
    </row>
    <row r="752882" spans="6:6">
      <c r="F752882" s="94"/>
    </row>
    <row r="752883" spans="6:6">
      <c r="F752883" s="94"/>
    </row>
    <row r="752884" spans="6:6">
      <c r="F752884" s="94"/>
    </row>
    <row r="752885" spans="6:6">
      <c r="F752885" s="94"/>
    </row>
    <row r="752886" spans="6:6">
      <c r="F752886" s="94"/>
    </row>
    <row r="752887" spans="6:6">
      <c r="F752887" s="94"/>
    </row>
    <row r="752888" spans="6:6">
      <c r="F752888" s="94"/>
    </row>
    <row r="752889" spans="6:6">
      <c r="F752889" s="94"/>
    </row>
    <row r="752890" spans="6:6">
      <c r="F752890" s="94"/>
    </row>
    <row r="752891" spans="6:6">
      <c r="F752891" s="94"/>
    </row>
    <row r="752892" spans="6:6">
      <c r="F752892" s="94"/>
    </row>
    <row r="752893" spans="6:6">
      <c r="F752893" s="94"/>
    </row>
    <row r="752894" spans="6:6">
      <c r="F752894" s="94"/>
    </row>
    <row r="752895" spans="6:6">
      <c r="F752895" s="94"/>
    </row>
    <row r="752896" spans="6:6">
      <c r="F752896" s="94"/>
    </row>
    <row r="752897" spans="6:6">
      <c r="F752897" s="94"/>
    </row>
    <row r="752898" spans="6:6">
      <c r="F752898" s="94"/>
    </row>
    <row r="752899" spans="6:6">
      <c r="F752899" s="94"/>
    </row>
    <row r="752900" spans="6:6">
      <c r="F752900" s="94"/>
    </row>
    <row r="752901" spans="6:6">
      <c r="F752901" s="94"/>
    </row>
    <row r="752902" spans="6:6">
      <c r="F752902" s="94"/>
    </row>
    <row r="752903" spans="6:6">
      <c r="F752903" s="94"/>
    </row>
    <row r="752904" spans="6:6">
      <c r="F752904" s="94"/>
    </row>
    <row r="752905" spans="6:6">
      <c r="F752905" s="94"/>
    </row>
    <row r="752906" spans="6:6">
      <c r="F752906" s="94"/>
    </row>
    <row r="752907" spans="6:6">
      <c r="F752907" s="94"/>
    </row>
    <row r="752908" spans="6:6">
      <c r="F752908" s="94"/>
    </row>
    <row r="752909" spans="6:6">
      <c r="F752909" s="94"/>
    </row>
    <row r="752910" spans="6:6">
      <c r="F752910" s="94"/>
    </row>
    <row r="752911" spans="6:6">
      <c r="F752911" s="94"/>
    </row>
    <row r="752912" spans="6:6">
      <c r="F752912" s="94"/>
    </row>
    <row r="752913" spans="6:6">
      <c r="F752913" s="94"/>
    </row>
    <row r="752914" spans="6:6">
      <c r="F752914" s="94"/>
    </row>
    <row r="752915" spans="6:6">
      <c r="F752915" s="94"/>
    </row>
    <row r="752916" spans="6:6">
      <c r="F752916" s="94"/>
    </row>
    <row r="752917" spans="6:6">
      <c r="F752917" s="94"/>
    </row>
    <row r="752918" spans="6:6">
      <c r="F752918" s="94"/>
    </row>
    <row r="752919" spans="6:6">
      <c r="F752919" s="94"/>
    </row>
    <row r="752920" spans="6:6">
      <c r="F752920" s="94"/>
    </row>
    <row r="752921" spans="6:6">
      <c r="F752921" s="94"/>
    </row>
    <row r="752922" spans="6:6">
      <c r="F752922" s="94"/>
    </row>
    <row r="752923" spans="6:6">
      <c r="F752923" s="94"/>
    </row>
    <row r="752924" spans="6:6">
      <c r="F752924" s="94"/>
    </row>
    <row r="752925" spans="6:6">
      <c r="F752925" s="94"/>
    </row>
    <row r="752926" spans="6:6">
      <c r="F752926" s="94"/>
    </row>
    <row r="752927" spans="6:6">
      <c r="F752927" s="94"/>
    </row>
    <row r="752928" spans="6:6">
      <c r="F752928" s="94"/>
    </row>
    <row r="752929" spans="6:6">
      <c r="F752929" s="94"/>
    </row>
    <row r="752930" spans="6:6">
      <c r="F752930" s="94"/>
    </row>
    <row r="752931" spans="6:6">
      <c r="F752931" s="94"/>
    </row>
    <row r="752932" spans="6:6">
      <c r="F752932" s="94"/>
    </row>
    <row r="752933" spans="6:6">
      <c r="F752933" s="94"/>
    </row>
    <row r="752934" spans="6:6">
      <c r="F752934" s="94"/>
    </row>
    <row r="752935" spans="6:6">
      <c r="F752935" s="94"/>
    </row>
    <row r="752936" spans="6:6">
      <c r="F752936" s="94"/>
    </row>
    <row r="752937" spans="6:6">
      <c r="F752937" s="94"/>
    </row>
    <row r="752938" spans="6:6">
      <c r="F752938" s="94"/>
    </row>
    <row r="752939" spans="6:6">
      <c r="F752939" s="94"/>
    </row>
    <row r="752940" spans="6:6">
      <c r="F752940" s="94"/>
    </row>
    <row r="752941" spans="6:6">
      <c r="F752941" s="94"/>
    </row>
    <row r="752942" spans="6:6">
      <c r="F752942" s="94"/>
    </row>
    <row r="752943" spans="6:6">
      <c r="F752943" s="94"/>
    </row>
    <row r="752944" spans="6:6">
      <c r="F752944" s="94"/>
    </row>
    <row r="752945" spans="6:6">
      <c r="F752945" s="94"/>
    </row>
    <row r="752946" spans="6:6">
      <c r="F752946" s="94"/>
    </row>
    <row r="752947" spans="6:6">
      <c r="F752947" s="94"/>
    </row>
    <row r="752948" spans="6:6">
      <c r="F752948" s="94"/>
    </row>
    <row r="752949" spans="6:6">
      <c r="F752949" s="94"/>
    </row>
    <row r="752950" spans="6:6">
      <c r="F752950" s="94"/>
    </row>
    <row r="752951" spans="6:6">
      <c r="F752951" s="94"/>
    </row>
    <row r="752952" spans="6:6">
      <c r="F752952" s="94"/>
    </row>
    <row r="752953" spans="6:6">
      <c r="F752953" s="94"/>
    </row>
    <row r="752954" spans="6:6">
      <c r="F752954" s="94"/>
    </row>
    <row r="752955" spans="6:6">
      <c r="F752955" s="94"/>
    </row>
    <row r="752956" spans="6:6">
      <c r="F752956" s="94"/>
    </row>
    <row r="752957" spans="6:6">
      <c r="F752957" s="94"/>
    </row>
    <row r="752958" spans="6:6">
      <c r="F752958" s="94"/>
    </row>
    <row r="752959" spans="6:6">
      <c r="F752959" s="94"/>
    </row>
    <row r="752960" spans="6:6">
      <c r="F752960" s="94"/>
    </row>
    <row r="752961" spans="6:6">
      <c r="F752961" s="94"/>
    </row>
    <row r="752962" spans="6:6">
      <c r="F752962" s="94"/>
    </row>
    <row r="752963" spans="6:6">
      <c r="F752963" s="94"/>
    </row>
    <row r="752964" spans="6:6">
      <c r="F752964" s="94"/>
    </row>
    <row r="752965" spans="6:6">
      <c r="F752965" s="94"/>
    </row>
    <row r="752966" spans="6:6">
      <c r="F752966" s="94"/>
    </row>
    <row r="752967" spans="6:6">
      <c r="F752967" s="94"/>
    </row>
    <row r="752968" spans="6:6">
      <c r="F752968" s="94"/>
    </row>
    <row r="752969" spans="6:6">
      <c r="F752969" s="94"/>
    </row>
    <row r="752970" spans="6:6">
      <c r="F752970" s="94"/>
    </row>
    <row r="752971" spans="6:6">
      <c r="F752971" s="94"/>
    </row>
    <row r="752972" spans="6:6">
      <c r="F752972" s="94"/>
    </row>
    <row r="752973" spans="6:6">
      <c r="F752973" s="94"/>
    </row>
    <row r="752974" spans="6:6">
      <c r="F752974" s="94"/>
    </row>
    <row r="752975" spans="6:6">
      <c r="F752975" s="94"/>
    </row>
    <row r="752976" spans="6:6">
      <c r="F752976" s="94"/>
    </row>
    <row r="752977" spans="6:6">
      <c r="F752977" s="94"/>
    </row>
    <row r="752978" spans="6:6">
      <c r="F752978" s="94"/>
    </row>
    <row r="752979" spans="6:6">
      <c r="F752979" s="94"/>
    </row>
    <row r="752980" spans="6:6">
      <c r="F752980" s="94"/>
    </row>
    <row r="752981" spans="6:6">
      <c r="F752981" s="94"/>
    </row>
    <row r="752982" spans="6:6">
      <c r="F752982" s="94"/>
    </row>
    <row r="752983" spans="6:6">
      <c r="F752983" s="94"/>
    </row>
    <row r="752984" spans="6:6">
      <c r="F752984" s="94"/>
    </row>
    <row r="752985" spans="6:6">
      <c r="F752985" s="94"/>
    </row>
    <row r="752986" spans="6:6">
      <c r="F752986" s="94"/>
    </row>
    <row r="752987" spans="6:6">
      <c r="F752987" s="94"/>
    </row>
    <row r="752988" spans="6:6">
      <c r="F752988" s="94"/>
    </row>
    <row r="752989" spans="6:6">
      <c r="F752989" s="94"/>
    </row>
    <row r="752990" spans="6:6">
      <c r="F752990" s="94"/>
    </row>
    <row r="752991" spans="6:6">
      <c r="F752991" s="94"/>
    </row>
    <row r="752992" spans="6:6">
      <c r="F752992" s="94"/>
    </row>
    <row r="752993" spans="6:6">
      <c r="F752993" s="94"/>
    </row>
    <row r="752994" spans="6:6">
      <c r="F752994" s="94"/>
    </row>
    <row r="752995" spans="6:6">
      <c r="F752995" s="94"/>
    </row>
    <row r="752996" spans="6:6">
      <c r="F752996" s="94"/>
    </row>
    <row r="752997" spans="6:6">
      <c r="F752997" s="94"/>
    </row>
    <row r="752998" spans="6:6">
      <c r="F752998" s="94"/>
    </row>
    <row r="752999" spans="6:6">
      <c r="F752999" s="94"/>
    </row>
    <row r="753000" spans="6:6">
      <c r="F753000" s="94"/>
    </row>
    <row r="753001" spans="6:6">
      <c r="F753001" s="94"/>
    </row>
    <row r="753002" spans="6:6">
      <c r="F753002" s="94"/>
    </row>
    <row r="753003" spans="6:6">
      <c r="F753003" s="94"/>
    </row>
    <row r="753004" spans="6:6">
      <c r="F753004" s="94"/>
    </row>
    <row r="753005" spans="6:6">
      <c r="F753005" s="94"/>
    </row>
    <row r="753006" spans="6:6">
      <c r="F753006" s="94"/>
    </row>
    <row r="753007" spans="6:6">
      <c r="F753007" s="94"/>
    </row>
    <row r="753008" spans="6:6">
      <c r="F753008" s="94"/>
    </row>
    <row r="753009" spans="6:6">
      <c r="F753009" s="94"/>
    </row>
    <row r="753010" spans="6:6">
      <c r="F753010" s="94"/>
    </row>
    <row r="753011" spans="6:6">
      <c r="F753011" s="94"/>
    </row>
    <row r="753012" spans="6:6">
      <c r="F753012" s="94"/>
    </row>
    <row r="753013" spans="6:6">
      <c r="F753013" s="94"/>
    </row>
    <row r="753014" spans="6:6">
      <c r="F753014" s="94"/>
    </row>
    <row r="753015" spans="6:6">
      <c r="F753015" s="94"/>
    </row>
    <row r="753016" spans="6:6">
      <c r="F753016" s="94"/>
    </row>
    <row r="753017" spans="6:6">
      <c r="F753017" s="94"/>
    </row>
    <row r="753018" spans="6:6">
      <c r="F753018" s="94"/>
    </row>
    <row r="753019" spans="6:6">
      <c r="F753019" s="94"/>
    </row>
    <row r="753020" spans="6:6">
      <c r="F753020" s="94"/>
    </row>
    <row r="753021" spans="6:6">
      <c r="F753021" s="94"/>
    </row>
    <row r="753022" spans="6:6">
      <c r="F753022" s="94"/>
    </row>
    <row r="753023" spans="6:6">
      <c r="F753023" s="94"/>
    </row>
    <row r="753024" spans="6:6">
      <c r="F753024" s="94"/>
    </row>
    <row r="753025" spans="6:6">
      <c r="F753025" s="94"/>
    </row>
    <row r="753026" spans="6:6">
      <c r="F753026" s="94"/>
    </row>
    <row r="753027" spans="6:6">
      <c r="F753027" s="94"/>
    </row>
    <row r="753028" spans="6:6">
      <c r="F753028" s="94"/>
    </row>
    <row r="753029" spans="6:6">
      <c r="F753029" s="94"/>
    </row>
    <row r="753030" spans="6:6">
      <c r="F753030" s="94"/>
    </row>
    <row r="753031" spans="6:6">
      <c r="F753031" s="94"/>
    </row>
    <row r="753032" spans="6:6">
      <c r="F753032" s="94"/>
    </row>
    <row r="753033" spans="6:6">
      <c r="F753033" s="94"/>
    </row>
    <row r="753034" spans="6:6">
      <c r="F753034" s="94"/>
    </row>
    <row r="753035" spans="6:6">
      <c r="F753035" s="94"/>
    </row>
    <row r="753036" spans="6:6">
      <c r="F753036" s="94"/>
    </row>
    <row r="753037" spans="6:6">
      <c r="F753037" s="94"/>
    </row>
    <row r="753038" spans="6:6">
      <c r="F753038" s="94"/>
    </row>
    <row r="753039" spans="6:6">
      <c r="F753039" s="94"/>
    </row>
    <row r="753040" spans="6:6">
      <c r="F753040" s="94"/>
    </row>
    <row r="753041" spans="6:6">
      <c r="F753041" s="94"/>
    </row>
    <row r="753042" spans="6:6">
      <c r="F753042" s="94"/>
    </row>
    <row r="753043" spans="6:6">
      <c r="F753043" s="94"/>
    </row>
    <row r="753044" spans="6:6">
      <c r="F753044" s="94"/>
    </row>
    <row r="753045" spans="6:6">
      <c r="F753045" s="94"/>
    </row>
    <row r="753046" spans="6:6">
      <c r="F753046" s="94"/>
    </row>
    <row r="753047" spans="6:6">
      <c r="F753047" s="94"/>
    </row>
    <row r="753048" spans="6:6">
      <c r="F753048" s="94"/>
    </row>
    <row r="753049" spans="6:6">
      <c r="F753049" s="94"/>
    </row>
    <row r="753050" spans="6:6">
      <c r="F753050" s="94"/>
    </row>
    <row r="753051" spans="6:6">
      <c r="F753051" s="94"/>
    </row>
    <row r="753052" spans="6:6">
      <c r="F753052" s="94"/>
    </row>
    <row r="753053" spans="6:6">
      <c r="F753053" s="94"/>
    </row>
    <row r="753054" spans="6:6">
      <c r="F753054" s="94"/>
    </row>
    <row r="753055" spans="6:6">
      <c r="F753055" s="94"/>
    </row>
    <row r="753056" spans="6:6">
      <c r="F753056" s="94"/>
    </row>
    <row r="753057" spans="6:6">
      <c r="F753057" s="94"/>
    </row>
    <row r="753058" spans="6:6">
      <c r="F753058" s="94"/>
    </row>
    <row r="753059" spans="6:6">
      <c r="F753059" s="94"/>
    </row>
    <row r="753060" spans="6:6">
      <c r="F753060" s="94"/>
    </row>
    <row r="753061" spans="6:6">
      <c r="F753061" s="94"/>
    </row>
    <row r="753062" spans="6:6">
      <c r="F753062" s="94"/>
    </row>
    <row r="753063" spans="6:6">
      <c r="F753063" s="94"/>
    </row>
    <row r="753064" spans="6:6">
      <c r="F753064" s="94"/>
    </row>
    <row r="753065" spans="6:6">
      <c r="F753065" s="94"/>
    </row>
    <row r="753066" spans="6:6">
      <c r="F753066" s="94"/>
    </row>
    <row r="753067" spans="6:6">
      <c r="F753067" s="94"/>
    </row>
    <row r="753068" spans="6:6">
      <c r="F753068" s="94"/>
    </row>
    <row r="753069" spans="6:6">
      <c r="F753069" s="94"/>
    </row>
    <row r="753070" spans="6:6">
      <c r="F753070" s="94"/>
    </row>
    <row r="753071" spans="6:6">
      <c r="F753071" s="94"/>
    </row>
    <row r="753072" spans="6:6">
      <c r="F753072" s="94"/>
    </row>
    <row r="753073" spans="6:6">
      <c r="F753073" s="94"/>
    </row>
    <row r="753074" spans="6:6">
      <c r="F753074" s="94"/>
    </row>
    <row r="753075" spans="6:6">
      <c r="F753075" s="94"/>
    </row>
    <row r="753076" spans="6:6">
      <c r="F753076" s="94"/>
    </row>
    <row r="753077" spans="6:6">
      <c r="F753077" s="94"/>
    </row>
    <row r="753078" spans="6:6">
      <c r="F753078" s="94"/>
    </row>
    <row r="753079" spans="6:6">
      <c r="F753079" s="94"/>
    </row>
    <row r="753080" spans="6:6">
      <c r="F753080" s="94"/>
    </row>
    <row r="753081" spans="6:6">
      <c r="F753081" s="94"/>
    </row>
    <row r="753082" spans="6:6">
      <c r="F753082" s="94"/>
    </row>
    <row r="753083" spans="6:6">
      <c r="F753083" s="94"/>
    </row>
    <row r="753084" spans="6:6">
      <c r="F753084" s="94"/>
    </row>
    <row r="753085" spans="6:6">
      <c r="F753085" s="94"/>
    </row>
    <row r="753086" spans="6:6">
      <c r="F753086" s="94"/>
    </row>
    <row r="753087" spans="6:6">
      <c r="F753087" s="94"/>
    </row>
    <row r="753088" spans="6:6">
      <c r="F753088" s="94"/>
    </row>
    <row r="753089" spans="6:6">
      <c r="F753089" s="94"/>
    </row>
    <row r="753090" spans="6:6">
      <c r="F753090" s="94"/>
    </row>
    <row r="753091" spans="6:6">
      <c r="F753091" s="94"/>
    </row>
    <row r="753092" spans="6:6">
      <c r="F753092" s="94"/>
    </row>
    <row r="753093" spans="6:6">
      <c r="F753093" s="94"/>
    </row>
    <row r="753094" spans="6:6">
      <c r="F753094" s="94"/>
    </row>
    <row r="753095" spans="6:6">
      <c r="F753095" s="94"/>
    </row>
    <row r="753096" spans="6:6">
      <c r="F753096" s="94"/>
    </row>
    <row r="753097" spans="6:6">
      <c r="F753097" s="94"/>
    </row>
    <row r="753098" spans="6:6">
      <c r="F753098" s="94"/>
    </row>
    <row r="753099" spans="6:6">
      <c r="F753099" s="94"/>
    </row>
    <row r="753100" spans="6:6">
      <c r="F753100" s="94"/>
    </row>
    <row r="753101" spans="6:6">
      <c r="F753101" s="94"/>
    </row>
    <row r="753102" spans="6:6">
      <c r="F753102" s="94"/>
    </row>
    <row r="753103" spans="6:6">
      <c r="F753103" s="94"/>
    </row>
    <row r="753104" spans="6:6">
      <c r="F753104" s="94"/>
    </row>
    <row r="753105" spans="6:6">
      <c r="F753105" s="94"/>
    </row>
    <row r="753106" spans="6:6">
      <c r="F753106" s="94"/>
    </row>
    <row r="753107" spans="6:6">
      <c r="F753107" s="94"/>
    </row>
    <row r="753108" spans="6:6">
      <c r="F753108" s="94"/>
    </row>
    <row r="753109" spans="6:6">
      <c r="F753109" s="94"/>
    </row>
    <row r="753110" spans="6:6">
      <c r="F753110" s="94"/>
    </row>
    <row r="753111" spans="6:6">
      <c r="F753111" s="94"/>
    </row>
    <row r="753112" spans="6:6">
      <c r="F753112" s="94"/>
    </row>
    <row r="753113" spans="6:6">
      <c r="F753113" s="94"/>
    </row>
    <row r="753114" spans="6:6">
      <c r="F753114" s="94"/>
    </row>
    <row r="753115" spans="6:6">
      <c r="F753115" s="94"/>
    </row>
    <row r="753116" spans="6:6">
      <c r="F753116" s="94"/>
    </row>
    <row r="753117" spans="6:6">
      <c r="F753117" s="94"/>
    </row>
    <row r="753118" spans="6:6">
      <c r="F753118" s="94"/>
    </row>
    <row r="753119" spans="6:6">
      <c r="F753119" s="94"/>
    </row>
    <row r="753120" spans="6:6">
      <c r="F753120" s="94"/>
    </row>
    <row r="753121" spans="6:6">
      <c r="F753121" s="94"/>
    </row>
    <row r="753122" spans="6:6">
      <c r="F753122" s="94"/>
    </row>
    <row r="753123" spans="6:6">
      <c r="F753123" s="94"/>
    </row>
    <row r="753124" spans="6:6">
      <c r="F753124" s="94"/>
    </row>
    <row r="753125" spans="6:6">
      <c r="F753125" s="94"/>
    </row>
    <row r="753126" spans="6:6">
      <c r="F753126" s="94"/>
    </row>
    <row r="753127" spans="6:6">
      <c r="F753127" s="94"/>
    </row>
    <row r="753128" spans="6:6">
      <c r="F753128" s="94"/>
    </row>
    <row r="753129" spans="6:6">
      <c r="F753129" s="94"/>
    </row>
    <row r="753130" spans="6:6">
      <c r="F753130" s="94"/>
    </row>
    <row r="753131" spans="6:6">
      <c r="F753131" s="94"/>
    </row>
    <row r="753132" spans="6:6">
      <c r="F753132" s="94"/>
    </row>
    <row r="753133" spans="6:6">
      <c r="F753133" s="94"/>
    </row>
    <row r="753134" spans="6:6">
      <c r="F753134" s="94"/>
    </row>
    <row r="753135" spans="6:6">
      <c r="F753135" s="94"/>
    </row>
    <row r="753136" spans="6:6">
      <c r="F753136" s="94"/>
    </row>
    <row r="753137" spans="6:6">
      <c r="F753137" s="94"/>
    </row>
    <row r="753138" spans="6:6">
      <c r="F753138" s="94"/>
    </row>
    <row r="753139" spans="6:6">
      <c r="F753139" s="94"/>
    </row>
    <row r="753140" spans="6:6">
      <c r="F753140" s="94"/>
    </row>
    <row r="753141" spans="6:6">
      <c r="F753141" s="94"/>
    </row>
    <row r="753142" spans="6:6">
      <c r="F753142" s="94"/>
    </row>
    <row r="753143" spans="6:6">
      <c r="F753143" s="94"/>
    </row>
    <row r="753144" spans="6:6">
      <c r="F753144" s="94"/>
    </row>
    <row r="753145" spans="6:6">
      <c r="F753145" s="94"/>
    </row>
    <row r="753146" spans="6:6">
      <c r="F753146" s="94"/>
    </row>
    <row r="753147" spans="6:6">
      <c r="F753147" s="94"/>
    </row>
    <row r="753148" spans="6:6">
      <c r="F753148" s="94"/>
    </row>
    <row r="753149" spans="6:6">
      <c r="F753149" s="94"/>
    </row>
    <row r="753150" spans="6:6">
      <c r="F753150" s="94"/>
    </row>
    <row r="753151" spans="6:6">
      <c r="F753151" s="94"/>
    </row>
    <row r="753152" spans="6:6">
      <c r="F753152" s="94"/>
    </row>
    <row r="753153" spans="6:6">
      <c r="F753153" s="94"/>
    </row>
    <row r="753154" spans="6:6">
      <c r="F753154" s="94"/>
    </row>
    <row r="753155" spans="6:6">
      <c r="F753155" s="94"/>
    </row>
    <row r="753156" spans="6:6">
      <c r="F753156" s="94"/>
    </row>
    <row r="753157" spans="6:6">
      <c r="F753157" s="94"/>
    </row>
    <row r="753158" spans="6:6">
      <c r="F753158" s="94"/>
    </row>
    <row r="753159" spans="6:6">
      <c r="F753159" s="94"/>
    </row>
    <row r="753160" spans="6:6">
      <c r="F753160" s="94"/>
    </row>
    <row r="753161" spans="6:6">
      <c r="F753161" s="94"/>
    </row>
    <row r="753162" spans="6:6">
      <c r="F753162" s="94"/>
    </row>
    <row r="753163" spans="6:6">
      <c r="F753163" s="94"/>
    </row>
    <row r="753164" spans="6:6">
      <c r="F753164" s="94"/>
    </row>
    <row r="753165" spans="6:6">
      <c r="F753165" s="94"/>
    </row>
    <row r="753166" spans="6:6">
      <c r="F753166" s="94"/>
    </row>
    <row r="753167" spans="6:6">
      <c r="F753167" s="94"/>
    </row>
    <row r="753168" spans="6:6">
      <c r="F753168" s="94"/>
    </row>
    <row r="753169" spans="6:6">
      <c r="F753169" s="94"/>
    </row>
    <row r="753170" spans="6:6">
      <c r="F753170" s="94"/>
    </row>
    <row r="753171" spans="6:6">
      <c r="F753171" s="94"/>
    </row>
    <row r="753172" spans="6:6">
      <c r="F753172" s="94"/>
    </row>
    <row r="753173" spans="6:6">
      <c r="F753173" s="94"/>
    </row>
    <row r="753174" spans="6:6">
      <c r="F753174" s="94"/>
    </row>
    <row r="753175" spans="6:6">
      <c r="F753175" s="94"/>
    </row>
    <row r="753176" spans="6:6">
      <c r="F753176" s="94"/>
    </row>
    <row r="753177" spans="6:6">
      <c r="F753177" s="94"/>
    </row>
    <row r="753178" spans="6:6">
      <c r="F753178" s="94"/>
    </row>
    <row r="753179" spans="6:6">
      <c r="F753179" s="94"/>
    </row>
    <row r="753180" spans="6:6">
      <c r="F753180" s="94"/>
    </row>
    <row r="753181" spans="6:6">
      <c r="F753181" s="94"/>
    </row>
    <row r="753182" spans="6:6">
      <c r="F753182" s="94"/>
    </row>
    <row r="753183" spans="6:6">
      <c r="F753183" s="94"/>
    </row>
    <row r="753184" spans="6:6">
      <c r="F753184" s="94"/>
    </row>
    <row r="753185" spans="6:6">
      <c r="F753185" s="94"/>
    </row>
    <row r="753186" spans="6:6">
      <c r="F753186" s="94"/>
    </row>
    <row r="753187" spans="6:6">
      <c r="F753187" s="94"/>
    </row>
    <row r="753188" spans="6:6">
      <c r="F753188" s="94"/>
    </row>
    <row r="753189" spans="6:6">
      <c r="F753189" s="94"/>
    </row>
    <row r="753190" spans="6:6">
      <c r="F753190" s="94"/>
    </row>
    <row r="753191" spans="6:6">
      <c r="F753191" s="94"/>
    </row>
    <row r="753192" spans="6:6">
      <c r="F753192" s="94"/>
    </row>
    <row r="753193" spans="6:6">
      <c r="F753193" s="94"/>
    </row>
    <row r="753194" spans="6:6">
      <c r="F753194" s="94"/>
    </row>
    <row r="753195" spans="6:6">
      <c r="F753195" s="94"/>
    </row>
    <row r="753196" spans="6:6">
      <c r="F753196" s="94"/>
    </row>
    <row r="753197" spans="6:6">
      <c r="F753197" s="94"/>
    </row>
    <row r="753198" spans="6:6">
      <c r="F753198" s="94"/>
    </row>
    <row r="753199" spans="6:6">
      <c r="F753199" s="94"/>
    </row>
    <row r="753200" spans="6:6">
      <c r="F753200" s="94"/>
    </row>
    <row r="753201" spans="6:6">
      <c r="F753201" s="94"/>
    </row>
    <row r="753202" spans="6:6">
      <c r="F753202" s="94"/>
    </row>
    <row r="753203" spans="6:6">
      <c r="F753203" s="94"/>
    </row>
    <row r="753204" spans="6:6">
      <c r="F753204" s="94"/>
    </row>
    <row r="753205" spans="6:6">
      <c r="F753205" s="94"/>
    </row>
    <row r="753206" spans="6:6">
      <c r="F753206" s="94"/>
    </row>
    <row r="753207" spans="6:6">
      <c r="F753207" s="94"/>
    </row>
    <row r="753208" spans="6:6">
      <c r="F753208" s="94"/>
    </row>
    <row r="753209" spans="6:6">
      <c r="F753209" s="94"/>
    </row>
    <row r="753210" spans="6:6">
      <c r="F753210" s="94"/>
    </row>
    <row r="753211" spans="6:6">
      <c r="F753211" s="94"/>
    </row>
    <row r="753212" spans="6:6">
      <c r="F753212" s="94"/>
    </row>
    <row r="753213" spans="6:6">
      <c r="F753213" s="94"/>
    </row>
    <row r="753214" spans="6:6">
      <c r="F753214" s="94"/>
    </row>
    <row r="753215" spans="6:6">
      <c r="F753215" s="94"/>
    </row>
    <row r="753216" spans="6:6">
      <c r="F753216" s="94"/>
    </row>
    <row r="753217" spans="6:6">
      <c r="F753217" s="94"/>
    </row>
    <row r="753218" spans="6:6">
      <c r="F753218" s="94"/>
    </row>
    <row r="753219" spans="6:6">
      <c r="F753219" s="94"/>
    </row>
    <row r="753220" spans="6:6">
      <c r="F753220" s="94"/>
    </row>
    <row r="753221" spans="6:6">
      <c r="F753221" s="94"/>
    </row>
    <row r="753222" spans="6:6">
      <c r="F753222" s="94"/>
    </row>
    <row r="753223" spans="6:6">
      <c r="F753223" s="94"/>
    </row>
    <row r="753224" spans="6:6">
      <c r="F753224" s="94"/>
    </row>
    <row r="753225" spans="6:6">
      <c r="F753225" s="94"/>
    </row>
    <row r="753226" spans="6:6">
      <c r="F753226" s="94"/>
    </row>
    <row r="753227" spans="6:6">
      <c r="F753227" s="94"/>
    </row>
    <row r="753228" spans="6:6">
      <c r="F753228" s="94"/>
    </row>
    <row r="753229" spans="6:6">
      <c r="F753229" s="94"/>
    </row>
    <row r="753230" spans="6:6">
      <c r="F753230" s="94"/>
    </row>
    <row r="753231" spans="6:6">
      <c r="F753231" s="94"/>
    </row>
    <row r="753232" spans="6:6">
      <c r="F753232" s="94"/>
    </row>
    <row r="753233" spans="6:6">
      <c r="F753233" s="94"/>
    </row>
    <row r="753234" spans="6:6">
      <c r="F753234" s="94"/>
    </row>
    <row r="753235" spans="6:6">
      <c r="F753235" s="94"/>
    </row>
    <row r="753236" spans="6:6">
      <c r="F753236" s="94"/>
    </row>
    <row r="753237" spans="6:6">
      <c r="F753237" s="94"/>
    </row>
    <row r="753238" spans="6:6">
      <c r="F753238" s="94"/>
    </row>
    <row r="753239" spans="6:6">
      <c r="F753239" s="94"/>
    </row>
    <row r="753240" spans="6:6">
      <c r="F753240" s="94"/>
    </row>
    <row r="753241" spans="6:6">
      <c r="F753241" s="94"/>
    </row>
    <row r="753242" spans="6:6">
      <c r="F753242" s="94"/>
    </row>
    <row r="753243" spans="6:6">
      <c r="F753243" s="94"/>
    </row>
    <row r="753244" spans="6:6">
      <c r="F753244" s="94"/>
    </row>
    <row r="753245" spans="6:6">
      <c r="F753245" s="94"/>
    </row>
    <row r="753246" spans="6:6">
      <c r="F753246" s="94"/>
    </row>
    <row r="753247" spans="6:6">
      <c r="F753247" s="94"/>
    </row>
    <row r="753248" spans="6:6">
      <c r="F753248" s="94"/>
    </row>
    <row r="753249" spans="6:6">
      <c r="F753249" s="94"/>
    </row>
    <row r="753250" spans="6:6">
      <c r="F753250" s="94"/>
    </row>
    <row r="753251" spans="6:6">
      <c r="F753251" s="94"/>
    </row>
    <row r="753252" spans="6:6">
      <c r="F753252" s="94"/>
    </row>
    <row r="753253" spans="6:6">
      <c r="F753253" s="94"/>
    </row>
    <row r="753254" spans="6:6">
      <c r="F753254" s="94"/>
    </row>
    <row r="753255" spans="6:6">
      <c r="F753255" s="94"/>
    </row>
    <row r="753256" spans="6:6">
      <c r="F753256" s="94"/>
    </row>
    <row r="753257" spans="6:6">
      <c r="F753257" s="94"/>
    </row>
    <row r="753258" spans="6:6">
      <c r="F753258" s="94"/>
    </row>
    <row r="753259" spans="6:6">
      <c r="F753259" s="94"/>
    </row>
    <row r="753260" spans="6:6">
      <c r="F753260" s="94"/>
    </row>
    <row r="753261" spans="6:6">
      <c r="F753261" s="94"/>
    </row>
    <row r="753262" spans="6:6">
      <c r="F753262" s="94"/>
    </row>
    <row r="753263" spans="6:6">
      <c r="F753263" s="94"/>
    </row>
    <row r="753264" spans="6:6">
      <c r="F753264" s="94"/>
    </row>
    <row r="753265" spans="6:6">
      <c r="F753265" s="94"/>
    </row>
    <row r="753266" spans="6:6">
      <c r="F753266" s="94"/>
    </row>
    <row r="753267" spans="6:6">
      <c r="F753267" s="94"/>
    </row>
    <row r="753268" spans="6:6">
      <c r="F753268" s="94"/>
    </row>
    <row r="753269" spans="6:6">
      <c r="F753269" s="94"/>
    </row>
    <row r="753270" spans="6:6">
      <c r="F753270" s="94"/>
    </row>
    <row r="753271" spans="6:6">
      <c r="F753271" s="94"/>
    </row>
    <row r="753272" spans="6:6">
      <c r="F753272" s="94"/>
    </row>
    <row r="753273" spans="6:6">
      <c r="F753273" s="94"/>
    </row>
    <row r="753274" spans="6:6">
      <c r="F753274" s="94"/>
    </row>
    <row r="753275" spans="6:6">
      <c r="F753275" s="94"/>
    </row>
    <row r="753276" spans="6:6">
      <c r="F753276" s="94"/>
    </row>
    <row r="753277" spans="6:6">
      <c r="F753277" s="94"/>
    </row>
    <row r="753278" spans="6:6">
      <c r="F753278" s="94"/>
    </row>
    <row r="753279" spans="6:6">
      <c r="F753279" s="94"/>
    </row>
    <row r="753280" spans="6:6">
      <c r="F753280" s="94"/>
    </row>
    <row r="753281" spans="6:6">
      <c r="F753281" s="94"/>
    </row>
    <row r="753282" spans="6:6">
      <c r="F753282" s="94"/>
    </row>
    <row r="753283" spans="6:6">
      <c r="F753283" s="94"/>
    </row>
    <row r="753284" spans="6:6">
      <c r="F753284" s="94"/>
    </row>
    <row r="753285" spans="6:6">
      <c r="F753285" s="94"/>
    </row>
    <row r="753286" spans="6:6">
      <c r="F753286" s="94"/>
    </row>
    <row r="753287" spans="6:6">
      <c r="F753287" s="94"/>
    </row>
    <row r="753288" spans="6:6">
      <c r="F753288" s="94"/>
    </row>
    <row r="753289" spans="6:6">
      <c r="F753289" s="94"/>
    </row>
    <row r="753290" spans="6:6">
      <c r="F753290" s="94"/>
    </row>
    <row r="753291" spans="6:6">
      <c r="F753291" s="94"/>
    </row>
    <row r="753292" spans="6:6">
      <c r="F753292" s="94"/>
    </row>
    <row r="753293" spans="6:6">
      <c r="F753293" s="94"/>
    </row>
    <row r="753294" spans="6:6">
      <c r="F753294" s="94"/>
    </row>
    <row r="753295" spans="6:6">
      <c r="F753295" s="94"/>
    </row>
    <row r="753296" spans="6:6">
      <c r="F753296" s="94"/>
    </row>
    <row r="753297" spans="6:6">
      <c r="F753297" s="94"/>
    </row>
    <row r="753298" spans="6:6">
      <c r="F753298" s="94"/>
    </row>
    <row r="753299" spans="6:6">
      <c r="F753299" s="94"/>
    </row>
    <row r="753300" spans="6:6">
      <c r="F753300" s="94"/>
    </row>
    <row r="753301" spans="6:6">
      <c r="F753301" s="94"/>
    </row>
    <row r="753302" spans="6:6">
      <c r="F753302" s="94"/>
    </row>
    <row r="753303" spans="6:6">
      <c r="F753303" s="94"/>
    </row>
    <row r="753304" spans="6:6">
      <c r="F753304" s="94"/>
    </row>
    <row r="753305" spans="6:6">
      <c r="F753305" s="94"/>
    </row>
    <row r="753306" spans="6:6">
      <c r="F753306" s="94"/>
    </row>
    <row r="753307" spans="6:6">
      <c r="F753307" s="94"/>
    </row>
    <row r="753308" spans="6:6">
      <c r="F753308" s="94"/>
    </row>
    <row r="753309" spans="6:6">
      <c r="F753309" s="94"/>
    </row>
    <row r="753310" spans="6:6">
      <c r="F753310" s="94"/>
    </row>
    <row r="753311" spans="6:6">
      <c r="F753311" s="94"/>
    </row>
    <row r="753312" spans="6:6">
      <c r="F753312" s="94"/>
    </row>
    <row r="753313" spans="6:6">
      <c r="F753313" s="94"/>
    </row>
    <row r="753314" spans="6:6">
      <c r="F753314" s="94"/>
    </row>
    <row r="753315" spans="6:6">
      <c r="F753315" s="94"/>
    </row>
    <row r="753316" spans="6:6">
      <c r="F753316" s="94"/>
    </row>
    <row r="753317" spans="6:6">
      <c r="F753317" s="94"/>
    </row>
    <row r="753318" spans="6:6">
      <c r="F753318" s="94"/>
    </row>
    <row r="753319" spans="6:6">
      <c r="F753319" s="94"/>
    </row>
    <row r="753320" spans="6:6">
      <c r="F753320" s="94"/>
    </row>
    <row r="753321" spans="6:6">
      <c r="F753321" s="94"/>
    </row>
    <row r="753322" spans="6:6">
      <c r="F753322" s="94"/>
    </row>
    <row r="753323" spans="6:6">
      <c r="F753323" s="94"/>
    </row>
    <row r="753324" spans="6:6">
      <c r="F753324" s="94"/>
    </row>
    <row r="753325" spans="6:6">
      <c r="F753325" s="94"/>
    </row>
    <row r="753326" spans="6:6">
      <c r="F753326" s="94"/>
    </row>
    <row r="753327" spans="6:6">
      <c r="F753327" s="94"/>
    </row>
    <row r="753328" spans="6:6">
      <c r="F753328" s="94"/>
    </row>
    <row r="753329" spans="6:6">
      <c r="F753329" s="94"/>
    </row>
    <row r="753330" spans="6:6">
      <c r="F753330" s="94"/>
    </row>
    <row r="753331" spans="6:6">
      <c r="F753331" s="94"/>
    </row>
    <row r="753332" spans="6:6">
      <c r="F753332" s="94"/>
    </row>
    <row r="753333" spans="6:6">
      <c r="F753333" s="94"/>
    </row>
    <row r="753334" spans="6:6">
      <c r="F753334" s="94"/>
    </row>
    <row r="753335" spans="6:6">
      <c r="F753335" s="94"/>
    </row>
    <row r="753336" spans="6:6">
      <c r="F753336" s="94"/>
    </row>
    <row r="753337" spans="6:6">
      <c r="F753337" s="94"/>
    </row>
    <row r="753338" spans="6:6">
      <c r="F753338" s="94"/>
    </row>
    <row r="753339" spans="6:6">
      <c r="F753339" s="94"/>
    </row>
    <row r="753340" spans="6:6">
      <c r="F753340" s="94"/>
    </row>
    <row r="753341" spans="6:6">
      <c r="F753341" s="94"/>
    </row>
    <row r="753342" spans="6:6">
      <c r="F753342" s="94"/>
    </row>
    <row r="753343" spans="6:6">
      <c r="F753343" s="94"/>
    </row>
    <row r="753344" spans="6:6">
      <c r="F753344" s="94"/>
    </row>
    <row r="753345" spans="6:6">
      <c r="F753345" s="94"/>
    </row>
    <row r="753346" spans="6:6">
      <c r="F753346" s="94"/>
    </row>
    <row r="753347" spans="6:6">
      <c r="F753347" s="94"/>
    </row>
    <row r="753348" spans="6:6">
      <c r="F753348" s="94"/>
    </row>
    <row r="753349" spans="6:6">
      <c r="F753349" s="94"/>
    </row>
    <row r="753350" spans="6:6">
      <c r="F753350" s="94"/>
    </row>
    <row r="753351" spans="6:6">
      <c r="F753351" s="94"/>
    </row>
    <row r="753352" spans="6:6">
      <c r="F753352" s="94"/>
    </row>
    <row r="753353" spans="6:6">
      <c r="F753353" s="94"/>
    </row>
    <row r="753354" spans="6:6">
      <c r="F753354" s="94"/>
    </row>
    <row r="753355" spans="6:6">
      <c r="F753355" s="94"/>
    </row>
    <row r="753356" spans="6:6">
      <c r="F753356" s="94"/>
    </row>
    <row r="753357" spans="6:6">
      <c r="F753357" s="94"/>
    </row>
    <row r="753358" spans="6:6">
      <c r="F753358" s="94"/>
    </row>
    <row r="753359" spans="6:6">
      <c r="F753359" s="94"/>
    </row>
    <row r="753360" spans="6:6">
      <c r="F753360" s="94"/>
    </row>
    <row r="753361" spans="6:6">
      <c r="F753361" s="94"/>
    </row>
    <row r="753362" spans="6:6">
      <c r="F753362" s="94"/>
    </row>
    <row r="753363" spans="6:6">
      <c r="F753363" s="94"/>
    </row>
    <row r="753364" spans="6:6">
      <c r="F753364" s="94"/>
    </row>
    <row r="753365" spans="6:6">
      <c r="F753365" s="94"/>
    </row>
    <row r="753366" spans="6:6">
      <c r="F753366" s="94"/>
    </row>
    <row r="753367" spans="6:6">
      <c r="F753367" s="94"/>
    </row>
    <row r="753368" spans="6:6">
      <c r="F753368" s="94"/>
    </row>
    <row r="753369" spans="6:6">
      <c r="F753369" s="94"/>
    </row>
    <row r="753370" spans="6:6">
      <c r="F753370" s="94"/>
    </row>
    <row r="753371" spans="6:6">
      <c r="F753371" s="94"/>
    </row>
    <row r="753372" spans="6:6">
      <c r="F753372" s="94"/>
    </row>
    <row r="753373" spans="6:6">
      <c r="F753373" s="94"/>
    </row>
    <row r="753374" spans="6:6">
      <c r="F753374" s="94"/>
    </row>
    <row r="753375" spans="6:6">
      <c r="F753375" s="94"/>
    </row>
    <row r="753376" spans="6:6">
      <c r="F753376" s="94"/>
    </row>
    <row r="753377" spans="6:6">
      <c r="F753377" s="94"/>
    </row>
    <row r="753378" spans="6:6">
      <c r="F753378" s="94"/>
    </row>
    <row r="753379" spans="6:6">
      <c r="F753379" s="94"/>
    </row>
    <row r="753380" spans="6:6">
      <c r="F753380" s="94"/>
    </row>
    <row r="753381" spans="6:6">
      <c r="F753381" s="94"/>
    </row>
    <row r="753382" spans="6:6">
      <c r="F753382" s="94"/>
    </row>
    <row r="753383" spans="6:6">
      <c r="F753383" s="94"/>
    </row>
    <row r="753384" spans="6:6">
      <c r="F753384" s="94"/>
    </row>
    <row r="753385" spans="6:6">
      <c r="F753385" s="94"/>
    </row>
    <row r="753386" spans="6:6">
      <c r="F753386" s="94"/>
    </row>
    <row r="753387" spans="6:6">
      <c r="F753387" s="94"/>
    </row>
    <row r="753388" spans="6:6">
      <c r="F753388" s="94"/>
    </row>
    <row r="753389" spans="6:6">
      <c r="F753389" s="94"/>
    </row>
    <row r="753390" spans="6:6">
      <c r="F753390" s="94"/>
    </row>
    <row r="753391" spans="6:6">
      <c r="F753391" s="94"/>
    </row>
    <row r="753392" spans="6:6">
      <c r="F753392" s="94"/>
    </row>
    <row r="753393" spans="6:6">
      <c r="F753393" s="94"/>
    </row>
    <row r="753394" spans="6:6">
      <c r="F753394" s="94"/>
    </row>
    <row r="753395" spans="6:6">
      <c r="F753395" s="94"/>
    </row>
    <row r="753396" spans="6:6">
      <c r="F753396" s="94"/>
    </row>
    <row r="753397" spans="6:6">
      <c r="F753397" s="94"/>
    </row>
    <row r="753398" spans="6:6">
      <c r="F753398" s="94"/>
    </row>
    <row r="753399" spans="6:6">
      <c r="F753399" s="94"/>
    </row>
    <row r="753400" spans="6:6">
      <c r="F753400" s="94"/>
    </row>
    <row r="753401" spans="6:6">
      <c r="F753401" s="94"/>
    </row>
    <row r="753402" spans="6:6">
      <c r="F753402" s="94"/>
    </row>
    <row r="753403" spans="6:6">
      <c r="F753403" s="94"/>
    </row>
    <row r="753404" spans="6:6">
      <c r="F753404" s="94"/>
    </row>
    <row r="753405" spans="6:6">
      <c r="F753405" s="94"/>
    </row>
    <row r="753406" spans="6:6">
      <c r="F753406" s="94"/>
    </row>
    <row r="753407" spans="6:6">
      <c r="F753407" s="94"/>
    </row>
    <row r="753408" spans="6:6">
      <c r="F753408" s="94"/>
    </row>
    <row r="753409" spans="6:6">
      <c r="F753409" s="94"/>
    </row>
    <row r="753410" spans="6:6">
      <c r="F753410" s="94"/>
    </row>
    <row r="753411" spans="6:6">
      <c r="F753411" s="94"/>
    </row>
    <row r="753412" spans="6:6">
      <c r="F753412" s="94"/>
    </row>
    <row r="753413" spans="6:6">
      <c r="F753413" s="94"/>
    </row>
    <row r="753414" spans="6:6">
      <c r="F753414" s="94"/>
    </row>
    <row r="753415" spans="6:6">
      <c r="F753415" s="94"/>
    </row>
    <row r="753416" spans="6:6">
      <c r="F753416" s="94"/>
    </row>
    <row r="753417" spans="6:6">
      <c r="F753417" s="94"/>
    </row>
    <row r="753418" spans="6:6">
      <c r="F753418" s="94"/>
    </row>
    <row r="753419" spans="6:6">
      <c r="F753419" s="94"/>
    </row>
    <row r="753420" spans="6:6">
      <c r="F753420" s="94"/>
    </row>
    <row r="753421" spans="6:6">
      <c r="F753421" s="94"/>
    </row>
    <row r="753422" spans="6:6">
      <c r="F753422" s="94"/>
    </row>
    <row r="753423" spans="6:6">
      <c r="F753423" s="94"/>
    </row>
    <row r="753424" spans="6:6">
      <c r="F753424" s="94"/>
    </row>
    <row r="753425" spans="6:6">
      <c r="F753425" s="94"/>
    </row>
    <row r="753426" spans="6:6">
      <c r="F753426" s="94"/>
    </row>
    <row r="753427" spans="6:6">
      <c r="F753427" s="94"/>
    </row>
    <row r="753428" spans="6:6">
      <c r="F753428" s="94"/>
    </row>
    <row r="753429" spans="6:6">
      <c r="F753429" s="94"/>
    </row>
    <row r="753430" spans="6:6">
      <c r="F753430" s="94"/>
    </row>
    <row r="753431" spans="6:6">
      <c r="F753431" s="94"/>
    </row>
    <row r="753432" spans="6:6">
      <c r="F753432" s="94"/>
    </row>
    <row r="753433" spans="6:6">
      <c r="F753433" s="94"/>
    </row>
    <row r="753434" spans="6:6">
      <c r="F753434" s="94"/>
    </row>
    <row r="753435" spans="6:6">
      <c r="F753435" s="94"/>
    </row>
    <row r="753436" spans="6:6">
      <c r="F753436" s="94"/>
    </row>
    <row r="753437" spans="6:6">
      <c r="F753437" s="94"/>
    </row>
    <row r="753438" spans="6:6">
      <c r="F753438" s="94"/>
    </row>
    <row r="753439" spans="6:6">
      <c r="F753439" s="94"/>
    </row>
    <row r="753440" spans="6:6">
      <c r="F753440" s="94"/>
    </row>
    <row r="753441" spans="6:6">
      <c r="F753441" s="94"/>
    </row>
    <row r="753442" spans="6:6">
      <c r="F753442" s="94"/>
    </row>
    <row r="753443" spans="6:6">
      <c r="F753443" s="94"/>
    </row>
    <row r="753444" spans="6:6">
      <c r="F753444" s="94"/>
    </row>
    <row r="753445" spans="6:6">
      <c r="F753445" s="94"/>
    </row>
    <row r="753446" spans="6:6">
      <c r="F753446" s="94"/>
    </row>
    <row r="753447" spans="6:6">
      <c r="F753447" s="94"/>
    </row>
    <row r="753448" spans="6:6">
      <c r="F753448" s="94"/>
    </row>
    <row r="753449" spans="6:6">
      <c r="F753449" s="94"/>
    </row>
    <row r="753450" spans="6:6">
      <c r="F753450" s="94"/>
    </row>
    <row r="753451" spans="6:6">
      <c r="F753451" s="94"/>
    </row>
    <row r="753452" spans="6:6">
      <c r="F753452" s="94"/>
    </row>
    <row r="753453" spans="6:6">
      <c r="F753453" s="94"/>
    </row>
    <row r="753454" spans="6:6">
      <c r="F753454" s="94"/>
    </row>
    <row r="753455" spans="6:6">
      <c r="F753455" s="94"/>
    </row>
    <row r="753456" spans="6:6">
      <c r="F753456" s="94"/>
    </row>
    <row r="753457" spans="6:6">
      <c r="F753457" s="94"/>
    </row>
    <row r="753458" spans="6:6">
      <c r="F753458" s="94"/>
    </row>
    <row r="753459" spans="6:6">
      <c r="F753459" s="94"/>
    </row>
    <row r="753460" spans="6:6">
      <c r="F753460" s="94"/>
    </row>
    <row r="753461" spans="6:6">
      <c r="F753461" s="94"/>
    </row>
    <row r="753462" spans="6:6">
      <c r="F753462" s="94"/>
    </row>
    <row r="753463" spans="6:6">
      <c r="F753463" s="94"/>
    </row>
    <row r="753464" spans="6:6">
      <c r="F753464" s="94"/>
    </row>
    <row r="753465" spans="6:6">
      <c r="F753465" s="94"/>
    </row>
    <row r="753466" spans="6:6">
      <c r="F753466" s="94"/>
    </row>
    <row r="753467" spans="6:6">
      <c r="F753467" s="94"/>
    </row>
    <row r="753468" spans="6:6">
      <c r="F753468" s="94"/>
    </row>
    <row r="753469" spans="6:6">
      <c r="F753469" s="94"/>
    </row>
    <row r="753470" spans="6:6">
      <c r="F753470" s="94"/>
    </row>
    <row r="753471" spans="6:6">
      <c r="F753471" s="94"/>
    </row>
    <row r="753472" spans="6:6">
      <c r="F753472" s="94"/>
    </row>
    <row r="753473" spans="6:6">
      <c r="F753473" s="94"/>
    </row>
    <row r="753474" spans="6:6">
      <c r="F753474" s="94"/>
    </row>
    <row r="753475" spans="6:6">
      <c r="F753475" s="94"/>
    </row>
    <row r="753476" spans="6:6">
      <c r="F753476" s="94"/>
    </row>
    <row r="753477" spans="6:6">
      <c r="F753477" s="94"/>
    </row>
    <row r="753478" spans="6:6">
      <c r="F753478" s="94"/>
    </row>
    <row r="753479" spans="6:6">
      <c r="F753479" s="94"/>
    </row>
    <row r="753480" spans="6:6">
      <c r="F753480" s="94"/>
    </row>
    <row r="753481" spans="6:6">
      <c r="F753481" s="94"/>
    </row>
    <row r="753482" spans="6:6">
      <c r="F753482" s="94"/>
    </row>
    <row r="753483" spans="6:6">
      <c r="F753483" s="94"/>
    </row>
    <row r="753484" spans="6:6">
      <c r="F753484" s="94"/>
    </row>
    <row r="753485" spans="6:6">
      <c r="F753485" s="94"/>
    </row>
    <row r="753486" spans="6:6">
      <c r="F753486" s="94"/>
    </row>
    <row r="753487" spans="6:6">
      <c r="F753487" s="94"/>
    </row>
    <row r="753488" spans="6:6">
      <c r="F753488" s="94"/>
    </row>
    <row r="753489" spans="6:6">
      <c r="F753489" s="94"/>
    </row>
    <row r="753490" spans="6:6">
      <c r="F753490" s="94"/>
    </row>
    <row r="753491" spans="6:6">
      <c r="F753491" s="94"/>
    </row>
    <row r="753492" spans="6:6">
      <c r="F753492" s="94"/>
    </row>
    <row r="753493" spans="6:6">
      <c r="F753493" s="94"/>
    </row>
    <row r="753494" spans="6:6">
      <c r="F753494" s="94"/>
    </row>
    <row r="753495" spans="6:6">
      <c r="F753495" s="94"/>
    </row>
    <row r="753496" spans="6:6">
      <c r="F753496" s="94"/>
    </row>
    <row r="753497" spans="6:6">
      <c r="F753497" s="94"/>
    </row>
    <row r="753498" spans="6:6">
      <c r="F753498" s="94"/>
    </row>
    <row r="753499" spans="6:6">
      <c r="F753499" s="94"/>
    </row>
    <row r="753500" spans="6:6">
      <c r="F753500" s="94"/>
    </row>
    <row r="753501" spans="6:6">
      <c r="F753501" s="94"/>
    </row>
    <row r="753502" spans="6:6">
      <c r="F753502" s="94"/>
    </row>
    <row r="753503" spans="6:6">
      <c r="F753503" s="94"/>
    </row>
    <row r="753504" spans="6:6">
      <c r="F753504" s="94"/>
    </row>
    <row r="753505" spans="6:6">
      <c r="F753505" s="94"/>
    </row>
    <row r="753506" spans="6:6">
      <c r="F753506" s="94"/>
    </row>
    <row r="753507" spans="6:6">
      <c r="F753507" s="94"/>
    </row>
    <row r="753508" spans="6:6">
      <c r="F753508" s="94"/>
    </row>
    <row r="753509" spans="6:6">
      <c r="F753509" s="94"/>
    </row>
    <row r="753510" spans="6:6">
      <c r="F753510" s="94"/>
    </row>
    <row r="753511" spans="6:6">
      <c r="F753511" s="94"/>
    </row>
    <row r="753512" spans="6:6">
      <c r="F753512" s="94"/>
    </row>
    <row r="753513" spans="6:6">
      <c r="F753513" s="94"/>
    </row>
    <row r="753514" spans="6:6">
      <c r="F753514" s="94"/>
    </row>
    <row r="753515" spans="6:6">
      <c r="F753515" s="94"/>
    </row>
    <row r="753516" spans="6:6">
      <c r="F753516" s="94"/>
    </row>
    <row r="753517" spans="6:6">
      <c r="F753517" s="94"/>
    </row>
    <row r="753518" spans="6:6">
      <c r="F753518" s="94"/>
    </row>
    <row r="753519" spans="6:6">
      <c r="F753519" s="94"/>
    </row>
    <row r="753520" spans="6:6">
      <c r="F753520" s="94"/>
    </row>
    <row r="753521" spans="6:6">
      <c r="F753521" s="94"/>
    </row>
    <row r="753522" spans="6:6">
      <c r="F753522" s="94"/>
    </row>
    <row r="753523" spans="6:6">
      <c r="F753523" s="94"/>
    </row>
    <row r="753524" spans="6:6">
      <c r="F753524" s="94"/>
    </row>
    <row r="753525" spans="6:6">
      <c r="F753525" s="94"/>
    </row>
    <row r="753526" spans="6:6">
      <c r="F753526" s="94"/>
    </row>
    <row r="753527" spans="6:6">
      <c r="F753527" s="94"/>
    </row>
    <row r="753528" spans="6:6">
      <c r="F753528" s="94"/>
    </row>
    <row r="753529" spans="6:6">
      <c r="F753529" s="94"/>
    </row>
    <row r="753530" spans="6:6">
      <c r="F753530" s="94"/>
    </row>
    <row r="753531" spans="6:6">
      <c r="F753531" s="94"/>
    </row>
    <row r="753532" spans="6:6">
      <c r="F753532" s="94"/>
    </row>
    <row r="753533" spans="6:6">
      <c r="F753533" s="94"/>
    </row>
    <row r="753534" spans="6:6">
      <c r="F753534" s="94"/>
    </row>
    <row r="753535" spans="6:6">
      <c r="F753535" s="94"/>
    </row>
    <row r="753536" spans="6:6">
      <c r="F753536" s="94"/>
    </row>
    <row r="753537" spans="6:6">
      <c r="F753537" s="94"/>
    </row>
    <row r="753538" spans="6:6">
      <c r="F753538" s="94"/>
    </row>
    <row r="753539" spans="6:6">
      <c r="F753539" s="94"/>
    </row>
    <row r="753540" spans="6:6">
      <c r="F753540" s="94"/>
    </row>
    <row r="753541" spans="6:6">
      <c r="F753541" s="94"/>
    </row>
    <row r="753542" spans="6:6">
      <c r="F753542" s="94"/>
    </row>
    <row r="753543" spans="6:6">
      <c r="F753543" s="94"/>
    </row>
    <row r="753544" spans="6:6">
      <c r="F753544" s="94"/>
    </row>
    <row r="753545" spans="6:6">
      <c r="F753545" s="94"/>
    </row>
    <row r="753546" spans="6:6">
      <c r="F753546" s="94"/>
    </row>
    <row r="753547" spans="6:6">
      <c r="F753547" s="94"/>
    </row>
    <row r="753548" spans="6:6">
      <c r="F753548" s="94"/>
    </row>
    <row r="753549" spans="6:6">
      <c r="F753549" s="94"/>
    </row>
    <row r="753550" spans="6:6">
      <c r="F753550" s="94"/>
    </row>
    <row r="753551" spans="6:6">
      <c r="F753551" s="94"/>
    </row>
    <row r="753552" spans="6:6">
      <c r="F753552" s="94"/>
    </row>
    <row r="753553" spans="6:6">
      <c r="F753553" s="94"/>
    </row>
    <row r="753554" spans="6:6">
      <c r="F753554" s="94"/>
    </row>
    <row r="753555" spans="6:6">
      <c r="F753555" s="94"/>
    </row>
    <row r="753556" spans="6:6">
      <c r="F753556" s="94"/>
    </row>
    <row r="753557" spans="6:6">
      <c r="F753557" s="94"/>
    </row>
    <row r="753558" spans="6:6">
      <c r="F753558" s="94"/>
    </row>
    <row r="753559" spans="6:6">
      <c r="F753559" s="94"/>
    </row>
    <row r="753560" spans="6:6">
      <c r="F753560" s="94"/>
    </row>
    <row r="753561" spans="6:6">
      <c r="F753561" s="94"/>
    </row>
    <row r="753562" spans="6:6">
      <c r="F753562" s="94"/>
    </row>
    <row r="753563" spans="6:6">
      <c r="F753563" s="94"/>
    </row>
    <row r="753564" spans="6:6">
      <c r="F753564" s="94"/>
    </row>
    <row r="753565" spans="6:6">
      <c r="F753565" s="94"/>
    </row>
    <row r="753566" spans="6:6">
      <c r="F753566" s="94"/>
    </row>
    <row r="753567" spans="6:6">
      <c r="F753567" s="94"/>
    </row>
    <row r="753568" spans="6:6">
      <c r="F753568" s="94"/>
    </row>
    <row r="753569" spans="6:6">
      <c r="F753569" s="94"/>
    </row>
    <row r="753570" spans="6:6">
      <c r="F753570" s="94"/>
    </row>
    <row r="753571" spans="6:6">
      <c r="F753571" s="94"/>
    </row>
    <row r="753572" spans="6:6">
      <c r="F753572" s="94"/>
    </row>
    <row r="753573" spans="6:6">
      <c r="F753573" s="94"/>
    </row>
    <row r="753574" spans="6:6">
      <c r="F753574" s="94"/>
    </row>
    <row r="753575" spans="6:6">
      <c r="F753575" s="94"/>
    </row>
    <row r="753576" spans="6:6">
      <c r="F753576" s="94"/>
    </row>
    <row r="753577" spans="6:6">
      <c r="F753577" s="94"/>
    </row>
    <row r="753578" spans="6:6">
      <c r="F753578" s="94"/>
    </row>
    <row r="753579" spans="6:6">
      <c r="F753579" s="94"/>
    </row>
    <row r="753580" spans="6:6">
      <c r="F753580" s="94"/>
    </row>
    <row r="753581" spans="6:6">
      <c r="F753581" s="94"/>
    </row>
    <row r="753582" spans="6:6">
      <c r="F753582" s="94"/>
    </row>
    <row r="753583" spans="6:6">
      <c r="F753583" s="94"/>
    </row>
    <row r="753584" spans="6:6">
      <c r="F753584" s="94"/>
    </row>
    <row r="753585" spans="6:6">
      <c r="F753585" s="94"/>
    </row>
    <row r="753586" spans="6:6">
      <c r="F753586" s="94"/>
    </row>
    <row r="753587" spans="6:6">
      <c r="F753587" s="94"/>
    </row>
    <row r="753588" spans="6:6">
      <c r="F753588" s="94"/>
    </row>
    <row r="753589" spans="6:6">
      <c r="F753589" s="94"/>
    </row>
    <row r="753590" spans="6:6">
      <c r="F753590" s="94"/>
    </row>
    <row r="753591" spans="6:6">
      <c r="F753591" s="94"/>
    </row>
    <row r="753592" spans="6:6">
      <c r="F753592" s="94"/>
    </row>
    <row r="753593" spans="6:6">
      <c r="F753593" s="94"/>
    </row>
    <row r="753594" spans="6:6">
      <c r="F753594" s="94"/>
    </row>
    <row r="753595" spans="6:6">
      <c r="F753595" s="94"/>
    </row>
    <row r="753596" spans="6:6">
      <c r="F753596" s="94"/>
    </row>
    <row r="753597" spans="6:6">
      <c r="F753597" s="94"/>
    </row>
    <row r="753598" spans="6:6">
      <c r="F753598" s="94"/>
    </row>
    <row r="753599" spans="6:6">
      <c r="F753599" s="94"/>
    </row>
    <row r="753600" spans="6:6">
      <c r="F753600" s="94"/>
    </row>
    <row r="753601" spans="6:6">
      <c r="F753601" s="94"/>
    </row>
    <row r="753602" spans="6:6">
      <c r="F753602" s="94"/>
    </row>
    <row r="753603" spans="6:6">
      <c r="F753603" s="94"/>
    </row>
    <row r="753604" spans="6:6">
      <c r="F753604" s="94"/>
    </row>
    <row r="753605" spans="6:6">
      <c r="F753605" s="94"/>
    </row>
    <row r="753606" spans="6:6">
      <c r="F753606" s="94"/>
    </row>
    <row r="753607" spans="6:6">
      <c r="F753607" s="94"/>
    </row>
    <row r="753608" spans="6:6">
      <c r="F753608" s="94"/>
    </row>
    <row r="753609" spans="6:6">
      <c r="F753609" s="94"/>
    </row>
    <row r="753610" spans="6:6">
      <c r="F753610" s="94"/>
    </row>
    <row r="753611" spans="6:6">
      <c r="F753611" s="94"/>
    </row>
    <row r="753612" spans="6:6">
      <c r="F753612" s="94"/>
    </row>
    <row r="753613" spans="6:6">
      <c r="F753613" s="94"/>
    </row>
    <row r="753614" spans="6:6">
      <c r="F753614" s="94"/>
    </row>
    <row r="753615" spans="6:6">
      <c r="F753615" s="94"/>
    </row>
    <row r="753616" spans="6:6">
      <c r="F753616" s="94"/>
    </row>
    <row r="753617" spans="6:6">
      <c r="F753617" s="94"/>
    </row>
    <row r="753618" spans="6:6">
      <c r="F753618" s="94"/>
    </row>
    <row r="753619" spans="6:6">
      <c r="F753619" s="94"/>
    </row>
    <row r="753620" spans="6:6">
      <c r="F753620" s="94"/>
    </row>
    <row r="753621" spans="6:6">
      <c r="F753621" s="94"/>
    </row>
    <row r="753622" spans="6:6">
      <c r="F753622" s="94"/>
    </row>
    <row r="753623" spans="6:6">
      <c r="F753623" s="94"/>
    </row>
    <row r="753624" spans="6:6">
      <c r="F753624" s="94"/>
    </row>
    <row r="753625" spans="6:6">
      <c r="F753625" s="94"/>
    </row>
    <row r="753626" spans="6:6">
      <c r="F753626" s="94"/>
    </row>
    <row r="753627" spans="6:6">
      <c r="F753627" s="94"/>
    </row>
    <row r="753628" spans="6:6">
      <c r="F753628" s="94"/>
    </row>
    <row r="753629" spans="6:6">
      <c r="F753629" s="94"/>
    </row>
    <row r="753630" spans="6:6">
      <c r="F753630" s="94"/>
    </row>
    <row r="753631" spans="6:6">
      <c r="F753631" s="94"/>
    </row>
    <row r="753632" spans="6:6">
      <c r="F753632" s="94"/>
    </row>
    <row r="753633" spans="6:6">
      <c r="F753633" s="94"/>
    </row>
    <row r="753634" spans="6:6">
      <c r="F753634" s="94"/>
    </row>
    <row r="753635" spans="6:6">
      <c r="F753635" s="94"/>
    </row>
    <row r="753636" spans="6:6">
      <c r="F753636" s="94"/>
    </row>
    <row r="753637" spans="6:6">
      <c r="F753637" s="94"/>
    </row>
    <row r="753638" spans="6:6">
      <c r="F753638" s="94"/>
    </row>
    <row r="753639" spans="6:6">
      <c r="F753639" s="94"/>
    </row>
    <row r="753640" spans="6:6">
      <c r="F753640" s="94"/>
    </row>
    <row r="753641" spans="6:6">
      <c r="F753641" s="94"/>
    </row>
    <row r="753642" spans="6:6">
      <c r="F753642" s="94"/>
    </row>
    <row r="753643" spans="6:6">
      <c r="F753643" s="94"/>
    </row>
    <row r="753644" spans="6:6">
      <c r="F753644" s="94"/>
    </row>
    <row r="753645" spans="6:6">
      <c r="F753645" s="94"/>
    </row>
    <row r="753646" spans="6:6">
      <c r="F753646" s="94"/>
    </row>
    <row r="753647" spans="6:6">
      <c r="F753647" s="94"/>
    </row>
    <row r="753648" spans="6:6">
      <c r="F753648" s="94"/>
    </row>
    <row r="753649" spans="6:6">
      <c r="F753649" s="94"/>
    </row>
    <row r="753650" spans="6:6">
      <c r="F753650" s="94"/>
    </row>
    <row r="753651" spans="6:6">
      <c r="F753651" s="94"/>
    </row>
    <row r="753652" spans="6:6">
      <c r="F753652" s="94"/>
    </row>
    <row r="753653" spans="6:6">
      <c r="F753653" s="94"/>
    </row>
    <row r="753654" spans="6:6">
      <c r="F753654" s="94"/>
    </row>
    <row r="753655" spans="6:6">
      <c r="F753655" s="94"/>
    </row>
    <row r="753656" spans="6:6">
      <c r="F753656" s="94"/>
    </row>
    <row r="753657" spans="6:6">
      <c r="F753657" s="94"/>
    </row>
    <row r="753658" spans="6:6">
      <c r="F753658" s="94"/>
    </row>
    <row r="753659" spans="6:6">
      <c r="F753659" s="94"/>
    </row>
    <row r="753660" spans="6:6">
      <c r="F753660" s="94"/>
    </row>
    <row r="753661" spans="6:6">
      <c r="F753661" s="94"/>
    </row>
    <row r="753662" spans="6:6">
      <c r="F753662" s="94"/>
    </row>
    <row r="753663" spans="6:6">
      <c r="F753663" s="94"/>
    </row>
    <row r="753664" spans="6:6">
      <c r="F753664" s="94"/>
    </row>
    <row r="753665" spans="6:6">
      <c r="F753665" s="94"/>
    </row>
    <row r="753666" spans="6:6">
      <c r="F753666" s="94"/>
    </row>
    <row r="753667" spans="6:6">
      <c r="F753667" s="94"/>
    </row>
    <row r="753668" spans="6:6">
      <c r="F753668" s="94"/>
    </row>
    <row r="753669" spans="6:6">
      <c r="F753669" s="94"/>
    </row>
    <row r="753670" spans="6:6">
      <c r="F753670" s="94"/>
    </row>
    <row r="753671" spans="6:6">
      <c r="F753671" s="94"/>
    </row>
    <row r="753672" spans="6:6">
      <c r="F753672" s="94"/>
    </row>
    <row r="753673" spans="6:6">
      <c r="F753673" s="94"/>
    </row>
    <row r="753674" spans="6:6">
      <c r="F753674" s="94"/>
    </row>
    <row r="753675" spans="6:6">
      <c r="F753675" s="94"/>
    </row>
    <row r="753676" spans="6:6">
      <c r="F753676" s="94"/>
    </row>
    <row r="753677" spans="6:6">
      <c r="F753677" s="94"/>
    </row>
    <row r="753678" spans="6:6">
      <c r="F753678" s="94"/>
    </row>
    <row r="753679" spans="6:6">
      <c r="F753679" s="94"/>
    </row>
    <row r="753680" spans="6:6">
      <c r="F753680" s="94"/>
    </row>
    <row r="753681" spans="6:6">
      <c r="F753681" s="94"/>
    </row>
    <row r="753682" spans="6:6">
      <c r="F753682" s="94"/>
    </row>
    <row r="753683" spans="6:6">
      <c r="F753683" s="94"/>
    </row>
    <row r="753684" spans="6:6">
      <c r="F753684" s="94"/>
    </row>
    <row r="753685" spans="6:6">
      <c r="F753685" s="94"/>
    </row>
    <row r="753686" spans="6:6">
      <c r="F753686" s="94"/>
    </row>
    <row r="753687" spans="6:6">
      <c r="F753687" s="94"/>
    </row>
    <row r="753688" spans="6:6">
      <c r="F753688" s="94"/>
    </row>
    <row r="753689" spans="6:6">
      <c r="F753689" s="94"/>
    </row>
    <row r="753690" spans="6:6">
      <c r="F753690" s="94"/>
    </row>
    <row r="753691" spans="6:6">
      <c r="F753691" s="94"/>
    </row>
    <row r="753692" spans="6:6">
      <c r="F753692" s="94"/>
    </row>
    <row r="753693" spans="6:6">
      <c r="F753693" s="94"/>
    </row>
    <row r="753694" spans="6:6">
      <c r="F753694" s="94"/>
    </row>
    <row r="753695" spans="6:6">
      <c r="F753695" s="94"/>
    </row>
    <row r="753696" spans="6:6">
      <c r="F753696" s="94"/>
    </row>
    <row r="753697" spans="6:6">
      <c r="F753697" s="94"/>
    </row>
    <row r="753698" spans="6:6">
      <c r="F753698" s="94"/>
    </row>
    <row r="753699" spans="6:6">
      <c r="F753699" s="94"/>
    </row>
    <row r="753700" spans="6:6">
      <c r="F753700" s="94"/>
    </row>
    <row r="753701" spans="6:6">
      <c r="F753701" s="94"/>
    </row>
    <row r="753702" spans="6:6">
      <c r="F753702" s="94"/>
    </row>
    <row r="753703" spans="6:6">
      <c r="F753703" s="94"/>
    </row>
    <row r="753704" spans="6:6">
      <c r="F753704" s="94"/>
    </row>
    <row r="753705" spans="6:6">
      <c r="F753705" s="94"/>
    </row>
    <row r="753706" spans="6:6">
      <c r="F753706" s="94"/>
    </row>
    <row r="753707" spans="6:6">
      <c r="F753707" s="94"/>
    </row>
    <row r="753708" spans="6:6">
      <c r="F753708" s="94"/>
    </row>
    <row r="753709" spans="6:6">
      <c r="F753709" s="94"/>
    </row>
    <row r="753710" spans="6:6">
      <c r="F753710" s="94"/>
    </row>
    <row r="753711" spans="6:6">
      <c r="F753711" s="94"/>
    </row>
    <row r="753712" spans="6:6">
      <c r="F753712" s="94"/>
    </row>
    <row r="753713" spans="6:6">
      <c r="F753713" s="94"/>
    </row>
    <row r="753714" spans="6:6">
      <c r="F753714" s="94"/>
    </row>
    <row r="753715" spans="6:6">
      <c r="F753715" s="94"/>
    </row>
    <row r="753716" spans="6:6">
      <c r="F753716" s="94"/>
    </row>
    <row r="753717" spans="6:6">
      <c r="F753717" s="94"/>
    </row>
    <row r="753718" spans="6:6">
      <c r="F753718" s="94"/>
    </row>
    <row r="753719" spans="6:6">
      <c r="F753719" s="94"/>
    </row>
    <row r="753720" spans="6:6">
      <c r="F753720" s="94"/>
    </row>
    <row r="753721" spans="6:6">
      <c r="F753721" s="94"/>
    </row>
    <row r="753722" spans="6:6">
      <c r="F753722" s="94"/>
    </row>
    <row r="753723" spans="6:6">
      <c r="F753723" s="94"/>
    </row>
    <row r="753724" spans="6:6">
      <c r="F753724" s="94"/>
    </row>
    <row r="753725" spans="6:6">
      <c r="F753725" s="94"/>
    </row>
    <row r="753726" spans="6:6">
      <c r="F753726" s="94"/>
    </row>
    <row r="753727" spans="6:6">
      <c r="F753727" s="94"/>
    </row>
    <row r="753728" spans="6:6">
      <c r="F753728" s="94"/>
    </row>
    <row r="753729" spans="6:6">
      <c r="F753729" s="94"/>
    </row>
    <row r="753730" spans="6:6">
      <c r="F753730" s="94"/>
    </row>
    <row r="753731" spans="6:6">
      <c r="F753731" s="94"/>
    </row>
    <row r="753732" spans="6:6">
      <c r="F753732" s="94"/>
    </row>
    <row r="753733" spans="6:6">
      <c r="F753733" s="94"/>
    </row>
    <row r="753734" spans="6:6">
      <c r="F753734" s="94"/>
    </row>
    <row r="753735" spans="6:6">
      <c r="F753735" s="94"/>
    </row>
    <row r="753736" spans="6:6">
      <c r="F753736" s="94"/>
    </row>
    <row r="753737" spans="6:6">
      <c r="F753737" s="94"/>
    </row>
    <row r="753738" spans="6:6">
      <c r="F753738" s="94"/>
    </row>
    <row r="753739" spans="6:6">
      <c r="F753739" s="94"/>
    </row>
    <row r="753740" spans="6:6">
      <c r="F753740" s="94"/>
    </row>
    <row r="753741" spans="6:6">
      <c r="F753741" s="94"/>
    </row>
    <row r="753742" spans="6:6">
      <c r="F753742" s="94"/>
    </row>
    <row r="753743" spans="6:6">
      <c r="F753743" s="94"/>
    </row>
    <row r="753744" spans="6:6">
      <c r="F753744" s="94"/>
    </row>
    <row r="753745" spans="6:6">
      <c r="F753745" s="94"/>
    </row>
    <row r="753746" spans="6:6">
      <c r="F753746" s="94"/>
    </row>
    <row r="753747" spans="6:6">
      <c r="F753747" s="94"/>
    </row>
    <row r="753748" spans="6:6">
      <c r="F753748" s="94"/>
    </row>
    <row r="753749" spans="6:6">
      <c r="F753749" s="94"/>
    </row>
    <row r="753750" spans="6:6">
      <c r="F753750" s="94"/>
    </row>
    <row r="753751" spans="6:6">
      <c r="F753751" s="94"/>
    </row>
    <row r="753752" spans="6:6">
      <c r="F753752" s="94"/>
    </row>
    <row r="753753" spans="6:6">
      <c r="F753753" s="94"/>
    </row>
    <row r="753754" spans="6:6">
      <c r="F753754" s="94"/>
    </row>
    <row r="753755" spans="6:6">
      <c r="F753755" s="94"/>
    </row>
    <row r="753756" spans="6:6">
      <c r="F753756" s="94"/>
    </row>
    <row r="753757" spans="6:6">
      <c r="F753757" s="94"/>
    </row>
    <row r="753758" spans="6:6">
      <c r="F753758" s="94"/>
    </row>
    <row r="753759" spans="6:6">
      <c r="F753759" s="94"/>
    </row>
    <row r="753760" spans="6:6">
      <c r="F753760" s="94"/>
    </row>
    <row r="753761" spans="6:6">
      <c r="F753761" s="94"/>
    </row>
    <row r="753762" spans="6:6">
      <c r="F753762" s="94"/>
    </row>
    <row r="753763" spans="6:6">
      <c r="F753763" s="94"/>
    </row>
    <row r="753764" spans="6:6">
      <c r="F753764" s="94"/>
    </row>
    <row r="753765" spans="6:6">
      <c r="F753765" s="94"/>
    </row>
    <row r="753766" spans="6:6">
      <c r="F753766" s="94"/>
    </row>
    <row r="753767" spans="6:6">
      <c r="F753767" s="94"/>
    </row>
    <row r="753768" spans="6:6">
      <c r="F753768" s="94"/>
    </row>
    <row r="753769" spans="6:6">
      <c r="F753769" s="94"/>
    </row>
    <row r="753770" spans="6:6">
      <c r="F753770" s="94"/>
    </row>
    <row r="753771" spans="6:6">
      <c r="F753771" s="94"/>
    </row>
    <row r="753772" spans="6:6">
      <c r="F753772" s="94"/>
    </row>
    <row r="753773" spans="6:6">
      <c r="F753773" s="94"/>
    </row>
    <row r="753774" spans="6:6">
      <c r="F753774" s="94"/>
    </row>
    <row r="753775" spans="6:6">
      <c r="F753775" s="94"/>
    </row>
    <row r="753776" spans="6:6">
      <c r="F753776" s="94"/>
    </row>
    <row r="753777" spans="6:6">
      <c r="F753777" s="94"/>
    </row>
    <row r="753778" spans="6:6">
      <c r="F753778" s="94"/>
    </row>
    <row r="753779" spans="6:6">
      <c r="F753779" s="94"/>
    </row>
    <row r="753780" spans="6:6">
      <c r="F753780" s="94"/>
    </row>
    <row r="753781" spans="6:6">
      <c r="F753781" s="94"/>
    </row>
    <row r="753782" spans="6:6">
      <c r="F753782" s="94"/>
    </row>
    <row r="753783" spans="6:6">
      <c r="F753783" s="94"/>
    </row>
    <row r="753784" spans="6:6">
      <c r="F753784" s="94"/>
    </row>
    <row r="753785" spans="6:6">
      <c r="F753785" s="94"/>
    </row>
    <row r="753786" spans="6:6">
      <c r="F753786" s="94"/>
    </row>
    <row r="753787" spans="6:6">
      <c r="F753787" s="94"/>
    </row>
    <row r="753788" spans="6:6">
      <c r="F753788" s="94"/>
    </row>
    <row r="753789" spans="6:6">
      <c r="F753789" s="94"/>
    </row>
    <row r="753790" spans="6:6">
      <c r="F753790" s="94"/>
    </row>
    <row r="753791" spans="6:6">
      <c r="F753791" s="94"/>
    </row>
    <row r="753792" spans="6:6">
      <c r="F753792" s="94"/>
    </row>
    <row r="753793" spans="6:6">
      <c r="F753793" s="94"/>
    </row>
    <row r="753794" spans="6:6">
      <c r="F753794" s="94"/>
    </row>
    <row r="753795" spans="6:6">
      <c r="F753795" s="94"/>
    </row>
    <row r="753796" spans="6:6">
      <c r="F753796" s="94"/>
    </row>
    <row r="753797" spans="6:6">
      <c r="F753797" s="94"/>
    </row>
    <row r="753798" spans="6:6">
      <c r="F753798" s="94"/>
    </row>
    <row r="753799" spans="6:6">
      <c r="F753799" s="94"/>
    </row>
    <row r="753800" spans="6:6">
      <c r="F753800" s="94"/>
    </row>
    <row r="753801" spans="6:6">
      <c r="F753801" s="94"/>
    </row>
    <row r="753802" spans="6:6">
      <c r="F753802" s="94"/>
    </row>
    <row r="753803" spans="6:6">
      <c r="F753803" s="94"/>
    </row>
    <row r="753804" spans="6:6">
      <c r="F753804" s="94"/>
    </row>
    <row r="753805" spans="6:6">
      <c r="F753805" s="94"/>
    </row>
    <row r="753806" spans="6:6">
      <c r="F753806" s="94"/>
    </row>
    <row r="753807" spans="6:6">
      <c r="F753807" s="94"/>
    </row>
    <row r="753808" spans="6:6">
      <c r="F753808" s="94"/>
    </row>
    <row r="753809" spans="6:6">
      <c r="F753809" s="94"/>
    </row>
    <row r="753810" spans="6:6">
      <c r="F753810" s="94"/>
    </row>
    <row r="753811" spans="6:6">
      <c r="F753811" s="94"/>
    </row>
    <row r="753812" spans="6:6">
      <c r="F753812" s="94"/>
    </row>
    <row r="753813" spans="6:6">
      <c r="F753813" s="94"/>
    </row>
    <row r="753814" spans="6:6">
      <c r="F753814" s="94"/>
    </row>
    <row r="753815" spans="6:6">
      <c r="F753815" s="94"/>
    </row>
    <row r="753816" spans="6:6">
      <c r="F753816" s="94"/>
    </row>
    <row r="753817" spans="6:6">
      <c r="F753817" s="94"/>
    </row>
    <row r="753818" spans="6:6">
      <c r="F753818" s="94"/>
    </row>
    <row r="753819" spans="6:6">
      <c r="F753819" s="94"/>
    </row>
    <row r="753820" spans="6:6">
      <c r="F753820" s="94"/>
    </row>
    <row r="753821" spans="6:6">
      <c r="F753821" s="94"/>
    </row>
    <row r="753822" spans="6:6">
      <c r="F753822" s="94"/>
    </row>
    <row r="753823" spans="6:6">
      <c r="F753823" s="94"/>
    </row>
    <row r="753824" spans="6:6">
      <c r="F753824" s="94"/>
    </row>
    <row r="753825" spans="6:6">
      <c r="F753825" s="94"/>
    </row>
    <row r="753826" spans="6:6">
      <c r="F753826" s="94"/>
    </row>
    <row r="753827" spans="6:6">
      <c r="F753827" s="94"/>
    </row>
    <row r="753828" spans="6:6">
      <c r="F753828" s="94"/>
    </row>
    <row r="753829" spans="6:6">
      <c r="F753829" s="94"/>
    </row>
    <row r="753830" spans="6:6">
      <c r="F753830" s="94"/>
    </row>
    <row r="753831" spans="6:6">
      <c r="F753831" s="94"/>
    </row>
    <row r="753832" spans="6:6">
      <c r="F753832" s="94"/>
    </row>
    <row r="753833" spans="6:6">
      <c r="F753833" s="94"/>
    </row>
    <row r="753834" spans="6:6">
      <c r="F753834" s="94"/>
    </row>
    <row r="753835" spans="6:6">
      <c r="F753835" s="94"/>
    </row>
    <row r="753836" spans="6:6">
      <c r="F753836" s="94"/>
    </row>
    <row r="753837" spans="6:6">
      <c r="F753837" s="94"/>
    </row>
    <row r="753838" spans="6:6">
      <c r="F753838" s="94"/>
    </row>
    <row r="753839" spans="6:6">
      <c r="F753839" s="94"/>
    </row>
    <row r="753840" spans="6:6">
      <c r="F753840" s="94"/>
    </row>
    <row r="753841" spans="6:6">
      <c r="F753841" s="94"/>
    </row>
    <row r="753842" spans="6:6">
      <c r="F753842" s="94"/>
    </row>
    <row r="753843" spans="6:6">
      <c r="F753843" s="94"/>
    </row>
    <row r="753844" spans="6:6">
      <c r="F753844" s="94"/>
    </row>
    <row r="753845" spans="6:6">
      <c r="F753845" s="94"/>
    </row>
    <row r="753846" spans="6:6">
      <c r="F753846" s="94"/>
    </row>
    <row r="753847" spans="6:6">
      <c r="F753847" s="94"/>
    </row>
    <row r="753848" spans="6:6">
      <c r="F753848" s="94"/>
    </row>
    <row r="753849" spans="6:6">
      <c r="F753849" s="94"/>
    </row>
    <row r="753850" spans="6:6">
      <c r="F753850" s="94"/>
    </row>
    <row r="753851" spans="6:6">
      <c r="F753851" s="94"/>
    </row>
    <row r="753852" spans="6:6">
      <c r="F753852" s="94"/>
    </row>
    <row r="753853" spans="6:6">
      <c r="F753853" s="94"/>
    </row>
    <row r="753854" spans="6:6">
      <c r="F753854" s="94"/>
    </row>
    <row r="753855" spans="6:6">
      <c r="F753855" s="94"/>
    </row>
    <row r="753856" spans="6:6">
      <c r="F753856" s="94"/>
    </row>
    <row r="753857" spans="6:6">
      <c r="F753857" s="94"/>
    </row>
    <row r="753858" spans="6:6">
      <c r="F753858" s="94"/>
    </row>
    <row r="753859" spans="6:6">
      <c r="F753859" s="94"/>
    </row>
    <row r="753860" spans="6:6">
      <c r="F753860" s="94"/>
    </row>
    <row r="753861" spans="6:6">
      <c r="F753861" s="94"/>
    </row>
    <row r="753862" spans="6:6">
      <c r="F753862" s="94"/>
    </row>
    <row r="753863" spans="6:6">
      <c r="F753863" s="94"/>
    </row>
    <row r="753864" spans="6:6">
      <c r="F753864" s="94"/>
    </row>
    <row r="753865" spans="6:6">
      <c r="F753865" s="94"/>
    </row>
    <row r="753866" spans="6:6">
      <c r="F753866" s="94"/>
    </row>
    <row r="753867" spans="6:6">
      <c r="F753867" s="94"/>
    </row>
    <row r="753868" spans="6:6">
      <c r="F753868" s="94"/>
    </row>
    <row r="753869" spans="6:6">
      <c r="F753869" s="94"/>
    </row>
    <row r="753870" spans="6:6">
      <c r="F753870" s="94"/>
    </row>
    <row r="753871" spans="6:6">
      <c r="F753871" s="94"/>
    </row>
    <row r="753872" spans="6:6">
      <c r="F753872" s="94"/>
    </row>
    <row r="753873" spans="6:6">
      <c r="F753873" s="94"/>
    </row>
    <row r="753874" spans="6:6">
      <c r="F753874" s="94"/>
    </row>
    <row r="753875" spans="6:6">
      <c r="F753875" s="94"/>
    </row>
    <row r="753876" spans="6:6">
      <c r="F753876" s="94"/>
    </row>
    <row r="753877" spans="6:6">
      <c r="F753877" s="94"/>
    </row>
    <row r="753878" spans="6:6">
      <c r="F753878" s="94"/>
    </row>
    <row r="753879" spans="6:6">
      <c r="F753879" s="94"/>
    </row>
    <row r="753880" spans="6:6">
      <c r="F753880" s="94"/>
    </row>
    <row r="753881" spans="6:6">
      <c r="F753881" s="94"/>
    </row>
    <row r="753882" spans="6:6">
      <c r="F753882" s="94"/>
    </row>
    <row r="753883" spans="6:6">
      <c r="F753883" s="94"/>
    </row>
    <row r="753884" spans="6:6">
      <c r="F753884" s="94"/>
    </row>
    <row r="753885" spans="6:6">
      <c r="F753885" s="94"/>
    </row>
    <row r="753886" spans="6:6">
      <c r="F753886" s="94"/>
    </row>
    <row r="753887" spans="6:6">
      <c r="F753887" s="94"/>
    </row>
    <row r="753888" spans="6:6">
      <c r="F753888" s="94"/>
    </row>
    <row r="753889" spans="6:6">
      <c r="F753889" s="94"/>
    </row>
    <row r="753890" spans="6:6">
      <c r="F753890" s="94"/>
    </row>
    <row r="753891" spans="6:6">
      <c r="F753891" s="94"/>
    </row>
    <row r="753892" spans="6:6">
      <c r="F753892" s="94"/>
    </row>
    <row r="753893" spans="6:6">
      <c r="F753893" s="94"/>
    </row>
    <row r="753894" spans="6:6">
      <c r="F753894" s="94"/>
    </row>
    <row r="753895" spans="6:6">
      <c r="F753895" s="94"/>
    </row>
    <row r="753896" spans="6:6">
      <c r="F753896" s="94"/>
    </row>
    <row r="753897" spans="6:6">
      <c r="F753897" s="94"/>
    </row>
    <row r="753898" spans="6:6">
      <c r="F753898" s="94"/>
    </row>
    <row r="753899" spans="6:6">
      <c r="F753899" s="94"/>
    </row>
    <row r="753900" spans="6:6">
      <c r="F753900" s="94"/>
    </row>
    <row r="753901" spans="6:6">
      <c r="F753901" s="94"/>
    </row>
    <row r="753902" spans="6:6">
      <c r="F753902" s="94"/>
    </row>
    <row r="753903" spans="6:6">
      <c r="F753903" s="94"/>
    </row>
    <row r="753904" spans="6:6">
      <c r="F753904" s="94"/>
    </row>
    <row r="753905" spans="6:6">
      <c r="F753905" s="94"/>
    </row>
    <row r="753906" spans="6:6">
      <c r="F753906" s="94"/>
    </row>
    <row r="753907" spans="6:6">
      <c r="F753907" s="94"/>
    </row>
    <row r="753908" spans="6:6">
      <c r="F753908" s="94"/>
    </row>
    <row r="753909" spans="6:6">
      <c r="F753909" s="94"/>
    </row>
    <row r="753910" spans="6:6">
      <c r="F753910" s="94"/>
    </row>
    <row r="753911" spans="6:6">
      <c r="F753911" s="94"/>
    </row>
    <row r="753912" spans="6:6">
      <c r="F753912" s="94"/>
    </row>
    <row r="753913" spans="6:6">
      <c r="F753913" s="94"/>
    </row>
    <row r="753914" spans="6:6">
      <c r="F753914" s="94"/>
    </row>
    <row r="753915" spans="6:6">
      <c r="F753915" s="94"/>
    </row>
    <row r="753916" spans="6:6">
      <c r="F753916" s="94"/>
    </row>
    <row r="753917" spans="6:6">
      <c r="F753917" s="94"/>
    </row>
    <row r="753918" spans="6:6">
      <c r="F753918" s="94"/>
    </row>
    <row r="753919" spans="6:6">
      <c r="F753919" s="94"/>
    </row>
    <row r="753920" spans="6:6">
      <c r="F753920" s="94"/>
    </row>
    <row r="753921" spans="6:6">
      <c r="F753921" s="94"/>
    </row>
    <row r="753922" spans="6:6">
      <c r="F753922" s="94"/>
    </row>
    <row r="753923" spans="6:6">
      <c r="F753923" s="94"/>
    </row>
    <row r="753924" spans="6:6">
      <c r="F753924" s="94"/>
    </row>
    <row r="753925" spans="6:6">
      <c r="F753925" s="94"/>
    </row>
    <row r="753926" spans="6:6">
      <c r="F753926" s="94"/>
    </row>
    <row r="753927" spans="6:6">
      <c r="F753927" s="94"/>
    </row>
    <row r="753928" spans="6:6">
      <c r="F753928" s="94"/>
    </row>
    <row r="753929" spans="6:6">
      <c r="F753929" s="94"/>
    </row>
    <row r="753930" spans="6:6">
      <c r="F753930" s="94"/>
    </row>
    <row r="753931" spans="6:6">
      <c r="F753931" s="94"/>
    </row>
    <row r="753932" spans="6:6">
      <c r="F753932" s="94"/>
    </row>
    <row r="753933" spans="6:6">
      <c r="F753933" s="94"/>
    </row>
    <row r="753934" spans="6:6">
      <c r="F753934" s="94"/>
    </row>
    <row r="753935" spans="6:6">
      <c r="F753935" s="94"/>
    </row>
    <row r="753936" spans="6:6">
      <c r="F753936" s="94"/>
    </row>
    <row r="753937" spans="6:6">
      <c r="F753937" s="94"/>
    </row>
    <row r="753938" spans="6:6">
      <c r="F753938" s="94"/>
    </row>
    <row r="753939" spans="6:6">
      <c r="F753939" s="94"/>
    </row>
    <row r="753940" spans="6:6">
      <c r="F753940" s="94"/>
    </row>
    <row r="753941" spans="6:6">
      <c r="F753941" s="94"/>
    </row>
    <row r="753942" spans="6:6">
      <c r="F753942" s="94"/>
    </row>
    <row r="753943" spans="6:6">
      <c r="F753943" s="94"/>
    </row>
    <row r="753944" spans="6:6">
      <c r="F753944" s="94"/>
    </row>
    <row r="753945" spans="6:6">
      <c r="F753945" s="94"/>
    </row>
    <row r="753946" spans="6:6">
      <c r="F753946" s="94"/>
    </row>
    <row r="753947" spans="6:6">
      <c r="F753947" s="94"/>
    </row>
    <row r="753948" spans="6:6">
      <c r="F753948" s="94"/>
    </row>
    <row r="753949" spans="6:6">
      <c r="F753949" s="94"/>
    </row>
    <row r="753950" spans="6:6">
      <c r="F753950" s="94"/>
    </row>
    <row r="753951" spans="6:6">
      <c r="F753951" s="94"/>
    </row>
    <row r="753952" spans="6:6">
      <c r="F753952" s="94"/>
    </row>
    <row r="753953" spans="6:6">
      <c r="F753953" s="94"/>
    </row>
    <row r="753954" spans="6:6">
      <c r="F753954" s="94"/>
    </row>
    <row r="753955" spans="6:6">
      <c r="F753955" s="94"/>
    </row>
    <row r="753956" spans="6:6">
      <c r="F753956" s="94"/>
    </row>
    <row r="753957" spans="6:6">
      <c r="F753957" s="94"/>
    </row>
    <row r="753958" spans="6:6">
      <c r="F753958" s="94"/>
    </row>
    <row r="753959" spans="6:6">
      <c r="F753959" s="94"/>
    </row>
    <row r="753960" spans="6:6">
      <c r="F753960" s="94"/>
    </row>
    <row r="753961" spans="6:6">
      <c r="F753961" s="94"/>
    </row>
    <row r="753962" spans="6:6">
      <c r="F753962" s="94"/>
    </row>
    <row r="753963" spans="6:6">
      <c r="F753963" s="94"/>
    </row>
    <row r="753964" spans="6:6">
      <c r="F753964" s="94"/>
    </row>
    <row r="753965" spans="6:6">
      <c r="F753965" s="94"/>
    </row>
    <row r="753966" spans="6:6">
      <c r="F753966" s="94"/>
    </row>
    <row r="753967" spans="6:6">
      <c r="F753967" s="94"/>
    </row>
    <row r="753968" spans="6:6">
      <c r="F753968" s="94"/>
    </row>
    <row r="753969" spans="6:6">
      <c r="F753969" s="94"/>
    </row>
    <row r="753970" spans="6:6">
      <c r="F753970" s="94"/>
    </row>
    <row r="753971" spans="6:6">
      <c r="F753971" s="94"/>
    </row>
    <row r="753972" spans="6:6">
      <c r="F753972" s="94"/>
    </row>
    <row r="753973" spans="6:6">
      <c r="F753973" s="94"/>
    </row>
    <row r="753974" spans="6:6">
      <c r="F753974" s="94"/>
    </row>
    <row r="753975" spans="6:6">
      <c r="F753975" s="94"/>
    </row>
    <row r="753976" spans="6:6">
      <c r="F753976" s="94"/>
    </row>
    <row r="753977" spans="6:6">
      <c r="F753977" s="94"/>
    </row>
    <row r="753978" spans="6:6">
      <c r="F753978" s="94"/>
    </row>
    <row r="753979" spans="6:6">
      <c r="F753979" s="94"/>
    </row>
    <row r="753980" spans="6:6">
      <c r="F753980" s="94"/>
    </row>
    <row r="753981" spans="6:6">
      <c r="F753981" s="94"/>
    </row>
    <row r="753982" spans="6:6">
      <c r="F753982" s="94"/>
    </row>
    <row r="753983" spans="6:6">
      <c r="F753983" s="94"/>
    </row>
    <row r="753984" spans="6:6">
      <c r="F753984" s="94"/>
    </row>
    <row r="753985" spans="6:6">
      <c r="F753985" s="94"/>
    </row>
    <row r="753986" spans="6:6">
      <c r="F753986" s="94"/>
    </row>
    <row r="753987" spans="6:6">
      <c r="F753987" s="94"/>
    </row>
    <row r="753988" spans="6:6">
      <c r="F753988" s="94"/>
    </row>
    <row r="753989" spans="6:6">
      <c r="F753989" s="94"/>
    </row>
    <row r="753990" spans="6:6">
      <c r="F753990" s="94"/>
    </row>
    <row r="753991" spans="6:6">
      <c r="F753991" s="94"/>
    </row>
    <row r="753992" spans="6:6">
      <c r="F753992" s="94"/>
    </row>
    <row r="753993" spans="6:6">
      <c r="F753993" s="94"/>
    </row>
    <row r="753994" spans="6:6">
      <c r="F753994" s="94"/>
    </row>
    <row r="753995" spans="6:6">
      <c r="F753995" s="94"/>
    </row>
    <row r="753996" spans="6:6">
      <c r="F753996" s="94"/>
    </row>
    <row r="753997" spans="6:6">
      <c r="F753997" s="94"/>
    </row>
    <row r="753998" spans="6:6">
      <c r="F753998" s="94"/>
    </row>
    <row r="753999" spans="6:6">
      <c r="F753999" s="94"/>
    </row>
    <row r="754000" spans="6:6">
      <c r="F754000" s="94"/>
    </row>
    <row r="754001" spans="6:6">
      <c r="F754001" s="94"/>
    </row>
    <row r="754002" spans="6:6">
      <c r="F754002" s="94"/>
    </row>
    <row r="754003" spans="6:6">
      <c r="F754003" s="94"/>
    </row>
    <row r="754004" spans="6:6">
      <c r="F754004" s="94"/>
    </row>
    <row r="754005" spans="6:6">
      <c r="F754005" s="94"/>
    </row>
    <row r="754006" spans="6:6">
      <c r="F754006" s="94"/>
    </row>
    <row r="754007" spans="6:6">
      <c r="F754007" s="94"/>
    </row>
    <row r="754008" spans="6:6">
      <c r="F754008" s="94"/>
    </row>
    <row r="754009" spans="6:6">
      <c r="F754009" s="94"/>
    </row>
    <row r="754010" spans="6:6">
      <c r="F754010" s="94"/>
    </row>
    <row r="754011" spans="6:6">
      <c r="F754011" s="94"/>
    </row>
    <row r="754012" spans="6:6">
      <c r="F754012" s="94"/>
    </row>
    <row r="754013" spans="6:6">
      <c r="F754013" s="94"/>
    </row>
    <row r="754014" spans="6:6">
      <c r="F754014" s="94"/>
    </row>
    <row r="754015" spans="6:6">
      <c r="F754015" s="94"/>
    </row>
    <row r="754016" spans="6:6">
      <c r="F754016" s="94"/>
    </row>
    <row r="754017" spans="6:6">
      <c r="F754017" s="94"/>
    </row>
    <row r="754018" spans="6:6">
      <c r="F754018" s="94"/>
    </row>
    <row r="754019" spans="6:6">
      <c r="F754019" s="94"/>
    </row>
    <row r="754020" spans="6:6">
      <c r="F754020" s="94"/>
    </row>
    <row r="754021" spans="6:6">
      <c r="F754021" s="94"/>
    </row>
    <row r="754022" spans="6:6">
      <c r="F754022" s="94"/>
    </row>
    <row r="754023" spans="6:6">
      <c r="F754023" s="94"/>
    </row>
    <row r="754024" spans="6:6">
      <c r="F754024" s="94"/>
    </row>
    <row r="754025" spans="6:6">
      <c r="F754025" s="94"/>
    </row>
    <row r="754026" spans="6:6">
      <c r="F754026" s="94"/>
    </row>
    <row r="754027" spans="6:6">
      <c r="F754027" s="94"/>
    </row>
    <row r="754028" spans="6:6">
      <c r="F754028" s="94"/>
    </row>
    <row r="754029" spans="6:6">
      <c r="F754029" s="94"/>
    </row>
    <row r="754030" spans="6:6">
      <c r="F754030" s="94"/>
    </row>
    <row r="754031" spans="6:6">
      <c r="F754031" s="94"/>
    </row>
    <row r="754032" spans="6:6">
      <c r="F754032" s="94"/>
    </row>
    <row r="754033" spans="6:6">
      <c r="F754033" s="94"/>
    </row>
    <row r="754034" spans="6:6">
      <c r="F754034" s="94"/>
    </row>
    <row r="754035" spans="6:6">
      <c r="F754035" s="94"/>
    </row>
    <row r="754036" spans="6:6">
      <c r="F754036" s="94"/>
    </row>
    <row r="754037" spans="6:6">
      <c r="F754037" s="94"/>
    </row>
    <row r="754038" spans="6:6">
      <c r="F754038" s="94"/>
    </row>
    <row r="754039" spans="6:6">
      <c r="F754039" s="94"/>
    </row>
    <row r="754040" spans="6:6">
      <c r="F754040" s="94"/>
    </row>
    <row r="754041" spans="6:6">
      <c r="F754041" s="94"/>
    </row>
    <row r="754042" spans="6:6">
      <c r="F754042" s="94"/>
    </row>
    <row r="754043" spans="6:6">
      <c r="F754043" s="94"/>
    </row>
    <row r="754044" spans="6:6">
      <c r="F754044" s="94"/>
    </row>
    <row r="754045" spans="6:6">
      <c r="F754045" s="94"/>
    </row>
    <row r="754046" spans="6:6">
      <c r="F754046" s="94"/>
    </row>
    <row r="754047" spans="6:6">
      <c r="F754047" s="94"/>
    </row>
    <row r="754048" spans="6:6">
      <c r="F754048" s="94"/>
    </row>
    <row r="754049" spans="6:6">
      <c r="F754049" s="94"/>
    </row>
    <row r="754050" spans="6:6">
      <c r="F754050" s="94"/>
    </row>
    <row r="754051" spans="6:6">
      <c r="F754051" s="94"/>
    </row>
    <row r="754052" spans="6:6">
      <c r="F754052" s="94"/>
    </row>
    <row r="754053" spans="6:6">
      <c r="F754053" s="94"/>
    </row>
    <row r="754054" spans="6:6">
      <c r="F754054" s="94"/>
    </row>
    <row r="754055" spans="6:6">
      <c r="F754055" s="94"/>
    </row>
    <row r="754056" spans="6:6">
      <c r="F754056" s="94"/>
    </row>
    <row r="754057" spans="6:6">
      <c r="F754057" s="94"/>
    </row>
    <row r="754058" spans="6:6">
      <c r="F754058" s="94"/>
    </row>
    <row r="754059" spans="6:6">
      <c r="F754059" s="94"/>
    </row>
    <row r="754060" spans="6:6">
      <c r="F754060" s="94"/>
    </row>
    <row r="754061" spans="6:6">
      <c r="F754061" s="94"/>
    </row>
    <row r="754062" spans="6:6">
      <c r="F754062" s="94"/>
    </row>
    <row r="754063" spans="6:6">
      <c r="F754063" s="94"/>
    </row>
    <row r="754064" spans="6:6">
      <c r="F754064" s="94"/>
    </row>
    <row r="754065" spans="6:6">
      <c r="F754065" s="94"/>
    </row>
    <row r="754066" spans="6:6">
      <c r="F754066" s="94"/>
    </row>
    <row r="754067" spans="6:6">
      <c r="F754067" s="94"/>
    </row>
    <row r="754068" spans="6:6">
      <c r="F754068" s="94"/>
    </row>
    <row r="754069" spans="6:6">
      <c r="F754069" s="94"/>
    </row>
    <row r="754070" spans="6:6">
      <c r="F754070" s="94"/>
    </row>
    <row r="754071" spans="6:6">
      <c r="F754071" s="94"/>
    </row>
    <row r="754072" spans="6:6">
      <c r="F754072" s="94"/>
    </row>
    <row r="754073" spans="6:6">
      <c r="F754073" s="94"/>
    </row>
    <row r="754074" spans="6:6">
      <c r="F754074" s="94"/>
    </row>
    <row r="754075" spans="6:6">
      <c r="F754075" s="94"/>
    </row>
    <row r="754076" spans="6:6">
      <c r="F754076" s="94"/>
    </row>
    <row r="754077" spans="6:6">
      <c r="F754077" s="94"/>
    </row>
    <row r="754078" spans="6:6">
      <c r="F754078" s="94"/>
    </row>
    <row r="754079" spans="6:6">
      <c r="F754079" s="94"/>
    </row>
    <row r="754080" spans="6:6">
      <c r="F754080" s="94"/>
    </row>
    <row r="754081" spans="6:6">
      <c r="F754081" s="94"/>
    </row>
    <row r="754082" spans="6:6">
      <c r="F754082" s="94"/>
    </row>
    <row r="754083" spans="6:6">
      <c r="F754083" s="94"/>
    </row>
    <row r="754084" spans="6:6">
      <c r="F754084" s="94"/>
    </row>
    <row r="754085" spans="6:6">
      <c r="F754085" s="94"/>
    </row>
    <row r="754086" spans="6:6">
      <c r="F754086" s="94"/>
    </row>
    <row r="754087" spans="6:6">
      <c r="F754087" s="94"/>
    </row>
    <row r="754088" spans="6:6">
      <c r="F754088" s="94"/>
    </row>
    <row r="754089" spans="6:6">
      <c r="F754089" s="94"/>
    </row>
    <row r="754090" spans="6:6">
      <c r="F754090" s="94"/>
    </row>
    <row r="754091" spans="6:6">
      <c r="F754091" s="94"/>
    </row>
    <row r="754092" spans="6:6">
      <c r="F754092" s="94"/>
    </row>
    <row r="754093" spans="6:6">
      <c r="F754093" s="94"/>
    </row>
    <row r="754094" spans="6:6">
      <c r="F754094" s="94"/>
    </row>
    <row r="754095" spans="6:6">
      <c r="F754095" s="94"/>
    </row>
    <row r="754096" spans="6:6">
      <c r="F754096" s="94"/>
    </row>
    <row r="754097" spans="6:6">
      <c r="F754097" s="94"/>
    </row>
    <row r="754098" spans="6:6">
      <c r="F754098" s="94"/>
    </row>
    <row r="754099" spans="6:6">
      <c r="F754099" s="94"/>
    </row>
    <row r="754100" spans="6:6">
      <c r="F754100" s="94"/>
    </row>
    <row r="754101" spans="6:6">
      <c r="F754101" s="94"/>
    </row>
    <row r="754102" spans="6:6">
      <c r="F754102" s="94"/>
    </row>
    <row r="754103" spans="6:6">
      <c r="F754103" s="94"/>
    </row>
    <row r="754104" spans="6:6">
      <c r="F754104" s="94"/>
    </row>
    <row r="754105" spans="6:6">
      <c r="F754105" s="94"/>
    </row>
    <row r="754106" spans="6:6">
      <c r="F754106" s="94"/>
    </row>
    <row r="754107" spans="6:6">
      <c r="F754107" s="94"/>
    </row>
    <row r="754108" spans="6:6">
      <c r="F754108" s="94"/>
    </row>
    <row r="754109" spans="6:6">
      <c r="F754109" s="94"/>
    </row>
    <row r="754110" spans="6:6">
      <c r="F754110" s="94"/>
    </row>
    <row r="754111" spans="6:6">
      <c r="F754111" s="94"/>
    </row>
    <row r="754112" spans="6:6">
      <c r="F754112" s="94"/>
    </row>
    <row r="754113" spans="6:6">
      <c r="F754113" s="94"/>
    </row>
    <row r="754114" spans="6:6">
      <c r="F754114" s="94"/>
    </row>
    <row r="754115" spans="6:6">
      <c r="F754115" s="94"/>
    </row>
    <row r="754116" spans="6:6">
      <c r="F754116" s="94"/>
    </row>
    <row r="754117" spans="6:6">
      <c r="F754117" s="94"/>
    </row>
    <row r="754118" spans="6:6">
      <c r="F754118" s="94"/>
    </row>
    <row r="754119" spans="6:6">
      <c r="F754119" s="94"/>
    </row>
    <row r="754120" spans="6:6">
      <c r="F754120" s="94"/>
    </row>
    <row r="754121" spans="6:6">
      <c r="F754121" s="94"/>
    </row>
    <row r="754122" spans="6:6">
      <c r="F754122" s="94"/>
    </row>
    <row r="754123" spans="6:6">
      <c r="F754123" s="94"/>
    </row>
    <row r="754124" spans="6:6">
      <c r="F754124" s="94"/>
    </row>
    <row r="754125" spans="6:6">
      <c r="F754125" s="94"/>
    </row>
    <row r="754126" spans="6:6">
      <c r="F754126" s="94"/>
    </row>
    <row r="754127" spans="6:6">
      <c r="F754127" s="94"/>
    </row>
    <row r="754128" spans="6:6">
      <c r="F754128" s="94"/>
    </row>
    <row r="754129" spans="6:6">
      <c r="F754129" s="94"/>
    </row>
    <row r="754130" spans="6:6">
      <c r="F754130" s="94"/>
    </row>
    <row r="754131" spans="6:6">
      <c r="F754131" s="94"/>
    </row>
    <row r="754132" spans="6:6">
      <c r="F754132" s="94"/>
    </row>
    <row r="754133" spans="6:6">
      <c r="F754133" s="94"/>
    </row>
    <row r="754134" spans="6:6">
      <c r="F754134" s="94"/>
    </row>
    <row r="754135" spans="6:6">
      <c r="F754135" s="94"/>
    </row>
    <row r="754136" spans="6:6">
      <c r="F754136" s="94"/>
    </row>
    <row r="754137" spans="6:6">
      <c r="F754137" s="94"/>
    </row>
    <row r="754138" spans="6:6">
      <c r="F754138" s="94"/>
    </row>
    <row r="754139" spans="6:6">
      <c r="F754139" s="94"/>
    </row>
    <row r="754140" spans="6:6">
      <c r="F754140" s="94"/>
    </row>
    <row r="754141" spans="6:6">
      <c r="F754141" s="94"/>
    </row>
    <row r="754142" spans="6:6">
      <c r="F754142" s="94"/>
    </row>
    <row r="754143" spans="6:6">
      <c r="F754143" s="94"/>
    </row>
    <row r="754144" spans="6:6">
      <c r="F754144" s="94"/>
    </row>
    <row r="754145" spans="6:6">
      <c r="F754145" s="94"/>
    </row>
    <row r="754146" spans="6:6">
      <c r="F754146" s="94"/>
    </row>
    <row r="754147" spans="6:6">
      <c r="F754147" s="94"/>
    </row>
    <row r="754148" spans="6:6">
      <c r="F754148" s="94"/>
    </row>
    <row r="754149" spans="6:6">
      <c r="F754149" s="94"/>
    </row>
    <row r="754150" spans="6:6">
      <c r="F754150" s="94"/>
    </row>
    <row r="754151" spans="6:6">
      <c r="F754151" s="94"/>
    </row>
    <row r="754152" spans="6:6">
      <c r="F754152" s="94"/>
    </row>
    <row r="754153" spans="6:6">
      <c r="F754153" s="94"/>
    </row>
    <row r="754154" spans="6:6">
      <c r="F754154" s="94"/>
    </row>
    <row r="754155" spans="6:6">
      <c r="F754155" s="94"/>
    </row>
    <row r="754156" spans="6:6">
      <c r="F754156" s="94"/>
    </row>
    <row r="754157" spans="6:6">
      <c r="F754157" s="94"/>
    </row>
    <row r="754158" spans="6:6">
      <c r="F754158" s="94"/>
    </row>
    <row r="754159" spans="6:6">
      <c r="F754159" s="94"/>
    </row>
    <row r="754160" spans="6:6">
      <c r="F754160" s="94"/>
    </row>
    <row r="754161" spans="6:6">
      <c r="F754161" s="94"/>
    </row>
    <row r="754162" spans="6:6">
      <c r="F754162" s="94"/>
    </row>
    <row r="754163" spans="6:6">
      <c r="F754163" s="94"/>
    </row>
    <row r="754164" spans="6:6">
      <c r="F754164" s="94"/>
    </row>
    <row r="754165" spans="6:6">
      <c r="F754165" s="94"/>
    </row>
    <row r="754166" spans="6:6">
      <c r="F754166" s="94"/>
    </row>
    <row r="754167" spans="6:6">
      <c r="F754167" s="94"/>
    </row>
    <row r="754168" spans="6:6">
      <c r="F754168" s="94"/>
    </row>
    <row r="754169" spans="6:6">
      <c r="F754169" s="94"/>
    </row>
    <row r="754170" spans="6:6">
      <c r="F754170" s="94"/>
    </row>
    <row r="754171" spans="6:6">
      <c r="F754171" s="94"/>
    </row>
    <row r="754172" spans="6:6">
      <c r="F754172" s="94"/>
    </row>
    <row r="754173" spans="6:6">
      <c r="F754173" s="94"/>
    </row>
    <row r="754174" spans="6:6">
      <c r="F754174" s="94"/>
    </row>
    <row r="754175" spans="6:6">
      <c r="F754175" s="94"/>
    </row>
    <row r="754176" spans="6:6">
      <c r="F754176" s="94"/>
    </row>
    <row r="754177" spans="6:6">
      <c r="F754177" s="94"/>
    </row>
    <row r="754178" spans="6:6">
      <c r="F754178" s="94"/>
    </row>
    <row r="754179" spans="6:6">
      <c r="F754179" s="94"/>
    </row>
    <row r="754180" spans="6:6">
      <c r="F754180" s="94"/>
    </row>
    <row r="754181" spans="6:6">
      <c r="F754181" s="94"/>
    </row>
    <row r="754182" spans="6:6">
      <c r="F754182" s="94"/>
    </row>
    <row r="754183" spans="6:6">
      <c r="F754183" s="94"/>
    </row>
    <row r="754184" spans="6:6">
      <c r="F754184" s="94"/>
    </row>
    <row r="754185" spans="6:6">
      <c r="F754185" s="94"/>
    </row>
    <row r="754186" spans="6:6">
      <c r="F754186" s="94"/>
    </row>
    <row r="754187" spans="6:6">
      <c r="F754187" s="94"/>
    </row>
    <row r="754188" spans="6:6">
      <c r="F754188" s="94"/>
    </row>
    <row r="754189" spans="6:6">
      <c r="F754189" s="94"/>
    </row>
    <row r="754190" spans="6:6">
      <c r="F754190" s="94"/>
    </row>
    <row r="754191" spans="6:6">
      <c r="F754191" s="94"/>
    </row>
    <row r="754192" spans="6:6">
      <c r="F754192" s="94"/>
    </row>
    <row r="754193" spans="6:6">
      <c r="F754193" s="94"/>
    </row>
    <row r="754194" spans="6:6">
      <c r="F754194" s="94"/>
    </row>
    <row r="754195" spans="6:6">
      <c r="F754195" s="94"/>
    </row>
    <row r="754196" spans="6:6">
      <c r="F754196" s="94"/>
    </row>
    <row r="754197" spans="6:6">
      <c r="F754197" s="94"/>
    </row>
    <row r="754198" spans="6:6">
      <c r="F754198" s="94"/>
    </row>
    <row r="754199" spans="6:6">
      <c r="F754199" s="94"/>
    </row>
    <row r="754200" spans="6:6">
      <c r="F754200" s="94"/>
    </row>
    <row r="754201" spans="6:6">
      <c r="F754201" s="94"/>
    </row>
    <row r="754202" spans="6:6">
      <c r="F754202" s="94"/>
    </row>
    <row r="754203" spans="6:6">
      <c r="F754203" s="94"/>
    </row>
    <row r="754204" spans="6:6">
      <c r="F754204" s="94"/>
    </row>
    <row r="754205" spans="6:6">
      <c r="F754205" s="94"/>
    </row>
    <row r="754206" spans="6:6">
      <c r="F754206" s="94"/>
    </row>
    <row r="754207" spans="6:6">
      <c r="F754207" s="94"/>
    </row>
    <row r="754208" spans="6:6">
      <c r="F754208" s="94"/>
    </row>
    <row r="754209" spans="6:6">
      <c r="F754209" s="94"/>
    </row>
    <row r="754210" spans="6:6">
      <c r="F754210" s="94"/>
    </row>
    <row r="754211" spans="6:6">
      <c r="F754211" s="94"/>
    </row>
    <row r="754212" spans="6:6">
      <c r="F754212" s="94"/>
    </row>
    <row r="754213" spans="6:6">
      <c r="F754213" s="94"/>
    </row>
    <row r="754214" spans="6:6">
      <c r="F754214" s="94"/>
    </row>
    <row r="754215" spans="6:6">
      <c r="F754215" s="94"/>
    </row>
    <row r="754216" spans="6:6">
      <c r="F754216" s="94"/>
    </row>
    <row r="754217" spans="6:6">
      <c r="F754217" s="94"/>
    </row>
    <row r="754218" spans="6:6">
      <c r="F754218" s="94"/>
    </row>
    <row r="754219" spans="6:6">
      <c r="F754219" s="94"/>
    </row>
    <row r="754220" spans="6:6">
      <c r="F754220" s="94"/>
    </row>
    <row r="754221" spans="6:6">
      <c r="F754221" s="94"/>
    </row>
    <row r="754222" spans="6:6">
      <c r="F754222" s="94"/>
    </row>
    <row r="754223" spans="6:6">
      <c r="F754223" s="94"/>
    </row>
    <row r="754224" spans="6:6">
      <c r="F754224" s="94"/>
    </row>
    <row r="754225" spans="6:6">
      <c r="F754225" s="94"/>
    </row>
    <row r="754226" spans="6:6">
      <c r="F754226" s="94"/>
    </row>
    <row r="754227" spans="6:6">
      <c r="F754227" s="94"/>
    </row>
    <row r="754228" spans="6:6">
      <c r="F754228" s="94"/>
    </row>
    <row r="754229" spans="6:6">
      <c r="F754229" s="94"/>
    </row>
    <row r="754230" spans="6:6">
      <c r="F754230" s="94"/>
    </row>
    <row r="754231" spans="6:6">
      <c r="F754231" s="94"/>
    </row>
    <row r="754232" spans="6:6">
      <c r="F754232" s="94"/>
    </row>
    <row r="754233" spans="6:6">
      <c r="F754233" s="94"/>
    </row>
    <row r="754234" spans="6:6">
      <c r="F754234" s="94"/>
    </row>
    <row r="754235" spans="6:6">
      <c r="F754235" s="94"/>
    </row>
    <row r="754236" spans="6:6">
      <c r="F754236" s="94"/>
    </row>
    <row r="754237" spans="6:6">
      <c r="F754237" s="94"/>
    </row>
    <row r="754238" spans="6:6">
      <c r="F754238" s="94"/>
    </row>
    <row r="754239" spans="6:6">
      <c r="F754239" s="94"/>
    </row>
    <row r="754240" spans="6:6">
      <c r="F754240" s="94"/>
    </row>
    <row r="754241" spans="6:6">
      <c r="F754241" s="94"/>
    </row>
    <row r="754242" spans="6:6">
      <c r="F754242" s="94"/>
    </row>
    <row r="754243" spans="6:6">
      <c r="F754243" s="94"/>
    </row>
    <row r="754244" spans="6:6">
      <c r="F754244" s="94"/>
    </row>
    <row r="754245" spans="6:6">
      <c r="F754245" s="94"/>
    </row>
    <row r="754246" spans="6:6">
      <c r="F754246" s="94"/>
    </row>
    <row r="754247" spans="6:6">
      <c r="F754247" s="94"/>
    </row>
    <row r="754248" spans="6:6">
      <c r="F754248" s="94"/>
    </row>
    <row r="754249" spans="6:6">
      <c r="F754249" s="94"/>
    </row>
    <row r="754250" spans="6:6">
      <c r="F754250" s="94"/>
    </row>
    <row r="754251" spans="6:6">
      <c r="F754251" s="94"/>
    </row>
    <row r="754252" spans="6:6">
      <c r="F754252" s="94"/>
    </row>
    <row r="754253" spans="6:6">
      <c r="F754253" s="94"/>
    </row>
    <row r="754254" spans="6:6">
      <c r="F754254" s="94"/>
    </row>
    <row r="754255" spans="6:6">
      <c r="F754255" s="94"/>
    </row>
    <row r="754256" spans="6:6">
      <c r="F754256" s="94"/>
    </row>
    <row r="754257" spans="6:6">
      <c r="F754257" s="94"/>
    </row>
    <row r="754258" spans="6:6">
      <c r="F754258" s="94"/>
    </row>
    <row r="754259" spans="6:6">
      <c r="F754259" s="94"/>
    </row>
    <row r="754260" spans="6:6">
      <c r="F754260" s="94"/>
    </row>
    <row r="754261" spans="6:6">
      <c r="F754261" s="94"/>
    </row>
    <row r="754262" spans="6:6">
      <c r="F754262" s="94"/>
    </row>
    <row r="754263" spans="6:6">
      <c r="F754263" s="94"/>
    </row>
    <row r="754264" spans="6:6">
      <c r="F754264" s="94"/>
    </row>
    <row r="754265" spans="6:6">
      <c r="F754265" s="94"/>
    </row>
    <row r="754266" spans="6:6">
      <c r="F754266" s="94"/>
    </row>
    <row r="754267" spans="6:6">
      <c r="F754267" s="94"/>
    </row>
    <row r="754268" spans="6:6">
      <c r="F754268" s="94"/>
    </row>
    <row r="754269" spans="6:6">
      <c r="F754269" s="94"/>
    </row>
    <row r="754270" spans="6:6">
      <c r="F754270" s="94"/>
    </row>
    <row r="754271" spans="6:6">
      <c r="F754271" s="94"/>
    </row>
    <row r="754272" spans="6:6">
      <c r="F754272" s="94"/>
    </row>
    <row r="754273" spans="6:6">
      <c r="F754273" s="94"/>
    </row>
    <row r="754274" spans="6:6">
      <c r="F754274" s="94"/>
    </row>
    <row r="754275" spans="6:6">
      <c r="F754275" s="94"/>
    </row>
    <row r="754276" spans="6:6">
      <c r="F754276" s="94"/>
    </row>
    <row r="754277" spans="6:6">
      <c r="F754277" s="94"/>
    </row>
    <row r="754278" spans="6:6">
      <c r="F754278" s="94"/>
    </row>
    <row r="754279" spans="6:6">
      <c r="F754279" s="94"/>
    </row>
    <row r="754280" spans="6:6">
      <c r="F754280" s="94"/>
    </row>
    <row r="754281" spans="6:6">
      <c r="F754281" s="94"/>
    </row>
    <row r="754282" spans="6:6">
      <c r="F754282" s="94"/>
    </row>
    <row r="754283" spans="6:6">
      <c r="F754283" s="94"/>
    </row>
    <row r="754284" spans="6:6">
      <c r="F754284" s="94"/>
    </row>
    <row r="754285" spans="6:6">
      <c r="F754285" s="94"/>
    </row>
    <row r="754286" spans="6:6">
      <c r="F754286" s="94"/>
    </row>
    <row r="754287" spans="6:6">
      <c r="F754287" s="94"/>
    </row>
    <row r="754288" spans="6:6">
      <c r="F754288" s="94"/>
    </row>
    <row r="754289" spans="6:6">
      <c r="F754289" s="94"/>
    </row>
    <row r="754290" spans="6:6">
      <c r="F754290" s="94"/>
    </row>
    <row r="754291" spans="6:6">
      <c r="F754291" s="94"/>
    </row>
    <row r="754292" spans="6:6">
      <c r="F754292" s="94"/>
    </row>
    <row r="754293" spans="6:6">
      <c r="F754293" s="94"/>
    </row>
    <row r="754294" spans="6:6">
      <c r="F754294" s="94"/>
    </row>
    <row r="754295" spans="6:6">
      <c r="F754295" s="94"/>
    </row>
    <row r="754296" spans="6:6">
      <c r="F754296" s="94"/>
    </row>
    <row r="754297" spans="6:6">
      <c r="F754297" s="94"/>
    </row>
    <row r="754298" spans="6:6">
      <c r="F754298" s="94"/>
    </row>
    <row r="754299" spans="6:6">
      <c r="F754299" s="94"/>
    </row>
    <row r="754300" spans="6:6">
      <c r="F754300" s="94"/>
    </row>
    <row r="754301" spans="6:6">
      <c r="F754301" s="94"/>
    </row>
    <row r="754302" spans="6:6">
      <c r="F754302" s="94"/>
    </row>
    <row r="754303" spans="6:6">
      <c r="F754303" s="94"/>
    </row>
    <row r="754304" spans="6:6">
      <c r="F754304" s="94"/>
    </row>
    <row r="754305" spans="6:6">
      <c r="F754305" s="94"/>
    </row>
    <row r="754306" spans="6:6">
      <c r="F754306" s="94"/>
    </row>
    <row r="754307" spans="6:6">
      <c r="F754307" s="94"/>
    </row>
    <row r="754308" spans="6:6">
      <c r="F754308" s="94"/>
    </row>
    <row r="754309" spans="6:6">
      <c r="F754309" s="94"/>
    </row>
    <row r="754310" spans="6:6">
      <c r="F754310" s="94"/>
    </row>
    <row r="754311" spans="6:6">
      <c r="F754311" s="94"/>
    </row>
    <row r="754312" spans="6:6">
      <c r="F754312" s="94"/>
    </row>
    <row r="754313" spans="6:6">
      <c r="F754313" s="94"/>
    </row>
    <row r="754314" spans="6:6">
      <c r="F754314" s="94"/>
    </row>
    <row r="754315" spans="6:6">
      <c r="F754315" s="94"/>
    </row>
    <row r="754316" spans="6:6">
      <c r="F754316" s="94"/>
    </row>
    <row r="754317" spans="6:6">
      <c r="F754317" s="94"/>
    </row>
    <row r="754318" spans="6:6">
      <c r="F754318" s="94"/>
    </row>
    <row r="754319" spans="6:6">
      <c r="F754319" s="94"/>
    </row>
    <row r="754320" spans="6:6">
      <c r="F754320" s="94"/>
    </row>
    <row r="754321" spans="6:6">
      <c r="F754321" s="94"/>
    </row>
    <row r="754322" spans="6:6">
      <c r="F754322" s="94"/>
    </row>
    <row r="754323" spans="6:6">
      <c r="F754323" s="94"/>
    </row>
    <row r="754324" spans="6:6">
      <c r="F754324" s="94"/>
    </row>
    <row r="754325" spans="6:6">
      <c r="F754325" s="94"/>
    </row>
    <row r="754326" spans="6:6">
      <c r="F754326" s="94"/>
    </row>
    <row r="754327" spans="6:6">
      <c r="F754327" s="94"/>
    </row>
    <row r="754328" spans="6:6">
      <c r="F754328" s="94"/>
    </row>
    <row r="754329" spans="6:6">
      <c r="F754329" s="94"/>
    </row>
    <row r="754330" spans="6:6">
      <c r="F754330" s="94"/>
    </row>
    <row r="754331" spans="6:6">
      <c r="F754331" s="94"/>
    </row>
    <row r="754332" spans="6:6">
      <c r="F754332" s="94"/>
    </row>
    <row r="754333" spans="6:6">
      <c r="F754333" s="94"/>
    </row>
    <row r="754334" spans="6:6">
      <c r="F754334" s="94"/>
    </row>
    <row r="754335" spans="6:6">
      <c r="F754335" s="94"/>
    </row>
    <row r="754336" spans="6:6">
      <c r="F754336" s="94"/>
    </row>
    <row r="754337" spans="6:6">
      <c r="F754337" s="94"/>
    </row>
    <row r="754338" spans="6:6">
      <c r="F754338" s="94"/>
    </row>
    <row r="754339" spans="6:6">
      <c r="F754339" s="94"/>
    </row>
    <row r="754340" spans="6:6">
      <c r="F754340" s="94"/>
    </row>
    <row r="754341" spans="6:6">
      <c r="F754341" s="94"/>
    </row>
    <row r="754342" spans="6:6">
      <c r="F754342" s="94"/>
    </row>
    <row r="754343" spans="6:6">
      <c r="F754343" s="94"/>
    </row>
    <row r="754344" spans="6:6">
      <c r="F754344" s="94"/>
    </row>
    <row r="754345" spans="6:6">
      <c r="F754345" s="94"/>
    </row>
    <row r="754346" spans="6:6">
      <c r="F754346" s="94"/>
    </row>
    <row r="754347" spans="6:6">
      <c r="F754347" s="94"/>
    </row>
    <row r="754348" spans="6:6">
      <c r="F754348" s="94"/>
    </row>
    <row r="754349" spans="6:6">
      <c r="F754349" s="94"/>
    </row>
    <row r="754350" spans="6:6">
      <c r="F754350" s="94"/>
    </row>
    <row r="754351" spans="6:6">
      <c r="F754351" s="94"/>
    </row>
    <row r="754352" spans="6:6">
      <c r="F754352" s="94"/>
    </row>
    <row r="754353" spans="6:6">
      <c r="F754353" s="94"/>
    </row>
    <row r="754354" spans="6:6">
      <c r="F754354" s="94"/>
    </row>
    <row r="754355" spans="6:6">
      <c r="F754355" s="94"/>
    </row>
    <row r="754356" spans="6:6">
      <c r="F754356" s="94"/>
    </row>
    <row r="754357" spans="6:6">
      <c r="F754357" s="94"/>
    </row>
    <row r="754358" spans="6:6">
      <c r="F754358" s="94"/>
    </row>
    <row r="754359" spans="6:6">
      <c r="F754359" s="94"/>
    </row>
    <row r="754360" spans="6:6">
      <c r="F754360" s="94"/>
    </row>
    <row r="754361" spans="6:6">
      <c r="F754361" s="94"/>
    </row>
    <row r="754362" spans="6:6">
      <c r="F754362" s="94"/>
    </row>
    <row r="754363" spans="6:6">
      <c r="F754363" s="94"/>
    </row>
    <row r="754364" spans="6:6">
      <c r="F754364" s="94"/>
    </row>
    <row r="754365" spans="6:6">
      <c r="F754365" s="94"/>
    </row>
    <row r="754366" spans="6:6">
      <c r="F754366" s="94"/>
    </row>
    <row r="754367" spans="6:6">
      <c r="F754367" s="94"/>
    </row>
    <row r="754368" spans="6:6">
      <c r="F754368" s="94"/>
    </row>
    <row r="754369" spans="6:6">
      <c r="F754369" s="94"/>
    </row>
    <row r="754370" spans="6:6">
      <c r="F754370" s="94"/>
    </row>
    <row r="754371" spans="6:6">
      <c r="F754371" s="94"/>
    </row>
    <row r="754372" spans="6:6">
      <c r="F754372" s="94"/>
    </row>
    <row r="754373" spans="6:6">
      <c r="F754373" s="94"/>
    </row>
    <row r="754374" spans="6:6">
      <c r="F754374" s="94"/>
    </row>
    <row r="754375" spans="6:6">
      <c r="F754375" s="94"/>
    </row>
    <row r="754376" spans="6:6">
      <c r="F754376" s="94"/>
    </row>
    <row r="754377" spans="6:6">
      <c r="F754377" s="94"/>
    </row>
    <row r="754378" spans="6:6">
      <c r="F754378" s="94"/>
    </row>
    <row r="754379" spans="6:6">
      <c r="F754379" s="94"/>
    </row>
    <row r="754380" spans="6:6">
      <c r="F754380" s="94"/>
    </row>
    <row r="754381" spans="6:6">
      <c r="F754381" s="94"/>
    </row>
    <row r="754382" spans="6:6">
      <c r="F754382" s="94"/>
    </row>
    <row r="754383" spans="6:6">
      <c r="F754383" s="94"/>
    </row>
    <row r="754384" spans="6:6">
      <c r="F754384" s="94"/>
    </row>
    <row r="754385" spans="6:6">
      <c r="F754385" s="94"/>
    </row>
    <row r="754386" spans="6:6">
      <c r="F754386" s="94"/>
    </row>
    <row r="754387" spans="6:6">
      <c r="F754387" s="94"/>
    </row>
    <row r="754388" spans="6:6">
      <c r="F754388" s="94"/>
    </row>
    <row r="754389" spans="6:6">
      <c r="F754389" s="94"/>
    </row>
    <row r="754390" spans="6:6">
      <c r="F754390" s="94"/>
    </row>
    <row r="754391" spans="6:6">
      <c r="F754391" s="94"/>
    </row>
    <row r="754392" spans="6:6">
      <c r="F754392" s="94"/>
    </row>
    <row r="754393" spans="6:6">
      <c r="F754393" s="94"/>
    </row>
    <row r="754394" spans="6:6">
      <c r="F754394" s="94"/>
    </row>
    <row r="754395" spans="6:6">
      <c r="F754395" s="94"/>
    </row>
    <row r="754396" spans="6:6">
      <c r="F754396" s="94"/>
    </row>
    <row r="754397" spans="6:6">
      <c r="F754397" s="94"/>
    </row>
    <row r="754398" spans="6:6">
      <c r="F754398" s="94"/>
    </row>
    <row r="754399" spans="6:6">
      <c r="F754399" s="94"/>
    </row>
    <row r="754400" spans="6:6">
      <c r="F754400" s="94"/>
    </row>
    <row r="754401" spans="6:6">
      <c r="F754401" s="94"/>
    </row>
    <row r="754402" spans="6:6">
      <c r="F754402" s="94"/>
    </row>
    <row r="754403" spans="6:6">
      <c r="F754403" s="94"/>
    </row>
    <row r="754404" spans="6:6">
      <c r="F754404" s="94"/>
    </row>
    <row r="754405" spans="6:6">
      <c r="F754405" s="94"/>
    </row>
    <row r="754406" spans="6:6">
      <c r="F754406" s="94"/>
    </row>
    <row r="754407" spans="6:6">
      <c r="F754407" s="94"/>
    </row>
    <row r="754408" spans="6:6">
      <c r="F754408" s="94"/>
    </row>
    <row r="754409" spans="6:6">
      <c r="F754409" s="94"/>
    </row>
    <row r="754410" spans="6:6">
      <c r="F754410" s="94"/>
    </row>
    <row r="754411" spans="6:6">
      <c r="F754411" s="94"/>
    </row>
    <row r="754412" spans="6:6">
      <c r="F754412" s="94"/>
    </row>
    <row r="754413" spans="6:6">
      <c r="F754413" s="94"/>
    </row>
    <row r="754414" spans="6:6">
      <c r="F754414" s="94"/>
    </row>
    <row r="754415" spans="6:6">
      <c r="F754415" s="94"/>
    </row>
    <row r="754416" spans="6:6">
      <c r="F754416" s="94"/>
    </row>
    <row r="754417" spans="6:6">
      <c r="F754417" s="94"/>
    </row>
    <row r="754418" spans="6:6">
      <c r="F754418" s="94"/>
    </row>
    <row r="754419" spans="6:6">
      <c r="F754419" s="94"/>
    </row>
    <row r="754420" spans="6:6">
      <c r="F754420" s="94"/>
    </row>
    <row r="754421" spans="6:6">
      <c r="F754421" s="94"/>
    </row>
    <row r="754422" spans="6:6">
      <c r="F754422" s="94"/>
    </row>
    <row r="754423" spans="6:6">
      <c r="F754423" s="94"/>
    </row>
    <row r="754424" spans="6:6">
      <c r="F754424" s="94"/>
    </row>
    <row r="754425" spans="6:6">
      <c r="F754425" s="94"/>
    </row>
    <row r="754426" spans="6:6">
      <c r="F754426" s="94"/>
    </row>
    <row r="754427" spans="6:6">
      <c r="F754427" s="94"/>
    </row>
    <row r="754428" spans="6:6">
      <c r="F754428" s="94"/>
    </row>
    <row r="754429" spans="6:6">
      <c r="F754429" s="94"/>
    </row>
    <row r="754430" spans="6:6">
      <c r="F754430" s="94"/>
    </row>
    <row r="754431" spans="6:6">
      <c r="F754431" s="94"/>
    </row>
    <row r="754432" spans="6:6">
      <c r="F754432" s="94"/>
    </row>
    <row r="754433" spans="6:6">
      <c r="F754433" s="94"/>
    </row>
    <row r="754434" spans="6:6">
      <c r="F754434" s="94"/>
    </row>
    <row r="754435" spans="6:6">
      <c r="F754435" s="94"/>
    </row>
    <row r="754436" spans="6:6">
      <c r="F754436" s="94"/>
    </row>
    <row r="754437" spans="6:6">
      <c r="F754437" s="94"/>
    </row>
    <row r="754438" spans="6:6">
      <c r="F754438" s="94"/>
    </row>
    <row r="754439" spans="6:6">
      <c r="F754439" s="94"/>
    </row>
    <row r="754440" spans="6:6">
      <c r="F754440" s="94"/>
    </row>
    <row r="754441" spans="6:6">
      <c r="F754441" s="94"/>
    </row>
    <row r="754442" spans="6:6">
      <c r="F754442" s="94"/>
    </row>
    <row r="754443" spans="6:6">
      <c r="F754443" s="94"/>
    </row>
    <row r="754444" spans="6:6">
      <c r="F754444" s="94"/>
    </row>
    <row r="754445" spans="6:6">
      <c r="F754445" s="94"/>
    </row>
    <row r="754446" spans="6:6">
      <c r="F754446" s="94"/>
    </row>
    <row r="754447" spans="6:6">
      <c r="F754447" s="94"/>
    </row>
    <row r="754448" spans="6:6">
      <c r="F754448" s="94"/>
    </row>
    <row r="754449" spans="6:6">
      <c r="F754449" s="94"/>
    </row>
    <row r="754450" spans="6:6">
      <c r="F754450" s="94"/>
    </row>
    <row r="754451" spans="6:6">
      <c r="F754451" s="94"/>
    </row>
    <row r="754452" spans="6:6">
      <c r="F754452" s="94"/>
    </row>
    <row r="754453" spans="6:6">
      <c r="F754453" s="94"/>
    </row>
    <row r="754454" spans="6:6">
      <c r="F754454" s="94"/>
    </row>
    <row r="754455" spans="6:6">
      <c r="F754455" s="94"/>
    </row>
    <row r="754456" spans="6:6">
      <c r="F754456" s="94"/>
    </row>
    <row r="754457" spans="6:6">
      <c r="F754457" s="94"/>
    </row>
    <row r="754458" spans="6:6">
      <c r="F754458" s="94"/>
    </row>
    <row r="754459" spans="6:6">
      <c r="F754459" s="94"/>
    </row>
    <row r="754460" spans="6:6">
      <c r="F754460" s="94"/>
    </row>
    <row r="754461" spans="6:6">
      <c r="F754461" s="94"/>
    </row>
    <row r="754462" spans="6:6">
      <c r="F754462" s="94"/>
    </row>
    <row r="754463" spans="6:6">
      <c r="F754463" s="94"/>
    </row>
    <row r="754464" spans="6:6">
      <c r="F754464" s="94"/>
    </row>
    <row r="754465" spans="6:6">
      <c r="F754465" s="94"/>
    </row>
    <row r="754466" spans="6:6">
      <c r="F754466" s="94"/>
    </row>
    <row r="754467" spans="6:6">
      <c r="F754467" s="94"/>
    </row>
    <row r="754468" spans="6:6">
      <c r="F754468" s="94"/>
    </row>
    <row r="754469" spans="6:6">
      <c r="F754469" s="94"/>
    </row>
    <row r="754470" spans="6:6">
      <c r="F754470" s="94"/>
    </row>
    <row r="754471" spans="6:6">
      <c r="F754471" s="94"/>
    </row>
    <row r="754472" spans="6:6">
      <c r="F754472" s="94"/>
    </row>
    <row r="754473" spans="6:6">
      <c r="F754473" s="94"/>
    </row>
    <row r="754474" spans="6:6">
      <c r="F754474" s="94"/>
    </row>
    <row r="754475" spans="6:6">
      <c r="F754475" s="94"/>
    </row>
    <row r="754476" spans="6:6">
      <c r="F754476" s="94"/>
    </row>
    <row r="754477" spans="6:6">
      <c r="F754477" s="94"/>
    </row>
    <row r="754478" spans="6:6">
      <c r="F754478" s="94"/>
    </row>
    <row r="754479" spans="6:6">
      <c r="F754479" s="94"/>
    </row>
    <row r="754480" spans="6:6">
      <c r="F754480" s="94"/>
    </row>
    <row r="754481" spans="6:6">
      <c r="F754481" s="94"/>
    </row>
    <row r="754482" spans="6:6">
      <c r="F754482" s="94"/>
    </row>
    <row r="754483" spans="6:6">
      <c r="F754483" s="94"/>
    </row>
    <row r="754484" spans="6:6">
      <c r="F754484" s="94"/>
    </row>
    <row r="754485" spans="6:6">
      <c r="F754485" s="94"/>
    </row>
    <row r="754486" spans="6:6">
      <c r="F754486" s="94"/>
    </row>
    <row r="754487" spans="6:6">
      <c r="F754487" s="94"/>
    </row>
    <row r="754488" spans="6:6">
      <c r="F754488" s="94"/>
    </row>
    <row r="754489" spans="6:6">
      <c r="F754489" s="94"/>
    </row>
    <row r="754490" spans="6:6">
      <c r="F754490" s="94"/>
    </row>
    <row r="754491" spans="6:6">
      <c r="F754491" s="94"/>
    </row>
    <row r="754492" spans="6:6">
      <c r="F754492" s="94"/>
    </row>
    <row r="754493" spans="6:6">
      <c r="F754493" s="94"/>
    </row>
    <row r="754494" spans="6:6">
      <c r="F754494" s="94"/>
    </row>
    <row r="754495" spans="6:6">
      <c r="F754495" s="94"/>
    </row>
    <row r="754496" spans="6:6">
      <c r="F754496" s="94"/>
    </row>
    <row r="754497" spans="6:6">
      <c r="F754497" s="94"/>
    </row>
    <row r="754498" spans="6:6">
      <c r="F754498" s="94"/>
    </row>
    <row r="754499" spans="6:6">
      <c r="F754499" s="94"/>
    </row>
    <row r="754500" spans="6:6">
      <c r="F754500" s="94"/>
    </row>
    <row r="754501" spans="6:6">
      <c r="F754501" s="94"/>
    </row>
    <row r="754502" spans="6:6">
      <c r="F754502" s="94"/>
    </row>
    <row r="754503" spans="6:6">
      <c r="F754503" s="94"/>
    </row>
    <row r="754504" spans="6:6">
      <c r="F754504" s="94"/>
    </row>
    <row r="754505" spans="6:6">
      <c r="F754505" s="94"/>
    </row>
    <row r="754506" spans="6:6">
      <c r="F754506" s="94"/>
    </row>
    <row r="754507" spans="6:6">
      <c r="F754507" s="94"/>
    </row>
    <row r="754508" spans="6:6">
      <c r="F754508" s="94"/>
    </row>
    <row r="754509" spans="6:6">
      <c r="F754509" s="94"/>
    </row>
    <row r="754510" spans="6:6">
      <c r="F754510" s="94"/>
    </row>
    <row r="754511" spans="6:6">
      <c r="F754511" s="94"/>
    </row>
    <row r="754512" spans="6:6">
      <c r="F754512" s="94"/>
    </row>
    <row r="754513" spans="6:6">
      <c r="F754513" s="94"/>
    </row>
    <row r="754514" spans="6:6">
      <c r="F754514" s="94"/>
    </row>
    <row r="754515" spans="6:6">
      <c r="F754515" s="94"/>
    </row>
    <row r="754516" spans="6:6">
      <c r="F754516" s="94"/>
    </row>
    <row r="754517" spans="6:6">
      <c r="F754517" s="94"/>
    </row>
    <row r="754518" spans="6:6">
      <c r="F754518" s="94"/>
    </row>
    <row r="754519" spans="6:6">
      <c r="F754519" s="94"/>
    </row>
    <row r="754520" spans="6:6">
      <c r="F754520" s="94"/>
    </row>
    <row r="754521" spans="6:6">
      <c r="F754521" s="94"/>
    </row>
    <row r="754522" spans="6:6">
      <c r="F754522" s="94"/>
    </row>
    <row r="754523" spans="6:6">
      <c r="F754523" s="94"/>
    </row>
    <row r="754524" spans="6:6">
      <c r="F754524" s="94"/>
    </row>
    <row r="754525" spans="6:6">
      <c r="F754525" s="94"/>
    </row>
    <row r="754526" spans="6:6">
      <c r="F754526" s="94"/>
    </row>
    <row r="754527" spans="6:6">
      <c r="F754527" s="94"/>
    </row>
    <row r="754528" spans="6:6">
      <c r="F754528" s="94"/>
    </row>
    <row r="754529" spans="6:6">
      <c r="F754529" s="94"/>
    </row>
    <row r="754530" spans="6:6">
      <c r="F754530" s="94"/>
    </row>
    <row r="754531" spans="6:6">
      <c r="F754531" s="94"/>
    </row>
    <row r="754532" spans="6:6">
      <c r="F754532" s="94"/>
    </row>
    <row r="754533" spans="6:6">
      <c r="F754533" s="94"/>
    </row>
    <row r="754534" spans="6:6">
      <c r="F754534" s="94"/>
    </row>
    <row r="754535" spans="6:6">
      <c r="F754535" s="94"/>
    </row>
    <row r="754536" spans="6:6">
      <c r="F754536" s="94"/>
    </row>
    <row r="754537" spans="6:6">
      <c r="F754537" s="94"/>
    </row>
    <row r="754538" spans="6:6">
      <c r="F754538" s="94"/>
    </row>
    <row r="754539" spans="6:6">
      <c r="F754539" s="94"/>
    </row>
    <row r="754540" spans="6:6">
      <c r="F754540" s="94"/>
    </row>
    <row r="754541" spans="6:6">
      <c r="F754541" s="94"/>
    </row>
    <row r="754542" spans="6:6">
      <c r="F754542" s="94"/>
    </row>
    <row r="754543" spans="6:6">
      <c r="F754543" s="94"/>
    </row>
    <row r="754544" spans="6:6">
      <c r="F754544" s="94"/>
    </row>
    <row r="754545" spans="6:6">
      <c r="F754545" s="94"/>
    </row>
    <row r="754546" spans="6:6">
      <c r="F754546" s="94"/>
    </row>
    <row r="754547" spans="6:6">
      <c r="F754547" s="94"/>
    </row>
    <row r="754548" spans="6:6">
      <c r="F754548" s="94"/>
    </row>
    <row r="754549" spans="6:6">
      <c r="F754549" s="94"/>
    </row>
    <row r="754550" spans="6:6">
      <c r="F754550" s="94"/>
    </row>
    <row r="754551" spans="6:6">
      <c r="F754551" s="94"/>
    </row>
    <row r="754552" spans="6:6">
      <c r="F754552" s="94"/>
    </row>
    <row r="754553" spans="6:6">
      <c r="F754553" s="94"/>
    </row>
    <row r="754554" spans="6:6">
      <c r="F754554" s="94"/>
    </row>
    <row r="754555" spans="6:6">
      <c r="F754555" s="94"/>
    </row>
    <row r="754556" spans="6:6">
      <c r="F754556" s="94"/>
    </row>
    <row r="754557" spans="6:6">
      <c r="F754557" s="94"/>
    </row>
    <row r="754558" spans="6:6">
      <c r="F754558" s="94"/>
    </row>
    <row r="754559" spans="6:6">
      <c r="F754559" s="94"/>
    </row>
    <row r="754560" spans="6:6">
      <c r="F754560" s="94"/>
    </row>
    <row r="754561" spans="6:6">
      <c r="F754561" s="94"/>
    </row>
    <row r="754562" spans="6:6">
      <c r="F754562" s="94"/>
    </row>
    <row r="754563" spans="6:6">
      <c r="F754563" s="94"/>
    </row>
    <row r="754564" spans="6:6">
      <c r="F754564" s="94"/>
    </row>
    <row r="754565" spans="6:6">
      <c r="F754565" s="94"/>
    </row>
    <row r="754566" spans="6:6">
      <c r="F754566" s="94"/>
    </row>
    <row r="754567" spans="6:6">
      <c r="F754567" s="94"/>
    </row>
    <row r="754568" spans="6:6">
      <c r="F754568" s="94"/>
    </row>
    <row r="754569" spans="6:6">
      <c r="F754569" s="94"/>
    </row>
    <row r="754570" spans="6:6">
      <c r="F754570" s="94"/>
    </row>
    <row r="754571" spans="6:6">
      <c r="F754571" s="94"/>
    </row>
    <row r="754572" spans="6:6">
      <c r="F754572" s="94"/>
    </row>
    <row r="754573" spans="6:6">
      <c r="F754573" s="94"/>
    </row>
    <row r="754574" spans="6:6">
      <c r="F754574" s="94"/>
    </row>
    <row r="754575" spans="6:6">
      <c r="F754575" s="94"/>
    </row>
    <row r="754576" spans="6:6">
      <c r="F754576" s="94"/>
    </row>
    <row r="754577" spans="6:6">
      <c r="F754577" s="94"/>
    </row>
    <row r="754578" spans="6:6">
      <c r="F754578" s="94"/>
    </row>
    <row r="754579" spans="6:6">
      <c r="F754579" s="94"/>
    </row>
    <row r="754580" spans="6:6">
      <c r="F754580" s="94"/>
    </row>
    <row r="754581" spans="6:6">
      <c r="F754581" s="94"/>
    </row>
    <row r="754582" spans="6:6">
      <c r="F754582" s="94"/>
    </row>
    <row r="754583" spans="6:6">
      <c r="F754583" s="94"/>
    </row>
    <row r="754584" spans="6:6">
      <c r="F754584" s="94"/>
    </row>
    <row r="754585" spans="6:6">
      <c r="F754585" s="94"/>
    </row>
    <row r="754586" spans="6:6">
      <c r="F754586" s="94"/>
    </row>
    <row r="754587" spans="6:6">
      <c r="F754587" s="94"/>
    </row>
    <row r="754588" spans="6:6">
      <c r="F754588" s="94"/>
    </row>
    <row r="754589" spans="6:6">
      <c r="F754589" s="94"/>
    </row>
    <row r="754590" spans="6:6">
      <c r="F754590" s="94"/>
    </row>
    <row r="754591" spans="6:6">
      <c r="F754591" s="94"/>
    </row>
    <row r="754592" spans="6:6">
      <c r="F754592" s="94"/>
    </row>
    <row r="754593" spans="6:6">
      <c r="F754593" s="94"/>
    </row>
    <row r="754594" spans="6:6">
      <c r="F754594" s="94"/>
    </row>
    <row r="754595" spans="6:6">
      <c r="F754595" s="94"/>
    </row>
    <row r="754596" spans="6:6">
      <c r="F754596" s="94"/>
    </row>
    <row r="754597" spans="6:6">
      <c r="F754597" s="94"/>
    </row>
    <row r="754598" spans="6:6">
      <c r="F754598" s="94"/>
    </row>
    <row r="754599" spans="6:6">
      <c r="F754599" s="94"/>
    </row>
    <row r="754600" spans="6:6">
      <c r="F754600" s="94"/>
    </row>
    <row r="754601" spans="6:6">
      <c r="F754601" s="94"/>
    </row>
    <row r="754602" spans="6:6">
      <c r="F754602" s="94"/>
    </row>
    <row r="754603" spans="6:6">
      <c r="F754603" s="94"/>
    </row>
    <row r="754604" spans="6:6">
      <c r="F754604" s="94"/>
    </row>
    <row r="754605" spans="6:6">
      <c r="F754605" s="94"/>
    </row>
    <row r="754606" spans="6:6">
      <c r="F754606" s="94"/>
    </row>
    <row r="754607" spans="6:6">
      <c r="F754607" s="94"/>
    </row>
    <row r="754608" spans="6:6">
      <c r="F754608" s="94"/>
    </row>
    <row r="754609" spans="6:6">
      <c r="F754609" s="94"/>
    </row>
    <row r="754610" spans="6:6">
      <c r="F754610" s="94"/>
    </row>
    <row r="754611" spans="6:6">
      <c r="F754611" s="94"/>
    </row>
    <row r="754612" spans="6:6">
      <c r="F754612" s="94"/>
    </row>
    <row r="754613" spans="6:6">
      <c r="F754613" s="94"/>
    </row>
    <row r="754614" spans="6:6">
      <c r="F754614" s="94"/>
    </row>
    <row r="754615" spans="6:6">
      <c r="F754615" s="94"/>
    </row>
    <row r="754616" spans="6:6">
      <c r="F754616" s="94"/>
    </row>
    <row r="754617" spans="6:6">
      <c r="F754617" s="94"/>
    </row>
    <row r="754618" spans="6:6">
      <c r="F754618" s="94"/>
    </row>
    <row r="754619" spans="6:6">
      <c r="F754619" s="94"/>
    </row>
    <row r="754620" spans="6:6">
      <c r="F754620" s="94"/>
    </row>
    <row r="754621" spans="6:6">
      <c r="F754621" s="94"/>
    </row>
    <row r="754622" spans="6:6">
      <c r="F754622" s="94"/>
    </row>
    <row r="754623" spans="6:6">
      <c r="F754623" s="94"/>
    </row>
    <row r="754624" spans="6:6">
      <c r="F754624" s="94"/>
    </row>
    <row r="754625" spans="6:6">
      <c r="F754625" s="94"/>
    </row>
    <row r="754626" spans="6:6">
      <c r="F754626" s="94"/>
    </row>
    <row r="754627" spans="6:6">
      <c r="F754627" s="94"/>
    </row>
    <row r="754628" spans="6:6">
      <c r="F754628" s="94"/>
    </row>
    <row r="754629" spans="6:6">
      <c r="F754629" s="94"/>
    </row>
    <row r="754630" spans="6:6">
      <c r="F754630" s="94"/>
    </row>
    <row r="754631" spans="6:6">
      <c r="F754631" s="94"/>
    </row>
    <row r="754632" spans="6:6">
      <c r="F754632" s="94"/>
    </row>
    <row r="754633" spans="6:6">
      <c r="F754633" s="94"/>
    </row>
    <row r="754634" spans="6:6">
      <c r="F754634" s="94"/>
    </row>
    <row r="754635" spans="6:6">
      <c r="F754635" s="94"/>
    </row>
    <row r="754636" spans="6:6">
      <c r="F754636" s="94"/>
    </row>
    <row r="754637" spans="6:6">
      <c r="F754637" s="94"/>
    </row>
    <row r="754638" spans="6:6">
      <c r="F754638" s="94"/>
    </row>
    <row r="754639" spans="6:6">
      <c r="F754639" s="94"/>
    </row>
    <row r="754640" spans="6:6">
      <c r="F754640" s="94"/>
    </row>
    <row r="754641" spans="6:6">
      <c r="F754641" s="94"/>
    </row>
    <row r="754642" spans="6:6">
      <c r="F754642" s="94"/>
    </row>
    <row r="754643" spans="6:6">
      <c r="F754643" s="94"/>
    </row>
    <row r="754644" spans="6:6">
      <c r="F754644" s="94"/>
    </row>
    <row r="754645" spans="6:6">
      <c r="F754645" s="94"/>
    </row>
    <row r="754646" spans="6:6">
      <c r="F754646" s="94"/>
    </row>
    <row r="754647" spans="6:6">
      <c r="F754647" s="94"/>
    </row>
    <row r="754648" spans="6:6">
      <c r="F754648" s="94"/>
    </row>
    <row r="754649" spans="6:6">
      <c r="F754649" s="94"/>
    </row>
    <row r="754650" spans="6:6">
      <c r="F754650" s="94"/>
    </row>
    <row r="754651" spans="6:6">
      <c r="F754651" s="94"/>
    </row>
    <row r="754652" spans="6:6">
      <c r="F754652" s="94"/>
    </row>
    <row r="754653" spans="6:6">
      <c r="F754653" s="94"/>
    </row>
    <row r="754654" spans="6:6">
      <c r="F754654" s="94"/>
    </row>
    <row r="754655" spans="6:6">
      <c r="F754655" s="94"/>
    </row>
    <row r="754656" spans="6:6">
      <c r="F754656" s="94"/>
    </row>
    <row r="754657" spans="6:6">
      <c r="F754657" s="94"/>
    </row>
    <row r="754658" spans="6:6">
      <c r="F754658" s="94"/>
    </row>
    <row r="754659" spans="6:6">
      <c r="F754659" s="94"/>
    </row>
    <row r="754660" spans="6:6">
      <c r="F754660" s="94"/>
    </row>
    <row r="754661" spans="6:6">
      <c r="F754661" s="94"/>
    </row>
    <row r="754662" spans="6:6">
      <c r="F754662" s="94"/>
    </row>
    <row r="754663" spans="6:6">
      <c r="F754663" s="94"/>
    </row>
    <row r="754664" spans="6:6">
      <c r="F754664" s="94"/>
    </row>
    <row r="754665" spans="6:6">
      <c r="F754665" s="94"/>
    </row>
    <row r="754666" spans="6:6">
      <c r="F754666" s="94"/>
    </row>
    <row r="754667" spans="6:6">
      <c r="F754667" s="94"/>
    </row>
    <row r="754668" spans="6:6">
      <c r="F754668" s="94"/>
    </row>
    <row r="754669" spans="6:6">
      <c r="F754669" s="94"/>
    </row>
    <row r="754670" spans="6:6">
      <c r="F754670" s="94"/>
    </row>
    <row r="754671" spans="6:6">
      <c r="F754671" s="94"/>
    </row>
    <row r="754672" spans="6:6">
      <c r="F754672" s="94"/>
    </row>
    <row r="754673" spans="6:6">
      <c r="F754673" s="94"/>
    </row>
    <row r="754674" spans="6:6">
      <c r="F754674" s="94"/>
    </row>
    <row r="754675" spans="6:6">
      <c r="F754675" s="94"/>
    </row>
    <row r="754676" spans="6:6">
      <c r="F754676" s="94"/>
    </row>
    <row r="754677" spans="6:6">
      <c r="F754677" s="94"/>
    </row>
    <row r="754678" spans="6:6">
      <c r="F754678" s="94"/>
    </row>
    <row r="754679" spans="6:6">
      <c r="F754679" s="94"/>
    </row>
    <row r="754680" spans="6:6">
      <c r="F754680" s="94"/>
    </row>
    <row r="754681" spans="6:6">
      <c r="F754681" s="94"/>
    </row>
    <row r="754682" spans="6:6">
      <c r="F754682" s="94"/>
    </row>
    <row r="754683" spans="6:6">
      <c r="F754683" s="94"/>
    </row>
    <row r="754684" spans="6:6">
      <c r="F754684" s="94"/>
    </row>
    <row r="754685" spans="6:6">
      <c r="F754685" s="94"/>
    </row>
    <row r="754686" spans="6:6">
      <c r="F754686" s="94"/>
    </row>
    <row r="754687" spans="6:6">
      <c r="F754687" s="94"/>
    </row>
    <row r="754688" spans="6:6">
      <c r="F754688" s="94"/>
    </row>
    <row r="754689" spans="6:6">
      <c r="F754689" s="94"/>
    </row>
    <row r="754690" spans="6:6">
      <c r="F754690" s="94"/>
    </row>
    <row r="754691" spans="6:6">
      <c r="F754691" s="94"/>
    </row>
    <row r="754692" spans="6:6">
      <c r="F754692" s="94"/>
    </row>
    <row r="754693" spans="6:6">
      <c r="F754693" s="94"/>
    </row>
    <row r="754694" spans="6:6">
      <c r="F754694" s="94"/>
    </row>
    <row r="754695" spans="6:6">
      <c r="F754695" s="94"/>
    </row>
    <row r="754696" spans="6:6">
      <c r="F754696" s="94"/>
    </row>
    <row r="754697" spans="6:6">
      <c r="F754697" s="94"/>
    </row>
    <row r="754698" spans="6:6">
      <c r="F754698" s="94"/>
    </row>
    <row r="754699" spans="6:6">
      <c r="F754699" s="94"/>
    </row>
    <row r="754700" spans="6:6">
      <c r="F754700" s="94"/>
    </row>
    <row r="754701" spans="6:6">
      <c r="F754701" s="94"/>
    </row>
    <row r="754702" spans="6:6">
      <c r="F754702" s="94"/>
    </row>
    <row r="754703" spans="6:6">
      <c r="F754703" s="94"/>
    </row>
    <row r="754704" spans="6:6">
      <c r="F754704" s="94"/>
    </row>
    <row r="754705" spans="6:6">
      <c r="F754705" s="94"/>
    </row>
    <row r="754706" spans="6:6">
      <c r="F754706" s="94"/>
    </row>
    <row r="754707" spans="6:6">
      <c r="F754707" s="94"/>
    </row>
    <row r="754708" spans="6:6">
      <c r="F754708" s="94"/>
    </row>
    <row r="754709" spans="6:6">
      <c r="F754709" s="94"/>
    </row>
    <row r="754710" spans="6:6">
      <c r="F754710" s="94"/>
    </row>
    <row r="754711" spans="6:6">
      <c r="F754711" s="94"/>
    </row>
    <row r="754712" spans="6:6">
      <c r="F754712" s="94"/>
    </row>
    <row r="754713" spans="6:6">
      <c r="F754713" s="94"/>
    </row>
    <row r="754714" spans="6:6">
      <c r="F754714" s="94"/>
    </row>
    <row r="754715" spans="6:6">
      <c r="F754715" s="94"/>
    </row>
    <row r="754716" spans="6:6">
      <c r="F754716" s="94"/>
    </row>
    <row r="754717" spans="6:6">
      <c r="F754717" s="94"/>
    </row>
    <row r="754718" spans="6:6">
      <c r="F754718" s="94"/>
    </row>
    <row r="754719" spans="6:6">
      <c r="F754719" s="94"/>
    </row>
    <row r="754720" spans="6:6">
      <c r="F754720" s="94"/>
    </row>
    <row r="754721" spans="6:6">
      <c r="F754721" s="94"/>
    </row>
    <row r="754722" spans="6:6">
      <c r="F754722" s="94"/>
    </row>
    <row r="754723" spans="6:6">
      <c r="F754723" s="94"/>
    </row>
    <row r="754724" spans="6:6">
      <c r="F754724" s="94"/>
    </row>
    <row r="754725" spans="6:6">
      <c r="F754725" s="94"/>
    </row>
    <row r="754726" spans="6:6">
      <c r="F754726" s="94"/>
    </row>
    <row r="754727" spans="6:6">
      <c r="F754727" s="94"/>
    </row>
    <row r="754728" spans="6:6">
      <c r="F754728" s="94"/>
    </row>
    <row r="754729" spans="6:6">
      <c r="F754729" s="94"/>
    </row>
    <row r="754730" spans="6:6">
      <c r="F754730" s="94"/>
    </row>
    <row r="754731" spans="6:6">
      <c r="F754731" s="94"/>
    </row>
    <row r="754732" spans="6:6">
      <c r="F754732" s="94"/>
    </row>
    <row r="754733" spans="6:6">
      <c r="F754733" s="94"/>
    </row>
    <row r="754734" spans="6:6">
      <c r="F754734" s="94"/>
    </row>
    <row r="754735" spans="6:6">
      <c r="F754735" s="94"/>
    </row>
    <row r="754736" spans="6:6">
      <c r="F754736" s="94"/>
    </row>
    <row r="754737" spans="6:6">
      <c r="F754737" s="94"/>
    </row>
    <row r="754738" spans="6:6">
      <c r="F754738" s="94"/>
    </row>
    <row r="754739" spans="6:6">
      <c r="F754739" s="94"/>
    </row>
    <row r="754740" spans="6:6">
      <c r="F754740" s="94"/>
    </row>
    <row r="754741" spans="6:6">
      <c r="F754741" s="94"/>
    </row>
    <row r="754742" spans="6:6">
      <c r="F754742" s="94"/>
    </row>
    <row r="754743" spans="6:6">
      <c r="F754743" s="94"/>
    </row>
    <row r="754744" spans="6:6">
      <c r="F754744" s="94"/>
    </row>
    <row r="754745" spans="6:6">
      <c r="F754745" s="94"/>
    </row>
    <row r="754746" spans="6:6">
      <c r="F754746" s="94"/>
    </row>
    <row r="754747" spans="6:6">
      <c r="F754747" s="94"/>
    </row>
    <row r="754748" spans="6:6">
      <c r="F754748" s="94"/>
    </row>
    <row r="754749" spans="6:6">
      <c r="F754749" s="94"/>
    </row>
    <row r="754750" spans="6:6">
      <c r="F754750" s="94"/>
    </row>
    <row r="754751" spans="6:6">
      <c r="F754751" s="94"/>
    </row>
    <row r="754752" spans="6:6">
      <c r="F754752" s="94"/>
    </row>
    <row r="754753" spans="6:6">
      <c r="F754753" s="94"/>
    </row>
    <row r="754754" spans="6:6">
      <c r="F754754" s="94"/>
    </row>
    <row r="754755" spans="6:6">
      <c r="F754755" s="94"/>
    </row>
    <row r="754756" spans="6:6">
      <c r="F754756" s="94"/>
    </row>
    <row r="754757" spans="6:6">
      <c r="F754757" s="94"/>
    </row>
    <row r="754758" spans="6:6">
      <c r="F754758" s="94"/>
    </row>
    <row r="754759" spans="6:6">
      <c r="F754759" s="94"/>
    </row>
    <row r="754760" spans="6:6">
      <c r="F754760" s="94"/>
    </row>
    <row r="754761" spans="6:6">
      <c r="F754761" s="94"/>
    </row>
    <row r="754762" spans="6:6">
      <c r="F754762" s="94"/>
    </row>
    <row r="754763" spans="6:6">
      <c r="F754763" s="94"/>
    </row>
    <row r="754764" spans="6:6">
      <c r="F754764" s="94"/>
    </row>
    <row r="754765" spans="6:6">
      <c r="F754765" s="94"/>
    </row>
    <row r="754766" spans="6:6">
      <c r="F754766" s="94"/>
    </row>
    <row r="754767" spans="6:6">
      <c r="F754767" s="94"/>
    </row>
    <row r="754768" spans="6:6">
      <c r="F754768" s="94"/>
    </row>
    <row r="754769" spans="6:6">
      <c r="F754769" s="94"/>
    </row>
    <row r="754770" spans="6:6">
      <c r="F754770" s="94"/>
    </row>
    <row r="754771" spans="6:6">
      <c r="F754771" s="94"/>
    </row>
    <row r="754772" spans="6:6">
      <c r="F754772" s="94"/>
    </row>
    <row r="754773" spans="6:6">
      <c r="F754773" s="94"/>
    </row>
    <row r="754774" spans="6:6">
      <c r="F754774" s="94"/>
    </row>
    <row r="754775" spans="6:6">
      <c r="F754775" s="94"/>
    </row>
    <row r="754776" spans="6:6">
      <c r="F754776" s="94"/>
    </row>
    <row r="754777" spans="6:6">
      <c r="F754777" s="94"/>
    </row>
    <row r="754778" spans="6:6">
      <c r="F754778" s="94"/>
    </row>
    <row r="754779" spans="6:6">
      <c r="F754779" s="94"/>
    </row>
    <row r="754780" spans="6:6">
      <c r="F754780" s="94"/>
    </row>
    <row r="754781" spans="6:6">
      <c r="F754781" s="94"/>
    </row>
    <row r="754782" spans="6:6">
      <c r="F754782" s="94"/>
    </row>
    <row r="754783" spans="6:6">
      <c r="F754783" s="94"/>
    </row>
    <row r="754784" spans="6:6">
      <c r="F754784" s="94"/>
    </row>
    <row r="754785" spans="6:6">
      <c r="F754785" s="94"/>
    </row>
    <row r="754786" spans="6:6">
      <c r="F754786" s="94"/>
    </row>
    <row r="754787" spans="6:6">
      <c r="F754787" s="94"/>
    </row>
    <row r="754788" spans="6:6">
      <c r="F754788" s="94"/>
    </row>
    <row r="754789" spans="6:6">
      <c r="F754789" s="94"/>
    </row>
    <row r="754790" spans="6:6">
      <c r="F754790" s="94"/>
    </row>
    <row r="754791" spans="6:6">
      <c r="F754791" s="94"/>
    </row>
    <row r="754792" spans="6:6">
      <c r="F754792" s="94"/>
    </row>
    <row r="754793" spans="6:6">
      <c r="F754793" s="94"/>
    </row>
    <row r="754794" spans="6:6">
      <c r="F754794" s="94"/>
    </row>
    <row r="754795" spans="6:6">
      <c r="F754795" s="94"/>
    </row>
    <row r="754796" spans="6:6">
      <c r="F754796" s="94"/>
    </row>
    <row r="754797" spans="6:6">
      <c r="F754797" s="94"/>
    </row>
    <row r="754798" spans="6:6">
      <c r="F754798" s="94"/>
    </row>
    <row r="754799" spans="6:6">
      <c r="F754799" s="94"/>
    </row>
    <row r="754800" spans="6:6">
      <c r="F754800" s="94"/>
    </row>
    <row r="754801" spans="6:6">
      <c r="F754801" s="94"/>
    </row>
    <row r="754802" spans="6:6">
      <c r="F754802" s="94"/>
    </row>
    <row r="754803" spans="6:6">
      <c r="F754803" s="94"/>
    </row>
    <row r="754804" spans="6:6">
      <c r="F754804" s="94"/>
    </row>
    <row r="754805" spans="6:6">
      <c r="F754805" s="94"/>
    </row>
    <row r="754806" spans="6:6">
      <c r="F754806" s="94"/>
    </row>
    <row r="754807" spans="6:6">
      <c r="F754807" s="94"/>
    </row>
    <row r="754808" spans="6:6">
      <c r="F754808" s="94"/>
    </row>
    <row r="754809" spans="6:6">
      <c r="F754809" s="94"/>
    </row>
    <row r="754810" spans="6:6">
      <c r="F754810" s="94"/>
    </row>
    <row r="754811" spans="6:6">
      <c r="F754811" s="94"/>
    </row>
    <row r="754812" spans="6:6">
      <c r="F754812" s="94"/>
    </row>
    <row r="754813" spans="6:6">
      <c r="F754813" s="94"/>
    </row>
    <row r="754814" spans="6:6">
      <c r="F754814" s="94"/>
    </row>
    <row r="754815" spans="6:6">
      <c r="F754815" s="94"/>
    </row>
    <row r="754816" spans="6:6">
      <c r="F754816" s="94"/>
    </row>
    <row r="754817" spans="6:6">
      <c r="F754817" s="94"/>
    </row>
    <row r="754818" spans="6:6">
      <c r="F754818" s="94"/>
    </row>
    <row r="754819" spans="6:6">
      <c r="F754819" s="94"/>
    </row>
    <row r="754820" spans="6:6">
      <c r="F754820" s="94"/>
    </row>
    <row r="754821" spans="6:6">
      <c r="F754821" s="94"/>
    </row>
    <row r="754822" spans="6:6">
      <c r="F754822" s="94"/>
    </row>
    <row r="754823" spans="6:6">
      <c r="F754823" s="94"/>
    </row>
    <row r="754824" spans="6:6">
      <c r="F754824" s="94"/>
    </row>
    <row r="754825" spans="6:6">
      <c r="F754825" s="94"/>
    </row>
    <row r="754826" spans="6:6">
      <c r="F754826" s="94"/>
    </row>
    <row r="754827" spans="6:6">
      <c r="F754827" s="94"/>
    </row>
    <row r="754828" spans="6:6">
      <c r="F754828" s="94"/>
    </row>
    <row r="754829" spans="6:6">
      <c r="F754829" s="94"/>
    </row>
    <row r="754830" spans="6:6">
      <c r="F754830" s="94"/>
    </row>
    <row r="754831" spans="6:6">
      <c r="F754831" s="94"/>
    </row>
    <row r="754832" spans="6:6">
      <c r="F754832" s="94"/>
    </row>
    <row r="754833" spans="6:6">
      <c r="F754833" s="94"/>
    </row>
    <row r="754834" spans="6:6">
      <c r="F754834" s="94"/>
    </row>
    <row r="754835" spans="6:6">
      <c r="F754835" s="94"/>
    </row>
    <row r="754836" spans="6:6">
      <c r="F754836" s="94"/>
    </row>
    <row r="754837" spans="6:6">
      <c r="F754837" s="94"/>
    </row>
    <row r="754838" spans="6:6">
      <c r="F754838" s="94"/>
    </row>
    <row r="754839" spans="6:6">
      <c r="F754839" s="94"/>
    </row>
    <row r="754840" spans="6:6">
      <c r="F754840" s="94"/>
    </row>
    <row r="754841" spans="6:6">
      <c r="F754841" s="94"/>
    </row>
    <row r="754842" spans="6:6">
      <c r="F754842" s="94"/>
    </row>
    <row r="754843" spans="6:6">
      <c r="F754843" s="94"/>
    </row>
    <row r="754844" spans="6:6">
      <c r="F754844" s="94"/>
    </row>
    <row r="754845" spans="6:6">
      <c r="F754845" s="94"/>
    </row>
    <row r="754846" spans="6:6">
      <c r="F754846" s="94"/>
    </row>
    <row r="754847" spans="6:6">
      <c r="F754847" s="94"/>
    </row>
    <row r="754848" spans="6:6">
      <c r="F754848" s="94"/>
    </row>
    <row r="754849" spans="6:6">
      <c r="F754849" s="94"/>
    </row>
    <row r="754850" spans="6:6">
      <c r="F754850" s="94"/>
    </row>
    <row r="754851" spans="6:6">
      <c r="F754851" s="94"/>
    </row>
    <row r="754852" spans="6:6">
      <c r="F754852" s="94"/>
    </row>
    <row r="754853" spans="6:6">
      <c r="F754853" s="94"/>
    </row>
    <row r="754854" spans="6:6">
      <c r="F754854" s="94"/>
    </row>
    <row r="754855" spans="6:6">
      <c r="F754855" s="94"/>
    </row>
    <row r="754856" spans="6:6">
      <c r="F754856" s="94"/>
    </row>
    <row r="754857" spans="6:6">
      <c r="F754857" s="94"/>
    </row>
    <row r="754858" spans="6:6">
      <c r="F754858" s="94"/>
    </row>
    <row r="754859" spans="6:6">
      <c r="F754859" s="94"/>
    </row>
    <row r="754860" spans="6:6">
      <c r="F754860" s="94"/>
    </row>
    <row r="754861" spans="6:6">
      <c r="F754861" s="94"/>
    </row>
    <row r="754862" spans="6:6">
      <c r="F754862" s="94"/>
    </row>
    <row r="754863" spans="6:6">
      <c r="F754863" s="94"/>
    </row>
    <row r="754864" spans="6:6">
      <c r="F754864" s="94"/>
    </row>
    <row r="754865" spans="6:6">
      <c r="F754865" s="94"/>
    </row>
    <row r="754866" spans="6:6">
      <c r="F754866" s="94"/>
    </row>
    <row r="754867" spans="6:6">
      <c r="F754867" s="94"/>
    </row>
    <row r="754868" spans="6:6">
      <c r="F754868" s="94"/>
    </row>
    <row r="754869" spans="6:6">
      <c r="F754869" s="94"/>
    </row>
    <row r="754870" spans="6:6">
      <c r="F754870" s="94"/>
    </row>
    <row r="754871" spans="6:6">
      <c r="F754871" s="94"/>
    </row>
    <row r="754872" spans="6:6">
      <c r="F754872" s="94"/>
    </row>
    <row r="754873" spans="6:6">
      <c r="F754873" s="94"/>
    </row>
    <row r="754874" spans="6:6">
      <c r="F754874" s="94"/>
    </row>
    <row r="754875" spans="6:6">
      <c r="F754875" s="94"/>
    </row>
    <row r="754876" spans="6:6">
      <c r="F754876" s="94"/>
    </row>
    <row r="754877" spans="6:6">
      <c r="F754877" s="94"/>
    </row>
    <row r="754878" spans="6:6">
      <c r="F754878" s="94"/>
    </row>
    <row r="754879" spans="6:6">
      <c r="F754879" s="94"/>
    </row>
    <row r="754880" spans="6:6">
      <c r="F754880" s="94"/>
    </row>
    <row r="754881" spans="6:6">
      <c r="F754881" s="94"/>
    </row>
    <row r="754882" spans="6:6">
      <c r="F754882" s="94"/>
    </row>
    <row r="754883" spans="6:6">
      <c r="F754883" s="94"/>
    </row>
    <row r="754884" spans="6:6">
      <c r="F754884" s="94"/>
    </row>
    <row r="754885" spans="6:6">
      <c r="F754885" s="94"/>
    </row>
    <row r="754886" spans="6:6">
      <c r="F754886" s="94"/>
    </row>
    <row r="754887" spans="6:6">
      <c r="F754887" s="94"/>
    </row>
    <row r="754888" spans="6:6">
      <c r="F754888" s="94"/>
    </row>
    <row r="754889" spans="6:6">
      <c r="F754889" s="94"/>
    </row>
    <row r="754890" spans="6:6">
      <c r="F754890" s="94"/>
    </row>
    <row r="754891" spans="6:6">
      <c r="F754891" s="94"/>
    </row>
    <row r="754892" spans="6:6">
      <c r="F754892" s="94"/>
    </row>
    <row r="754893" spans="6:6">
      <c r="F754893" s="94"/>
    </row>
    <row r="754894" spans="6:6">
      <c r="F754894" s="94"/>
    </row>
    <row r="754895" spans="6:6">
      <c r="F754895" s="94"/>
    </row>
    <row r="754896" spans="6:6">
      <c r="F754896" s="94"/>
    </row>
    <row r="754897" spans="6:6">
      <c r="F754897" s="94"/>
    </row>
    <row r="754898" spans="6:6">
      <c r="F754898" s="94"/>
    </row>
    <row r="754899" spans="6:6">
      <c r="F754899" s="94"/>
    </row>
    <row r="754900" spans="6:6">
      <c r="F754900" s="94"/>
    </row>
    <row r="754901" spans="6:6">
      <c r="F754901" s="94"/>
    </row>
    <row r="754902" spans="6:6">
      <c r="F754902" s="94"/>
    </row>
    <row r="754903" spans="6:6">
      <c r="F754903" s="94"/>
    </row>
    <row r="754904" spans="6:6">
      <c r="F754904" s="94"/>
    </row>
    <row r="754905" spans="6:6">
      <c r="F754905" s="94"/>
    </row>
    <row r="754906" spans="6:6">
      <c r="F754906" s="94"/>
    </row>
    <row r="754907" spans="6:6">
      <c r="F754907" s="94"/>
    </row>
    <row r="754908" spans="6:6">
      <c r="F754908" s="94"/>
    </row>
    <row r="754909" spans="6:6">
      <c r="F754909" s="94"/>
    </row>
    <row r="754910" spans="6:6">
      <c r="F754910" s="94"/>
    </row>
    <row r="754911" spans="6:6">
      <c r="F754911" s="94"/>
    </row>
    <row r="754912" spans="6:6">
      <c r="F754912" s="94"/>
    </row>
    <row r="754913" spans="6:6">
      <c r="F754913" s="94"/>
    </row>
    <row r="754914" spans="6:6">
      <c r="F754914" s="94"/>
    </row>
    <row r="754915" spans="6:6">
      <c r="F754915" s="94"/>
    </row>
    <row r="754916" spans="6:6">
      <c r="F754916" s="94"/>
    </row>
    <row r="754917" spans="6:6">
      <c r="F754917" s="94"/>
    </row>
    <row r="754918" spans="6:6">
      <c r="F754918" s="94"/>
    </row>
    <row r="754919" spans="6:6">
      <c r="F754919" s="94"/>
    </row>
    <row r="754920" spans="6:6">
      <c r="F754920" s="94"/>
    </row>
    <row r="754921" spans="6:6">
      <c r="F754921" s="94"/>
    </row>
    <row r="754922" spans="6:6">
      <c r="F754922" s="94"/>
    </row>
    <row r="754923" spans="6:6">
      <c r="F754923" s="94"/>
    </row>
    <row r="754924" spans="6:6">
      <c r="F754924" s="94"/>
    </row>
    <row r="754925" spans="6:6">
      <c r="F754925" s="94"/>
    </row>
    <row r="754926" spans="6:6">
      <c r="F754926" s="94"/>
    </row>
    <row r="754927" spans="6:6">
      <c r="F754927" s="94"/>
    </row>
    <row r="754928" spans="6:6">
      <c r="F754928" s="94"/>
    </row>
    <row r="754929" spans="6:6">
      <c r="F754929" s="94"/>
    </row>
    <row r="754930" spans="6:6">
      <c r="F754930" s="94"/>
    </row>
    <row r="754931" spans="6:6">
      <c r="F754931" s="94"/>
    </row>
    <row r="754932" spans="6:6">
      <c r="F754932" s="94"/>
    </row>
    <row r="754933" spans="6:6">
      <c r="F754933" s="94"/>
    </row>
    <row r="754934" spans="6:6">
      <c r="F754934" s="94"/>
    </row>
    <row r="754935" spans="6:6">
      <c r="F754935" s="94"/>
    </row>
    <row r="754936" spans="6:6">
      <c r="F754936" s="94"/>
    </row>
    <row r="754937" spans="6:6">
      <c r="F754937" s="94"/>
    </row>
    <row r="754938" spans="6:6">
      <c r="F754938" s="94"/>
    </row>
    <row r="754939" spans="6:6">
      <c r="F754939" s="94"/>
    </row>
    <row r="754940" spans="6:6">
      <c r="F754940" s="94"/>
    </row>
    <row r="754941" spans="6:6">
      <c r="F754941" s="94"/>
    </row>
    <row r="754942" spans="6:6">
      <c r="F754942" s="94"/>
    </row>
    <row r="754943" spans="6:6">
      <c r="F754943" s="94"/>
    </row>
    <row r="754944" spans="6:6">
      <c r="F754944" s="94"/>
    </row>
    <row r="754945" spans="6:6">
      <c r="F754945" s="94"/>
    </row>
    <row r="754946" spans="6:6">
      <c r="F754946" s="94"/>
    </row>
    <row r="754947" spans="6:6">
      <c r="F754947" s="94"/>
    </row>
    <row r="754948" spans="6:6">
      <c r="F754948" s="94"/>
    </row>
    <row r="754949" spans="6:6">
      <c r="F754949" s="94"/>
    </row>
    <row r="754950" spans="6:6">
      <c r="F754950" s="94"/>
    </row>
    <row r="754951" spans="6:6">
      <c r="F754951" s="94"/>
    </row>
    <row r="754952" spans="6:6">
      <c r="F754952" s="94"/>
    </row>
    <row r="754953" spans="6:6">
      <c r="F754953" s="94"/>
    </row>
    <row r="754954" spans="6:6">
      <c r="F754954" s="94"/>
    </row>
    <row r="754955" spans="6:6">
      <c r="F754955" s="94"/>
    </row>
    <row r="754956" spans="6:6">
      <c r="F754956" s="94"/>
    </row>
    <row r="754957" spans="6:6">
      <c r="F754957" s="94"/>
    </row>
    <row r="754958" spans="6:6">
      <c r="F754958" s="94"/>
    </row>
    <row r="754959" spans="6:6">
      <c r="F754959" s="94"/>
    </row>
    <row r="754960" spans="6:6">
      <c r="F754960" s="94"/>
    </row>
    <row r="754961" spans="6:6">
      <c r="F754961" s="94"/>
    </row>
    <row r="754962" spans="6:6">
      <c r="F754962" s="94"/>
    </row>
    <row r="754963" spans="6:6">
      <c r="F754963" s="94"/>
    </row>
    <row r="754964" spans="6:6">
      <c r="F754964" s="94"/>
    </row>
    <row r="754965" spans="6:6">
      <c r="F754965" s="94"/>
    </row>
    <row r="754966" spans="6:6">
      <c r="F754966" s="94"/>
    </row>
    <row r="754967" spans="6:6">
      <c r="F754967" s="94"/>
    </row>
    <row r="754968" spans="6:6">
      <c r="F754968" s="94"/>
    </row>
    <row r="754969" spans="6:6">
      <c r="F754969" s="94"/>
    </row>
    <row r="754970" spans="6:6">
      <c r="F754970" s="94"/>
    </row>
    <row r="754971" spans="6:6">
      <c r="F754971" s="94"/>
    </row>
    <row r="754972" spans="6:6">
      <c r="F754972" s="94"/>
    </row>
    <row r="754973" spans="6:6">
      <c r="F754973" s="94"/>
    </row>
    <row r="754974" spans="6:6">
      <c r="F754974" s="94"/>
    </row>
    <row r="754975" spans="6:6">
      <c r="F754975" s="94"/>
    </row>
    <row r="754976" spans="6:6">
      <c r="F754976" s="94"/>
    </row>
    <row r="754977" spans="6:6">
      <c r="F754977" s="94"/>
    </row>
    <row r="754978" spans="6:6">
      <c r="F754978" s="94"/>
    </row>
    <row r="754979" spans="6:6">
      <c r="F754979" s="94"/>
    </row>
    <row r="754980" spans="6:6">
      <c r="F754980" s="94"/>
    </row>
    <row r="754981" spans="6:6">
      <c r="F754981" s="94"/>
    </row>
    <row r="754982" spans="6:6">
      <c r="F754982" s="94"/>
    </row>
    <row r="754983" spans="6:6">
      <c r="F754983" s="94"/>
    </row>
    <row r="754984" spans="6:6">
      <c r="F754984" s="94"/>
    </row>
    <row r="754985" spans="6:6">
      <c r="F754985" s="94"/>
    </row>
    <row r="754986" spans="6:6">
      <c r="F754986" s="94"/>
    </row>
    <row r="754987" spans="6:6">
      <c r="F754987" s="94"/>
    </row>
    <row r="754988" spans="6:6">
      <c r="F754988" s="94"/>
    </row>
    <row r="754989" spans="6:6">
      <c r="F754989" s="94"/>
    </row>
    <row r="754990" spans="6:6">
      <c r="F754990" s="94"/>
    </row>
    <row r="754991" spans="6:6">
      <c r="F754991" s="94"/>
    </row>
    <row r="754992" spans="6:6">
      <c r="F754992" s="94"/>
    </row>
    <row r="754993" spans="6:6">
      <c r="F754993" s="94"/>
    </row>
    <row r="754994" spans="6:6">
      <c r="F754994" s="94"/>
    </row>
    <row r="754995" spans="6:6">
      <c r="F754995" s="94"/>
    </row>
    <row r="754996" spans="6:6">
      <c r="F754996" s="94"/>
    </row>
    <row r="754997" spans="6:6">
      <c r="F754997" s="94"/>
    </row>
    <row r="754998" spans="6:6">
      <c r="F754998" s="94"/>
    </row>
    <row r="754999" spans="6:6">
      <c r="F754999" s="94"/>
    </row>
    <row r="755000" spans="6:6">
      <c r="F755000" s="94"/>
    </row>
    <row r="755001" spans="6:6">
      <c r="F755001" s="94"/>
    </row>
    <row r="755002" spans="6:6">
      <c r="F755002" s="94"/>
    </row>
    <row r="755003" spans="6:6">
      <c r="F755003" s="94"/>
    </row>
    <row r="755004" spans="6:6">
      <c r="F755004" s="94"/>
    </row>
    <row r="755005" spans="6:6">
      <c r="F755005" s="94"/>
    </row>
    <row r="755006" spans="6:6">
      <c r="F755006" s="94"/>
    </row>
    <row r="755007" spans="6:6">
      <c r="F755007" s="94"/>
    </row>
    <row r="755008" spans="6:6">
      <c r="F755008" s="94"/>
    </row>
    <row r="755009" spans="6:6">
      <c r="F755009" s="94"/>
    </row>
    <row r="755010" spans="6:6">
      <c r="F755010" s="94"/>
    </row>
    <row r="755011" spans="6:6">
      <c r="F755011" s="94"/>
    </row>
    <row r="755012" spans="6:6">
      <c r="F755012" s="94"/>
    </row>
    <row r="755013" spans="6:6">
      <c r="F755013" s="94"/>
    </row>
    <row r="755014" spans="6:6">
      <c r="F755014" s="94"/>
    </row>
    <row r="755015" spans="6:6">
      <c r="F755015" s="94"/>
    </row>
    <row r="755016" spans="6:6">
      <c r="F755016" s="94"/>
    </row>
    <row r="755017" spans="6:6">
      <c r="F755017" s="94"/>
    </row>
    <row r="755018" spans="6:6">
      <c r="F755018" s="94"/>
    </row>
    <row r="755019" spans="6:6">
      <c r="F755019" s="94"/>
    </row>
    <row r="755020" spans="6:6">
      <c r="F755020" s="94"/>
    </row>
    <row r="755021" spans="6:6">
      <c r="F755021" s="94"/>
    </row>
    <row r="755022" spans="6:6">
      <c r="F755022" s="94"/>
    </row>
    <row r="755023" spans="6:6">
      <c r="F755023" s="94"/>
    </row>
    <row r="755024" spans="6:6">
      <c r="F755024" s="94"/>
    </row>
    <row r="755025" spans="6:6">
      <c r="F755025" s="94"/>
    </row>
    <row r="755026" spans="6:6">
      <c r="F755026" s="94"/>
    </row>
    <row r="755027" spans="6:6">
      <c r="F755027" s="94"/>
    </row>
    <row r="755028" spans="6:6">
      <c r="F755028" s="94"/>
    </row>
    <row r="755029" spans="6:6">
      <c r="F755029" s="94"/>
    </row>
    <row r="755030" spans="6:6">
      <c r="F755030" s="94"/>
    </row>
    <row r="755031" spans="6:6">
      <c r="F755031" s="94"/>
    </row>
    <row r="755032" spans="6:6">
      <c r="F755032" s="94"/>
    </row>
    <row r="755033" spans="6:6">
      <c r="F755033" s="94"/>
    </row>
    <row r="755034" spans="6:6">
      <c r="F755034" s="94"/>
    </row>
    <row r="755035" spans="6:6">
      <c r="F755035" s="94"/>
    </row>
    <row r="755036" spans="6:6">
      <c r="F755036" s="94"/>
    </row>
    <row r="755037" spans="6:6">
      <c r="F755037" s="94"/>
    </row>
    <row r="755038" spans="6:6">
      <c r="F755038" s="94"/>
    </row>
    <row r="755039" spans="6:6">
      <c r="F755039" s="94"/>
    </row>
    <row r="755040" spans="6:6">
      <c r="F755040" s="94"/>
    </row>
    <row r="755041" spans="6:6">
      <c r="F755041" s="94"/>
    </row>
    <row r="755042" spans="6:6">
      <c r="F755042" s="94"/>
    </row>
    <row r="755043" spans="6:6">
      <c r="F755043" s="94"/>
    </row>
    <row r="755044" spans="6:6">
      <c r="F755044" s="94"/>
    </row>
    <row r="755045" spans="6:6">
      <c r="F755045" s="94"/>
    </row>
    <row r="755046" spans="6:6">
      <c r="F755046" s="94"/>
    </row>
    <row r="755047" spans="6:6">
      <c r="F755047" s="94"/>
    </row>
    <row r="755048" spans="6:6">
      <c r="F755048" s="94"/>
    </row>
    <row r="755049" spans="6:6">
      <c r="F755049" s="94"/>
    </row>
    <row r="755050" spans="6:6">
      <c r="F755050" s="94"/>
    </row>
    <row r="755051" spans="6:6">
      <c r="F755051" s="94"/>
    </row>
    <row r="755052" spans="6:6">
      <c r="F755052" s="94"/>
    </row>
    <row r="755053" spans="6:6">
      <c r="F755053" s="94"/>
    </row>
    <row r="755054" spans="6:6">
      <c r="F755054" s="94"/>
    </row>
    <row r="755055" spans="6:6">
      <c r="F755055" s="94"/>
    </row>
    <row r="755056" spans="6:6">
      <c r="F755056" s="94"/>
    </row>
    <row r="755057" spans="6:6">
      <c r="F755057" s="94"/>
    </row>
    <row r="755058" spans="6:6">
      <c r="F755058" s="94"/>
    </row>
    <row r="755059" spans="6:6">
      <c r="F755059" s="94"/>
    </row>
    <row r="755060" spans="6:6">
      <c r="F755060" s="94"/>
    </row>
    <row r="755061" spans="6:6">
      <c r="F755061" s="94"/>
    </row>
    <row r="755062" spans="6:6">
      <c r="F755062" s="94"/>
    </row>
    <row r="755063" spans="6:6">
      <c r="F755063" s="94"/>
    </row>
    <row r="755064" spans="6:6">
      <c r="F755064" s="94"/>
    </row>
    <row r="755065" spans="6:6">
      <c r="F755065" s="94"/>
    </row>
    <row r="755066" spans="6:6">
      <c r="F755066" s="94"/>
    </row>
    <row r="755067" spans="6:6">
      <c r="F755067" s="94"/>
    </row>
    <row r="755068" spans="6:6">
      <c r="F755068" s="94"/>
    </row>
    <row r="755069" spans="6:6">
      <c r="F755069" s="94"/>
    </row>
    <row r="755070" spans="6:6">
      <c r="F755070" s="94"/>
    </row>
    <row r="755071" spans="6:6">
      <c r="F755071" s="94"/>
    </row>
    <row r="755072" spans="6:6">
      <c r="F755072" s="94"/>
    </row>
    <row r="755073" spans="6:6">
      <c r="F755073" s="94"/>
    </row>
    <row r="755074" spans="6:6">
      <c r="F755074" s="94"/>
    </row>
    <row r="755075" spans="6:6">
      <c r="F755075" s="94"/>
    </row>
    <row r="755076" spans="6:6">
      <c r="F755076" s="94"/>
    </row>
    <row r="755077" spans="6:6">
      <c r="F755077" s="94"/>
    </row>
    <row r="755078" spans="6:6">
      <c r="F755078" s="94"/>
    </row>
    <row r="755079" spans="6:6">
      <c r="F755079" s="94"/>
    </row>
    <row r="755080" spans="6:6">
      <c r="F755080" s="94"/>
    </row>
    <row r="755081" spans="6:6">
      <c r="F755081" s="94"/>
    </row>
    <row r="755082" spans="6:6">
      <c r="F755082" s="94"/>
    </row>
    <row r="755083" spans="6:6">
      <c r="F755083" s="94"/>
    </row>
    <row r="755084" spans="6:6">
      <c r="F755084" s="94"/>
    </row>
    <row r="755085" spans="6:6">
      <c r="F755085" s="94"/>
    </row>
    <row r="755086" spans="6:6">
      <c r="F755086" s="94"/>
    </row>
    <row r="755087" spans="6:6">
      <c r="F755087" s="94"/>
    </row>
    <row r="755088" spans="6:6">
      <c r="F755088" s="94"/>
    </row>
    <row r="755089" spans="6:6">
      <c r="F755089" s="94"/>
    </row>
    <row r="755090" spans="6:6">
      <c r="F755090" s="94"/>
    </row>
    <row r="755091" spans="6:6">
      <c r="F755091" s="94"/>
    </row>
    <row r="755092" spans="6:6">
      <c r="F755092" s="94"/>
    </row>
    <row r="755093" spans="6:6">
      <c r="F755093" s="94"/>
    </row>
    <row r="755094" spans="6:6">
      <c r="F755094" s="94"/>
    </row>
    <row r="755095" spans="6:6">
      <c r="F755095" s="94"/>
    </row>
    <row r="755096" spans="6:6">
      <c r="F755096" s="94"/>
    </row>
    <row r="755097" spans="6:6">
      <c r="F755097" s="94"/>
    </row>
    <row r="755098" spans="6:6">
      <c r="F755098" s="94"/>
    </row>
    <row r="755099" spans="6:6">
      <c r="F755099" s="94"/>
    </row>
    <row r="755100" spans="6:6">
      <c r="F755100" s="94"/>
    </row>
    <row r="755101" spans="6:6">
      <c r="F755101" s="94"/>
    </row>
    <row r="755102" spans="6:6">
      <c r="F755102" s="94"/>
    </row>
    <row r="755103" spans="6:6">
      <c r="F755103" s="94"/>
    </row>
    <row r="755104" spans="6:6">
      <c r="F755104" s="94"/>
    </row>
    <row r="755105" spans="6:6">
      <c r="F755105" s="94"/>
    </row>
    <row r="755106" spans="6:6">
      <c r="F755106" s="94"/>
    </row>
    <row r="755107" spans="6:6">
      <c r="F755107" s="94"/>
    </row>
    <row r="755108" spans="6:6">
      <c r="F755108" s="94"/>
    </row>
    <row r="755109" spans="6:6">
      <c r="F755109" s="94"/>
    </row>
    <row r="755110" spans="6:6">
      <c r="F755110" s="94"/>
    </row>
    <row r="755111" spans="6:6">
      <c r="F755111" s="94"/>
    </row>
    <row r="755112" spans="6:6">
      <c r="F755112" s="94"/>
    </row>
    <row r="755113" spans="6:6">
      <c r="F755113" s="94"/>
    </row>
    <row r="755114" spans="6:6">
      <c r="F755114" s="94"/>
    </row>
    <row r="755115" spans="6:6">
      <c r="F755115" s="94"/>
    </row>
    <row r="755116" spans="6:6">
      <c r="F755116" s="94"/>
    </row>
    <row r="755117" spans="6:6">
      <c r="F755117" s="94"/>
    </row>
    <row r="755118" spans="6:6">
      <c r="F755118" s="94"/>
    </row>
    <row r="755119" spans="6:6">
      <c r="F755119" s="94"/>
    </row>
    <row r="755120" spans="6:6">
      <c r="F755120" s="94"/>
    </row>
    <row r="755121" spans="6:6">
      <c r="F755121" s="94"/>
    </row>
    <row r="755122" spans="6:6">
      <c r="F755122" s="94"/>
    </row>
    <row r="755123" spans="6:6">
      <c r="F755123" s="94"/>
    </row>
    <row r="755124" spans="6:6">
      <c r="F755124" s="94"/>
    </row>
    <row r="755125" spans="6:6">
      <c r="F755125" s="94"/>
    </row>
    <row r="755126" spans="6:6">
      <c r="F755126" s="94"/>
    </row>
    <row r="755127" spans="6:6">
      <c r="F755127" s="94"/>
    </row>
    <row r="755128" spans="6:6">
      <c r="F755128" s="94"/>
    </row>
    <row r="755129" spans="6:6">
      <c r="F755129" s="94"/>
    </row>
    <row r="755130" spans="6:6">
      <c r="F755130" s="94"/>
    </row>
    <row r="755131" spans="6:6">
      <c r="F755131" s="94"/>
    </row>
    <row r="755132" spans="6:6">
      <c r="F755132" s="94"/>
    </row>
    <row r="755133" spans="6:6">
      <c r="F755133" s="94"/>
    </row>
    <row r="755134" spans="6:6">
      <c r="F755134" s="94"/>
    </row>
    <row r="755135" spans="6:6">
      <c r="F755135" s="94"/>
    </row>
    <row r="755136" spans="6:6">
      <c r="F755136" s="94"/>
    </row>
    <row r="755137" spans="6:6">
      <c r="F755137" s="94"/>
    </row>
    <row r="755138" spans="6:6">
      <c r="F755138" s="94"/>
    </row>
    <row r="755139" spans="6:6">
      <c r="F755139" s="94"/>
    </row>
    <row r="755140" spans="6:6">
      <c r="F755140" s="94"/>
    </row>
    <row r="755141" spans="6:6">
      <c r="F755141" s="94"/>
    </row>
    <row r="755142" spans="6:6">
      <c r="F755142" s="94"/>
    </row>
    <row r="755143" spans="6:6">
      <c r="F755143" s="94"/>
    </row>
    <row r="755144" spans="6:6">
      <c r="F755144" s="94"/>
    </row>
    <row r="755145" spans="6:6">
      <c r="F755145" s="94"/>
    </row>
    <row r="755146" spans="6:6">
      <c r="F755146" s="94"/>
    </row>
    <row r="755147" spans="6:6">
      <c r="F755147" s="94"/>
    </row>
    <row r="755148" spans="6:6">
      <c r="F755148" s="94"/>
    </row>
    <row r="755149" spans="6:6">
      <c r="F755149" s="94"/>
    </row>
    <row r="755150" spans="6:6">
      <c r="F755150" s="94"/>
    </row>
    <row r="755151" spans="6:6">
      <c r="F755151" s="94"/>
    </row>
    <row r="755152" spans="6:6">
      <c r="F755152" s="94"/>
    </row>
    <row r="755153" spans="6:6">
      <c r="F755153" s="94"/>
    </row>
    <row r="755154" spans="6:6">
      <c r="F755154" s="94"/>
    </row>
    <row r="755155" spans="6:6">
      <c r="F755155" s="94"/>
    </row>
    <row r="755156" spans="6:6">
      <c r="F755156" s="94"/>
    </row>
    <row r="755157" spans="6:6">
      <c r="F755157" s="94"/>
    </row>
    <row r="755158" spans="6:6">
      <c r="F755158" s="94"/>
    </row>
    <row r="755159" spans="6:6">
      <c r="F755159" s="94"/>
    </row>
    <row r="755160" spans="6:6">
      <c r="F755160" s="94"/>
    </row>
    <row r="755161" spans="6:6">
      <c r="F755161" s="94"/>
    </row>
    <row r="755162" spans="6:6">
      <c r="F755162" s="94"/>
    </row>
    <row r="755163" spans="6:6">
      <c r="F755163" s="94"/>
    </row>
    <row r="755164" spans="6:6">
      <c r="F755164" s="94"/>
    </row>
    <row r="755165" spans="6:6">
      <c r="F755165" s="94"/>
    </row>
    <row r="755166" spans="6:6">
      <c r="F755166" s="94"/>
    </row>
    <row r="755167" spans="6:6">
      <c r="F755167" s="94"/>
    </row>
    <row r="755168" spans="6:6">
      <c r="F755168" s="94"/>
    </row>
    <row r="755169" spans="6:6">
      <c r="F755169" s="94"/>
    </row>
    <row r="755170" spans="6:6">
      <c r="F755170" s="94"/>
    </row>
    <row r="755171" spans="6:6">
      <c r="F755171" s="94"/>
    </row>
    <row r="755172" spans="6:6">
      <c r="F755172" s="94"/>
    </row>
    <row r="755173" spans="6:6">
      <c r="F755173" s="94"/>
    </row>
    <row r="755174" spans="6:6">
      <c r="F755174" s="94"/>
    </row>
    <row r="755175" spans="6:6">
      <c r="F755175" s="94"/>
    </row>
    <row r="755176" spans="6:6">
      <c r="F755176" s="94"/>
    </row>
    <row r="755177" spans="6:6">
      <c r="F755177" s="94"/>
    </row>
    <row r="755178" spans="6:6">
      <c r="F755178" s="94"/>
    </row>
    <row r="755179" spans="6:6">
      <c r="F755179" s="94"/>
    </row>
    <row r="755180" spans="6:6">
      <c r="F755180" s="94"/>
    </row>
    <row r="755181" spans="6:6">
      <c r="F755181" s="94"/>
    </row>
    <row r="755182" spans="6:6">
      <c r="F755182" s="94"/>
    </row>
    <row r="755183" spans="6:6">
      <c r="F755183" s="94"/>
    </row>
    <row r="755184" spans="6:6">
      <c r="F755184" s="94"/>
    </row>
    <row r="755185" spans="6:6">
      <c r="F755185" s="94"/>
    </row>
    <row r="755186" spans="6:6">
      <c r="F755186" s="94"/>
    </row>
    <row r="755187" spans="6:6">
      <c r="F755187" s="94"/>
    </row>
    <row r="755188" spans="6:6">
      <c r="F755188" s="94"/>
    </row>
    <row r="755189" spans="6:6">
      <c r="F755189" s="94"/>
    </row>
    <row r="755190" spans="6:6">
      <c r="F755190" s="94"/>
    </row>
    <row r="755191" spans="6:6">
      <c r="F755191" s="94"/>
    </row>
    <row r="755192" spans="6:6">
      <c r="F755192" s="94"/>
    </row>
    <row r="755193" spans="6:6">
      <c r="F755193" s="94"/>
    </row>
    <row r="755194" spans="6:6">
      <c r="F755194" s="94"/>
    </row>
    <row r="755195" spans="6:6">
      <c r="F755195" s="94"/>
    </row>
    <row r="755196" spans="6:6">
      <c r="F755196" s="94"/>
    </row>
    <row r="755197" spans="6:6">
      <c r="F755197" s="94"/>
    </row>
    <row r="755198" spans="6:6">
      <c r="F755198" s="94"/>
    </row>
    <row r="755199" spans="6:6">
      <c r="F755199" s="94"/>
    </row>
    <row r="755200" spans="6:6">
      <c r="F755200" s="94"/>
    </row>
    <row r="755201" spans="6:6">
      <c r="F755201" s="94"/>
    </row>
    <row r="755202" spans="6:6">
      <c r="F755202" s="94"/>
    </row>
    <row r="755203" spans="6:6">
      <c r="F755203" s="94"/>
    </row>
    <row r="755204" spans="6:6">
      <c r="F755204" s="94"/>
    </row>
    <row r="755205" spans="6:6">
      <c r="F755205" s="94"/>
    </row>
    <row r="755206" spans="6:6">
      <c r="F755206" s="94"/>
    </row>
    <row r="755207" spans="6:6">
      <c r="F755207" s="94"/>
    </row>
    <row r="755208" spans="6:6">
      <c r="F755208" s="94"/>
    </row>
    <row r="755209" spans="6:6">
      <c r="F755209" s="94"/>
    </row>
    <row r="755210" spans="6:6">
      <c r="F755210" s="94"/>
    </row>
    <row r="755211" spans="6:6">
      <c r="F755211" s="94"/>
    </row>
    <row r="755212" spans="6:6">
      <c r="F755212" s="94"/>
    </row>
    <row r="755213" spans="6:6">
      <c r="F755213" s="94"/>
    </row>
    <row r="755214" spans="6:6">
      <c r="F755214" s="94"/>
    </row>
    <row r="755215" spans="6:6">
      <c r="F755215" s="94"/>
    </row>
    <row r="755216" spans="6:6">
      <c r="F755216" s="94"/>
    </row>
    <row r="755217" spans="6:6">
      <c r="F755217" s="94"/>
    </row>
    <row r="755218" spans="6:6">
      <c r="F755218" s="94"/>
    </row>
    <row r="755219" spans="6:6">
      <c r="F755219" s="94"/>
    </row>
    <row r="755220" spans="6:6">
      <c r="F755220" s="94"/>
    </row>
    <row r="755221" spans="6:6">
      <c r="F755221" s="94"/>
    </row>
    <row r="755222" spans="6:6">
      <c r="F755222" s="94"/>
    </row>
    <row r="755223" spans="6:6">
      <c r="F755223" s="94"/>
    </row>
    <row r="755224" spans="6:6">
      <c r="F755224" s="94"/>
    </row>
    <row r="755225" spans="6:6">
      <c r="F755225" s="94"/>
    </row>
    <row r="755226" spans="6:6">
      <c r="F755226" s="94"/>
    </row>
    <row r="755227" spans="6:6">
      <c r="F755227" s="94"/>
    </row>
    <row r="755228" spans="6:6">
      <c r="F755228" s="94"/>
    </row>
    <row r="755229" spans="6:6">
      <c r="F755229" s="94"/>
    </row>
    <row r="755230" spans="6:6">
      <c r="F755230" s="94"/>
    </row>
    <row r="755231" spans="6:6">
      <c r="F755231" s="94"/>
    </row>
    <row r="755232" spans="6:6">
      <c r="F755232" s="94"/>
    </row>
    <row r="755233" spans="6:6">
      <c r="F755233" s="94"/>
    </row>
    <row r="755234" spans="6:6">
      <c r="F755234" s="94"/>
    </row>
    <row r="755235" spans="6:6">
      <c r="F755235" s="94"/>
    </row>
    <row r="755236" spans="6:6">
      <c r="F755236" s="94"/>
    </row>
    <row r="755237" spans="6:6">
      <c r="F755237" s="94"/>
    </row>
    <row r="755238" spans="6:6">
      <c r="F755238" s="94"/>
    </row>
    <row r="755239" spans="6:6">
      <c r="F755239" s="94"/>
    </row>
    <row r="755240" spans="6:6">
      <c r="F755240" s="94"/>
    </row>
    <row r="755241" spans="6:6">
      <c r="F755241" s="94"/>
    </row>
    <row r="755242" spans="6:6">
      <c r="F755242" s="94"/>
    </row>
    <row r="755243" spans="6:6">
      <c r="F755243" s="94"/>
    </row>
    <row r="755244" spans="6:6">
      <c r="F755244" s="94"/>
    </row>
    <row r="755245" spans="6:6">
      <c r="F755245" s="94"/>
    </row>
    <row r="755246" spans="6:6">
      <c r="F755246" s="94"/>
    </row>
    <row r="755247" spans="6:6">
      <c r="F755247" s="94"/>
    </row>
    <row r="755248" spans="6:6">
      <c r="F755248" s="94"/>
    </row>
    <row r="755249" spans="6:6">
      <c r="F755249" s="94"/>
    </row>
    <row r="755250" spans="6:6">
      <c r="F755250" s="94"/>
    </row>
    <row r="755251" spans="6:6">
      <c r="F755251" s="94"/>
    </row>
    <row r="755252" spans="6:6">
      <c r="F755252" s="94"/>
    </row>
    <row r="755253" spans="6:6">
      <c r="F755253" s="94"/>
    </row>
    <row r="755254" spans="6:6">
      <c r="F755254" s="94"/>
    </row>
    <row r="755255" spans="6:6">
      <c r="F755255" s="94"/>
    </row>
    <row r="755256" spans="6:6">
      <c r="F755256" s="94"/>
    </row>
    <row r="755257" spans="6:6">
      <c r="F755257" s="94"/>
    </row>
    <row r="755258" spans="6:6">
      <c r="F755258" s="94"/>
    </row>
    <row r="755259" spans="6:6">
      <c r="F755259" s="94"/>
    </row>
    <row r="755260" spans="6:6">
      <c r="F755260" s="94"/>
    </row>
    <row r="755261" spans="6:6">
      <c r="F755261" s="94"/>
    </row>
    <row r="755262" spans="6:6">
      <c r="F755262" s="94"/>
    </row>
    <row r="755263" spans="6:6">
      <c r="F755263" s="94"/>
    </row>
    <row r="755264" spans="6:6">
      <c r="F755264" s="94"/>
    </row>
    <row r="755265" spans="6:6">
      <c r="F755265" s="94"/>
    </row>
    <row r="755266" spans="6:6">
      <c r="F755266" s="94"/>
    </row>
    <row r="755267" spans="6:6">
      <c r="F755267" s="94"/>
    </row>
    <row r="755268" spans="6:6">
      <c r="F755268" s="94"/>
    </row>
    <row r="755269" spans="6:6">
      <c r="F755269" s="94"/>
    </row>
    <row r="755270" spans="6:6">
      <c r="F755270" s="94"/>
    </row>
    <row r="755271" spans="6:6">
      <c r="F755271" s="94"/>
    </row>
    <row r="755272" spans="6:6">
      <c r="F755272" s="94"/>
    </row>
    <row r="755273" spans="6:6">
      <c r="F755273" s="94"/>
    </row>
    <row r="755274" spans="6:6">
      <c r="F755274" s="94"/>
    </row>
    <row r="755275" spans="6:6">
      <c r="F755275" s="94"/>
    </row>
    <row r="755276" spans="6:6">
      <c r="F755276" s="94"/>
    </row>
    <row r="755277" spans="6:6">
      <c r="F755277" s="94"/>
    </row>
    <row r="755278" spans="6:6">
      <c r="F755278" s="94"/>
    </row>
    <row r="755279" spans="6:6">
      <c r="F755279" s="94"/>
    </row>
    <row r="755280" spans="6:6">
      <c r="F755280" s="94"/>
    </row>
    <row r="755281" spans="6:6">
      <c r="F755281" s="94"/>
    </row>
    <row r="755282" spans="6:6">
      <c r="F755282" s="94"/>
    </row>
    <row r="755283" spans="6:6">
      <c r="F755283" s="94"/>
    </row>
    <row r="755284" spans="6:6">
      <c r="F755284" s="94"/>
    </row>
    <row r="755285" spans="6:6">
      <c r="F755285" s="94"/>
    </row>
    <row r="755286" spans="6:6">
      <c r="F755286" s="94"/>
    </row>
    <row r="755287" spans="6:6">
      <c r="F755287" s="94"/>
    </row>
    <row r="755288" spans="6:6">
      <c r="F755288" s="94"/>
    </row>
    <row r="755289" spans="6:6">
      <c r="F755289" s="94"/>
    </row>
    <row r="755290" spans="6:6">
      <c r="F755290" s="94"/>
    </row>
    <row r="755291" spans="6:6">
      <c r="F755291" s="94"/>
    </row>
    <row r="755292" spans="6:6">
      <c r="F755292" s="94"/>
    </row>
    <row r="755293" spans="6:6">
      <c r="F755293" s="94"/>
    </row>
    <row r="755294" spans="6:6">
      <c r="F755294" s="94"/>
    </row>
    <row r="755295" spans="6:6">
      <c r="F755295" s="94"/>
    </row>
    <row r="755296" spans="6:6">
      <c r="F755296" s="94"/>
    </row>
    <row r="755297" spans="6:6">
      <c r="F755297" s="94"/>
    </row>
    <row r="755298" spans="6:6">
      <c r="F755298" s="94"/>
    </row>
    <row r="755299" spans="6:6">
      <c r="F755299" s="94"/>
    </row>
    <row r="755300" spans="6:6">
      <c r="F755300" s="94"/>
    </row>
    <row r="755301" spans="6:6">
      <c r="F755301" s="94"/>
    </row>
    <row r="755302" spans="6:6">
      <c r="F755302" s="94"/>
    </row>
    <row r="755303" spans="6:6">
      <c r="F755303" s="94"/>
    </row>
    <row r="755304" spans="6:6">
      <c r="F755304" s="94"/>
    </row>
    <row r="755305" spans="6:6">
      <c r="F755305" s="94"/>
    </row>
    <row r="755306" spans="6:6">
      <c r="F755306" s="94"/>
    </row>
    <row r="755307" spans="6:6">
      <c r="F755307" s="94"/>
    </row>
    <row r="755308" spans="6:6">
      <c r="F755308" s="94"/>
    </row>
    <row r="755309" spans="6:6">
      <c r="F755309" s="94"/>
    </row>
    <row r="755310" spans="6:6">
      <c r="F755310" s="94"/>
    </row>
    <row r="755311" spans="6:6">
      <c r="F755311" s="94"/>
    </row>
    <row r="755312" spans="6:6">
      <c r="F755312" s="94"/>
    </row>
    <row r="755313" spans="6:6">
      <c r="F755313" s="94"/>
    </row>
    <row r="755314" spans="6:6">
      <c r="F755314" s="94"/>
    </row>
    <row r="755315" spans="6:6">
      <c r="F755315" s="94"/>
    </row>
    <row r="755316" spans="6:6">
      <c r="F755316" s="94"/>
    </row>
    <row r="755317" spans="6:6">
      <c r="F755317" s="94"/>
    </row>
    <row r="755318" spans="6:6">
      <c r="F755318" s="94"/>
    </row>
    <row r="755319" spans="6:6">
      <c r="F755319" s="94"/>
    </row>
    <row r="755320" spans="6:6">
      <c r="F755320" s="94"/>
    </row>
    <row r="755321" spans="6:6">
      <c r="F755321" s="94"/>
    </row>
    <row r="755322" spans="6:6">
      <c r="F755322" s="94"/>
    </row>
    <row r="755323" spans="6:6">
      <c r="F755323" s="94"/>
    </row>
    <row r="755324" spans="6:6">
      <c r="F755324" s="94"/>
    </row>
    <row r="755325" spans="6:6">
      <c r="F755325" s="94"/>
    </row>
    <row r="755326" spans="6:6">
      <c r="F755326" s="94"/>
    </row>
    <row r="755327" spans="6:6">
      <c r="F755327" s="94"/>
    </row>
    <row r="755328" spans="6:6">
      <c r="F755328" s="94"/>
    </row>
    <row r="755329" spans="6:6">
      <c r="F755329" s="94"/>
    </row>
    <row r="755330" spans="6:6">
      <c r="F755330" s="94"/>
    </row>
    <row r="755331" spans="6:6">
      <c r="F755331" s="94"/>
    </row>
    <row r="755332" spans="6:6">
      <c r="F755332" s="94"/>
    </row>
    <row r="755333" spans="6:6">
      <c r="F755333" s="94"/>
    </row>
    <row r="755334" spans="6:6">
      <c r="F755334" s="94"/>
    </row>
    <row r="755335" spans="6:6">
      <c r="F755335" s="94"/>
    </row>
    <row r="755336" spans="6:6">
      <c r="F755336" s="94"/>
    </row>
    <row r="755337" spans="6:6">
      <c r="F755337" s="94"/>
    </row>
    <row r="755338" spans="6:6">
      <c r="F755338" s="94"/>
    </row>
    <row r="755339" spans="6:6">
      <c r="F755339" s="94"/>
    </row>
    <row r="755340" spans="6:6">
      <c r="F755340" s="94"/>
    </row>
    <row r="755341" spans="6:6">
      <c r="F755341" s="94"/>
    </row>
    <row r="755342" spans="6:6">
      <c r="F755342" s="94"/>
    </row>
    <row r="755343" spans="6:6">
      <c r="F755343" s="94"/>
    </row>
    <row r="755344" spans="6:6">
      <c r="F755344" s="94"/>
    </row>
    <row r="755345" spans="6:6">
      <c r="F755345" s="94"/>
    </row>
    <row r="755346" spans="6:6">
      <c r="F755346" s="94"/>
    </row>
    <row r="755347" spans="6:6">
      <c r="F755347" s="94"/>
    </row>
    <row r="755348" spans="6:6">
      <c r="F755348" s="94"/>
    </row>
    <row r="755349" spans="6:6">
      <c r="F755349" s="94"/>
    </row>
    <row r="755350" spans="6:6">
      <c r="F755350" s="94"/>
    </row>
    <row r="755351" spans="6:6">
      <c r="F755351" s="94"/>
    </row>
    <row r="755352" spans="6:6">
      <c r="F755352" s="94"/>
    </row>
    <row r="755353" spans="6:6">
      <c r="F755353" s="94"/>
    </row>
    <row r="755354" spans="6:6">
      <c r="F755354" s="94"/>
    </row>
    <row r="755355" spans="6:6">
      <c r="F755355" s="94"/>
    </row>
    <row r="755356" spans="6:6">
      <c r="F755356" s="94"/>
    </row>
    <row r="755357" spans="6:6">
      <c r="F755357" s="94"/>
    </row>
    <row r="755358" spans="6:6">
      <c r="F755358" s="94"/>
    </row>
    <row r="755359" spans="6:6">
      <c r="F755359" s="94"/>
    </row>
    <row r="755360" spans="6:6">
      <c r="F755360" s="94"/>
    </row>
    <row r="755361" spans="6:6">
      <c r="F755361" s="94"/>
    </row>
    <row r="755362" spans="6:6">
      <c r="F755362" s="94"/>
    </row>
    <row r="755363" spans="6:6">
      <c r="F755363" s="94"/>
    </row>
    <row r="755364" spans="6:6">
      <c r="F755364" s="94"/>
    </row>
    <row r="755365" spans="6:6">
      <c r="F755365" s="94"/>
    </row>
    <row r="755366" spans="6:6">
      <c r="F755366" s="94"/>
    </row>
    <row r="755367" spans="6:6">
      <c r="F755367" s="94"/>
    </row>
    <row r="755368" spans="6:6">
      <c r="F755368" s="94"/>
    </row>
    <row r="755369" spans="6:6">
      <c r="F755369" s="94"/>
    </row>
    <row r="755370" spans="6:6">
      <c r="F755370" s="94"/>
    </row>
    <row r="755371" spans="6:6">
      <c r="F755371" s="94"/>
    </row>
    <row r="755372" spans="6:6">
      <c r="F755372" s="94"/>
    </row>
    <row r="755373" spans="6:6">
      <c r="F755373" s="94"/>
    </row>
    <row r="755374" spans="6:6">
      <c r="F755374" s="94"/>
    </row>
    <row r="755375" spans="6:6">
      <c r="F755375" s="94"/>
    </row>
    <row r="755376" spans="6:6">
      <c r="F755376" s="94"/>
    </row>
    <row r="755377" spans="6:6">
      <c r="F755377" s="94"/>
    </row>
    <row r="755378" spans="6:6">
      <c r="F755378" s="94"/>
    </row>
    <row r="755379" spans="6:6">
      <c r="F755379" s="94"/>
    </row>
    <row r="755380" spans="6:6">
      <c r="F755380" s="94"/>
    </row>
    <row r="755381" spans="6:6">
      <c r="F755381" s="94"/>
    </row>
    <row r="755382" spans="6:6">
      <c r="F755382" s="94"/>
    </row>
    <row r="755383" spans="6:6">
      <c r="F755383" s="94"/>
    </row>
    <row r="755384" spans="6:6">
      <c r="F755384" s="94"/>
    </row>
    <row r="755385" spans="6:6">
      <c r="F755385" s="94"/>
    </row>
    <row r="755386" spans="6:6">
      <c r="F755386" s="94"/>
    </row>
    <row r="755387" spans="6:6">
      <c r="F755387" s="94"/>
    </row>
    <row r="755388" spans="6:6">
      <c r="F755388" s="94"/>
    </row>
    <row r="755389" spans="6:6">
      <c r="F755389" s="94"/>
    </row>
    <row r="755390" spans="6:6">
      <c r="F755390" s="94"/>
    </row>
    <row r="755391" spans="6:6">
      <c r="F755391" s="94"/>
    </row>
    <row r="755392" spans="6:6">
      <c r="F755392" s="94"/>
    </row>
    <row r="755393" spans="6:6">
      <c r="F755393" s="94"/>
    </row>
    <row r="755394" spans="6:6">
      <c r="F755394" s="94"/>
    </row>
    <row r="755395" spans="6:6">
      <c r="F755395" s="94"/>
    </row>
    <row r="755396" spans="6:6">
      <c r="F755396" s="94"/>
    </row>
    <row r="755397" spans="6:6">
      <c r="F755397" s="94"/>
    </row>
    <row r="755398" spans="6:6">
      <c r="F755398" s="94"/>
    </row>
    <row r="755399" spans="6:6">
      <c r="F755399" s="94"/>
    </row>
    <row r="755400" spans="6:6">
      <c r="F755400" s="94"/>
    </row>
    <row r="755401" spans="6:6">
      <c r="F755401" s="94"/>
    </row>
    <row r="755402" spans="6:6">
      <c r="F755402" s="94"/>
    </row>
    <row r="755403" spans="6:6">
      <c r="F755403" s="94"/>
    </row>
    <row r="755404" spans="6:6">
      <c r="F755404" s="94"/>
    </row>
    <row r="755405" spans="6:6">
      <c r="F755405" s="94"/>
    </row>
    <row r="755406" spans="6:6">
      <c r="F755406" s="94"/>
    </row>
    <row r="755407" spans="6:6">
      <c r="F755407" s="94"/>
    </row>
    <row r="755408" spans="6:6">
      <c r="F755408" s="94"/>
    </row>
    <row r="755409" spans="6:6">
      <c r="F755409" s="94"/>
    </row>
    <row r="755410" spans="6:6">
      <c r="F755410" s="94"/>
    </row>
    <row r="755411" spans="6:6">
      <c r="F755411" s="94"/>
    </row>
    <row r="755412" spans="6:6">
      <c r="F755412" s="94"/>
    </row>
    <row r="755413" spans="6:6">
      <c r="F755413" s="94"/>
    </row>
    <row r="755414" spans="6:6">
      <c r="F755414" s="94"/>
    </row>
    <row r="755415" spans="6:6">
      <c r="F755415" s="94"/>
    </row>
    <row r="755416" spans="6:6">
      <c r="F755416" s="94"/>
    </row>
    <row r="755417" spans="6:6">
      <c r="F755417" s="94"/>
    </row>
    <row r="755418" spans="6:6">
      <c r="F755418" s="94"/>
    </row>
    <row r="755419" spans="6:6">
      <c r="F755419" s="94"/>
    </row>
    <row r="755420" spans="6:6">
      <c r="F755420" s="94"/>
    </row>
    <row r="755421" spans="6:6">
      <c r="F755421" s="94"/>
    </row>
    <row r="755422" spans="6:6">
      <c r="F755422" s="94"/>
    </row>
    <row r="755423" spans="6:6">
      <c r="F755423" s="94"/>
    </row>
    <row r="755424" spans="6:6">
      <c r="F755424" s="94"/>
    </row>
    <row r="755425" spans="6:6">
      <c r="F755425" s="94"/>
    </row>
    <row r="755426" spans="6:6">
      <c r="F755426" s="94"/>
    </row>
    <row r="755427" spans="6:6">
      <c r="F755427" s="94"/>
    </row>
    <row r="755428" spans="6:6">
      <c r="F755428" s="94"/>
    </row>
    <row r="755429" spans="6:6">
      <c r="F755429" s="94"/>
    </row>
    <row r="755430" spans="6:6">
      <c r="F755430" s="94"/>
    </row>
    <row r="755431" spans="6:6">
      <c r="F755431" s="94"/>
    </row>
    <row r="755432" spans="6:6">
      <c r="F755432" s="94"/>
    </row>
    <row r="755433" spans="6:6">
      <c r="F755433" s="94"/>
    </row>
    <row r="755434" spans="6:6">
      <c r="F755434" s="94"/>
    </row>
    <row r="755435" spans="6:6">
      <c r="F755435" s="94"/>
    </row>
    <row r="755436" spans="6:6">
      <c r="F755436" s="94"/>
    </row>
    <row r="755437" spans="6:6">
      <c r="F755437" s="94"/>
    </row>
    <row r="755438" spans="6:6">
      <c r="F755438" s="94"/>
    </row>
    <row r="755439" spans="6:6">
      <c r="F755439" s="94"/>
    </row>
    <row r="755440" spans="6:6">
      <c r="F755440" s="94"/>
    </row>
    <row r="755441" spans="6:6">
      <c r="F755441" s="94"/>
    </row>
    <row r="755442" spans="6:6">
      <c r="F755442" s="94"/>
    </row>
    <row r="755443" spans="6:6">
      <c r="F755443" s="94"/>
    </row>
    <row r="755444" spans="6:6">
      <c r="F755444" s="94"/>
    </row>
    <row r="755445" spans="6:6">
      <c r="F755445" s="94"/>
    </row>
    <row r="755446" spans="6:6">
      <c r="F755446" s="94"/>
    </row>
    <row r="755447" spans="6:6">
      <c r="F755447" s="94"/>
    </row>
    <row r="755448" spans="6:6">
      <c r="F755448" s="94"/>
    </row>
    <row r="755449" spans="6:6">
      <c r="F755449" s="94"/>
    </row>
    <row r="755450" spans="6:6">
      <c r="F755450" s="94"/>
    </row>
    <row r="755451" spans="6:6">
      <c r="F755451" s="94"/>
    </row>
    <row r="755452" spans="6:6">
      <c r="F755452" s="94"/>
    </row>
    <row r="755453" spans="6:6">
      <c r="F755453" s="94"/>
    </row>
    <row r="755454" spans="6:6">
      <c r="F755454" s="94"/>
    </row>
    <row r="755455" spans="6:6">
      <c r="F755455" s="94"/>
    </row>
    <row r="755456" spans="6:6">
      <c r="F755456" s="94"/>
    </row>
    <row r="755457" spans="6:6">
      <c r="F755457" s="94"/>
    </row>
    <row r="755458" spans="6:6">
      <c r="F755458" s="94"/>
    </row>
    <row r="755459" spans="6:6">
      <c r="F755459" s="94"/>
    </row>
    <row r="755460" spans="6:6">
      <c r="F755460" s="94"/>
    </row>
    <row r="755461" spans="6:6">
      <c r="F755461" s="94"/>
    </row>
    <row r="755462" spans="6:6">
      <c r="F755462" s="94"/>
    </row>
    <row r="755463" spans="6:6">
      <c r="F755463" s="94"/>
    </row>
    <row r="755464" spans="6:6">
      <c r="F755464" s="94"/>
    </row>
    <row r="755465" spans="6:6">
      <c r="F755465" s="94"/>
    </row>
    <row r="755466" spans="6:6">
      <c r="F755466" s="94"/>
    </row>
    <row r="755467" spans="6:6">
      <c r="F755467" s="94"/>
    </row>
    <row r="755468" spans="6:6">
      <c r="F755468" s="94"/>
    </row>
    <row r="755469" spans="6:6">
      <c r="F755469" s="94"/>
    </row>
    <row r="755470" spans="6:6">
      <c r="F755470" s="94"/>
    </row>
    <row r="755471" spans="6:6">
      <c r="F755471" s="94"/>
    </row>
    <row r="755472" spans="6:6">
      <c r="F755472" s="94"/>
    </row>
    <row r="755473" spans="6:6">
      <c r="F755473" s="94"/>
    </row>
    <row r="755474" spans="6:6">
      <c r="F755474" s="94"/>
    </row>
    <row r="755475" spans="6:6">
      <c r="F755475" s="94"/>
    </row>
    <row r="755476" spans="6:6">
      <c r="F755476" s="94"/>
    </row>
    <row r="755477" spans="6:6">
      <c r="F755477" s="94"/>
    </row>
    <row r="755478" spans="6:6">
      <c r="F755478" s="94"/>
    </row>
    <row r="755479" spans="6:6">
      <c r="F755479" s="94"/>
    </row>
    <row r="755480" spans="6:6">
      <c r="F755480" s="94"/>
    </row>
    <row r="755481" spans="6:6">
      <c r="F755481" s="94"/>
    </row>
    <row r="755482" spans="6:6">
      <c r="F755482" s="94"/>
    </row>
    <row r="755483" spans="6:6">
      <c r="F755483" s="94"/>
    </row>
    <row r="755484" spans="6:6">
      <c r="F755484" s="94"/>
    </row>
    <row r="755485" spans="6:6">
      <c r="F755485" s="94"/>
    </row>
    <row r="755486" spans="6:6">
      <c r="F755486" s="94"/>
    </row>
    <row r="755487" spans="6:6">
      <c r="F755487" s="94"/>
    </row>
    <row r="755488" spans="6:6">
      <c r="F755488" s="94"/>
    </row>
    <row r="755489" spans="6:6">
      <c r="F755489" s="94"/>
    </row>
    <row r="755490" spans="6:6">
      <c r="F755490" s="94"/>
    </row>
    <row r="755491" spans="6:6">
      <c r="F755491" s="94"/>
    </row>
    <row r="755492" spans="6:6">
      <c r="F755492" s="94"/>
    </row>
    <row r="755493" spans="6:6">
      <c r="F755493" s="94"/>
    </row>
    <row r="755494" spans="6:6">
      <c r="F755494" s="94"/>
    </row>
    <row r="755495" spans="6:6">
      <c r="F755495" s="94"/>
    </row>
    <row r="755496" spans="6:6">
      <c r="F755496" s="94"/>
    </row>
    <row r="755497" spans="6:6">
      <c r="F755497" s="94"/>
    </row>
    <row r="755498" spans="6:6">
      <c r="F755498" s="94"/>
    </row>
    <row r="755499" spans="6:6">
      <c r="F755499" s="94"/>
    </row>
    <row r="755500" spans="6:6">
      <c r="F755500" s="94"/>
    </row>
    <row r="755501" spans="6:6">
      <c r="F755501" s="94"/>
    </row>
    <row r="755502" spans="6:6">
      <c r="F755502" s="94"/>
    </row>
    <row r="755503" spans="6:6">
      <c r="F755503" s="94"/>
    </row>
    <row r="755504" spans="6:6">
      <c r="F755504" s="94"/>
    </row>
    <row r="755505" spans="6:6">
      <c r="F755505" s="94"/>
    </row>
    <row r="755506" spans="6:6">
      <c r="F755506" s="94"/>
    </row>
    <row r="755507" spans="6:6">
      <c r="F755507" s="94"/>
    </row>
    <row r="755508" spans="6:6">
      <c r="F755508" s="94"/>
    </row>
    <row r="755509" spans="6:6">
      <c r="F755509" s="94"/>
    </row>
    <row r="755510" spans="6:6">
      <c r="F755510" s="94"/>
    </row>
    <row r="755511" spans="6:6">
      <c r="F755511" s="94"/>
    </row>
    <row r="755512" spans="6:6">
      <c r="F755512" s="94"/>
    </row>
    <row r="755513" spans="6:6">
      <c r="F755513" s="94"/>
    </row>
    <row r="755514" spans="6:6">
      <c r="F755514" s="94"/>
    </row>
    <row r="755515" spans="6:6">
      <c r="F755515" s="94"/>
    </row>
    <row r="755516" spans="6:6">
      <c r="F755516" s="94"/>
    </row>
    <row r="755517" spans="6:6">
      <c r="F755517" s="94"/>
    </row>
    <row r="755518" spans="6:6">
      <c r="F755518" s="94"/>
    </row>
    <row r="755519" spans="6:6">
      <c r="F755519" s="94"/>
    </row>
    <row r="755520" spans="6:6">
      <c r="F755520" s="94"/>
    </row>
    <row r="755521" spans="6:6">
      <c r="F755521" s="94"/>
    </row>
    <row r="755522" spans="6:6">
      <c r="F755522" s="94"/>
    </row>
    <row r="755523" spans="6:6">
      <c r="F755523" s="94"/>
    </row>
    <row r="755524" spans="6:6">
      <c r="F755524" s="94"/>
    </row>
    <row r="755525" spans="6:6">
      <c r="F755525" s="94"/>
    </row>
    <row r="755526" spans="6:6">
      <c r="F755526" s="94"/>
    </row>
    <row r="755527" spans="6:6">
      <c r="F755527" s="94"/>
    </row>
    <row r="755528" spans="6:6">
      <c r="F755528" s="94"/>
    </row>
    <row r="755529" spans="6:6">
      <c r="F755529" s="94"/>
    </row>
    <row r="755530" spans="6:6">
      <c r="F755530" s="94"/>
    </row>
    <row r="755531" spans="6:6">
      <c r="F755531" s="94"/>
    </row>
    <row r="755532" spans="6:6">
      <c r="F755532" s="94"/>
    </row>
    <row r="755533" spans="6:6">
      <c r="F755533" s="94"/>
    </row>
    <row r="755534" spans="6:6">
      <c r="F755534" s="94"/>
    </row>
    <row r="755535" spans="6:6">
      <c r="F755535" s="94"/>
    </row>
    <row r="755536" spans="6:6">
      <c r="F755536" s="94"/>
    </row>
    <row r="755537" spans="6:6">
      <c r="F755537" s="94"/>
    </row>
    <row r="755538" spans="6:6">
      <c r="F755538" s="94"/>
    </row>
    <row r="755539" spans="6:6">
      <c r="F755539" s="94"/>
    </row>
    <row r="755540" spans="6:6">
      <c r="F755540" s="94"/>
    </row>
    <row r="755541" spans="6:6">
      <c r="F755541" s="94"/>
    </row>
    <row r="755542" spans="6:6">
      <c r="F755542" s="94"/>
    </row>
    <row r="755543" spans="6:6">
      <c r="F755543" s="94"/>
    </row>
    <row r="755544" spans="6:6">
      <c r="F755544" s="94"/>
    </row>
    <row r="755545" spans="6:6">
      <c r="F755545" s="94"/>
    </row>
    <row r="755546" spans="6:6">
      <c r="F755546" s="94"/>
    </row>
    <row r="755547" spans="6:6">
      <c r="F755547" s="94"/>
    </row>
    <row r="755548" spans="6:6">
      <c r="F755548" s="94"/>
    </row>
    <row r="755549" spans="6:6">
      <c r="F755549" s="94"/>
    </row>
    <row r="755550" spans="6:6">
      <c r="F755550" s="94"/>
    </row>
    <row r="755551" spans="6:6">
      <c r="F755551" s="94"/>
    </row>
    <row r="755552" spans="6:6">
      <c r="F755552" s="94"/>
    </row>
    <row r="755553" spans="6:6">
      <c r="F755553" s="94"/>
    </row>
    <row r="755554" spans="6:6">
      <c r="F755554" s="94"/>
    </row>
    <row r="755555" spans="6:6">
      <c r="F755555" s="94"/>
    </row>
    <row r="755556" spans="6:6">
      <c r="F755556" s="94"/>
    </row>
    <row r="755557" spans="6:6">
      <c r="F755557" s="94"/>
    </row>
    <row r="755558" spans="6:6">
      <c r="F755558" s="94"/>
    </row>
    <row r="755559" spans="6:6">
      <c r="F755559" s="94"/>
    </row>
    <row r="755560" spans="6:6">
      <c r="F755560" s="94"/>
    </row>
    <row r="755561" spans="6:6">
      <c r="F755561" s="94"/>
    </row>
    <row r="755562" spans="6:6">
      <c r="F755562" s="94"/>
    </row>
    <row r="755563" spans="6:6">
      <c r="F755563" s="94"/>
    </row>
    <row r="755564" spans="6:6">
      <c r="F755564" s="94"/>
    </row>
    <row r="755565" spans="6:6">
      <c r="F755565" s="94"/>
    </row>
    <row r="755566" spans="6:6">
      <c r="F755566" s="94"/>
    </row>
    <row r="755567" spans="6:6">
      <c r="F755567" s="94"/>
    </row>
    <row r="755568" spans="6:6">
      <c r="F755568" s="94"/>
    </row>
    <row r="755569" spans="6:6">
      <c r="F755569" s="94"/>
    </row>
    <row r="755570" spans="6:6">
      <c r="F755570" s="94"/>
    </row>
    <row r="755571" spans="6:6">
      <c r="F755571" s="94"/>
    </row>
    <row r="755572" spans="6:6">
      <c r="F755572" s="94"/>
    </row>
    <row r="755573" spans="6:6">
      <c r="F755573" s="94"/>
    </row>
    <row r="755574" spans="6:6">
      <c r="F755574" s="94"/>
    </row>
    <row r="755575" spans="6:6">
      <c r="F755575" s="94"/>
    </row>
    <row r="755576" spans="6:6">
      <c r="F755576" s="94"/>
    </row>
    <row r="755577" spans="6:6">
      <c r="F755577" s="94"/>
    </row>
    <row r="755578" spans="6:6">
      <c r="F755578" s="94"/>
    </row>
    <row r="755579" spans="6:6">
      <c r="F755579" s="94"/>
    </row>
    <row r="755580" spans="6:6">
      <c r="F755580" s="94"/>
    </row>
    <row r="755581" spans="6:6">
      <c r="F755581" s="94"/>
    </row>
    <row r="755582" spans="6:6">
      <c r="F755582" s="94"/>
    </row>
    <row r="755583" spans="6:6">
      <c r="F755583" s="94"/>
    </row>
    <row r="755584" spans="6:6">
      <c r="F755584" s="94"/>
    </row>
    <row r="755585" spans="6:6">
      <c r="F755585" s="94"/>
    </row>
    <row r="755586" spans="6:6">
      <c r="F755586" s="94"/>
    </row>
    <row r="755587" spans="6:6">
      <c r="F755587" s="94"/>
    </row>
    <row r="755588" spans="6:6">
      <c r="F755588" s="94"/>
    </row>
    <row r="755589" spans="6:6">
      <c r="F755589" s="94"/>
    </row>
    <row r="755590" spans="6:6">
      <c r="F755590" s="94"/>
    </row>
    <row r="755591" spans="6:6">
      <c r="F755591" s="94"/>
    </row>
    <row r="755592" spans="6:6">
      <c r="F755592" s="94"/>
    </row>
    <row r="755593" spans="6:6">
      <c r="F755593" s="94"/>
    </row>
    <row r="755594" spans="6:6">
      <c r="F755594" s="94"/>
    </row>
    <row r="755595" spans="6:6">
      <c r="F755595" s="94"/>
    </row>
    <row r="755596" spans="6:6">
      <c r="F755596" s="94"/>
    </row>
    <row r="755597" spans="6:6">
      <c r="F755597" s="94"/>
    </row>
    <row r="755598" spans="6:6">
      <c r="F755598" s="94"/>
    </row>
    <row r="755599" spans="6:6">
      <c r="F755599" s="94"/>
    </row>
    <row r="755600" spans="6:6">
      <c r="F755600" s="94"/>
    </row>
    <row r="755601" spans="6:6">
      <c r="F755601" s="94"/>
    </row>
    <row r="755602" spans="6:6">
      <c r="F755602" s="94"/>
    </row>
    <row r="755603" spans="6:6">
      <c r="F755603" s="94"/>
    </row>
    <row r="755604" spans="6:6">
      <c r="F755604" s="94"/>
    </row>
    <row r="755605" spans="6:6">
      <c r="F755605" s="94"/>
    </row>
    <row r="755606" spans="6:6">
      <c r="F755606" s="94"/>
    </row>
    <row r="755607" spans="6:6">
      <c r="F755607" s="94"/>
    </row>
    <row r="755608" spans="6:6">
      <c r="F755608" s="94"/>
    </row>
    <row r="755609" spans="6:6">
      <c r="F755609" s="94"/>
    </row>
    <row r="755610" spans="6:6">
      <c r="F755610" s="94"/>
    </row>
    <row r="755611" spans="6:6">
      <c r="F755611" s="94"/>
    </row>
    <row r="755612" spans="6:6">
      <c r="F755612" s="94"/>
    </row>
    <row r="755613" spans="6:6">
      <c r="F755613" s="94"/>
    </row>
    <row r="755614" spans="6:6">
      <c r="F755614" s="94"/>
    </row>
    <row r="755615" spans="6:6">
      <c r="F755615" s="94"/>
    </row>
    <row r="755616" spans="6:6">
      <c r="F755616" s="94"/>
    </row>
    <row r="755617" spans="6:6">
      <c r="F755617" s="94"/>
    </row>
    <row r="755618" spans="6:6">
      <c r="F755618" s="94"/>
    </row>
    <row r="755619" spans="6:6">
      <c r="F755619" s="94"/>
    </row>
    <row r="755620" spans="6:6">
      <c r="F755620" s="94"/>
    </row>
    <row r="755621" spans="6:6">
      <c r="F755621" s="94"/>
    </row>
    <row r="755622" spans="6:6">
      <c r="F755622" s="94"/>
    </row>
    <row r="755623" spans="6:6">
      <c r="F755623" s="94"/>
    </row>
    <row r="755624" spans="6:6">
      <c r="F755624" s="94"/>
    </row>
    <row r="755625" spans="6:6">
      <c r="F755625" s="94"/>
    </row>
    <row r="755626" spans="6:6">
      <c r="F755626" s="94"/>
    </row>
    <row r="755627" spans="6:6">
      <c r="F755627" s="94"/>
    </row>
    <row r="755628" spans="6:6">
      <c r="F755628" s="94"/>
    </row>
    <row r="755629" spans="6:6">
      <c r="F755629" s="94"/>
    </row>
    <row r="755630" spans="6:6">
      <c r="F755630" s="94"/>
    </row>
    <row r="755631" spans="6:6">
      <c r="F755631" s="94"/>
    </row>
    <row r="755632" spans="6:6">
      <c r="F755632" s="94"/>
    </row>
    <row r="755633" spans="6:6">
      <c r="F755633" s="94"/>
    </row>
    <row r="755634" spans="6:6">
      <c r="F755634" s="94"/>
    </row>
    <row r="755635" spans="6:6">
      <c r="F755635" s="94"/>
    </row>
    <row r="755636" spans="6:6">
      <c r="F755636" s="94"/>
    </row>
    <row r="755637" spans="6:6">
      <c r="F755637" s="94"/>
    </row>
    <row r="755638" spans="6:6">
      <c r="F755638" s="94"/>
    </row>
    <row r="755639" spans="6:6">
      <c r="F755639" s="94"/>
    </row>
    <row r="755640" spans="6:6">
      <c r="F755640" s="94"/>
    </row>
    <row r="755641" spans="6:6">
      <c r="F755641" s="94"/>
    </row>
    <row r="755642" spans="6:6">
      <c r="F755642" s="94"/>
    </row>
    <row r="755643" spans="6:6">
      <c r="F755643" s="94"/>
    </row>
    <row r="755644" spans="6:6">
      <c r="F755644" s="94"/>
    </row>
    <row r="755645" spans="6:6">
      <c r="F755645" s="94"/>
    </row>
    <row r="755646" spans="6:6">
      <c r="F755646" s="94"/>
    </row>
    <row r="755647" spans="6:6">
      <c r="F755647" s="94"/>
    </row>
    <row r="755648" spans="6:6">
      <c r="F755648" s="94"/>
    </row>
    <row r="755649" spans="6:6">
      <c r="F755649" s="94"/>
    </row>
    <row r="755650" spans="6:6">
      <c r="F755650" s="94"/>
    </row>
    <row r="755651" spans="6:6">
      <c r="F755651" s="94"/>
    </row>
    <row r="755652" spans="6:6">
      <c r="F755652" s="94"/>
    </row>
    <row r="755653" spans="6:6">
      <c r="F755653" s="94"/>
    </row>
    <row r="755654" spans="6:6">
      <c r="F755654" s="94"/>
    </row>
    <row r="755655" spans="6:6">
      <c r="F755655" s="94"/>
    </row>
    <row r="755656" spans="6:6">
      <c r="F755656" s="94"/>
    </row>
    <row r="755657" spans="6:6">
      <c r="F755657" s="94"/>
    </row>
    <row r="755658" spans="6:6">
      <c r="F755658" s="94"/>
    </row>
    <row r="755659" spans="6:6">
      <c r="F755659" s="94"/>
    </row>
    <row r="755660" spans="6:6">
      <c r="F755660" s="94"/>
    </row>
    <row r="755661" spans="6:6">
      <c r="F755661" s="94"/>
    </row>
    <row r="755662" spans="6:6">
      <c r="F755662" s="94"/>
    </row>
    <row r="755663" spans="6:6">
      <c r="F755663" s="94"/>
    </row>
    <row r="755664" spans="6:6">
      <c r="F755664" s="94"/>
    </row>
    <row r="755665" spans="6:6">
      <c r="F755665" s="94"/>
    </row>
    <row r="755666" spans="6:6">
      <c r="F755666" s="94"/>
    </row>
    <row r="755667" spans="6:6">
      <c r="F755667" s="94"/>
    </row>
    <row r="755668" spans="6:6">
      <c r="F755668" s="94"/>
    </row>
    <row r="755669" spans="6:6">
      <c r="F755669" s="94"/>
    </row>
    <row r="755670" spans="6:6">
      <c r="F755670" s="94"/>
    </row>
    <row r="755671" spans="6:6">
      <c r="F755671" s="94"/>
    </row>
    <row r="755672" spans="6:6">
      <c r="F755672" s="94"/>
    </row>
    <row r="755673" spans="6:6">
      <c r="F755673" s="94"/>
    </row>
    <row r="755674" spans="6:6">
      <c r="F755674" s="94"/>
    </row>
    <row r="755675" spans="6:6">
      <c r="F755675" s="94"/>
    </row>
    <row r="755676" spans="6:6">
      <c r="F755676" s="94"/>
    </row>
    <row r="755677" spans="6:6">
      <c r="F755677" s="94"/>
    </row>
    <row r="755678" spans="6:6">
      <c r="F755678" s="94"/>
    </row>
    <row r="755679" spans="6:6">
      <c r="F755679" s="94"/>
    </row>
    <row r="755680" spans="6:6">
      <c r="F755680" s="94"/>
    </row>
    <row r="755681" spans="6:6">
      <c r="F755681" s="94"/>
    </row>
    <row r="755682" spans="6:6">
      <c r="F755682" s="94"/>
    </row>
    <row r="755683" spans="6:6">
      <c r="F755683" s="94"/>
    </row>
    <row r="755684" spans="6:6">
      <c r="F755684" s="94"/>
    </row>
    <row r="755685" spans="6:6">
      <c r="F755685" s="94"/>
    </row>
    <row r="755686" spans="6:6">
      <c r="F755686" s="94"/>
    </row>
    <row r="755687" spans="6:6">
      <c r="F755687" s="94"/>
    </row>
    <row r="755688" spans="6:6">
      <c r="F755688" s="94"/>
    </row>
    <row r="755689" spans="6:6">
      <c r="F755689" s="94"/>
    </row>
    <row r="755690" spans="6:6">
      <c r="F755690" s="94"/>
    </row>
    <row r="755691" spans="6:6">
      <c r="F755691" s="94"/>
    </row>
    <row r="755692" spans="6:6">
      <c r="F755692" s="94"/>
    </row>
    <row r="755693" spans="6:6">
      <c r="F755693" s="94"/>
    </row>
    <row r="755694" spans="6:6">
      <c r="F755694" s="94"/>
    </row>
    <row r="755695" spans="6:6">
      <c r="F755695" s="94"/>
    </row>
    <row r="755696" spans="6:6">
      <c r="F755696" s="94"/>
    </row>
    <row r="755697" spans="6:6">
      <c r="F755697" s="94"/>
    </row>
    <row r="755698" spans="6:6">
      <c r="F755698" s="94"/>
    </row>
    <row r="755699" spans="6:6">
      <c r="F755699" s="94"/>
    </row>
    <row r="755700" spans="6:6">
      <c r="F755700" s="94"/>
    </row>
    <row r="755701" spans="6:6">
      <c r="F755701" s="94"/>
    </row>
    <row r="755702" spans="6:6">
      <c r="F755702" s="94"/>
    </row>
    <row r="755703" spans="6:6">
      <c r="F755703" s="94"/>
    </row>
    <row r="755704" spans="6:6">
      <c r="F755704" s="94"/>
    </row>
    <row r="755705" spans="6:6">
      <c r="F755705" s="94"/>
    </row>
    <row r="755706" spans="6:6">
      <c r="F755706" s="94"/>
    </row>
    <row r="755707" spans="6:6">
      <c r="F755707" s="94"/>
    </row>
    <row r="755708" spans="6:6">
      <c r="F755708" s="94"/>
    </row>
    <row r="755709" spans="6:6">
      <c r="F755709" s="94"/>
    </row>
    <row r="755710" spans="6:6">
      <c r="F755710" s="94"/>
    </row>
    <row r="755711" spans="6:6">
      <c r="F755711" s="94"/>
    </row>
    <row r="755712" spans="6:6">
      <c r="F755712" s="94"/>
    </row>
    <row r="755713" spans="6:6">
      <c r="F755713" s="94"/>
    </row>
    <row r="755714" spans="6:6">
      <c r="F755714" s="94"/>
    </row>
    <row r="755715" spans="6:6">
      <c r="F755715" s="94"/>
    </row>
    <row r="755716" spans="6:6">
      <c r="F755716" s="94"/>
    </row>
    <row r="755717" spans="6:6">
      <c r="F755717" s="94"/>
    </row>
    <row r="755718" spans="6:6">
      <c r="F755718" s="94"/>
    </row>
    <row r="755719" spans="6:6">
      <c r="F755719" s="94"/>
    </row>
    <row r="755720" spans="6:6">
      <c r="F755720" s="94"/>
    </row>
    <row r="755721" spans="6:6">
      <c r="F755721" s="94"/>
    </row>
    <row r="755722" spans="6:6">
      <c r="F755722" s="94"/>
    </row>
    <row r="755723" spans="6:6">
      <c r="F755723" s="94"/>
    </row>
    <row r="755724" spans="6:6">
      <c r="F755724" s="94"/>
    </row>
    <row r="755725" spans="6:6">
      <c r="F755725" s="94"/>
    </row>
    <row r="755726" spans="6:6">
      <c r="F755726" s="94"/>
    </row>
    <row r="755727" spans="6:6">
      <c r="F755727" s="94"/>
    </row>
    <row r="755728" spans="6:6">
      <c r="F755728" s="94"/>
    </row>
    <row r="755729" spans="6:6">
      <c r="F755729" s="94"/>
    </row>
    <row r="755730" spans="6:6">
      <c r="F755730" s="94"/>
    </row>
    <row r="755731" spans="6:6">
      <c r="F755731" s="94"/>
    </row>
    <row r="755732" spans="6:6">
      <c r="F755732" s="94"/>
    </row>
    <row r="755733" spans="6:6">
      <c r="F755733" s="94"/>
    </row>
    <row r="755734" spans="6:6">
      <c r="F755734" s="94"/>
    </row>
    <row r="755735" spans="6:6">
      <c r="F755735" s="94"/>
    </row>
    <row r="755736" spans="6:6">
      <c r="F755736" s="94"/>
    </row>
    <row r="755737" spans="6:6">
      <c r="F755737" s="94"/>
    </row>
    <row r="755738" spans="6:6">
      <c r="F755738" s="94"/>
    </row>
    <row r="755739" spans="6:6">
      <c r="F755739" s="94"/>
    </row>
    <row r="755740" spans="6:6">
      <c r="F755740" s="94"/>
    </row>
    <row r="755741" spans="6:6">
      <c r="F755741" s="94"/>
    </row>
    <row r="755742" spans="6:6">
      <c r="F755742" s="94"/>
    </row>
    <row r="755743" spans="6:6">
      <c r="F755743" s="94"/>
    </row>
    <row r="755744" spans="6:6">
      <c r="F755744" s="94"/>
    </row>
    <row r="755745" spans="6:6">
      <c r="F755745" s="94"/>
    </row>
    <row r="755746" spans="6:6">
      <c r="F755746" s="94"/>
    </row>
    <row r="755747" spans="6:6">
      <c r="F755747" s="94"/>
    </row>
    <row r="755748" spans="6:6">
      <c r="F755748" s="94"/>
    </row>
    <row r="755749" spans="6:6">
      <c r="F755749" s="94"/>
    </row>
    <row r="755750" spans="6:6">
      <c r="F755750" s="94"/>
    </row>
    <row r="755751" spans="6:6">
      <c r="F755751" s="94"/>
    </row>
    <row r="755752" spans="6:6">
      <c r="F755752" s="94"/>
    </row>
    <row r="755753" spans="6:6">
      <c r="F755753" s="94"/>
    </row>
    <row r="755754" spans="6:6">
      <c r="F755754" s="94"/>
    </row>
    <row r="755755" spans="6:6">
      <c r="F755755" s="94"/>
    </row>
    <row r="755756" spans="6:6">
      <c r="F755756" s="94"/>
    </row>
    <row r="755757" spans="6:6">
      <c r="F755757" s="94"/>
    </row>
    <row r="755758" spans="6:6">
      <c r="F755758" s="94"/>
    </row>
    <row r="755759" spans="6:6">
      <c r="F755759" s="94"/>
    </row>
    <row r="755760" spans="6:6">
      <c r="F755760" s="94"/>
    </row>
    <row r="755761" spans="6:6">
      <c r="F755761" s="94"/>
    </row>
    <row r="755762" spans="6:6">
      <c r="F755762" s="94"/>
    </row>
    <row r="755763" spans="6:6">
      <c r="F755763" s="94"/>
    </row>
    <row r="755764" spans="6:6">
      <c r="F755764" s="94"/>
    </row>
    <row r="755765" spans="6:6">
      <c r="F755765" s="94"/>
    </row>
    <row r="755766" spans="6:6">
      <c r="F755766" s="94"/>
    </row>
    <row r="755767" spans="6:6">
      <c r="F755767" s="94"/>
    </row>
    <row r="755768" spans="6:6">
      <c r="F755768" s="94"/>
    </row>
    <row r="755769" spans="6:6">
      <c r="F755769" s="94"/>
    </row>
    <row r="755770" spans="6:6">
      <c r="F755770" s="94"/>
    </row>
    <row r="755771" spans="6:6">
      <c r="F755771" s="94"/>
    </row>
    <row r="755772" spans="6:6">
      <c r="F755772" s="94"/>
    </row>
    <row r="755773" spans="6:6">
      <c r="F755773" s="94"/>
    </row>
    <row r="755774" spans="6:6">
      <c r="F755774" s="94"/>
    </row>
    <row r="755775" spans="6:6">
      <c r="F755775" s="94"/>
    </row>
    <row r="755776" spans="6:6">
      <c r="F755776" s="94"/>
    </row>
    <row r="755777" spans="6:6">
      <c r="F755777" s="94"/>
    </row>
    <row r="755778" spans="6:6">
      <c r="F755778" s="94"/>
    </row>
    <row r="755779" spans="6:6">
      <c r="F755779" s="94"/>
    </row>
    <row r="755780" spans="6:6">
      <c r="F755780" s="94"/>
    </row>
    <row r="755781" spans="6:6">
      <c r="F755781" s="94"/>
    </row>
    <row r="755782" spans="6:6">
      <c r="F755782" s="94"/>
    </row>
    <row r="755783" spans="6:6">
      <c r="F755783" s="94"/>
    </row>
    <row r="755784" spans="6:6">
      <c r="F755784" s="94"/>
    </row>
    <row r="755785" spans="6:6">
      <c r="F755785" s="94"/>
    </row>
    <row r="755786" spans="6:6">
      <c r="F755786" s="94"/>
    </row>
    <row r="755787" spans="6:6">
      <c r="F755787" s="94"/>
    </row>
    <row r="755788" spans="6:6">
      <c r="F755788" s="94"/>
    </row>
    <row r="755789" spans="6:6">
      <c r="F755789" s="94"/>
    </row>
    <row r="755790" spans="6:6">
      <c r="F755790" s="94"/>
    </row>
    <row r="755791" spans="6:6">
      <c r="F755791" s="94"/>
    </row>
    <row r="755792" spans="6:6">
      <c r="F755792" s="94"/>
    </row>
    <row r="755793" spans="6:6">
      <c r="F755793" s="94"/>
    </row>
    <row r="755794" spans="6:6">
      <c r="F755794" s="94"/>
    </row>
    <row r="755795" spans="6:6">
      <c r="F755795" s="94"/>
    </row>
    <row r="755796" spans="6:6">
      <c r="F755796" s="94"/>
    </row>
    <row r="755797" spans="6:6">
      <c r="F755797" s="94"/>
    </row>
    <row r="755798" spans="6:6">
      <c r="F755798" s="94"/>
    </row>
    <row r="755799" spans="6:6">
      <c r="F755799" s="94"/>
    </row>
    <row r="755800" spans="6:6">
      <c r="F755800" s="94"/>
    </row>
    <row r="755801" spans="6:6">
      <c r="F755801" s="94"/>
    </row>
    <row r="755802" spans="6:6">
      <c r="F755802" s="94"/>
    </row>
    <row r="755803" spans="6:6">
      <c r="F755803" s="94"/>
    </row>
    <row r="755804" spans="6:6">
      <c r="F755804" s="94"/>
    </row>
    <row r="755805" spans="6:6">
      <c r="F755805" s="94"/>
    </row>
    <row r="755806" spans="6:6">
      <c r="F755806" s="94"/>
    </row>
    <row r="755807" spans="6:6">
      <c r="F755807" s="94"/>
    </row>
    <row r="755808" spans="6:6">
      <c r="F755808" s="94"/>
    </row>
    <row r="755809" spans="6:6">
      <c r="F755809" s="94"/>
    </row>
    <row r="755810" spans="6:6">
      <c r="F755810" s="94"/>
    </row>
    <row r="755811" spans="6:6">
      <c r="F755811" s="94"/>
    </row>
    <row r="755812" spans="6:6">
      <c r="F755812" s="94"/>
    </row>
    <row r="755813" spans="6:6">
      <c r="F755813" s="94"/>
    </row>
    <row r="755814" spans="6:6">
      <c r="F755814" s="94"/>
    </row>
    <row r="755815" spans="6:6">
      <c r="F755815" s="94"/>
    </row>
    <row r="755816" spans="6:6">
      <c r="F755816" s="94"/>
    </row>
    <row r="755817" spans="6:6">
      <c r="F755817" s="94"/>
    </row>
    <row r="755818" spans="6:6">
      <c r="F755818" s="94"/>
    </row>
    <row r="755819" spans="6:6">
      <c r="F755819" s="94"/>
    </row>
    <row r="755820" spans="6:6">
      <c r="F755820" s="94"/>
    </row>
    <row r="755821" spans="6:6">
      <c r="F755821" s="94"/>
    </row>
    <row r="755822" spans="6:6">
      <c r="F755822" s="94"/>
    </row>
    <row r="755823" spans="6:6">
      <c r="F755823" s="94"/>
    </row>
    <row r="755824" spans="6:6">
      <c r="F755824" s="94"/>
    </row>
    <row r="755825" spans="6:6">
      <c r="F755825" s="94"/>
    </row>
    <row r="755826" spans="6:6">
      <c r="F755826" s="94"/>
    </row>
    <row r="755827" spans="6:6">
      <c r="F755827" s="94"/>
    </row>
    <row r="755828" spans="6:6">
      <c r="F755828" s="94"/>
    </row>
    <row r="755829" spans="6:6">
      <c r="F755829" s="94"/>
    </row>
    <row r="755830" spans="6:6">
      <c r="F755830" s="94"/>
    </row>
    <row r="755831" spans="6:6">
      <c r="F755831" s="94"/>
    </row>
    <row r="755832" spans="6:6">
      <c r="F755832" s="94"/>
    </row>
    <row r="755833" spans="6:6">
      <c r="F755833" s="94"/>
    </row>
    <row r="755834" spans="6:6">
      <c r="F755834" s="94"/>
    </row>
    <row r="755835" spans="6:6">
      <c r="F755835" s="94"/>
    </row>
    <row r="755836" spans="6:6">
      <c r="F755836" s="94"/>
    </row>
    <row r="755837" spans="6:6">
      <c r="F755837" s="94"/>
    </row>
    <row r="755838" spans="6:6">
      <c r="F755838" s="94"/>
    </row>
    <row r="755839" spans="6:6">
      <c r="F755839" s="94"/>
    </row>
    <row r="755840" spans="6:6">
      <c r="F755840" s="94"/>
    </row>
    <row r="755841" spans="6:6">
      <c r="F755841" s="94"/>
    </row>
    <row r="755842" spans="6:6">
      <c r="F755842" s="94"/>
    </row>
    <row r="755843" spans="6:6">
      <c r="F755843" s="94"/>
    </row>
    <row r="755844" spans="6:6">
      <c r="F755844" s="94"/>
    </row>
    <row r="755845" spans="6:6">
      <c r="F755845" s="94"/>
    </row>
    <row r="755846" spans="6:6">
      <c r="F755846" s="94"/>
    </row>
    <row r="755847" spans="6:6">
      <c r="F755847" s="94"/>
    </row>
    <row r="755848" spans="6:6">
      <c r="F755848" s="94"/>
    </row>
    <row r="755849" spans="6:6">
      <c r="F755849" s="94"/>
    </row>
    <row r="755850" spans="6:6">
      <c r="F755850" s="94"/>
    </row>
    <row r="755851" spans="6:6">
      <c r="F755851" s="94"/>
    </row>
    <row r="755852" spans="6:6">
      <c r="F755852" s="94"/>
    </row>
    <row r="755853" spans="6:6">
      <c r="F755853" s="94"/>
    </row>
    <row r="755854" spans="6:6">
      <c r="F755854" s="94"/>
    </row>
    <row r="755855" spans="6:6">
      <c r="F755855" s="94"/>
    </row>
    <row r="755856" spans="6:6">
      <c r="F755856" s="94"/>
    </row>
    <row r="755857" spans="6:6">
      <c r="F755857" s="94"/>
    </row>
    <row r="755858" spans="6:6">
      <c r="F755858" s="94"/>
    </row>
    <row r="755859" spans="6:6">
      <c r="F755859" s="94"/>
    </row>
    <row r="755860" spans="6:6">
      <c r="F755860" s="94"/>
    </row>
    <row r="755861" spans="6:6">
      <c r="F755861" s="94"/>
    </row>
    <row r="755862" spans="6:6">
      <c r="F755862" s="94"/>
    </row>
    <row r="755863" spans="6:6">
      <c r="F755863" s="94"/>
    </row>
    <row r="755864" spans="6:6">
      <c r="F755864" s="94"/>
    </row>
    <row r="755865" spans="6:6">
      <c r="F755865" s="94"/>
    </row>
    <row r="755866" spans="6:6">
      <c r="F755866" s="94"/>
    </row>
    <row r="755867" spans="6:6">
      <c r="F755867" s="94"/>
    </row>
    <row r="755868" spans="6:6">
      <c r="F755868" s="94"/>
    </row>
    <row r="755869" spans="6:6">
      <c r="F755869" s="94"/>
    </row>
    <row r="755870" spans="6:6">
      <c r="F755870" s="94"/>
    </row>
    <row r="755871" spans="6:6">
      <c r="F755871" s="94"/>
    </row>
    <row r="755872" spans="6:6">
      <c r="F755872" s="94"/>
    </row>
    <row r="755873" spans="6:6">
      <c r="F755873" s="94"/>
    </row>
    <row r="755874" spans="6:6">
      <c r="F755874" s="94"/>
    </row>
    <row r="755875" spans="6:6">
      <c r="F755875" s="94"/>
    </row>
    <row r="755876" spans="6:6">
      <c r="F755876" s="94"/>
    </row>
    <row r="755877" spans="6:6">
      <c r="F755877" s="94"/>
    </row>
    <row r="755878" spans="6:6">
      <c r="F755878" s="94"/>
    </row>
    <row r="755879" spans="6:6">
      <c r="F755879" s="94"/>
    </row>
    <row r="755880" spans="6:6">
      <c r="F755880" s="94"/>
    </row>
    <row r="755881" spans="6:6">
      <c r="F755881" s="94"/>
    </row>
    <row r="755882" spans="6:6">
      <c r="F755882" s="94"/>
    </row>
    <row r="755883" spans="6:6">
      <c r="F755883" s="94"/>
    </row>
    <row r="755884" spans="6:6">
      <c r="F755884" s="94"/>
    </row>
    <row r="755885" spans="6:6">
      <c r="F755885" s="94"/>
    </row>
    <row r="755886" spans="6:6">
      <c r="F755886" s="94"/>
    </row>
    <row r="755887" spans="6:6">
      <c r="F755887" s="94"/>
    </row>
    <row r="755888" spans="6:6">
      <c r="F755888" s="94"/>
    </row>
    <row r="755889" spans="6:6">
      <c r="F755889" s="94"/>
    </row>
    <row r="755890" spans="6:6">
      <c r="F755890" s="94"/>
    </row>
    <row r="755891" spans="6:6">
      <c r="F755891" s="94"/>
    </row>
    <row r="755892" spans="6:6">
      <c r="F755892" s="94"/>
    </row>
    <row r="755893" spans="6:6">
      <c r="F755893" s="94"/>
    </row>
    <row r="755894" spans="6:6">
      <c r="F755894" s="94"/>
    </row>
    <row r="755895" spans="6:6">
      <c r="F755895" s="94"/>
    </row>
    <row r="755896" spans="6:6">
      <c r="F755896" s="94"/>
    </row>
    <row r="755897" spans="6:6">
      <c r="F755897" s="94"/>
    </row>
    <row r="755898" spans="6:6">
      <c r="F755898" s="94"/>
    </row>
    <row r="755899" spans="6:6">
      <c r="F755899" s="94"/>
    </row>
    <row r="755900" spans="6:6">
      <c r="F755900" s="94"/>
    </row>
    <row r="755901" spans="6:6">
      <c r="F755901" s="94"/>
    </row>
    <row r="755902" spans="6:6">
      <c r="F755902" s="94"/>
    </row>
    <row r="755903" spans="6:6">
      <c r="F755903" s="94"/>
    </row>
    <row r="755904" spans="6:6">
      <c r="F755904" s="94"/>
    </row>
    <row r="755905" spans="6:6">
      <c r="F755905" s="94"/>
    </row>
    <row r="755906" spans="6:6">
      <c r="F755906" s="94"/>
    </row>
    <row r="755907" spans="6:6">
      <c r="F755907" s="94"/>
    </row>
    <row r="755908" spans="6:6">
      <c r="F755908" s="94"/>
    </row>
    <row r="755909" spans="6:6">
      <c r="F755909" s="94"/>
    </row>
    <row r="755910" spans="6:6">
      <c r="F755910" s="94"/>
    </row>
    <row r="755911" spans="6:6">
      <c r="F755911" s="94"/>
    </row>
    <row r="755912" spans="6:6">
      <c r="F755912" s="94"/>
    </row>
    <row r="755913" spans="6:6">
      <c r="F755913" s="94"/>
    </row>
    <row r="755914" spans="6:6">
      <c r="F755914" s="94"/>
    </row>
    <row r="755915" spans="6:6">
      <c r="F755915" s="94"/>
    </row>
    <row r="755916" spans="6:6">
      <c r="F755916" s="94"/>
    </row>
    <row r="755917" spans="6:6">
      <c r="F755917" s="94"/>
    </row>
    <row r="755918" spans="6:6">
      <c r="F755918" s="94"/>
    </row>
    <row r="755919" spans="6:6">
      <c r="F755919" s="94"/>
    </row>
    <row r="755920" spans="6:6">
      <c r="F755920" s="94"/>
    </row>
    <row r="755921" spans="6:6">
      <c r="F755921" s="94"/>
    </row>
    <row r="755922" spans="6:6">
      <c r="F755922" s="94"/>
    </row>
    <row r="755923" spans="6:6">
      <c r="F755923" s="94"/>
    </row>
    <row r="755924" spans="6:6">
      <c r="F755924" s="94"/>
    </row>
    <row r="755925" spans="6:6">
      <c r="F755925" s="94"/>
    </row>
    <row r="755926" spans="6:6">
      <c r="F755926" s="94"/>
    </row>
    <row r="755927" spans="6:6">
      <c r="F755927" s="94"/>
    </row>
    <row r="755928" spans="6:6">
      <c r="F755928" s="94"/>
    </row>
    <row r="755929" spans="6:6">
      <c r="F755929" s="94"/>
    </row>
    <row r="755930" spans="6:6">
      <c r="F755930" s="94"/>
    </row>
    <row r="755931" spans="6:6">
      <c r="F755931" s="94"/>
    </row>
    <row r="755932" spans="6:6">
      <c r="F755932" s="94"/>
    </row>
    <row r="755933" spans="6:6">
      <c r="F755933" s="94"/>
    </row>
    <row r="755934" spans="6:6">
      <c r="F755934" s="94"/>
    </row>
    <row r="755935" spans="6:6">
      <c r="F755935" s="94"/>
    </row>
    <row r="755936" spans="6:6">
      <c r="F755936" s="94"/>
    </row>
    <row r="755937" spans="6:6">
      <c r="F755937" s="94"/>
    </row>
    <row r="755938" spans="6:6">
      <c r="F755938" s="94"/>
    </row>
    <row r="755939" spans="6:6">
      <c r="F755939" s="94"/>
    </row>
    <row r="755940" spans="6:6">
      <c r="F755940" s="94"/>
    </row>
    <row r="755941" spans="6:6">
      <c r="F755941" s="94"/>
    </row>
    <row r="755942" spans="6:6">
      <c r="F755942" s="94"/>
    </row>
    <row r="755943" spans="6:6">
      <c r="F755943" s="94"/>
    </row>
    <row r="755944" spans="6:6">
      <c r="F755944" s="94"/>
    </row>
    <row r="755945" spans="6:6">
      <c r="F755945" s="94"/>
    </row>
    <row r="755946" spans="6:6">
      <c r="F755946" s="94"/>
    </row>
    <row r="755947" spans="6:6">
      <c r="F755947" s="94"/>
    </row>
    <row r="755948" spans="6:6">
      <c r="F755948" s="94"/>
    </row>
    <row r="755949" spans="6:6">
      <c r="F755949" s="94"/>
    </row>
    <row r="755950" spans="6:6">
      <c r="F755950" s="94"/>
    </row>
    <row r="755951" spans="6:6">
      <c r="F755951" s="94"/>
    </row>
    <row r="755952" spans="6:6">
      <c r="F755952" s="94"/>
    </row>
    <row r="755953" spans="6:6">
      <c r="F755953" s="94"/>
    </row>
    <row r="755954" spans="6:6">
      <c r="F755954" s="94"/>
    </row>
    <row r="755955" spans="6:6">
      <c r="F755955" s="94"/>
    </row>
    <row r="755956" spans="6:6">
      <c r="F755956" s="94"/>
    </row>
    <row r="755957" spans="6:6">
      <c r="F755957" s="94"/>
    </row>
    <row r="755958" spans="6:6">
      <c r="F755958" s="94"/>
    </row>
    <row r="755959" spans="6:6">
      <c r="F755959" s="94"/>
    </row>
    <row r="755960" spans="6:6">
      <c r="F755960" s="94"/>
    </row>
    <row r="755961" spans="6:6">
      <c r="F755961" s="94"/>
    </row>
    <row r="755962" spans="6:6">
      <c r="F755962" s="94"/>
    </row>
    <row r="755963" spans="6:6">
      <c r="F755963" s="94"/>
    </row>
    <row r="755964" spans="6:6">
      <c r="F755964" s="94"/>
    </row>
    <row r="755965" spans="6:6">
      <c r="F755965" s="94"/>
    </row>
    <row r="755966" spans="6:6">
      <c r="F755966" s="94"/>
    </row>
    <row r="755967" spans="6:6">
      <c r="F755967" s="94"/>
    </row>
    <row r="755968" spans="6:6">
      <c r="F755968" s="94"/>
    </row>
    <row r="755969" spans="6:6">
      <c r="F755969" s="94"/>
    </row>
    <row r="755970" spans="6:6">
      <c r="F755970" s="94"/>
    </row>
    <row r="755971" spans="6:6">
      <c r="F755971" s="94"/>
    </row>
    <row r="755972" spans="6:6">
      <c r="F755972" s="94"/>
    </row>
    <row r="755973" spans="6:6">
      <c r="F755973" s="94"/>
    </row>
    <row r="755974" spans="6:6">
      <c r="F755974" s="94"/>
    </row>
    <row r="755975" spans="6:6">
      <c r="F755975" s="94"/>
    </row>
    <row r="755976" spans="6:6">
      <c r="F755976" s="94"/>
    </row>
    <row r="755977" spans="6:6">
      <c r="F755977" s="94"/>
    </row>
    <row r="755978" spans="6:6">
      <c r="F755978" s="94"/>
    </row>
    <row r="755979" spans="6:6">
      <c r="F755979" s="94"/>
    </row>
    <row r="755980" spans="6:6">
      <c r="F755980" s="94"/>
    </row>
    <row r="755981" spans="6:6">
      <c r="F755981" s="94"/>
    </row>
    <row r="755982" spans="6:6">
      <c r="F755982" s="94"/>
    </row>
    <row r="755983" spans="6:6">
      <c r="F755983" s="94"/>
    </row>
    <row r="755984" spans="6:6">
      <c r="F755984" s="94"/>
    </row>
    <row r="755985" spans="6:6">
      <c r="F755985" s="94"/>
    </row>
    <row r="755986" spans="6:6">
      <c r="F755986" s="94"/>
    </row>
    <row r="755987" spans="6:6">
      <c r="F755987" s="94"/>
    </row>
    <row r="755988" spans="6:6">
      <c r="F755988" s="94"/>
    </row>
    <row r="755989" spans="6:6">
      <c r="F755989" s="94"/>
    </row>
    <row r="755990" spans="6:6">
      <c r="F755990" s="94"/>
    </row>
    <row r="755991" spans="6:6">
      <c r="F755991" s="94"/>
    </row>
    <row r="755992" spans="6:6">
      <c r="F755992" s="94"/>
    </row>
    <row r="755993" spans="6:6">
      <c r="F755993" s="94"/>
    </row>
    <row r="755994" spans="6:6">
      <c r="F755994" s="94"/>
    </row>
    <row r="755995" spans="6:6">
      <c r="F755995" s="94"/>
    </row>
    <row r="755996" spans="6:6">
      <c r="F755996" s="94"/>
    </row>
    <row r="755997" spans="6:6">
      <c r="F755997" s="94"/>
    </row>
    <row r="755998" spans="6:6">
      <c r="F755998" s="94"/>
    </row>
    <row r="755999" spans="6:6">
      <c r="F755999" s="94"/>
    </row>
    <row r="756000" spans="6:6">
      <c r="F756000" s="94"/>
    </row>
    <row r="756001" spans="6:6">
      <c r="F756001" s="94"/>
    </row>
    <row r="756002" spans="6:6">
      <c r="F756002" s="94"/>
    </row>
    <row r="756003" spans="6:6">
      <c r="F756003" s="94"/>
    </row>
    <row r="756004" spans="6:6">
      <c r="F756004" s="94"/>
    </row>
    <row r="756005" spans="6:6">
      <c r="F756005" s="94"/>
    </row>
    <row r="756006" spans="6:6">
      <c r="F756006" s="94"/>
    </row>
    <row r="756007" spans="6:6">
      <c r="F756007" s="94"/>
    </row>
    <row r="756008" spans="6:6">
      <c r="F756008" s="94"/>
    </row>
    <row r="756009" spans="6:6">
      <c r="F756009" s="94"/>
    </row>
    <row r="756010" spans="6:6">
      <c r="F756010" s="94"/>
    </row>
    <row r="756011" spans="6:6">
      <c r="F756011" s="94"/>
    </row>
    <row r="756012" spans="6:6">
      <c r="F756012" s="94"/>
    </row>
    <row r="756013" spans="6:6">
      <c r="F756013" s="94"/>
    </row>
    <row r="756014" spans="6:6">
      <c r="F756014" s="94"/>
    </row>
    <row r="756015" spans="6:6">
      <c r="F756015" s="94"/>
    </row>
    <row r="756016" spans="6:6">
      <c r="F756016" s="94"/>
    </row>
    <row r="756017" spans="6:6">
      <c r="F756017" s="94"/>
    </row>
    <row r="756018" spans="6:6">
      <c r="F756018" s="94"/>
    </row>
    <row r="756019" spans="6:6">
      <c r="F756019" s="94"/>
    </row>
    <row r="756020" spans="6:6">
      <c r="F756020" s="94"/>
    </row>
    <row r="756021" spans="6:6">
      <c r="F756021" s="94"/>
    </row>
    <row r="756022" spans="6:6">
      <c r="F756022" s="94"/>
    </row>
    <row r="756023" spans="6:6">
      <c r="F756023" s="94"/>
    </row>
    <row r="756024" spans="6:6">
      <c r="F756024" s="94"/>
    </row>
    <row r="756025" spans="6:6">
      <c r="F756025" s="94"/>
    </row>
    <row r="756026" spans="6:6">
      <c r="F756026" s="94"/>
    </row>
    <row r="756027" spans="6:6">
      <c r="F756027" s="94"/>
    </row>
    <row r="756028" spans="6:6">
      <c r="F756028" s="94"/>
    </row>
    <row r="756029" spans="6:6">
      <c r="F756029" s="94"/>
    </row>
    <row r="756030" spans="6:6">
      <c r="F756030" s="94"/>
    </row>
    <row r="756031" spans="6:6">
      <c r="F756031" s="94"/>
    </row>
    <row r="756032" spans="6:6">
      <c r="F756032" s="94"/>
    </row>
    <row r="756033" spans="6:6">
      <c r="F756033" s="94"/>
    </row>
    <row r="756034" spans="6:6">
      <c r="F756034" s="94"/>
    </row>
    <row r="756035" spans="6:6">
      <c r="F756035" s="94"/>
    </row>
    <row r="756036" spans="6:6">
      <c r="F756036" s="94"/>
    </row>
    <row r="756037" spans="6:6">
      <c r="F756037" s="94"/>
    </row>
    <row r="756038" spans="6:6">
      <c r="F756038" s="94"/>
    </row>
    <row r="756039" spans="6:6">
      <c r="F756039" s="94"/>
    </row>
    <row r="756040" spans="6:6">
      <c r="F756040" s="94"/>
    </row>
    <row r="756041" spans="6:6">
      <c r="F756041" s="94"/>
    </row>
    <row r="756042" spans="6:6">
      <c r="F756042" s="94"/>
    </row>
    <row r="756043" spans="6:6">
      <c r="F756043" s="94"/>
    </row>
    <row r="756044" spans="6:6">
      <c r="F756044" s="94"/>
    </row>
    <row r="756045" spans="6:6">
      <c r="F756045" s="94"/>
    </row>
    <row r="756046" spans="6:6">
      <c r="F756046" s="94"/>
    </row>
    <row r="756047" spans="6:6">
      <c r="F756047" s="94"/>
    </row>
    <row r="756048" spans="6:6">
      <c r="F756048" s="94"/>
    </row>
    <row r="756049" spans="6:6">
      <c r="F756049" s="94"/>
    </row>
    <row r="756050" spans="6:6">
      <c r="F756050" s="94"/>
    </row>
    <row r="756051" spans="6:6">
      <c r="F756051" s="94"/>
    </row>
    <row r="756052" spans="6:6">
      <c r="F756052" s="94"/>
    </row>
    <row r="756053" spans="6:6">
      <c r="F756053" s="94"/>
    </row>
    <row r="756054" spans="6:6">
      <c r="F756054" s="94"/>
    </row>
    <row r="756055" spans="6:6">
      <c r="F756055" s="94"/>
    </row>
    <row r="756056" spans="6:6">
      <c r="F756056" s="94"/>
    </row>
    <row r="756057" spans="6:6">
      <c r="F756057" s="94"/>
    </row>
    <row r="756058" spans="6:6">
      <c r="F756058" s="94"/>
    </row>
    <row r="756059" spans="6:6">
      <c r="F756059" s="94"/>
    </row>
    <row r="756060" spans="6:6">
      <c r="F756060" s="94"/>
    </row>
    <row r="756061" spans="6:6">
      <c r="F756061" s="94"/>
    </row>
    <row r="756062" spans="6:6">
      <c r="F756062" s="94"/>
    </row>
    <row r="756063" spans="6:6">
      <c r="F756063" s="94"/>
    </row>
    <row r="756064" spans="6:6">
      <c r="F756064" s="94"/>
    </row>
    <row r="756065" spans="6:6">
      <c r="F756065" s="94"/>
    </row>
    <row r="756066" spans="6:6">
      <c r="F756066" s="94"/>
    </row>
    <row r="756067" spans="6:6">
      <c r="F756067" s="94"/>
    </row>
    <row r="756068" spans="6:6">
      <c r="F756068" s="94"/>
    </row>
    <row r="756069" spans="6:6">
      <c r="F756069" s="94"/>
    </row>
    <row r="756070" spans="6:6">
      <c r="F756070" s="94"/>
    </row>
    <row r="756071" spans="6:6">
      <c r="F756071" s="94"/>
    </row>
    <row r="756072" spans="6:6">
      <c r="F756072" s="94"/>
    </row>
    <row r="756073" spans="6:6">
      <c r="F756073" s="94"/>
    </row>
    <row r="756074" spans="6:6">
      <c r="F756074" s="94"/>
    </row>
    <row r="756075" spans="6:6">
      <c r="F756075" s="94"/>
    </row>
    <row r="756076" spans="6:6">
      <c r="F756076" s="94"/>
    </row>
    <row r="756077" spans="6:6">
      <c r="F756077" s="94"/>
    </row>
    <row r="756078" spans="6:6">
      <c r="F756078" s="94"/>
    </row>
    <row r="756079" spans="6:6">
      <c r="F756079" s="94"/>
    </row>
    <row r="756080" spans="6:6">
      <c r="F756080" s="94"/>
    </row>
    <row r="756081" spans="6:6">
      <c r="F756081" s="94"/>
    </row>
    <row r="756082" spans="6:6">
      <c r="F756082" s="94"/>
    </row>
    <row r="756083" spans="6:6">
      <c r="F756083" s="94"/>
    </row>
    <row r="756084" spans="6:6">
      <c r="F756084" s="94"/>
    </row>
    <row r="756085" spans="6:6">
      <c r="F756085" s="94"/>
    </row>
    <row r="756086" spans="6:6">
      <c r="F756086" s="94"/>
    </row>
    <row r="756087" spans="6:6">
      <c r="F756087" s="94"/>
    </row>
    <row r="756088" spans="6:6">
      <c r="F756088" s="94"/>
    </row>
    <row r="756089" spans="6:6">
      <c r="F756089" s="94"/>
    </row>
    <row r="756090" spans="6:6">
      <c r="F756090" s="94"/>
    </row>
    <row r="756091" spans="6:6">
      <c r="F756091" s="94"/>
    </row>
    <row r="756092" spans="6:6">
      <c r="F756092" s="94"/>
    </row>
    <row r="756093" spans="6:6">
      <c r="F756093" s="94"/>
    </row>
    <row r="756094" spans="6:6">
      <c r="F756094" s="94"/>
    </row>
    <row r="756095" spans="6:6">
      <c r="F756095" s="94"/>
    </row>
    <row r="756096" spans="6:6">
      <c r="F756096" s="94"/>
    </row>
    <row r="756097" spans="6:6">
      <c r="F756097" s="94"/>
    </row>
    <row r="756098" spans="6:6">
      <c r="F756098" s="94"/>
    </row>
    <row r="756099" spans="6:6">
      <c r="F756099" s="94"/>
    </row>
    <row r="756100" spans="6:6">
      <c r="F756100" s="94"/>
    </row>
    <row r="756101" spans="6:6">
      <c r="F756101" s="94"/>
    </row>
    <row r="756102" spans="6:6">
      <c r="F756102" s="94"/>
    </row>
    <row r="756103" spans="6:6">
      <c r="F756103" s="94"/>
    </row>
    <row r="756104" spans="6:6">
      <c r="F756104" s="94"/>
    </row>
    <row r="756105" spans="6:6">
      <c r="F756105" s="94"/>
    </row>
    <row r="756106" spans="6:6">
      <c r="F756106" s="94"/>
    </row>
    <row r="756107" spans="6:6">
      <c r="F756107" s="94"/>
    </row>
    <row r="756108" spans="6:6">
      <c r="F756108" s="94"/>
    </row>
    <row r="756109" spans="6:6">
      <c r="F756109" s="94"/>
    </row>
    <row r="756110" spans="6:6">
      <c r="F756110" s="94"/>
    </row>
    <row r="756111" spans="6:6">
      <c r="F756111" s="94"/>
    </row>
    <row r="756112" spans="6:6">
      <c r="F756112" s="94"/>
    </row>
    <row r="756113" spans="6:6">
      <c r="F756113" s="94"/>
    </row>
    <row r="756114" spans="6:6">
      <c r="F756114" s="94"/>
    </row>
    <row r="756115" spans="6:6">
      <c r="F756115" s="94"/>
    </row>
    <row r="756116" spans="6:6">
      <c r="F756116" s="94"/>
    </row>
    <row r="756117" spans="6:6">
      <c r="F756117" s="94"/>
    </row>
    <row r="756118" spans="6:6">
      <c r="F756118" s="94"/>
    </row>
    <row r="756119" spans="6:6">
      <c r="F756119" s="94"/>
    </row>
    <row r="756120" spans="6:6">
      <c r="F756120" s="94"/>
    </row>
    <row r="756121" spans="6:6">
      <c r="F756121" s="94"/>
    </row>
    <row r="756122" spans="6:6">
      <c r="F756122" s="94"/>
    </row>
    <row r="756123" spans="6:6">
      <c r="F756123" s="94"/>
    </row>
    <row r="756124" spans="6:6">
      <c r="F756124" s="94"/>
    </row>
    <row r="756125" spans="6:6">
      <c r="F756125" s="94"/>
    </row>
    <row r="756126" spans="6:6">
      <c r="F756126" s="94"/>
    </row>
    <row r="756127" spans="6:6">
      <c r="F756127" s="94"/>
    </row>
    <row r="756128" spans="6:6">
      <c r="F756128" s="94"/>
    </row>
    <row r="756129" spans="6:6">
      <c r="F756129" s="94"/>
    </row>
    <row r="756130" spans="6:6">
      <c r="F756130" s="94"/>
    </row>
    <row r="756131" spans="6:6">
      <c r="F756131" s="94"/>
    </row>
    <row r="756132" spans="6:6">
      <c r="F756132" s="94"/>
    </row>
    <row r="756133" spans="6:6">
      <c r="F756133" s="94"/>
    </row>
    <row r="756134" spans="6:6">
      <c r="F756134" s="94"/>
    </row>
    <row r="756135" spans="6:6">
      <c r="F756135" s="94"/>
    </row>
    <row r="756136" spans="6:6">
      <c r="F756136" s="94"/>
    </row>
    <row r="756137" spans="6:6">
      <c r="F756137" s="94"/>
    </row>
    <row r="756138" spans="6:6">
      <c r="F756138" s="94"/>
    </row>
    <row r="756139" spans="6:6">
      <c r="F756139" s="94"/>
    </row>
    <row r="756140" spans="6:6">
      <c r="F756140" s="94"/>
    </row>
    <row r="756141" spans="6:6">
      <c r="F756141" s="94"/>
    </row>
    <row r="756142" spans="6:6">
      <c r="F756142" s="94"/>
    </row>
    <row r="756143" spans="6:6">
      <c r="F756143" s="94"/>
    </row>
    <row r="756144" spans="6:6">
      <c r="F756144" s="94"/>
    </row>
    <row r="756145" spans="6:6">
      <c r="F756145" s="94"/>
    </row>
    <row r="756146" spans="6:6">
      <c r="F756146" s="94"/>
    </row>
    <row r="756147" spans="6:6">
      <c r="F756147" s="94"/>
    </row>
    <row r="756148" spans="6:6">
      <c r="F756148" s="94"/>
    </row>
    <row r="756149" spans="6:6">
      <c r="F756149" s="94"/>
    </row>
    <row r="756150" spans="6:6">
      <c r="F756150" s="94"/>
    </row>
    <row r="756151" spans="6:6">
      <c r="F756151" s="94"/>
    </row>
    <row r="756152" spans="6:6">
      <c r="F756152" s="94"/>
    </row>
    <row r="756153" spans="6:6">
      <c r="F756153" s="94"/>
    </row>
    <row r="756154" spans="6:6">
      <c r="F756154" s="94"/>
    </row>
    <row r="756155" spans="6:6">
      <c r="F756155" s="94"/>
    </row>
    <row r="756156" spans="6:6">
      <c r="F756156" s="94"/>
    </row>
    <row r="756157" spans="6:6">
      <c r="F756157" s="94"/>
    </row>
    <row r="756158" spans="6:6">
      <c r="F756158" s="94"/>
    </row>
    <row r="756159" spans="6:6">
      <c r="F756159" s="94"/>
    </row>
    <row r="756160" spans="6:6">
      <c r="F756160" s="94"/>
    </row>
    <row r="756161" spans="6:6">
      <c r="F756161" s="94"/>
    </row>
    <row r="756162" spans="6:6">
      <c r="F756162" s="94"/>
    </row>
    <row r="756163" spans="6:6">
      <c r="F756163" s="94"/>
    </row>
    <row r="756164" spans="6:6">
      <c r="F756164" s="94"/>
    </row>
    <row r="756165" spans="6:6">
      <c r="F756165" s="94"/>
    </row>
    <row r="756166" spans="6:6">
      <c r="F756166" s="94"/>
    </row>
    <row r="756167" spans="6:6">
      <c r="F756167" s="94"/>
    </row>
    <row r="756168" spans="6:6">
      <c r="F756168" s="94"/>
    </row>
    <row r="756169" spans="6:6">
      <c r="F756169" s="94"/>
    </row>
    <row r="756170" spans="6:6">
      <c r="F756170" s="94"/>
    </row>
    <row r="756171" spans="6:6">
      <c r="F756171" s="94"/>
    </row>
    <row r="756172" spans="6:6">
      <c r="F756172" s="94"/>
    </row>
    <row r="756173" spans="6:6">
      <c r="F756173" s="94"/>
    </row>
    <row r="756174" spans="6:6">
      <c r="F756174" s="94"/>
    </row>
    <row r="756175" spans="6:6">
      <c r="F756175" s="94"/>
    </row>
    <row r="756176" spans="6:6">
      <c r="F756176" s="94"/>
    </row>
    <row r="756177" spans="6:6">
      <c r="F756177" s="94"/>
    </row>
    <row r="756178" spans="6:6">
      <c r="F756178" s="94"/>
    </row>
    <row r="756179" spans="6:6">
      <c r="F756179" s="94"/>
    </row>
    <row r="756180" spans="6:6">
      <c r="F756180" s="94"/>
    </row>
    <row r="756181" spans="6:6">
      <c r="F756181" s="94"/>
    </row>
    <row r="756182" spans="6:6">
      <c r="F756182" s="94"/>
    </row>
    <row r="756183" spans="6:6">
      <c r="F756183" s="94"/>
    </row>
    <row r="756184" spans="6:6">
      <c r="F756184" s="94"/>
    </row>
    <row r="756185" spans="6:6">
      <c r="F756185" s="94"/>
    </row>
    <row r="756186" spans="6:6">
      <c r="F756186" s="94"/>
    </row>
    <row r="756187" spans="6:6">
      <c r="F756187" s="94"/>
    </row>
    <row r="756188" spans="6:6">
      <c r="F756188" s="94"/>
    </row>
    <row r="756189" spans="6:6">
      <c r="F756189" s="94"/>
    </row>
    <row r="756190" spans="6:6">
      <c r="F756190" s="94"/>
    </row>
    <row r="756191" spans="6:6">
      <c r="F756191" s="94"/>
    </row>
    <row r="756192" spans="6:6">
      <c r="F756192" s="94"/>
    </row>
    <row r="756193" spans="6:6">
      <c r="F756193" s="94"/>
    </row>
    <row r="756194" spans="6:6">
      <c r="F756194" s="94"/>
    </row>
    <row r="756195" spans="6:6">
      <c r="F756195" s="94"/>
    </row>
    <row r="756196" spans="6:6">
      <c r="F756196" s="94"/>
    </row>
    <row r="756197" spans="6:6">
      <c r="F756197" s="94"/>
    </row>
    <row r="756198" spans="6:6">
      <c r="F756198" s="94"/>
    </row>
    <row r="756199" spans="6:6">
      <c r="F756199" s="94"/>
    </row>
    <row r="756200" spans="6:6">
      <c r="F756200" s="94"/>
    </row>
    <row r="756201" spans="6:6">
      <c r="F756201" s="94"/>
    </row>
    <row r="756202" spans="6:6">
      <c r="F756202" s="94"/>
    </row>
    <row r="756203" spans="6:6">
      <c r="F756203" s="94"/>
    </row>
    <row r="756204" spans="6:6">
      <c r="F756204" s="94"/>
    </row>
    <row r="756205" spans="6:6">
      <c r="F756205" s="94"/>
    </row>
    <row r="756206" spans="6:6">
      <c r="F756206" s="94"/>
    </row>
    <row r="756207" spans="6:6">
      <c r="F756207" s="94"/>
    </row>
    <row r="756208" spans="6:6">
      <c r="F756208" s="94"/>
    </row>
    <row r="756209" spans="6:6">
      <c r="F756209" s="94"/>
    </row>
    <row r="756210" spans="6:6">
      <c r="F756210" s="94"/>
    </row>
    <row r="756211" spans="6:6">
      <c r="F756211" s="94"/>
    </row>
    <row r="756212" spans="6:6">
      <c r="F756212" s="94"/>
    </row>
    <row r="756213" spans="6:6">
      <c r="F756213" s="94"/>
    </row>
    <row r="756214" spans="6:6">
      <c r="F756214" s="94"/>
    </row>
    <row r="756215" spans="6:6">
      <c r="F756215" s="94"/>
    </row>
    <row r="756216" spans="6:6">
      <c r="F756216" s="94"/>
    </row>
    <row r="756217" spans="6:6">
      <c r="F756217" s="94"/>
    </row>
    <row r="756218" spans="6:6">
      <c r="F756218" s="94"/>
    </row>
    <row r="756219" spans="6:6">
      <c r="F756219" s="94"/>
    </row>
    <row r="756220" spans="6:6">
      <c r="F756220" s="94"/>
    </row>
    <row r="756221" spans="6:6">
      <c r="F756221" s="94"/>
    </row>
    <row r="756222" spans="6:6">
      <c r="F756222" s="94"/>
    </row>
    <row r="756223" spans="6:6">
      <c r="F756223" s="94"/>
    </row>
    <row r="756224" spans="6:6">
      <c r="F756224" s="94"/>
    </row>
    <row r="756225" spans="6:6">
      <c r="F756225" s="94"/>
    </row>
    <row r="756226" spans="6:6">
      <c r="F756226" s="94"/>
    </row>
    <row r="756227" spans="6:6">
      <c r="F756227" s="94"/>
    </row>
    <row r="756228" spans="6:6">
      <c r="F756228" s="94"/>
    </row>
    <row r="756229" spans="6:6">
      <c r="F756229" s="94"/>
    </row>
    <row r="756230" spans="6:6">
      <c r="F756230" s="94"/>
    </row>
    <row r="756231" spans="6:6">
      <c r="F756231" s="94"/>
    </row>
    <row r="756232" spans="6:6">
      <c r="F756232" s="94"/>
    </row>
    <row r="756233" spans="6:6">
      <c r="F756233" s="94"/>
    </row>
    <row r="756234" spans="6:6">
      <c r="F756234" s="94"/>
    </row>
    <row r="756235" spans="6:6">
      <c r="F756235" s="94"/>
    </row>
    <row r="756236" spans="6:6">
      <c r="F756236" s="94"/>
    </row>
    <row r="756237" spans="6:6">
      <c r="F756237" s="94"/>
    </row>
    <row r="756238" spans="6:6">
      <c r="F756238" s="94"/>
    </row>
    <row r="756239" spans="6:6">
      <c r="F756239" s="94"/>
    </row>
    <row r="756240" spans="6:6">
      <c r="F756240" s="94"/>
    </row>
    <row r="756241" spans="6:6">
      <c r="F756241" s="94"/>
    </row>
    <row r="756242" spans="6:6">
      <c r="F756242" s="94"/>
    </row>
    <row r="756243" spans="6:6">
      <c r="F756243" s="94"/>
    </row>
    <row r="756244" spans="6:6">
      <c r="F756244" s="94"/>
    </row>
    <row r="756245" spans="6:6">
      <c r="F756245" s="94"/>
    </row>
    <row r="756246" spans="6:6">
      <c r="F756246" s="94"/>
    </row>
    <row r="756247" spans="6:6">
      <c r="F756247" s="94"/>
    </row>
    <row r="756248" spans="6:6">
      <c r="F756248" s="94"/>
    </row>
    <row r="756249" spans="6:6">
      <c r="F756249" s="94"/>
    </row>
    <row r="756250" spans="6:6">
      <c r="F756250" s="94"/>
    </row>
    <row r="756251" spans="6:6">
      <c r="F756251" s="94"/>
    </row>
    <row r="756252" spans="6:6">
      <c r="F756252" s="94"/>
    </row>
    <row r="756253" spans="6:6">
      <c r="F756253" s="94"/>
    </row>
    <row r="756254" spans="6:6">
      <c r="F756254" s="94"/>
    </row>
    <row r="756255" spans="6:6">
      <c r="F756255" s="94"/>
    </row>
    <row r="756256" spans="6:6">
      <c r="F756256" s="94"/>
    </row>
    <row r="756257" spans="6:6">
      <c r="F756257" s="94"/>
    </row>
    <row r="756258" spans="6:6">
      <c r="F756258" s="94"/>
    </row>
    <row r="756259" spans="6:6">
      <c r="F756259" s="94"/>
    </row>
    <row r="756260" spans="6:6">
      <c r="F756260" s="94"/>
    </row>
    <row r="756261" spans="6:6">
      <c r="F756261" s="94"/>
    </row>
    <row r="756262" spans="6:6">
      <c r="F756262" s="94"/>
    </row>
    <row r="756263" spans="6:6">
      <c r="F756263" s="94"/>
    </row>
    <row r="756264" spans="6:6">
      <c r="F756264" s="94"/>
    </row>
    <row r="756265" spans="6:6">
      <c r="F756265" s="94"/>
    </row>
    <row r="756266" spans="6:6">
      <c r="F756266" s="94"/>
    </row>
    <row r="756267" spans="6:6">
      <c r="F756267" s="94"/>
    </row>
    <row r="756268" spans="6:6">
      <c r="F756268" s="94"/>
    </row>
    <row r="756269" spans="6:6">
      <c r="F756269" s="94"/>
    </row>
    <row r="756270" spans="6:6">
      <c r="F756270" s="94"/>
    </row>
    <row r="756271" spans="6:6">
      <c r="F756271" s="94"/>
    </row>
    <row r="756272" spans="6:6">
      <c r="F756272" s="94"/>
    </row>
    <row r="756273" spans="6:6">
      <c r="F756273" s="94"/>
    </row>
    <row r="756274" spans="6:6">
      <c r="F756274" s="94"/>
    </row>
    <row r="756275" spans="6:6">
      <c r="F756275" s="94"/>
    </row>
    <row r="756276" spans="6:6">
      <c r="F756276" s="94"/>
    </row>
    <row r="756277" spans="6:6">
      <c r="F756277" s="94"/>
    </row>
    <row r="756278" spans="6:6">
      <c r="F756278" s="94"/>
    </row>
    <row r="756279" spans="6:6">
      <c r="F756279" s="94"/>
    </row>
    <row r="756280" spans="6:6">
      <c r="F756280" s="94"/>
    </row>
    <row r="756281" spans="6:6">
      <c r="F756281" s="94"/>
    </row>
    <row r="756282" spans="6:6">
      <c r="F756282" s="94"/>
    </row>
    <row r="756283" spans="6:6">
      <c r="F756283" s="94"/>
    </row>
    <row r="756284" spans="6:6">
      <c r="F756284" s="94"/>
    </row>
    <row r="756285" spans="6:6">
      <c r="F756285" s="94"/>
    </row>
    <row r="756286" spans="6:6">
      <c r="F756286" s="94"/>
    </row>
    <row r="756287" spans="6:6">
      <c r="F756287" s="94"/>
    </row>
    <row r="756288" spans="6:6">
      <c r="F756288" s="94"/>
    </row>
    <row r="756289" spans="6:6">
      <c r="F756289" s="94"/>
    </row>
    <row r="756290" spans="6:6">
      <c r="F756290" s="94"/>
    </row>
    <row r="756291" spans="6:6">
      <c r="F756291" s="94"/>
    </row>
    <row r="756292" spans="6:6">
      <c r="F756292" s="94"/>
    </row>
    <row r="756293" spans="6:6">
      <c r="F756293" s="94"/>
    </row>
    <row r="756294" spans="6:6">
      <c r="F756294" s="94"/>
    </row>
    <row r="756295" spans="6:6">
      <c r="F756295" s="94"/>
    </row>
    <row r="756296" spans="6:6">
      <c r="F756296" s="94"/>
    </row>
    <row r="756297" spans="6:6">
      <c r="F756297" s="94"/>
    </row>
    <row r="756298" spans="6:6">
      <c r="F756298" s="94"/>
    </row>
    <row r="756299" spans="6:6">
      <c r="F756299" s="94"/>
    </row>
    <row r="756300" spans="6:6">
      <c r="F756300" s="94"/>
    </row>
    <row r="756301" spans="6:6">
      <c r="F756301" s="94"/>
    </row>
    <row r="756302" spans="6:6">
      <c r="F756302" s="94"/>
    </row>
    <row r="756303" spans="6:6">
      <c r="F756303" s="94"/>
    </row>
    <row r="756304" spans="6:6">
      <c r="F756304" s="94"/>
    </row>
    <row r="756305" spans="6:6">
      <c r="F756305" s="94"/>
    </row>
    <row r="756306" spans="6:6">
      <c r="F756306" s="94"/>
    </row>
    <row r="756307" spans="6:6">
      <c r="F756307" s="94"/>
    </row>
    <row r="756308" spans="6:6">
      <c r="F756308" s="94"/>
    </row>
    <row r="756309" spans="6:6">
      <c r="F756309" s="94"/>
    </row>
    <row r="756310" spans="6:6">
      <c r="F756310" s="94"/>
    </row>
    <row r="756311" spans="6:6">
      <c r="F756311" s="94"/>
    </row>
    <row r="756312" spans="6:6">
      <c r="F756312" s="94"/>
    </row>
    <row r="756313" spans="6:6">
      <c r="F756313" s="94"/>
    </row>
    <row r="756314" spans="6:6">
      <c r="F756314" s="94"/>
    </row>
    <row r="756315" spans="6:6">
      <c r="F756315" s="94"/>
    </row>
    <row r="756316" spans="6:6">
      <c r="F756316" s="94"/>
    </row>
    <row r="756317" spans="6:6">
      <c r="F756317" s="94"/>
    </row>
    <row r="756318" spans="6:6">
      <c r="F756318" s="94"/>
    </row>
    <row r="756319" spans="6:6">
      <c r="F756319" s="94"/>
    </row>
    <row r="756320" spans="6:6">
      <c r="F756320" s="94"/>
    </row>
    <row r="756321" spans="6:6">
      <c r="F756321" s="94"/>
    </row>
    <row r="756322" spans="6:6">
      <c r="F756322" s="94"/>
    </row>
    <row r="756323" spans="6:6">
      <c r="F756323" s="94"/>
    </row>
    <row r="756324" spans="6:6">
      <c r="F756324" s="94"/>
    </row>
    <row r="756325" spans="6:6">
      <c r="F756325" s="94"/>
    </row>
    <row r="756326" spans="6:6">
      <c r="F756326" s="94"/>
    </row>
    <row r="756327" spans="6:6">
      <c r="F756327" s="94"/>
    </row>
    <row r="756328" spans="6:6">
      <c r="F756328" s="94"/>
    </row>
    <row r="756329" spans="6:6">
      <c r="F756329" s="94"/>
    </row>
    <row r="756330" spans="6:6">
      <c r="F756330" s="94"/>
    </row>
    <row r="756331" spans="6:6">
      <c r="F756331" s="94"/>
    </row>
    <row r="756332" spans="6:6">
      <c r="F756332" s="94"/>
    </row>
    <row r="756333" spans="6:6">
      <c r="F756333" s="94"/>
    </row>
    <row r="756334" spans="6:6">
      <c r="F756334" s="94"/>
    </row>
    <row r="756335" spans="6:6">
      <c r="F756335" s="94"/>
    </row>
    <row r="756336" spans="6:6">
      <c r="F756336" s="94"/>
    </row>
    <row r="756337" spans="6:6">
      <c r="F756337" s="94"/>
    </row>
    <row r="756338" spans="6:6">
      <c r="F756338" s="94"/>
    </row>
    <row r="756339" spans="6:6">
      <c r="F756339" s="94"/>
    </row>
    <row r="756340" spans="6:6">
      <c r="F756340" s="94"/>
    </row>
    <row r="756341" spans="6:6">
      <c r="F756341" s="94"/>
    </row>
    <row r="756342" spans="6:6">
      <c r="F756342" s="94"/>
    </row>
    <row r="756343" spans="6:6">
      <c r="F756343" s="94"/>
    </row>
    <row r="756344" spans="6:6">
      <c r="F756344" s="94"/>
    </row>
    <row r="756345" spans="6:6">
      <c r="F756345" s="94"/>
    </row>
    <row r="756346" spans="6:6">
      <c r="F756346" s="94"/>
    </row>
    <row r="756347" spans="6:6">
      <c r="F756347" s="94"/>
    </row>
    <row r="756348" spans="6:6">
      <c r="F756348" s="94"/>
    </row>
    <row r="756349" spans="6:6">
      <c r="F756349" s="94"/>
    </row>
    <row r="756350" spans="6:6">
      <c r="F756350" s="94"/>
    </row>
    <row r="756351" spans="6:6">
      <c r="F756351" s="94"/>
    </row>
    <row r="756352" spans="6:6">
      <c r="F756352" s="94"/>
    </row>
    <row r="756353" spans="6:6">
      <c r="F756353" s="94"/>
    </row>
    <row r="756354" spans="6:6">
      <c r="F756354" s="94"/>
    </row>
    <row r="756355" spans="6:6">
      <c r="F756355" s="94"/>
    </row>
    <row r="756356" spans="6:6">
      <c r="F756356" s="94"/>
    </row>
    <row r="756357" spans="6:6">
      <c r="F756357" s="94"/>
    </row>
    <row r="756358" spans="6:6">
      <c r="F756358" s="94"/>
    </row>
    <row r="756359" spans="6:6">
      <c r="F756359" s="94"/>
    </row>
    <row r="756360" spans="6:6">
      <c r="F756360" s="94"/>
    </row>
    <row r="756361" spans="6:6">
      <c r="F756361" s="94"/>
    </row>
    <row r="756362" spans="6:6">
      <c r="F756362" s="94"/>
    </row>
    <row r="756363" spans="6:6">
      <c r="F756363" s="94"/>
    </row>
    <row r="756364" spans="6:6">
      <c r="F756364" s="94"/>
    </row>
    <row r="756365" spans="6:6">
      <c r="F756365" s="94"/>
    </row>
    <row r="756366" spans="6:6">
      <c r="F756366" s="94"/>
    </row>
    <row r="756367" spans="6:6">
      <c r="F756367" s="94"/>
    </row>
    <row r="756368" spans="6:6">
      <c r="F756368" s="94"/>
    </row>
    <row r="756369" spans="6:6">
      <c r="F756369" s="94"/>
    </row>
    <row r="756370" spans="6:6">
      <c r="F756370" s="94"/>
    </row>
    <row r="756371" spans="6:6">
      <c r="F756371" s="94"/>
    </row>
    <row r="756372" spans="6:6">
      <c r="F756372" s="94"/>
    </row>
    <row r="756373" spans="6:6">
      <c r="F756373" s="94"/>
    </row>
    <row r="756374" spans="6:6">
      <c r="F756374" s="94"/>
    </row>
    <row r="756375" spans="6:6">
      <c r="F756375" s="94"/>
    </row>
    <row r="756376" spans="6:6">
      <c r="F756376" s="94"/>
    </row>
    <row r="756377" spans="6:6">
      <c r="F756377" s="94"/>
    </row>
    <row r="756378" spans="6:6">
      <c r="F756378" s="94"/>
    </row>
    <row r="756379" spans="6:6">
      <c r="F756379" s="94"/>
    </row>
    <row r="756380" spans="6:6">
      <c r="F756380" s="94"/>
    </row>
    <row r="756381" spans="6:6">
      <c r="F756381" s="94"/>
    </row>
    <row r="756382" spans="6:6">
      <c r="F756382" s="94"/>
    </row>
    <row r="756383" spans="6:6">
      <c r="F756383" s="94"/>
    </row>
    <row r="756384" spans="6:6">
      <c r="F756384" s="94"/>
    </row>
    <row r="756385" spans="6:6">
      <c r="F756385" s="94"/>
    </row>
    <row r="756386" spans="6:6">
      <c r="F756386" s="94"/>
    </row>
    <row r="756387" spans="6:6">
      <c r="F756387" s="94"/>
    </row>
    <row r="756388" spans="6:6">
      <c r="F756388" s="94"/>
    </row>
    <row r="756389" spans="6:6">
      <c r="F756389" s="94"/>
    </row>
    <row r="756390" spans="6:6">
      <c r="F756390" s="94"/>
    </row>
    <row r="756391" spans="6:6">
      <c r="F756391" s="94"/>
    </row>
    <row r="756392" spans="6:6">
      <c r="F756392" s="94"/>
    </row>
    <row r="756393" spans="6:6">
      <c r="F756393" s="94"/>
    </row>
    <row r="756394" spans="6:6">
      <c r="F756394" s="94"/>
    </row>
    <row r="756395" spans="6:6">
      <c r="F756395" s="94"/>
    </row>
    <row r="756396" spans="6:6">
      <c r="F756396" s="94"/>
    </row>
    <row r="756397" spans="6:6">
      <c r="F756397" s="94"/>
    </row>
    <row r="756398" spans="6:6">
      <c r="F756398" s="94"/>
    </row>
    <row r="756399" spans="6:6">
      <c r="F756399" s="94"/>
    </row>
    <row r="756400" spans="6:6">
      <c r="F756400" s="94"/>
    </row>
    <row r="756401" spans="6:6">
      <c r="F756401" s="94"/>
    </row>
    <row r="756402" spans="6:6">
      <c r="F756402" s="94"/>
    </row>
    <row r="756403" spans="6:6">
      <c r="F756403" s="94"/>
    </row>
    <row r="756404" spans="6:6">
      <c r="F756404" s="94"/>
    </row>
    <row r="756405" spans="6:6">
      <c r="F756405" s="94"/>
    </row>
    <row r="756406" spans="6:6">
      <c r="F756406" s="94"/>
    </row>
    <row r="756407" spans="6:6">
      <c r="F756407" s="94"/>
    </row>
    <row r="756408" spans="6:6">
      <c r="F756408" s="94"/>
    </row>
    <row r="756409" spans="6:6">
      <c r="F756409" s="94"/>
    </row>
    <row r="756410" spans="6:6">
      <c r="F756410" s="94"/>
    </row>
    <row r="756411" spans="6:6">
      <c r="F756411" s="94"/>
    </row>
    <row r="756412" spans="6:6">
      <c r="F756412" s="94"/>
    </row>
    <row r="756413" spans="6:6">
      <c r="F756413" s="94"/>
    </row>
    <row r="756414" spans="6:6">
      <c r="F756414" s="94"/>
    </row>
    <row r="756415" spans="6:6">
      <c r="F756415" s="94"/>
    </row>
    <row r="756416" spans="6:6">
      <c r="F756416" s="94"/>
    </row>
    <row r="756417" spans="6:6">
      <c r="F756417" s="94"/>
    </row>
    <row r="756418" spans="6:6">
      <c r="F756418" s="94"/>
    </row>
    <row r="756419" spans="6:6">
      <c r="F756419" s="94"/>
    </row>
    <row r="756420" spans="6:6">
      <c r="F756420" s="94"/>
    </row>
    <row r="756421" spans="6:6">
      <c r="F756421" s="94"/>
    </row>
    <row r="756422" spans="6:6">
      <c r="F756422" s="94"/>
    </row>
    <row r="756423" spans="6:6">
      <c r="F756423" s="94"/>
    </row>
    <row r="756424" spans="6:6">
      <c r="F756424" s="94"/>
    </row>
    <row r="756425" spans="6:6">
      <c r="F756425" s="94"/>
    </row>
    <row r="756426" spans="6:6">
      <c r="F756426" s="94"/>
    </row>
    <row r="756427" spans="6:6">
      <c r="F756427" s="94"/>
    </row>
    <row r="756428" spans="6:6">
      <c r="F756428" s="94"/>
    </row>
    <row r="756429" spans="6:6">
      <c r="F756429" s="94"/>
    </row>
    <row r="756430" spans="6:6">
      <c r="F756430" s="94"/>
    </row>
    <row r="756431" spans="6:6">
      <c r="F756431" s="94"/>
    </row>
    <row r="756432" spans="6:6">
      <c r="F756432" s="94"/>
    </row>
    <row r="756433" spans="6:6">
      <c r="F756433" s="94"/>
    </row>
    <row r="756434" spans="6:6">
      <c r="F756434" s="94"/>
    </row>
    <row r="756435" spans="6:6">
      <c r="F756435" s="94"/>
    </row>
    <row r="756436" spans="6:6">
      <c r="F756436" s="94"/>
    </row>
    <row r="756437" spans="6:6">
      <c r="F756437" s="94"/>
    </row>
    <row r="756438" spans="6:6">
      <c r="F756438" s="94"/>
    </row>
    <row r="756439" spans="6:6">
      <c r="F756439" s="94"/>
    </row>
    <row r="756440" spans="6:6">
      <c r="F756440" s="94"/>
    </row>
    <row r="756441" spans="6:6">
      <c r="F756441" s="94"/>
    </row>
    <row r="756442" spans="6:6">
      <c r="F756442" s="94"/>
    </row>
    <row r="756443" spans="6:6">
      <c r="F756443" s="94"/>
    </row>
    <row r="756444" spans="6:6">
      <c r="F756444" s="94"/>
    </row>
    <row r="756445" spans="6:6">
      <c r="F756445" s="94"/>
    </row>
    <row r="756446" spans="6:6">
      <c r="F756446" s="94"/>
    </row>
    <row r="756447" spans="6:6">
      <c r="F756447" s="94"/>
    </row>
    <row r="756448" spans="6:6">
      <c r="F756448" s="94"/>
    </row>
    <row r="756449" spans="6:6">
      <c r="F756449" s="94"/>
    </row>
    <row r="756450" spans="6:6">
      <c r="F756450" s="94"/>
    </row>
    <row r="756451" spans="6:6">
      <c r="F756451" s="94"/>
    </row>
    <row r="756452" spans="6:6">
      <c r="F756452" s="94"/>
    </row>
    <row r="756453" spans="6:6">
      <c r="F756453" s="94"/>
    </row>
    <row r="756454" spans="6:6">
      <c r="F756454" s="94"/>
    </row>
    <row r="756455" spans="6:6">
      <c r="F756455" s="94"/>
    </row>
    <row r="756456" spans="6:6">
      <c r="F756456" s="94"/>
    </row>
    <row r="756457" spans="6:6">
      <c r="F756457" s="94"/>
    </row>
    <row r="756458" spans="6:6">
      <c r="F756458" s="94"/>
    </row>
    <row r="756459" spans="6:6">
      <c r="F756459" s="94"/>
    </row>
    <row r="756460" spans="6:6">
      <c r="F756460" s="94"/>
    </row>
    <row r="756461" spans="6:6">
      <c r="F756461" s="94"/>
    </row>
    <row r="756462" spans="6:6">
      <c r="F756462" s="94"/>
    </row>
    <row r="756463" spans="6:6">
      <c r="F756463" s="94"/>
    </row>
    <row r="756464" spans="6:6">
      <c r="F756464" s="94"/>
    </row>
    <row r="756465" spans="6:6">
      <c r="F756465" s="94"/>
    </row>
    <row r="756466" spans="6:6">
      <c r="F756466" s="94"/>
    </row>
    <row r="756467" spans="6:6">
      <c r="F756467" s="94"/>
    </row>
    <row r="756468" spans="6:6">
      <c r="F756468" s="94"/>
    </row>
    <row r="756469" spans="6:6">
      <c r="F756469" s="94"/>
    </row>
    <row r="756470" spans="6:6">
      <c r="F756470" s="94"/>
    </row>
    <row r="756471" spans="6:6">
      <c r="F756471" s="94"/>
    </row>
    <row r="756472" spans="6:6">
      <c r="F756472" s="94"/>
    </row>
    <row r="756473" spans="6:6">
      <c r="F756473" s="94"/>
    </row>
    <row r="756474" spans="6:6">
      <c r="F756474" s="94"/>
    </row>
    <row r="756475" spans="6:6">
      <c r="F756475" s="94"/>
    </row>
    <row r="756476" spans="6:6">
      <c r="F756476" s="94"/>
    </row>
    <row r="756477" spans="6:6">
      <c r="F756477" s="94"/>
    </row>
    <row r="756478" spans="6:6">
      <c r="F756478" s="94"/>
    </row>
    <row r="756479" spans="6:6">
      <c r="F756479" s="94"/>
    </row>
    <row r="756480" spans="6:6">
      <c r="F756480" s="94"/>
    </row>
    <row r="756481" spans="6:6">
      <c r="F756481" s="94"/>
    </row>
    <row r="756482" spans="6:6">
      <c r="F756482" s="94"/>
    </row>
    <row r="756483" spans="6:6">
      <c r="F756483" s="94"/>
    </row>
    <row r="756484" spans="6:6">
      <c r="F756484" s="94"/>
    </row>
    <row r="756485" spans="6:6">
      <c r="F756485" s="94"/>
    </row>
    <row r="756486" spans="6:6">
      <c r="F756486" s="94"/>
    </row>
    <row r="756487" spans="6:6">
      <c r="F756487" s="94"/>
    </row>
    <row r="756488" spans="6:6">
      <c r="F756488" s="94"/>
    </row>
    <row r="756489" spans="6:6">
      <c r="F756489" s="94"/>
    </row>
    <row r="756490" spans="6:6">
      <c r="F756490" s="94"/>
    </row>
    <row r="756491" spans="6:6">
      <c r="F756491" s="94"/>
    </row>
    <row r="756492" spans="6:6">
      <c r="F756492" s="94"/>
    </row>
    <row r="756493" spans="6:6">
      <c r="F756493" s="94"/>
    </row>
    <row r="756494" spans="6:6">
      <c r="F756494" s="94"/>
    </row>
    <row r="756495" spans="6:6">
      <c r="F756495" s="94"/>
    </row>
    <row r="756496" spans="6:6">
      <c r="F756496" s="94"/>
    </row>
    <row r="756497" spans="6:6">
      <c r="F756497" s="94"/>
    </row>
    <row r="756498" spans="6:6">
      <c r="F756498" s="94"/>
    </row>
    <row r="756499" spans="6:6">
      <c r="F756499" s="94"/>
    </row>
    <row r="756500" spans="6:6">
      <c r="F756500" s="94"/>
    </row>
    <row r="756501" spans="6:6">
      <c r="F756501" s="94"/>
    </row>
    <row r="756502" spans="6:6">
      <c r="F756502" s="94"/>
    </row>
    <row r="756503" spans="6:6">
      <c r="F756503" s="94"/>
    </row>
    <row r="756504" spans="6:6">
      <c r="F756504" s="94"/>
    </row>
    <row r="756505" spans="6:6">
      <c r="F756505" s="94"/>
    </row>
    <row r="756506" spans="6:6">
      <c r="F756506" s="94"/>
    </row>
    <row r="756507" spans="6:6">
      <c r="F756507" s="94"/>
    </row>
    <row r="756508" spans="6:6">
      <c r="F756508" s="94"/>
    </row>
    <row r="756509" spans="6:6">
      <c r="F756509" s="94"/>
    </row>
    <row r="756510" spans="6:6">
      <c r="F756510" s="94"/>
    </row>
    <row r="756511" spans="6:6">
      <c r="F756511" s="94"/>
    </row>
    <row r="756512" spans="6:6">
      <c r="F756512" s="94"/>
    </row>
    <row r="756513" spans="6:6">
      <c r="F756513" s="94"/>
    </row>
    <row r="756514" spans="6:6">
      <c r="F756514" s="94"/>
    </row>
    <row r="756515" spans="6:6">
      <c r="F756515" s="94"/>
    </row>
    <row r="756516" spans="6:6">
      <c r="F756516" s="94"/>
    </row>
    <row r="756517" spans="6:6">
      <c r="F756517" s="94"/>
    </row>
    <row r="756518" spans="6:6">
      <c r="F756518" s="94"/>
    </row>
    <row r="756519" spans="6:6">
      <c r="F756519" s="94"/>
    </row>
    <row r="756520" spans="6:6">
      <c r="F756520" s="94"/>
    </row>
    <row r="756521" spans="6:6">
      <c r="F756521" s="94"/>
    </row>
    <row r="756522" spans="6:6">
      <c r="F756522" s="94"/>
    </row>
    <row r="756523" spans="6:6">
      <c r="F756523" s="94"/>
    </row>
    <row r="756524" spans="6:6">
      <c r="F756524" s="94"/>
    </row>
    <row r="756525" spans="6:6">
      <c r="F756525" s="94"/>
    </row>
    <row r="756526" spans="6:6">
      <c r="F756526" s="94"/>
    </row>
    <row r="756527" spans="6:6">
      <c r="F756527" s="94"/>
    </row>
    <row r="756528" spans="6:6">
      <c r="F756528" s="94"/>
    </row>
    <row r="756529" spans="6:6">
      <c r="F756529" s="94"/>
    </row>
    <row r="756530" spans="6:6">
      <c r="F756530" s="94"/>
    </row>
    <row r="756531" spans="6:6">
      <c r="F756531" s="94"/>
    </row>
    <row r="756532" spans="6:6">
      <c r="F756532" s="94"/>
    </row>
    <row r="756533" spans="6:6">
      <c r="F756533" s="94"/>
    </row>
    <row r="756534" spans="6:6">
      <c r="F756534" s="94"/>
    </row>
    <row r="756535" spans="6:6">
      <c r="F756535" s="94"/>
    </row>
    <row r="756536" spans="6:6">
      <c r="F756536" s="94"/>
    </row>
    <row r="756537" spans="6:6">
      <c r="F756537" s="94"/>
    </row>
    <row r="756538" spans="6:6">
      <c r="F756538" s="94"/>
    </row>
    <row r="756539" spans="6:6">
      <c r="F756539" s="94"/>
    </row>
    <row r="756540" spans="6:6">
      <c r="F756540" s="94"/>
    </row>
    <row r="756541" spans="6:6">
      <c r="F756541" s="94"/>
    </row>
    <row r="756542" spans="6:6">
      <c r="F756542" s="94"/>
    </row>
    <row r="756543" spans="6:6">
      <c r="F756543" s="94"/>
    </row>
    <row r="756544" spans="6:6">
      <c r="F756544" s="94"/>
    </row>
    <row r="756545" spans="6:6">
      <c r="F756545" s="94"/>
    </row>
    <row r="756546" spans="6:6">
      <c r="F756546" s="94"/>
    </row>
    <row r="756547" spans="6:6">
      <c r="F756547" s="94"/>
    </row>
    <row r="756548" spans="6:6">
      <c r="F756548" s="94"/>
    </row>
    <row r="756549" spans="6:6">
      <c r="F756549" s="94"/>
    </row>
    <row r="756550" spans="6:6">
      <c r="F756550" s="94"/>
    </row>
    <row r="756551" spans="6:6">
      <c r="F756551" s="94"/>
    </row>
    <row r="756552" spans="6:6">
      <c r="F756552" s="94"/>
    </row>
    <row r="756553" spans="6:6">
      <c r="F756553" s="94"/>
    </row>
    <row r="756554" spans="6:6">
      <c r="F756554" s="94"/>
    </row>
    <row r="756555" spans="6:6">
      <c r="F756555" s="94"/>
    </row>
    <row r="756556" spans="6:6">
      <c r="F756556" s="94"/>
    </row>
    <row r="756557" spans="6:6">
      <c r="F756557" s="94"/>
    </row>
    <row r="756558" spans="6:6">
      <c r="F756558" s="94"/>
    </row>
    <row r="756559" spans="6:6">
      <c r="F756559" s="94"/>
    </row>
    <row r="756560" spans="6:6">
      <c r="F756560" s="94"/>
    </row>
    <row r="756561" spans="6:6">
      <c r="F756561" s="94"/>
    </row>
    <row r="756562" spans="6:6">
      <c r="F756562" s="94"/>
    </row>
    <row r="756563" spans="6:6">
      <c r="F756563" s="94"/>
    </row>
    <row r="756564" spans="6:6">
      <c r="F756564" s="94"/>
    </row>
    <row r="756565" spans="6:6">
      <c r="F756565" s="94"/>
    </row>
    <row r="756566" spans="6:6">
      <c r="F756566" s="94"/>
    </row>
    <row r="756567" spans="6:6">
      <c r="F756567" s="94"/>
    </row>
    <row r="756568" spans="6:6">
      <c r="F756568" s="94"/>
    </row>
    <row r="756569" spans="6:6">
      <c r="F756569" s="94"/>
    </row>
    <row r="756570" spans="6:6">
      <c r="F756570" s="94"/>
    </row>
    <row r="756571" spans="6:6">
      <c r="F756571" s="94"/>
    </row>
    <row r="756572" spans="6:6">
      <c r="F756572" s="94"/>
    </row>
    <row r="756573" spans="6:6">
      <c r="F756573" s="94"/>
    </row>
    <row r="756574" spans="6:6">
      <c r="F756574" s="94"/>
    </row>
    <row r="756575" spans="6:6">
      <c r="F756575" s="94"/>
    </row>
    <row r="756576" spans="6:6">
      <c r="F756576" s="94"/>
    </row>
    <row r="756577" spans="6:6">
      <c r="F756577" s="94"/>
    </row>
    <row r="756578" spans="6:6">
      <c r="F756578" s="94"/>
    </row>
    <row r="756579" spans="6:6">
      <c r="F756579" s="94"/>
    </row>
    <row r="756580" spans="6:6">
      <c r="F756580" s="94"/>
    </row>
    <row r="756581" spans="6:6">
      <c r="F756581" s="94"/>
    </row>
    <row r="756582" spans="6:6">
      <c r="F756582" s="94"/>
    </row>
    <row r="756583" spans="6:6">
      <c r="F756583" s="94"/>
    </row>
    <row r="756584" spans="6:6">
      <c r="F756584" s="94"/>
    </row>
    <row r="756585" spans="6:6">
      <c r="F756585" s="94"/>
    </row>
    <row r="756586" spans="6:6">
      <c r="F756586" s="94"/>
    </row>
    <row r="756587" spans="6:6">
      <c r="F756587" s="94"/>
    </row>
    <row r="756588" spans="6:6">
      <c r="F756588" s="94"/>
    </row>
    <row r="756589" spans="6:6">
      <c r="F756589" s="94"/>
    </row>
    <row r="756590" spans="6:6">
      <c r="F756590" s="94"/>
    </row>
    <row r="756591" spans="6:6">
      <c r="F756591" s="94"/>
    </row>
    <row r="756592" spans="6:6">
      <c r="F756592" s="94"/>
    </row>
    <row r="756593" spans="6:6">
      <c r="F756593" s="94"/>
    </row>
    <row r="756594" spans="6:6">
      <c r="F756594" s="94"/>
    </row>
    <row r="756595" spans="6:6">
      <c r="F756595" s="94"/>
    </row>
    <row r="756596" spans="6:6">
      <c r="F756596" s="94"/>
    </row>
    <row r="756597" spans="6:6">
      <c r="F756597" s="94"/>
    </row>
    <row r="756598" spans="6:6">
      <c r="F756598" s="94"/>
    </row>
    <row r="756599" spans="6:6">
      <c r="F756599" s="94"/>
    </row>
    <row r="756600" spans="6:6">
      <c r="F756600" s="94"/>
    </row>
    <row r="756601" spans="6:6">
      <c r="F756601" s="94"/>
    </row>
    <row r="756602" spans="6:6">
      <c r="F756602" s="94"/>
    </row>
    <row r="756603" spans="6:6">
      <c r="F756603" s="94"/>
    </row>
    <row r="756604" spans="6:6">
      <c r="F756604" s="94"/>
    </row>
    <row r="756605" spans="6:6">
      <c r="F756605" s="94"/>
    </row>
    <row r="756606" spans="6:6">
      <c r="F756606" s="94"/>
    </row>
    <row r="756607" spans="6:6">
      <c r="F756607" s="94"/>
    </row>
    <row r="756608" spans="6:6">
      <c r="F756608" s="94"/>
    </row>
    <row r="756609" spans="6:6">
      <c r="F756609" s="94"/>
    </row>
    <row r="756610" spans="6:6">
      <c r="F756610" s="94"/>
    </row>
    <row r="756611" spans="6:6">
      <c r="F756611" s="94"/>
    </row>
    <row r="756612" spans="6:6">
      <c r="F756612" s="94"/>
    </row>
    <row r="756613" spans="6:6">
      <c r="F756613" s="94"/>
    </row>
    <row r="756614" spans="6:6">
      <c r="F756614" s="94"/>
    </row>
    <row r="756615" spans="6:6">
      <c r="F756615" s="94"/>
    </row>
    <row r="756616" spans="6:6">
      <c r="F756616" s="94"/>
    </row>
    <row r="756617" spans="6:6">
      <c r="F756617" s="94"/>
    </row>
    <row r="756618" spans="6:6">
      <c r="F756618" s="94"/>
    </row>
    <row r="756619" spans="6:6">
      <c r="F756619" s="94"/>
    </row>
    <row r="756620" spans="6:6">
      <c r="F756620" s="94"/>
    </row>
    <row r="756621" spans="6:6">
      <c r="F756621" s="94"/>
    </row>
    <row r="756622" spans="6:6">
      <c r="F756622" s="94"/>
    </row>
    <row r="756623" spans="6:6">
      <c r="F756623" s="94"/>
    </row>
    <row r="756624" spans="6:6">
      <c r="F756624" s="94"/>
    </row>
    <row r="756625" spans="6:6">
      <c r="F756625" s="94"/>
    </row>
    <row r="756626" spans="6:6">
      <c r="F756626" s="94"/>
    </row>
    <row r="756627" spans="6:6">
      <c r="F756627" s="94"/>
    </row>
    <row r="756628" spans="6:6">
      <c r="F756628" s="94"/>
    </row>
    <row r="756629" spans="6:6">
      <c r="F756629" s="94"/>
    </row>
    <row r="756630" spans="6:6">
      <c r="F756630" s="94"/>
    </row>
    <row r="756631" spans="6:6">
      <c r="F756631" s="94"/>
    </row>
    <row r="756632" spans="6:6">
      <c r="F756632" s="94"/>
    </row>
    <row r="756633" spans="6:6">
      <c r="F756633" s="94"/>
    </row>
    <row r="756634" spans="6:6">
      <c r="F756634" s="94"/>
    </row>
    <row r="756635" spans="6:6">
      <c r="F756635" s="94"/>
    </row>
    <row r="756636" spans="6:6">
      <c r="F756636" s="94"/>
    </row>
    <row r="756637" spans="6:6">
      <c r="F756637" s="94"/>
    </row>
    <row r="756638" spans="6:6">
      <c r="F756638" s="94"/>
    </row>
    <row r="756639" spans="6:6">
      <c r="F756639" s="94"/>
    </row>
    <row r="756640" spans="6:6">
      <c r="F756640" s="94"/>
    </row>
    <row r="756641" spans="6:6">
      <c r="F756641" s="94"/>
    </row>
    <row r="756642" spans="6:6">
      <c r="F756642" s="94"/>
    </row>
    <row r="756643" spans="6:6">
      <c r="F756643" s="94"/>
    </row>
    <row r="756644" spans="6:6">
      <c r="F756644" s="94"/>
    </row>
    <row r="756645" spans="6:6">
      <c r="F756645" s="94"/>
    </row>
    <row r="756646" spans="6:6">
      <c r="F756646" s="94"/>
    </row>
    <row r="756647" spans="6:6">
      <c r="F756647" s="94"/>
    </row>
    <row r="756648" spans="6:6">
      <c r="F756648" s="94"/>
    </row>
    <row r="756649" spans="6:6">
      <c r="F756649" s="94"/>
    </row>
    <row r="756650" spans="6:6">
      <c r="F756650" s="94"/>
    </row>
    <row r="756651" spans="6:6">
      <c r="F756651" s="94"/>
    </row>
    <row r="756652" spans="6:6">
      <c r="F756652" s="94"/>
    </row>
    <row r="756653" spans="6:6">
      <c r="F756653" s="94"/>
    </row>
    <row r="756654" spans="6:6">
      <c r="F756654" s="94"/>
    </row>
    <row r="756655" spans="6:6">
      <c r="F756655" s="94"/>
    </row>
    <row r="756656" spans="6:6">
      <c r="F756656" s="94"/>
    </row>
    <row r="756657" spans="6:6">
      <c r="F756657" s="94"/>
    </row>
    <row r="756658" spans="6:6">
      <c r="F756658" s="94"/>
    </row>
    <row r="756659" spans="6:6">
      <c r="F756659" s="94"/>
    </row>
    <row r="756660" spans="6:6">
      <c r="F756660" s="94"/>
    </row>
    <row r="756661" spans="6:6">
      <c r="F756661" s="94"/>
    </row>
    <row r="756662" spans="6:6">
      <c r="F756662" s="94"/>
    </row>
    <row r="756663" spans="6:6">
      <c r="F756663" s="94"/>
    </row>
    <row r="756664" spans="6:6">
      <c r="F756664" s="94"/>
    </row>
    <row r="756665" spans="6:6">
      <c r="F756665" s="94"/>
    </row>
    <row r="756666" spans="6:6">
      <c r="F756666" s="94"/>
    </row>
    <row r="756667" spans="6:6">
      <c r="F756667" s="94"/>
    </row>
    <row r="756668" spans="6:6">
      <c r="F756668" s="94"/>
    </row>
    <row r="756669" spans="6:6">
      <c r="F756669" s="94"/>
    </row>
    <row r="756670" spans="6:6">
      <c r="F756670" s="94"/>
    </row>
    <row r="756671" spans="6:6">
      <c r="F756671" s="94"/>
    </row>
    <row r="756672" spans="6:6">
      <c r="F756672" s="94"/>
    </row>
    <row r="756673" spans="6:6">
      <c r="F756673" s="94"/>
    </row>
    <row r="756674" spans="6:6">
      <c r="F756674" s="94"/>
    </row>
    <row r="756675" spans="6:6">
      <c r="F756675" s="94"/>
    </row>
    <row r="756676" spans="6:6">
      <c r="F756676" s="94"/>
    </row>
    <row r="756677" spans="6:6">
      <c r="F756677" s="94"/>
    </row>
    <row r="756678" spans="6:6">
      <c r="F756678" s="94"/>
    </row>
    <row r="756679" spans="6:6">
      <c r="F756679" s="94"/>
    </row>
    <row r="756680" spans="6:6">
      <c r="F756680" s="94"/>
    </row>
    <row r="756681" spans="6:6">
      <c r="F756681" s="94"/>
    </row>
    <row r="756682" spans="6:6">
      <c r="F756682" s="94"/>
    </row>
    <row r="756683" spans="6:6">
      <c r="F756683" s="94"/>
    </row>
    <row r="756684" spans="6:6">
      <c r="F756684" s="94"/>
    </row>
    <row r="756685" spans="6:6">
      <c r="F756685" s="94"/>
    </row>
    <row r="756686" spans="6:6">
      <c r="F756686" s="94"/>
    </row>
    <row r="756687" spans="6:6">
      <c r="F756687" s="94"/>
    </row>
    <row r="756688" spans="6:6">
      <c r="F756688" s="94"/>
    </row>
    <row r="756689" spans="6:6">
      <c r="F756689" s="94"/>
    </row>
    <row r="756690" spans="6:6">
      <c r="F756690" s="94"/>
    </row>
    <row r="756691" spans="6:6">
      <c r="F756691" s="94"/>
    </row>
    <row r="756692" spans="6:6">
      <c r="F756692" s="94"/>
    </row>
    <row r="756693" spans="6:6">
      <c r="F756693" s="94"/>
    </row>
    <row r="756694" spans="6:6">
      <c r="F756694" s="94"/>
    </row>
    <row r="756695" spans="6:6">
      <c r="F756695" s="94"/>
    </row>
    <row r="756696" spans="6:6">
      <c r="F756696" s="94"/>
    </row>
    <row r="756697" spans="6:6">
      <c r="F756697" s="94"/>
    </row>
    <row r="756698" spans="6:6">
      <c r="F756698" s="94"/>
    </row>
    <row r="756699" spans="6:6">
      <c r="F756699" s="94"/>
    </row>
    <row r="756700" spans="6:6">
      <c r="F756700" s="94"/>
    </row>
    <row r="756701" spans="6:6">
      <c r="F756701" s="94"/>
    </row>
    <row r="756702" spans="6:6">
      <c r="F756702" s="94"/>
    </row>
    <row r="756703" spans="6:6">
      <c r="F756703" s="94"/>
    </row>
    <row r="756704" spans="6:6">
      <c r="F756704" s="94"/>
    </row>
    <row r="756705" spans="6:6">
      <c r="F756705" s="94"/>
    </row>
    <row r="756706" spans="6:6">
      <c r="F756706" s="94"/>
    </row>
    <row r="756707" spans="6:6">
      <c r="F756707" s="94"/>
    </row>
    <row r="756708" spans="6:6">
      <c r="F756708" s="94"/>
    </row>
    <row r="756709" spans="6:6">
      <c r="F756709" s="94"/>
    </row>
    <row r="756710" spans="6:6">
      <c r="F756710" s="94"/>
    </row>
    <row r="756711" spans="6:6">
      <c r="F756711" s="94"/>
    </row>
    <row r="756712" spans="6:6">
      <c r="F756712" s="94"/>
    </row>
    <row r="756713" spans="6:6">
      <c r="F756713" s="94"/>
    </row>
    <row r="756714" spans="6:6">
      <c r="F756714" s="94"/>
    </row>
    <row r="756715" spans="6:6">
      <c r="F756715" s="94"/>
    </row>
    <row r="756716" spans="6:6">
      <c r="F756716" s="94"/>
    </row>
    <row r="756717" spans="6:6">
      <c r="F756717" s="94"/>
    </row>
    <row r="756718" spans="6:6">
      <c r="F756718" s="94"/>
    </row>
    <row r="756719" spans="6:6">
      <c r="F756719" s="94"/>
    </row>
    <row r="756720" spans="6:6">
      <c r="F756720" s="94"/>
    </row>
    <row r="756721" spans="6:6">
      <c r="F756721" s="94"/>
    </row>
    <row r="756722" spans="6:6">
      <c r="F756722" s="94"/>
    </row>
    <row r="756723" spans="6:6">
      <c r="F756723" s="94"/>
    </row>
    <row r="756724" spans="6:6">
      <c r="F756724" s="94"/>
    </row>
    <row r="756725" spans="6:6">
      <c r="F756725" s="94"/>
    </row>
    <row r="756726" spans="6:6">
      <c r="F756726" s="94"/>
    </row>
    <row r="756727" spans="6:6">
      <c r="F756727" s="94"/>
    </row>
    <row r="756728" spans="6:6">
      <c r="F756728" s="94"/>
    </row>
    <row r="756729" spans="6:6">
      <c r="F756729" s="94"/>
    </row>
    <row r="756730" spans="6:6">
      <c r="F756730" s="94"/>
    </row>
    <row r="756731" spans="6:6">
      <c r="F756731" s="94"/>
    </row>
    <row r="756732" spans="6:6">
      <c r="F756732" s="94"/>
    </row>
    <row r="756733" spans="6:6">
      <c r="F756733" s="94"/>
    </row>
    <row r="756734" spans="6:6">
      <c r="F756734" s="94"/>
    </row>
    <row r="756735" spans="6:6">
      <c r="F756735" s="94"/>
    </row>
    <row r="756736" spans="6:6">
      <c r="F756736" s="94"/>
    </row>
    <row r="756737" spans="6:6">
      <c r="F756737" s="94"/>
    </row>
    <row r="756738" spans="6:6">
      <c r="F756738" s="94"/>
    </row>
    <row r="756739" spans="6:6">
      <c r="F756739" s="94"/>
    </row>
    <row r="756740" spans="6:6">
      <c r="F756740" s="94"/>
    </row>
    <row r="756741" spans="6:6">
      <c r="F756741" s="94"/>
    </row>
    <row r="756742" spans="6:6">
      <c r="F756742" s="94"/>
    </row>
    <row r="756743" spans="6:6">
      <c r="F756743" s="94"/>
    </row>
    <row r="756744" spans="6:6">
      <c r="F756744" s="94"/>
    </row>
    <row r="756745" spans="6:6">
      <c r="F756745" s="94"/>
    </row>
    <row r="756746" spans="6:6">
      <c r="F756746" s="94"/>
    </row>
    <row r="756747" spans="6:6">
      <c r="F756747" s="94"/>
    </row>
    <row r="756748" spans="6:6">
      <c r="F756748" s="94"/>
    </row>
    <row r="756749" spans="6:6">
      <c r="F756749" s="94"/>
    </row>
    <row r="756750" spans="6:6">
      <c r="F756750" s="94"/>
    </row>
    <row r="756751" spans="6:6">
      <c r="F756751" s="94"/>
    </row>
    <row r="756752" spans="6:6">
      <c r="F756752" s="94"/>
    </row>
    <row r="756753" spans="6:6">
      <c r="F756753" s="94"/>
    </row>
    <row r="756754" spans="6:6">
      <c r="F756754" s="94"/>
    </row>
    <row r="756755" spans="6:6">
      <c r="F756755" s="94"/>
    </row>
    <row r="756756" spans="6:6">
      <c r="F756756" s="94"/>
    </row>
    <row r="756757" spans="6:6">
      <c r="F756757" s="94"/>
    </row>
    <row r="756758" spans="6:6">
      <c r="F756758" s="94"/>
    </row>
    <row r="756759" spans="6:6">
      <c r="F756759" s="94"/>
    </row>
    <row r="756760" spans="6:6">
      <c r="F756760" s="94"/>
    </row>
    <row r="756761" spans="6:6">
      <c r="F756761" s="94"/>
    </row>
    <row r="756762" spans="6:6">
      <c r="F756762" s="94"/>
    </row>
    <row r="756763" spans="6:6">
      <c r="F756763" s="94"/>
    </row>
    <row r="756764" spans="6:6">
      <c r="F756764" s="94"/>
    </row>
    <row r="756765" spans="6:6">
      <c r="F756765" s="94"/>
    </row>
    <row r="756766" spans="6:6">
      <c r="F756766" s="94"/>
    </row>
    <row r="756767" spans="6:6">
      <c r="F756767" s="94"/>
    </row>
    <row r="756768" spans="6:6">
      <c r="F756768" s="94"/>
    </row>
    <row r="756769" spans="6:6">
      <c r="F756769" s="94"/>
    </row>
    <row r="756770" spans="6:6">
      <c r="F756770" s="94"/>
    </row>
    <row r="756771" spans="6:6">
      <c r="F756771" s="94"/>
    </row>
    <row r="756772" spans="6:6">
      <c r="F756772" s="94"/>
    </row>
    <row r="756773" spans="6:6">
      <c r="F756773" s="94"/>
    </row>
    <row r="756774" spans="6:6">
      <c r="F756774" s="94"/>
    </row>
    <row r="756775" spans="6:6">
      <c r="F756775" s="94"/>
    </row>
    <row r="756776" spans="6:6">
      <c r="F756776" s="94"/>
    </row>
    <row r="756777" spans="6:6">
      <c r="F756777" s="94"/>
    </row>
    <row r="756778" spans="6:6">
      <c r="F756778" s="94"/>
    </row>
    <row r="756779" spans="6:6">
      <c r="F756779" s="94"/>
    </row>
    <row r="756780" spans="6:6">
      <c r="F756780" s="94"/>
    </row>
    <row r="756781" spans="6:6">
      <c r="F756781" s="94"/>
    </row>
    <row r="756782" spans="6:6">
      <c r="F756782" s="94"/>
    </row>
    <row r="756783" spans="6:6">
      <c r="F756783" s="94"/>
    </row>
    <row r="756784" spans="6:6">
      <c r="F756784" s="94"/>
    </row>
    <row r="756785" spans="6:6">
      <c r="F756785" s="94"/>
    </row>
    <row r="756786" spans="6:6">
      <c r="F756786" s="94"/>
    </row>
    <row r="756787" spans="6:6">
      <c r="F756787" s="94"/>
    </row>
    <row r="756788" spans="6:6">
      <c r="F756788" s="94"/>
    </row>
    <row r="756789" spans="6:6">
      <c r="F756789" s="94"/>
    </row>
    <row r="756790" spans="6:6">
      <c r="F756790" s="94"/>
    </row>
    <row r="756791" spans="6:6">
      <c r="F756791" s="94"/>
    </row>
    <row r="756792" spans="6:6">
      <c r="F756792" s="94"/>
    </row>
    <row r="756793" spans="6:6">
      <c r="F756793" s="94"/>
    </row>
    <row r="756794" spans="6:6">
      <c r="F756794" s="94"/>
    </row>
    <row r="756795" spans="6:6">
      <c r="F756795" s="94"/>
    </row>
    <row r="756796" spans="6:6">
      <c r="F756796" s="94"/>
    </row>
    <row r="756797" spans="6:6">
      <c r="F756797" s="94"/>
    </row>
    <row r="756798" spans="6:6">
      <c r="F756798" s="94"/>
    </row>
    <row r="756799" spans="6:6">
      <c r="F756799" s="94"/>
    </row>
    <row r="756800" spans="6:6">
      <c r="F756800" s="94"/>
    </row>
    <row r="756801" spans="6:6">
      <c r="F756801" s="94"/>
    </row>
    <row r="756802" spans="6:6">
      <c r="F756802" s="94"/>
    </row>
    <row r="756803" spans="6:6">
      <c r="F756803" s="94"/>
    </row>
    <row r="756804" spans="6:6">
      <c r="F756804" s="94"/>
    </row>
    <row r="756805" spans="6:6">
      <c r="F756805" s="94"/>
    </row>
    <row r="756806" spans="6:6">
      <c r="F756806" s="94"/>
    </row>
    <row r="756807" spans="6:6">
      <c r="F756807" s="94"/>
    </row>
    <row r="756808" spans="6:6">
      <c r="F756808" s="94"/>
    </row>
    <row r="756809" spans="6:6">
      <c r="F756809" s="94"/>
    </row>
    <row r="756810" spans="6:6">
      <c r="F756810" s="94"/>
    </row>
    <row r="756811" spans="6:6">
      <c r="F756811" s="94"/>
    </row>
    <row r="756812" spans="6:6">
      <c r="F756812" s="94"/>
    </row>
    <row r="756813" spans="6:6">
      <c r="F756813" s="94"/>
    </row>
    <row r="756814" spans="6:6">
      <c r="F756814" s="94"/>
    </row>
    <row r="756815" spans="6:6">
      <c r="F756815" s="94"/>
    </row>
    <row r="756816" spans="6:6">
      <c r="F756816" s="94"/>
    </row>
    <row r="756817" spans="6:6">
      <c r="F756817" s="94"/>
    </row>
    <row r="756818" spans="6:6">
      <c r="F756818" s="94"/>
    </row>
    <row r="756819" spans="6:6">
      <c r="F756819" s="94"/>
    </row>
    <row r="756820" spans="6:6">
      <c r="F756820" s="94"/>
    </row>
    <row r="756821" spans="6:6">
      <c r="F756821" s="94"/>
    </row>
    <row r="756822" spans="6:6">
      <c r="F756822" s="94"/>
    </row>
    <row r="756823" spans="6:6">
      <c r="F756823" s="94"/>
    </row>
    <row r="756824" spans="6:6">
      <c r="F756824" s="94"/>
    </row>
    <row r="756825" spans="6:6">
      <c r="F756825" s="94"/>
    </row>
    <row r="756826" spans="6:6">
      <c r="F756826" s="94"/>
    </row>
    <row r="756827" spans="6:6">
      <c r="F756827" s="94"/>
    </row>
    <row r="756828" spans="6:6">
      <c r="F756828" s="94"/>
    </row>
    <row r="756829" spans="6:6">
      <c r="F756829" s="94"/>
    </row>
    <row r="756830" spans="6:6">
      <c r="F756830" s="94"/>
    </row>
    <row r="756831" spans="6:6">
      <c r="F756831" s="94"/>
    </row>
    <row r="756832" spans="6:6">
      <c r="F756832" s="94"/>
    </row>
    <row r="756833" spans="6:6">
      <c r="F756833" s="94"/>
    </row>
    <row r="756834" spans="6:6">
      <c r="F756834" s="94"/>
    </row>
    <row r="756835" spans="6:6">
      <c r="F756835" s="94"/>
    </row>
    <row r="756836" spans="6:6">
      <c r="F756836" s="94"/>
    </row>
    <row r="756837" spans="6:6">
      <c r="F756837" s="94"/>
    </row>
    <row r="756838" spans="6:6">
      <c r="F756838" s="94"/>
    </row>
    <row r="756839" spans="6:6">
      <c r="F756839" s="94"/>
    </row>
    <row r="756840" spans="6:6">
      <c r="F756840" s="94"/>
    </row>
    <row r="756841" spans="6:6">
      <c r="F756841" s="94"/>
    </row>
    <row r="756842" spans="6:6">
      <c r="F756842" s="94"/>
    </row>
    <row r="756843" spans="6:6">
      <c r="F756843" s="94"/>
    </row>
    <row r="756844" spans="6:6">
      <c r="F756844" s="94"/>
    </row>
    <row r="756845" spans="6:6">
      <c r="F756845" s="94"/>
    </row>
    <row r="756846" spans="6:6">
      <c r="F756846" s="94"/>
    </row>
    <row r="756847" spans="6:6">
      <c r="F756847" s="94"/>
    </row>
    <row r="756848" spans="6:6">
      <c r="F756848" s="94"/>
    </row>
    <row r="756849" spans="6:6">
      <c r="F756849" s="94"/>
    </row>
    <row r="756850" spans="6:6">
      <c r="F756850" s="94"/>
    </row>
    <row r="756851" spans="6:6">
      <c r="F756851" s="94"/>
    </row>
    <row r="756852" spans="6:6">
      <c r="F756852" s="94"/>
    </row>
    <row r="756853" spans="6:6">
      <c r="F756853" s="94"/>
    </row>
    <row r="756854" spans="6:6">
      <c r="F756854" s="94"/>
    </row>
    <row r="756855" spans="6:6">
      <c r="F756855" s="94"/>
    </row>
    <row r="756856" spans="6:6">
      <c r="F756856" s="94"/>
    </row>
    <row r="756857" spans="6:6">
      <c r="F756857" s="94"/>
    </row>
    <row r="756858" spans="6:6">
      <c r="F756858" s="94"/>
    </row>
    <row r="756859" spans="6:6">
      <c r="F756859" s="94"/>
    </row>
    <row r="756860" spans="6:6">
      <c r="F756860" s="94"/>
    </row>
    <row r="756861" spans="6:6">
      <c r="F756861" s="94"/>
    </row>
    <row r="756862" spans="6:6">
      <c r="F756862" s="94"/>
    </row>
    <row r="756863" spans="6:6">
      <c r="F756863" s="94"/>
    </row>
    <row r="756864" spans="6:6">
      <c r="F756864" s="94"/>
    </row>
    <row r="756865" spans="6:6">
      <c r="F756865" s="94"/>
    </row>
    <row r="756866" spans="6:6">
      <c r="F756866" s="94"/>
    </row>
    <row r="756867" spans="6:6">
      <c r="F756867" s="94"/>
    </row>
    <row r="756868" spans="6:6">
      <c r="F756868" s="94"/>
    </row>
    <row r="756869" spans="6:6">
      <c r="F756869" s="94"/>
    </row>
    <row r="756870" spans="6:6">
      <c r="F756870" s="94"/>
    </row>
    <row r="756871" spans="6:6">
      <c r="F756871" s="94"/>
    </row>
    <row r="756872" spans="6:6">
      <c r="F756872" s="94"/>
    </row>
    <row r="756873" spans="6:6">
      <c r="F756873" s="94"/>
    </row>
    <row r="756874" spans="6:6">
      <c r="F756874" s="94"/>
    </row>
    <row r="756875" spans="6:6">
      <c r="F756875" s="94"/>
    </row>
    <row r="756876" spans="6:6">
      <c r="F756876" s="94"/>
    </row>
    <row r="756877" spans="6:6">
      <c r="F756877" s="94"/>
    </row>
    <row r="756878" spans="6:6">
      <c r="F756878" s="94"/>
    </row>
    <row r="756879" spans="6:6">
      <c r="F756879" s="94"/>
    </row>
    <row r="756880" spans="6:6">
      <c r="F756880" s="94"/>
    </row>
    <row r="756881" spans="6:6">
      <c r="F756881" s="94"/>
    </row>
    <row r="756882" spans="6:6">
      <c r="F756882" s="94"/>
    </row>
    <row r="756883" spans="6:6">
      <c r="F756883" s="94"/>
    </row>
    <row r="756884" spans="6:6">
      <c r="F756884" s="94"/>
    </row>
    <row r="756885" spans="6:6">
      <c r="F756885" s="94"/>
    </row>
    <row r="756886" spans="6:6">
      <c r="F756886" s="94"/>
    </row>
    <row r="756887" spans="6:6">
      <c r="F756887" s="94"/>
    </row>
    <row r="756888" spans="6:6">
      <c r="F756888" s="94"/>
    </row>
    <row r="756889" spans="6:6">
      <c r="F756889" s="94"/>
    </row>
    <row r="756890" spans="6:6">
      <c r="F756890" s="94"/>
    </row>
    <row r="756891" spans="6:6">
      <c r="F756891" s="94"/>
    </row>
    <row r="756892" spans="6:6">
      <c r="F756892" s="94"/>
    </row>
    <row r="756893" spans="6:6">
      <c r="F756893" s="94"/>
    </row>
    <row r="756894" spans="6:6">
      <c r="F756894" s="94"/>
    </row>
    <row r="756895" spans="6:6">
      <c r="F756895" s="94"/>
    </row>
    <row r="756896" spans="6:6">
      <c r="F756896" s="94"/>
    </row>
    <row r="756897" spans="6:6">
      <c r="F756897" s="94"/>
    </row>
    <row r="756898" spans="6:6">
      <c r="F756898" s="94"/>
    </row>
    <row r="756899" spans="6:6">
      <c r="F756899" s="94"/>
    </row>
    <row r="756900" spans="6:6">
      <c r="F756900" s="94"/>
    </row>
    <row r="756901" spans="6:6">
      <c r="F756901" s="94"/>
    </row>
    <row r="756902" spans="6:6">
      <c r="F756902" s="94"/>
    </row>
    <row r="756903" spans="6:6">
      <c r="F756903" s="94"/>
    </row>
    <row r="756904" spans="6:6">
      <c r="F756904" s="94"/>
    </row>
    <row r="756905" spans="6:6">
      <c r="F756905" s="94"/>
    </row>
    <row r="756906" spans="6:6">
      <c r="F756906" s="94"/>
    </row>
    <row r="756907" spans="6:6">
      <c r="F756907" s="94"/>
    </row>
    <row r="756908" spans="6:6">
      <c r="F756908" s="94"/>
    </row>
    <row r="756909" spans="6:6">
      <c r="F756909" s="94"/>
    </row>
    <row r="756910" spans="6:6">
      <c r="F756910" s="94"/>
    </row>
    <row r="756911" spans="6:6">
      <c r="F756911" s="94"/>
    </row>
    <row r="756912" spans="6:6">
      <c r="F756912" s="94"/>
    </row>
    <row r="756913" spans="6:6">
      <c r="F756913" s="94"/>
    </row>
    <row r="756914" spans="6:6">
      <c r="F756914" s="94"/>
    </row>
    <row r="756915" spans="6:6">
      <c r="F756915" s="94"/>
    </row>
    <row r="756916" spans="6:6">
      <c r="F756916" s="94"/>
    </row>
    <row r="756917" spans="6:6">
      <c r="F756917" s="94"/>
    </row>
    <row r="756918" spans="6:6">
      <c r="F756918" s="94"/>
    </row>
    <row r="756919" spans="6:6">
      <c r="F756919" s="94"/>
    </row>
    <row r="756920" spans="6:6">
      <c r="F756920" s="94"/>
    </row>
    <row r="756921" spans="6:6">
      <c r="F756921" s="94"/>
    </row>
    <row r="756922" spans="6:6">
      <c r="F756922" s="94"/>
    </row>
    <row r="756923" spans="6:6">
      <c r="F756923" s="94"/>
    </row>
    <row r="756924" spans="6:6">
      <c r="F756924" s="94"/>
    </row>
    <row r="756925" spans="6:6">
      <c r="F756925" s="94"/>
    </row>
    <row r="756926" spans="6:6">
      <c r="F756926" s="94"/>
    </row>
    <row r="756927" spans="6:6">
      <c r="F756927" s="94"/>
    </row>
    <row r="756928" spans="6:6">
      <c r="F756928" s="94"/>
    </row>
    <row r="756929" spans="6:6">
      <c r="F756929" s="94"/>
    </row>
    <row r="756930" spans="6:6">
      <c r="F756930" s="94"/>
    </row>
    <row r="756931" spans="6:6">
      <c r="F756931" s="94"/>
    </row>
    <row r="756932" spans="6:6">
      <c r="F756932" s="94"/>
    </row>
    <row r="756933" spans="6:6">
      <c r="F756933" s="94"/>
    </row>
    <row r="756934" spans="6:6">
      <c r="F756934" s="94"/>
    </row>
    <row r="756935" spans="6:6">
      <c r="F756935" s="94"/>
    </row>
    <row r="756936" spans="6:6">
      <c r="F756936" s="94"/>
    </row>
    <row r="756937" spans="6:6">
      <c r="F756937" s="94"/>
    </row>
    <row r="756938" spans="6:6">
      <c r="F756938" s="94"/>
    </row>
    <row r="756939" spans="6:6">
      <c r="F756939" s="94"/>
    </row>
    <row r="756940" spans="6:6">
      <c r="F756940" s="94"/>
    </row>
    <row r="756941" spans="6:6">
      <c r="F756941" s="94"/>
    </row>
    <row r="756942" spans="6:6">
      <c r="F756942" s="94"/>
    </row>
    <row r="756943" spans="6:6">
      <c r="F756943" s="94"/>
    </row>
    <row r="756944" spans="6:6">
      <c r="F756944" s="94"/>
    </row>
    <row r="756945" spans="6:6">
      <c r="F756945" s="94"/>
    </row>
    <row r="756946" spans="6:6">
      <c r="F756946" s="94"/>
    </row>
    <row r="756947" spans="6:6">
      <c r="F756947" s="94"/>
    </row>
    <row r="756948" spans="6:6">
      <c r="F756948" s="94"/>
    </row>
    <row r="756949" spans="6:6">
      <c r="F756949" s="94"/>
    </row>
    <row r="756950" spans="6:6">
      <c r="F756950" s="94"/>
    </row>
    <row r="756951" spans="6:6">
      <c r="F756951" s="94"/>
    </row>
    <row r="756952" spans="6:6">
      <c r="F756952" s="94"/>
    </row>
    <row r="756953" spans="6:6">
      <c r="F756953" s="94"/>
    </row>
    <row r="756954" spans="6:6">
      <c r="F756954" s="94"/>
    </row>
    <row r="756955" spans="6:6">
      <c r="F756955" s="94"/>
    </row>
    <row r="756956" spans="6:6">
      <c r="F756956" s="94"/>
    </row>
    <row r="756957" spans="6:6">
      <c r="F756957" s="94"/>
    </row>
    <row r="756958" spans="6:6">
      <c r="F756958" s="94"/>
    </row>
    <row r="756959" spans="6:6">
      <c r="F756959" s="94"/>
    </row>
    <row r="756960" spans="6:6">
      <c r="F756960" s="94"/>
    </row>
    <row r="756961" spans="6:6">
      <c r="F756961" s="94"/>
    </row>
    <row r="756962" spans="6:6">
      <c r="F756962" s="94"/>
    </row>
    <row r="756963" spans="6:6">
      <c r="F756963" s="94"/>
    </row>
    <row r="756964" spans="6:6">
      <c r="F756964" s="94"/>
    </row>
    <row r="756965" spans="6:6">
      <c r="F756965" s="94"/>
    </row>
    <row r="756966" spans="6:6">
      <c r="F756966" s="94"/>
    </row>
    <row r="756967" spans="6:6">
      <c r="F756967" s="94"/>
    </row>
    <row r="756968" spans="6:6">
      <c r="F756968" s="94"/>
    </row>
    <row r="756969" spans="6:6">
      <c r="F756969" s="94"/>
    </row>
    <row r="756970" spans="6:6">
      <c r="F756970" s="94"/>
    </row>
    <row r="756971" spans="6:6">
      <c r="F756971" s="94"/>
    </row>
    <row r="756972" spans="6:6">
      <c r="F756972" s="94"/>
    </row>
    <row r="756973" spans="6:6">
      <c r="F756973" s="94"/>
    </row>
    <row r="756974" spans="6:6">
      <c r="F756974" s="94"/>
    </row>
    <row r="756975" spans="6:6">
      <c r="F756975" s="94"/>
    </row>
    <row r="756976" spans="6:6">
      <c r="F756976" s="94"/>
    </row>
    <row r="756977" spans="6:6">
      <c r="F756977" s="94"/>
    </row>
    <row r="756978" spans="6:6">
      <c r="F756978" s="94"/>
    </row>
    <row r="756979" spans="6:6">
      <c r="F756979" s="94"/>
    </row>
    <row r="756980" spans="6:6">
      <c r="F756980" s="94"/>
    </row>
    <row r="756981" spans="6:6">
      <c r="F756981" s="94"/>
    </row>
    <row r="756982" spans="6:6">
      <c r="F756982" s="94"/>
    </row>
    <row r="756983" spans="6:6">
      <c r="F756983" s="94"/>
    </row>
    <row r="756984" spans="6:6">
      <c r="F756984" s="94"/>
    </row>
    <row r="756985" spans="6:6">
      <c r="F756985" s="94"/>
    </row>
    <row r="756986" spans="6:6">
      <c r="F756986" s="94"/>
    </row>
    <row r="756987" spans="6:6">
      <c r="F756987" s="94"/>
    </row>
    <row r="756988" spans="6:6">
      <c r="F756988" s="94"/>
    </row>
    <row r="756989" spans="6:6">
      <c r="F756989" s="94"/>
    </row>
    <row r="756990" spans="6:6">
      <c r="F756990" s="94"/>
    </row>
    <row r="756991" spans="6:6">
      <c r="F756991" s="94"/>
    </row>
    <row r="756992" spans="6:6">
      <c r="F756992" s="94"/>
    </row>
    <row r="756993" spans="6:6">
      <c r="F756993" s="94"/>
    </row>
    <row r="756994" spans="6:6">
      <c r="F756994" s="94"/>
    </row>
    <row r="756995" spans="6:6">
      <c r="F756995" s="94"/>
    </row>
    <row r="756996" spans="6:6">
      <c r="F756996" s="94"/>
    </row>
    <row r="756997" spans="6:6">
      <c r="F756997" s="94"/>
    </row>
    <row r="756998" spans="6:6">
      <c r="F756998" s="94"/>
    </row>
    <row r="756999" spans="6:6">
      <c r="F756999" s="94"/>
    </row>
    <row r="757000" spans="6:6">
      <c r="F757000" s="94"/>
    </row>
    <row r="757001" spans="6:6">
      <c r="F757001" s="94"/>
    </row>
    <row r="757002" spans="6:6">
      <c r="F757002" s="94"/>
    </row>
    <row r="757003" spans="6:6">
      <c r="F757003" s="94"/>
    </row>
    <row r="757004" spans="6:6">
      <c r="F757004" s="94"/>
    </row>
    <row r="757005" spans="6:6">
      <c r="F757005" s="94"/>
    </row>
    <row r="757006" spans="6:6">
      <c r="F757006" s="94"/>
    </row>
    <row r="757007" spans="6:6">
      <c r="F757007" s="94"/>
    </row>
    <row r="757008" spans="6:6">
      <c r="F757008" s="94"/>
    </row>
    <row r="757009" spans="6:6">
      <c r="F757009" s="94"/>
    </row>
    <row r="757010" spans="6:6">
      <c r="F757010" s="94"/>
    </row>
    <row r="757011" spans="6:6">
      <c r="F757011" s="94"/>
    </row>
    <row r="757012" spans="6:6">
      <c r="F757012" s="94"/>
    </row>
    <row r="757013" spans="6:6">
      <c r="F757013" s="94"/>
    </row>
    <row r="757014" spans="6:6">
      <c r="F757014" s="94"/>
    </row>
    <row r="757015" spans="6:6">
      <c r="F757015" s="94"/>
    </row>
    <row r="757016" spans="6:6">
      <c r="F757016" s="94"/>
    </row>
    <row r="757017" spans="6:6">
      <c r="F757017" s="94"/>
    </row>
    <row r="757018" spans="6:6">
      <c r="F757018" s="94"/>
    </row>
    <row r="757019" spans="6:6">
      <c r="F757019" s="94"/>
    </row>
    <row r="757020" spans="6:6">
      <c r="F757020" s="94"/>
    </row>
    <row r="757021" spans="6:6">
      <c r="F757021" s="94"/>
    </row>
    <row r="757022" spans="6:6">
      <c r="F757022" s="94"/>
    </row>
    <row r="757023" spans="6:6">
      <c r="F757023" s="94"/>
    </row>
    <row r="757024" spans="6:6">
      <c r="F757024" s="94"/>
    </row>
    <row r="757025" spans="6:6">
      <c r="F757025" s="94"/>
    </row>
    <row r="757026" spans="6:6">
      <c r="F757026" s="94"/>
    </row>
    <row r="757027" spans="6:6">
      <c r="F757027" s="94"/>
    </row>
    <row r="757028" spans="6:6">
      <c r="F757028" s="94"/>
    </row>
    <row r="757029" spans="6:6">
      <c r="F757029" s="94"/>
    </row>
    <row r="757030" spans="6:6">
      <c r="F757030" s="94"/>
    </row>
    <row r="757031" spans="6:6">
      <c r="F757031" s="94"/>
    </row>
    <row r="757032" spans="6:6">
      <c r="F757032" s="94"/>
    </row>
    <row r="757033" spans="6:6">
      <c r="F757033" s="94"/>
    </row>
    <row r="757034" spans="6:6">
      <c r="F757034" s="94"/>
    </row>
    <row r="757035" spans="6:6">
      <c r="F757035" s="94"/>
    </row>
    <row r="757036" spans="6:6">
      <c r="F757036" s="94"/>
    </row>
    <row r="757037" spans="6:6">
      <c r="F757037" s="94"/>
    </row>
    <row r="757038" spans="6:6">
      <c r="F757038" s="94"/>
    </row>
    <row r="757039" spans="6:6">
      <c r="F757039" s="94"/>
    </row>
    <row r="757040" spans="6:6">
      <c r="F757040" s="94"/>
    </row>
    <row r="757041" spans="6:6">
      <c r="F757041" s="94"/>
    </row>
    <row r="757042" spans="6:6">
      <c r="F757042" s="94"/>
    </row>
    <row r="757043" spans="6:6">
      <c r="F757043" s="94"/>
    </row>
    <row r="757044" spans="6:6">
      <c r="F757044" s="94"/>
    </row>
    <row r="757045" spans="6:6">
      <c r="F757045" s="94"/>
    </row>
    <row r="757046" spans="6:6">
      <c r="F757046" s="94"/>
    </row>
    <row r="757047" spans="6:6">
      <c r="F757047" s="94"/>
    </row>
    <row r="757048" spans="6:6">
      <c r="F757048" s="94"/>
    </row>
    <row r="757049" spans="6:6">
      <c r="F757049" s="94"/>
    </row>
    <row r="757050" spans="6:6">
      <c r="F757050" s="94"/>
    </row>
    <row r="757051" spans="6:6">
      <c r="F757051" s="94"/>
    </row>
    <row r="757052" spans="6:6">
      <c r="F757052" s="94"/>
    </row>
    <row r="757053" spans="6:6">
      <c r="F757053" s="94"/>
    </row>
    <row r="757054" spans="6:6">
      <c r="F757054" s="94"/>
    </row>
    <row r="757055" spans="6:6">
      <c r="F757055" s="94"/>
    </row>
    <row r="757056" spans="6:6">
      <c r="F757056" s="94"/>
    </row>
    <row r="757057" spans="6:6">
      <c r="F757057" s="94"/>
    </row>
    <row r="757058" spans="6:6">
      <c r="F757058" s="94"/>
    </row>
    <row r="757059" spans="6:6">
      <c r="F757059" s="94"/>
    </row>
    <row r="757060" spans="6:6">
      <c r="F757060" s="94"/>
    </row>
    <row r="757061" spans="6:6">
      <c r="F757061" s="94"/>
    </row>
    <row r="757062" spans="6:6">
      <c r="F757062" s="94"/>
    </row>
    <row r="757063" spans="6:6">
      <c r="F757063" s="94"/>
    </row>
    <row r="757064" spans="6:6">
      <c r="F757064" s="94"/>
    </row>
    <row r="757065" spans="6:6">
      <c r="F757065" s="94"/>
    </row>
    <row r="757066" spans="6:6">
      <c r="F757066" s="94"/>
    </row>
    <row r="757067" spans="6:6">
      <c r="F757067" s="94"/>
    </row>
    <row r="757068" spans="6:6">
      <c r="F757068" s="94"/>
    </row>
    <row r="757069" spans="6:6">
      <c r="F757069" s="94"/>
    </row>
    <row r="757070" spans="6:6">
      <c r="F757070" s="94"/>
    </row>
    <row r="757071" spans="6:6">
      <c r="F757071" s="94"/>
    </row>
    <row r="757072" spans="6:6">
      <c r="F757072" s="94"/>
    </row>
    <row r="757073" spans="6:6">
      <c r="F757073" s="94"/>
    </row>
    <row r="757074" spans="6:6">
      <c r="F757074" s="94"/>
    </row>
    <row r="757075" spans="6:6">
      <c r="F757075" s="94"/>
    </row>
    <row r="757076" spans="6:6">
      <c r="F757076" s="94"/>
    </row>
    <row r="757077" spans="6:6">
      <c r="F757077" s="94"/>
    </row>
    <row r="757078" spans="6:6">
      <c r="F757078" s="94"/>
    </row>
    <row r="757079" spans="6:6">
      <c r="F757079" s="94"/>
    </row>
    <row r="757080" spans="6:6">
      <c r="F757080" s="94"/>
    </row>
    <row r="757081" spans="6:6">
      <c r="F757081" s="94"/>
    </row>
    <row r="757082" spans="6:6">
      <c r="F757082" s="94"/>
    </row>
    <row r="757083" spans="6:6">
      <c r="F757083" s="94"/>
    </row>
    <row r="757084" spans="6:6">
      <c r="F757084" s="94"/>
    </row>
    <row r="757085" spans="6:6">
      <c r="F757085" s="94"/>
    </row>
    <row r="757086" spans="6:6">
      <c r="F757086" s="94"/>
    </row>
    <row r="757087" spans="6:6">
      <c r="F757087" s="94"/>
    </row>
    <row r="757088" spans="6:6">
      <c r="F757088" s="94"/>
    </row>
    <row r="757089" spans="6:6">
      <c r="F757089" s="94"/>
    </row>
    <row r="757090" spans="6:6">
      <c r="F757090" s="94"/>
    </row>
    <row r="757091" spans="6:6">
      <c r="F757091" s="94"/>
    </row>
    <row r="757092" spans="6:6">
      <c r="F757092" s="94"/>
    </row>
    <row r="757093" spans="6:6">
      <c r="F757093" s="94"/>
    </row>
    <row r="757094" spans="6:6">
      <c r="F757094" s="94"/>
    </row>
    <row r="757095" spans="6:6">
      <c r="F757095" s="94"/>
    </row>
    <row r="757096" spans="6:6">
      <c r="F757096" s="94"/>
    </row>
    <row r="757097" spans="6:6">
      <c r="F757097" s="94"/>
    </row>
    <row r="757098" spans="6:6">
      <c r="F757098" s="94"/>
    </row>
    <row r="757099" spans="6:6">
      <c r="F757099" s="94"/>
    </row>
    <row r="757100" spans="6:6">
      <c r="F757100" s="94"/>
    </row>
    <row r="757101" spans="6:6">
      <c r="F757101" s="94"/>
    </row>
    <row r="757102" spans="6:6">
      <c r="F757102" s="94"/>
    </row>
    <row r="757103" spans="6:6">
      <c r="F757103" s="94"/>
    </row>
    <row r="757104" spans="6:6">
      <c r="F757104" s="94"/>
    </row>
    <row r="757105" spans="6:6">
      <c r="F757105" s="94"/>
    </row>
    <row r="757106" spans="6:6">
      <c r="F757106" s="94"/>
    </row>
    <row r="757107" spans="6:6">
      <c r="F757107" s="94"/>
    </row>
    <row r="757108" spans="6:6">
      <c r="F757108" s="94"/>
    </row>
    <row r="757109" spans="6:6">
      <c r="F757109" s="94"/>
    </row>
    <row r="757110" spans="6:6">
      <c r="F757110" s="94"/>
    </row>
    <row r="757111" spans="6:6">
      <c r="F757111" s="94"/>
    </row>
    <row r="757112" spans="6:6">
      <c r="F757112" s="94"/>
    </row>
    <row r="757113" spans="6:6">
      <c r="F757113" s="94"/>
    </row>
    <row r="757114" spans="6:6">
      <c r="F757114" s="94"/>
    </row>
    <row r="757115" spans="6:6">
      <c r="F757115" s="94"/>
    </row>
    <row r="757116" spans="6:6">
      <c r="F757116" s="94"/>
    </row>
    <row r="757117" spans="6:6">
      <c r="F757117" s="94"/>
    </row>
    <row r="757118" spans="6:6">
      <c r="F757118" s="94"/>
    </row>
    <row r="757119" spans="6:6">
      <c r="F757119" s="94"/>
    </row>
    <row r="757120" spans="6:6">
      <c r="F757120" s="94"/>
    </row>
    <row r="757121" spans="6:6">
      <c r="F757121" s="94"/>
    </row>
    <row r="757122" spans="6:6">
      <c r="F757122" s="94"/>
    </row>
    <row r="757123" spans="6:6">
      <c r="F757123" s="94"/>
    </row>
    <row r="757124" spans="6:6">
      <c r="F757124" s="94"/>
    </row>
    <row r="757125" spans="6:6">
      <c r="F757125" s="94"/>
    </row>
    <row r="757126" spans="6:6">
      <c r="F757126" s="94"/>
    </row>
    <row r="757127" spans="6:6">
      <c r="F757127" s="94"/>
    </row>
    <row r="757128" spans="6:6">
      <c r="F757128" s="94"/>
    </row>
    <row r="757129" spans="6:6">
      <c r="F757129" s="94"/>
    </row>
    <row r="757130" spans="6:6">
      <c r="F757130" s="94"/>
    </row>
    <row r="757131" spans="6:6">
      <c r="F757131" s="94"/>
    </row>
    <row r="757132" spans="6:6">
      <c r="F757132" s="94"/>
    </row>
    <row r="757133" spans="6:6">
      <c r="F757133" s="94"/>
    </row>
    <row r="757134" spans="6:6">
      <c r="F757134" s="94"/>
    </row>
    <row r="757135" spans="6:6">
      <c r="F757135" s="94"/>
    </row>
    <row r="757136" spans="6:6">
      <c r="F757136" s="94"/>
    </row>
    <row r="757137" spans="6:6">
      <c r="F757137" s="94"/>
    </row>
    <row r="757138" spans="6:6">
      <c r="F757138" s="94"/>
    </row>
    <row r="757139" spans="6:6">
      <c r="F757139" s="94"/>
    </row>
    <row r="757140" spans="6:6">
      <c r="F757140" s="94"/>
    </row>
    <row r="757141" spans="6:6">
      <c r="F757141" s="94"/>
    </row>
    <row r="757142" spans="6:6">
      <c r="F757142" s="94"/>
    </row>
    <row r="757143" spans="6:6">
      <c r="F757143" s="94"/>
    </row>
    <row r="757144" spans="6:6">
      <c r="F757144" s="94"/>
    </row>
    <row r="757145" spans="6:6">
      <c r="F757145" s="94"/>
    </row>
    <row r="757146" spans="6:6">
      <c r="F757146" s="94"/>
    </row>
    <row r="757147" spans="6:6">
      <c r="F757147" s="94"/>
    </row>
    <row r="757148" spans="6:6">
      <c r="F757148" s="94"/>
    </row>
    <row r="757149" spans="6:6">
      <c r="F757149" s="94"/>
    </row>
    <row r="757150" spans="6:6">
      <c r="F757150" s="94"/>
    </row>
    <row r="757151" spans="6:6">
      <c r="F757151" s="94"/>
    </row>
    <row r="757152" spans="6:6">
      <c r="F757152" s="94"/>
    </row>
    <row r="757153" spans="6:6">
      <c r="F757153" s="94"/>
    </row>
    <row r="757154" spans="6:6">
      <c r="F757154" s="94"/>
    </row>
    <row r="757155" spans="6:6">
      <c r="F757155" s="94"/>
    </row>
    <row r="757156" spans="6:6">
      <c r="F757156" s="94"/>
    </row>
    <row r="757157" spans="6:6">
      <c r="F757157" s="94"/>
    </row>
    <row r="757158" spans="6:6">
      <c r="F757158" s="94"/>
    </row>
    <row r="757159" spans="6:6">
      <c r="F757159" s="94"/>
    </row>
    <row r="757160" spans="6:6">
      <c r="F757160" s="94"/>
    </row>
    <row r="757161" spans="6:6">
      <c r="F757161" s="94"/>
    </row>
    <row r="757162" spans="6:6">
      <c r="F757162" s="94"/>
    </row>
    <row r="757163" spans="6:6">
      <c r="F757163" s="94"/>
    </row>
    <row r="757164" spans="6:6">
      <c r="F757164" s="94"/>
    </row>
    <row r="757165" spans="6:6">
      <c r="F757165" s="94"/>
    </row>
    <row r="757166" spans="6:6">
      <c r="F757166" s="94"/>
    </row>
    <row r="757167" spans="6:6">
      <c r="F757167" s="94"/>
    </row>
    <row r="757168" spans="6:6">
      <c r="F757168" s="94"/>
    </row>
    <row r="757169" spans="6:6">
      <c r="F757169" s="94"/>
    </row>
    <row r="757170" spans="6:6">
      <c r="F757170" s="94"/>
    </row>
    <row r="757171" spans="6:6">
      <c r="F757171" s="94"/>
    </row>
    <row r="757172" spans="6:6">
      <c r="F757172" s="94"/>
    </row>
    <row r="757173" spans="6:6">
      <c r="F757173" s="94"/>
    </row>
    <row r="757174" spans="6:6">
      <c r="F757174" s="94"/>
    </row>
    <row r="757175" spans="6:6">
      <c r="F757175" s="94"/>
    </row>
    <row r="757176" spans="6:6">
      <c r="F757176" s="94"/>
    </row>
    <row r="757177" spans="6:6">
      <c r="F757177" s="94"/>
    </row>
    <row r="757178" spans="6:6">
      <c r="F757178" s="94"/>
    </row>
    <row r="757179" spans="6:6">
      <c r="F757179" s="94"/>
    </row>
    <row r="757180" spans="6:6">
      <c r="F757180" s="94"/>
    </row>
    <row r="757181" spans="6:6">
      <c r="F757181" s="94"/>
    </row>
    <row r="757182" spans="6:6">
      <c r="F757182" s="94"/>
    </row>
    <row r="757183" spans="6:6">
      <c r="F757183" s="94"/>
    </row>
    <row r="757184" spans="6:6">
      <c r="F757184" s="94"/>
    </row>
    <row r="757185" spans="6:6">
      <c r="F757185" s="94"/>
    </row>
    <row r="757186" spans="6:6">
      <c r="F757186" s="94"/>
    </row>
    <row r="757187" spans="6:6">
      <c r="F757187" s="94"/>
    </row>
    <row r="757188" spans="6:6">
      <c r="F757188" s="94"/>
    </row>
    <row r="757189" spans="6:6">
      <c r="F757189" s="94"/>
    </row>
    <row r="757190" spans="6:6">
      <c r="F757190" s="94"/>
    </row>
    <row r="757191" spans="6:6">
      <c r="F757191" s="94"/>
    </row>
    <row r="757192" spans="6:6">
      <c r="F757192" s="94"/>
    </row>
    <row r="757193" spans="6:6">
      <c r="F757193" s="94"/>
    </row>
    <row r="757194" spans="6:6">
      <c r="F757194" s="94"/>
    </row>
    <row r="757195" spans="6:6">
      <c r="F757195" s="94"/>
    </row>
    <row r="757196" spans="6:6">
      <c r="F757196" s="94"/>
    </row>
    <row r="757197" spans="6:6">
      <c r="F757197" s="94"/>
    </row>
    <row r="757198" spans="6:6">
      <c r="F757198" s="94"/>
    </row>
    <row r="757199" spans="6:6">
      <c r="F757199" s="94"/>
    </row>
    <row r="757200" spans="6:6">
      <c r="F757200" s="94"/>
    </row>
    <row r="757201" spans="6:6">
      <c r="F757201" s="94"/>
    </row>
    <row r="757202" spans="6:6">
      <c r="F757202" s="94"/>
    </row>
    <row r="757203" spans="6:6">
      <c r="F757203" s="94"/>
    </row>
    <row r="757204" spans="6:6">
      <c r="F757204" s="94"/>
    </row>
    <row r="757205" spans="6:6">
      <c r="F757205" s="94"/>
    </row>
    <row r="757206" spans="6:6">
      <c r="F757206" s="94"/>
    </row>
    <row r="757207" spans="6:6">
      <c r="F757207" s="94"/>
    </row>
    <row r="757208" spans="6:6">
      <c r="F757208" s="94"/>
    </row>
    <row r="757209" spans="6:6">
      <c r="F757209" s="94"/>
    </row>
    <row r="757210" spans="6:6">
      <c r="F757210" s="94"/>
    </row>
    <row r="757211" spans="6:6">
      <c r="F757211" s="94"/>
    </row>
    <row r="757212" spans="6:6">
      <c r="F757212" s="94"/>
    </row>
    <row r="757213" spans="6:6">
      <c r="F757213" s="94"/>
    </row>
    <row r="757214" spans="6:6">
      <c r="F757214" s="94"/>
    </row>
    <row r="757215" spans="6:6">
      <c r="F757215" s="94"/>
    </row>
    <row r="757216" spans="6:6">
      <c r="F757216" s="94"/>
    </row>
    <row r="757217" spans="6:6">
      <c r="F757217" s="94"/>
    </row>
    <row r="757218" spans="6:6">
      <c r="F757218" s="94"/>
    </row>
    <row r="757219" spans="6:6">
      <c r="F757219" s="94"/>
    </row>
    <row r="757220" spans="6:6">
      <c r="F757220" s="94"/>
    </row>
    <row r="757221" spans="6:6">
      <c r="F757221" s="94"/>
    </row>
    <row r="757222" spans="6:6">
      <c r="F757222" s="94"/>
    </row>
    <row r="757223" spans="6:6">
      <c r="F757223" s="94"/>
    </row>
    <row r="757224" spans="6:6">
      <c r="F757224" s="94"/>
    </row>
    <row r="757225" spans="6:6">
      <c r="F757225" s="94"/>
    </row>
    <row r="757226" spans="6:6">
      <c r="F757226" s="94"/>
    </row>
    <row r="757227" spans="6:6">
      <c r="F757227" s="94"/>
    </row>
    <row r="757228" spans="6:6">
      <c r="F757228" s="94"/>
    </row>
    <row r="757229" spans="6:6">
      <c r="F757229" s="94"/>
    </row>
    <row r="757230" spans="6:6">
      <c r="F757230" s="94"/>
    </row>
    <row r="757231" spans="6:6">
      <c r="F757231" s="94"/>
    </row>
    <row r="757232" spans="6:6">
      <c r="F757232" s="94"/>
    </row>
    <row r="757233" spans="6:6">
      <c r="F757233" s="94"/>
    </row>
    <row r="757234" spans="6:6">
      <c r="F757234" s="94"/>
    </row>
    <row r="757235" spans="6:6">
      <c r="F757235" s="94"/>
    </row>
    <row r="757236" spans="6:6">
      <c r="F757236" s="94"/>
    </row>
    <row r="757237" spans="6:6">
      <c r="F757237" s="94"/>
    </row>
    <row r="757238" spans="6:6">
      <c r="F757238" s="94"/>
    </row>
    <row r="757239" spans="6:6">
      <c r="F757239" s="94"/>
    </row>
    <row r="757240" spans="6:6">
      <c r="F757240" s="94"/>
    </row>
    <row r="757241" spans="6:6">
      <c r="F757241" s="94"/>
    </row>
    <row r="757242" spans="6:6">
      <c r="F757242" s="94"/>
    </row>
    <row r="757243" spans="6:6">
      <c r="F757243" s="94"/>
    </row>
    <row r="757244" spans="6:6">
      <c r="F757244" s="94"/>
    </row>
    <row r="757245" spans="6:6">
      <c r="F757245" s="94"/>
    </row>
    <row r="757246" spans="6:6">
      <c r="F757246" s="94"/>
    </row>
    <row r="757247" spans="6:6">
      <c r="F757247" s="94"/>
    </row>
    <row r="757248" spans="6:6">
      <c r="F757248" s="94"/>
    </row>
    <row r="757249" spans="6:6">
      <c r="F757249" s="94"/>
    </row>
    <row r="757250" spans="6:6">
      <c r="F757250" s="94"/>
    </row>
    <row r="757251" spans="6:6">
      <c r="F757251" s="94"/>
    </row>
    <row r="757252" spans="6:6">
      <c r="F757252" s="94"/>
    </row>
    <row r="757253" spans="6:6">
      <c r="F757253" s="94"/>
    </row>
    <row r="757254" spans="6:6">
      <c r="F757254" s="94"/>
    </row>
    <row r="757255" spans="6:6">
      <c r="F757255" s="94"/>
    </row>
    <row r="757256" spans="6:6">
      <c r="F757256" s="94"/>
    </row>
    <row r="757257" spans="6:6">
      <c r="F757257" s="94"/>
    </row>
    <row r="757258" spans="6:6">
      <c r="F757258" s="94"/>
    </row>
    <row r="757259" spans="6:6">
      <c r="F757259" s="94"/>
    </row>
    <row r="757260" spans="6:6">
      <c r="F757260" s="94"/>
    </row>
    <row r="757261" spans="6:6">
      <c r="F757261" s="94"/>
    </row>
    <row r="757262" spans="6:6">
      <c r="F757262" s="94"/>
    </row>
    <row r="757263" spans="6:6">
      <c r="F757263" s="94"/>
    </row>
    <row r="757264" spans="6:6">
      <c r="F757264" s="94"/>
    </row>
    <row r="757265" spans="6:6">
      <c r="F757265" s="94"/>
    </row>
    <row r="757266" spans="6:6">
      <c r="F757266" s="94"/>
    </row>
    <row r="757267" spans="6:6">
      <c r="F757267" s="94"/>
    </row>
    <row r="757268" spans="6:6">
      <c r="F757268" s="94"/>
    </row>
    <row r="757269" spans="6:6">
      <c r="F757269" s="94"/>
    </row>
    <row r="757270" spans="6:6">
      <c r="F757270" s="94"/>
    </row>
    <row r="757271" spans="6:6">
      <c r="F757271" s="94"/>
    </row>
    <row r="757272" spans="6:6">
      <c r="F757272" s="94"/>
    </row>
    <row r="757273" spans="6:6">
      <c r="F757273" s="94"/>
    </row>
    <row r="757274" spans="6:6">
      <c r="F757274" s="94"/>
    </row>
    <row r="757275" spans="6:6">
      <c r="F757275" s="94"/>
    </row>
    <row r="757276" spans="6:6">
      <c r="F757276" s="94"/>
    </row>
    <row r="757277" spans="6:6">
      <c r="F757277" s="94"/>
    </row>
    <row r="757278" spans="6:6">
      <c r="F757278" s="94"/>
    </row>
    <row r="757279" spans="6:6">
      <c r="F757279" s="94"/>
    </row>
    <row r="757280" spans="6:6">
      <c r="F757280" s="94"/>
    </row>
    <row r="757281" spans="6:6">
      <c r="F757281" s="94"/>
    </row>
    <row r="757282" spans="6:6">
      <c r="F757282" s="94"/>
    </row>
    <row r="757283" spans="6:6">
      <c r="F757283" s="94"/>
    </row>
    <row r="757284" spans="6:6">
      <c r="F757284" s="94"/>
    </row>
    <row r="757285" spans="6:6">
      <c r="F757285" s="94"/>
    </row>
    <row r="757286" spans="6:6">
      <c r="F757286" s="94"/>
    </row>
    <row r="757287" spans="6:6">
      <c r="F757287" s="94"/>
    </row>
    <row r="757288" spans="6:6">
      <c r="F757288" s="94"/>
    </row>
    <row r="757289" spans="6:6">
      <c r="F757289" s="94"/>
    </row>
    <row r="757290" spans="6:6">
      <c r="F757290" s="94"/>
    </row>
    <row r="757291" spans="6:6">
      <c r="F757291" s="94"/>
    </row>
    <row r="757292" spans="6:6">
      <c r="F757292" s="94"/>
    </row>
    <row r="757293" spans="6:6">
      <c r="F757293" s="94"/>
    </row>
    <row r="757294" spans="6:6">
      <c r="F757294" s="94"/>
    </row>
    <row r="757295" spans="6:6">
      <c r="F757295" s="94"/>
    </row>
    <row r="757296" spans="6:6">
      <c r="F757296" s="94"/>
    </row>
    <row r="757297" spans="6:6">
      <c r="F757297" s="94"/>
    </row>
    <row r="757298" spans="6:6">
      <c r="F757298" s="94"/>
    </row>
    <row r="757299" spans="6:6">
      <c r="F757299" s="94"/>
    </row>
    <row r="757300" spans="6:6">
      <c r="F757300" s="94"/>
    </row>
    <row r="757301" spans="6:6">
      <c r="F757301" s="94"/>
    </row>
    <row r="757302" spans="6:6">
      <c r="F757302" s="94"/>
    </row>
    <row r="757303" spans="6:6">
      <c r="F757303" s="94"/>
    </row>
    <row r="757304" spans="6:6">
      <c r="F757304" s="94"/>
    </row>
    <row r="757305" spans="6:6">
      <c r="F757305" s="94"/>
    </row>
    <row r="757306" spans="6:6">
      <c r="F757306" s="94"/>
    </row>
    <row r="757307" spans="6:6">
      <c r="F757307" s="94"/>
    </row>
    <row r="757308" spans="6:6">
      <c r="F757308" s="94"/>
    </row>
    <row r="757309" spans="6:6">
      <c r="F757309" s="94"/>
    </row>
    <row r="757310" spans="6:6">
      <c r="F757310" s="94"/>
    </row>
    <row r="757311" spans="6:6">
      <c r="F757311" s="94"/>
    </row>
    <row r="757312" spans="6:6">
      <c r="F757312" s="94"/>
    </row>
    <row r="757313" spans="6:6">
      <c r="F757313" s="94"/>
    </row>
    <row r="757314" spans="6:6">
      <c r="F757314" s="94"/>
    </row>
    <row r="757315" spans="6:6">
      <c r="F757315" s="94"/>
    </row>
    <row r="757316" spans="6:6">
      <c r="F757316" s="94"/>
    </row>
    <row r="757317" spans="6:6">
      <c r="F757317" s="94"/>
    </row>
    <row r="757318" spans="6:6">
      <c r="F757318" s="94"/>
    </row>
    <row r="757319" spans="6:6">
      <c r="F757319" s="94"/>
    </row>
    <row r="757320" spans="6:6">
      <c r="F757320" s="94"/>
    </row>
    <row r="757321" spans="6:6">
      <c r="F757321" s="94"/>
    </row>
    <row r="757322" spans="6:6">
      <c r="F757322" s="94"/>
    </row>
    <row r="757323" spans="6:6">
      <c r="F757323" s="94"/>
    </row>
    <row r="757324" spans="6:6">
      <c r="F757324" s="94"/>
    </row>
    <row r="757325" spans="6:6">
      <c r="F757325" s="94"/>
    </row>
    <row r="757326" spans="6:6">
      <c r="F757326" s="94"/>
    </row>
    <row r="757327" spans="6:6">
      <c r="F757327" s="94"/>
    </row>
    <row r="757328" spans="6:6">
      <c r="F757328" s="94"/>
    </row>
    <row r="757329" spans="6:6">
      <c r="F757329" s="94"/>
    </row>
    <row r="757330" spans="6:6">
      <c r="F757330" s="94"/>
    </row>
    <row r="757331" spans="6:6">
      <c r="F757331" s="94"/>
    </row>
    <row r="757332" spans="6:6">
      <c r="F757332" s="94"/>
    </row>
    <row r="757333" spans="6:6">
      <c r="F757333" s="94"/>
    </row>
    <row r="757334" spans="6:6">
      <c r="F757334" s="94"/>
    </row>
    <row r="757335" spans="6:6">
      <c r="F757335" s="94"/>
    </row>
    <row r="757336" spans="6:6">
      <c r="F757336" s="94"/>
    </row>
    <row r="757337" spans="6:6">
      <c r="F757337" s="94"/>
    </row>
    <row r="757338" spans="6:6">
      <c r="F757338" s="94"/>
    </row>
    <row r="757339" spans="6:6">
      <c r="F757339" s="94"/>
    </row>
    <row r="757340" spans="6:6">
      <c r="F757340" s="94"/>
    </row>
    <row r="757341" spans="6:6">
      <c r="F757341" s="94"/>
    </row>
    <row r="757342" spans="6:6">
      <c r="F757342" s="94"/>
    </row>
    <row r="757343" spans="6:6">
      <c r="F757343" s="94"/>
    </row>
    <row r="757344" spans="6:6">
      <c r="F757344" s="94"/>
    </row>
    <row r="757345" spans="6:6">
      <c r="F757345" s="94"/>
    </row>
    <row r="757346" spans="6:6">
      <c r="F757346" s="94"/>
    </row>
    <row r="757347" spans="6:6">
      <c r="F757347" s="94"/>
    </row>
    <row r="757348" spans="6:6">
      <c r="F757348" s="94"/>
    </row>
    <row r="757349" spans="6:6">
      <c r="F757349" s="94"/>
    </row>
    <row r="757350" spans="6:6">
      <c r="F757350" s="94"/>
    </row>
    <row r="757351" spans="6:6">
      <c r="F757351" s="94"/>
    </row>
    <row r="757352" spans="6:6">
      <c r="F757352" s="94"/>
    </row>
    <row r="757353" spans="6:6">
      <c r="F757353" s="94"/>
    </row>
    <row r="757354" spans="6:6">
      <c r="F757354" s="94"/>
    </row>
    <row r="757355" spans="6:6">
      <c r="F757355" s="94"/>
    </row>
    <row r="757356" spans="6:6">
      <c r="F757356" s="94"/>
    </row>
    <row r="757357" spans="6:6">
      <c r="F757357" s="94"/>
    </row>
    <row r="757358" spans="6:6">
      <c r="F757358" s="94"/>
    </row>
    <row r="757359" spans="6:6">
      <c r="F757359" s="94"/>
    </row>
    <row r="757360" spans="6:6">
      <c r="F757360" s="94"/>
    </row>
    <row r="757361" spans="6:6">
      <c r="F757361" s="94"/>
    </row>
    <row r="757362" spans="6:6">
      <c r="F757362" s="94"/>
    </row>
    <row r="757363" spans="6:6">
      <c r="F757363" s="94"/>
    </row>
    <row r="757364" spans="6:6">
      <c r="F757364" s="94"/>
    </row>
    <row r="757365" spans="6:6">
      <c r="F757365" s="94"/>
    </row>
    <row r="757366" spans="6:6">
      <c r="F757366" s="94"/>
    </row>
    <row r="757367" spans="6:6">
      <c r="F757367" s="94"/>
    </row>
    <row r="757368" spans="6:6">
      <c r="F757368" s="94"/>
    </row>
    <row r="757369" spans="6:6">
      <c r="F757369" s="94"/>
    </row>
    <row r="757370" spans="6:6">
      <c r="F757370" s="94"/>
    </row>
    <row r="757371" spans="6:6">
      <c r="F757371" s="94"/>
    </row>
    <row r="757372" spans="6:6">
      <c r="F757372" s="94"/>
    </row>
    <row r="757373" spans="6:6">
      <c r="F757373" s="94"/>
    </row>
    <row r="757374" spans="6:6">
      <c r="F757374" s="94"/>
    </row>
    <row r="757375" spans="6:6">
      <c r="F757375" s="94"/>
    </row>
    <row r="757376" spans="6:6">
      <c r="F757376" s="94"/>
    </row>
    <row r="757377" spans="6:6">
      <c r="F757377" s="94"/>
    </row>
    <row r="757378" spans="6:6">
      <c r="F757378" s="94"/>
    </row>
    <row r="757379" spans="6:6">
      <c r="F757379" s="94"/>
    </row>
    <row r="757380" spans="6:6">
      <c r="F757380" s="94"/>
    </row>
    <row r="757381" spans="6:6">
      <c r="F757381" s="94"/>
    </row>
    <row r="757382" spans="6:6">
      <c r="F757382" s="94"/>
    </row>
    <row r="757383" spans="6:6">
      <c r="F757383" s="94"/>
    </row>
    <row r="757384" spans="6:6">
      <c r="F757384" s="94"/>
    </row>
    <row r="757385" spans="6:6">
      <c r="F757385" s="94"/>
    </row>
    <row r="757386" spans="6:6">
      <c r="F757386" s="94"/>
    </row>
    <row r="757387" spans="6:6">
      <c r="F757387" s="94"/>
    </row>
    <row r="757388" spans="6:6">
      <c r="F757388" s="94"/>
    </row>
    <row r="757389" spans="6:6">
      <c r="F757389" s="94"/>
    </row>
    <row r="757390" spans="6:6">
      <c r="F757390" s="94"/>
    </row>
    <row r="757391" spans="6:6">
      <c r="F757391" s="94"/>
    </row>
    <row r="757392" spans="6:6">
      <c r="F757392" s="94"/>
    </row>
    <row r="757393" spans="6:6">
      <c r="F757393" s="94"/>
    </row>
    <row r="757394" spans="6:6">
      <c r="F757394" s="94"/>
    </row>
    <row r="757395" spans="6:6">
      <c r="F757395" s="94"/>
    </row>
    <row r="757396" spans="6:6">
      <c r="F757396" s="94"/>
    </row>
    <row r="757397" spans="6:6">
      <c r="F757397" s="94"/>
    </row>
    <row r="757398" spans="6:6">
      <c r="F757398" s="94"/>
    </row>
    <row r="757399" spans="6:6">
      <c r="F757399" s="94"/>
    </row>
    <row r="757400" spans="6:6">
      <c r="F757400" s="94"/>
    </row>
    <row r="757401" spans="6:6">
      <c r="F757401" s="94"/>
    </row>
    <row r="757402" spans="6:6">
      <c r="F757402" s="94"/>
    </row>
    <row r="757403" spans="6:6">
      <c r="F757403" s="94"/>
    </row>
    <row r="757404" spans="6:6">
      <c r="F757404" s="94"/>
    </row>
    <row r="757405" spans="6:6">
      <c r="F757405" s="94"/>
    </row>
    <row r="757406" spans="6:6">
      <c r="F757406" s="94"/>
    </row>
    <row r="757407" spans="6:6">
      <c r="F757407" s="94"/>
    </row>
    <row r="757408" spans="6:6">
      <c r="F757408" s="94"/>
    </row>
    <row r="757409" spans="6:6">
      <c r="F757409" s="94"/>
    </row>
    <row r="757410" spans="6:6">
      <c r="F757410" s="94"/>
    </row>
    <row r="757411" spans="6:6">
      <c r="F757411" s="94"/>
    </row>
    <row r="757412" spans="6:6">
      <c r="F757412" s="94"/>
    </row>
    <row r="757413" spans="6:6">
      <c r="F757413" s="94"/>
    </row>
    <row r="757414" spans="6:6">
      <c r="F757414" s="94"/>
    </row>
    <row r="757415" spans="6:6">
      <c r="F757415" s="94"/>
    </row>
    <row r="757416" spans="6:6">
      <c r="F757416" s="94"/>
    </row>
    <row r="757417" spans="6:6">
      <c r="F757417" s="94"/>
    </row>
    <row r="757418" spans="6:6">
      <c r="F757418" s="94"/>
    </row>
    <row r="757419" spans="6:6">
      <c r="F757419" s="94"/>
    </row>
    <row r="757420" spans="6:6">
      <c r="F757420" s="94"/>
    </row>
    <row r="757421" spans="6:6">
      <c r="F757421" s="94"/>
    </row>
    <row r="757422" spans="6:6">
      <c r="F757422" s="94"/>
    </row>
    <row r="757423" spans="6:6">
      <c r="F757423" s="94"/>
    </row>
    <row r="757424" spans="6:6">
      <c r="F757424" s="94"/>
    </row>
    <row r="757425" spans="6:6">
      <c r="F757425" s="94"/>
    </row>
    <row r="757426" spans="6:6">
      <c r="F757426" s="94"/>
    </row>
    <row r="757427" spans="6:6">
      <c r="F757427" s="94"/>
    </row>
    <row r="757428" spans="6:6">
      <c r="F757428" s="94"/>
    </row>
    <row r="757429" spans="6:6">
      <c r="F757429" s="94"/>
    </row>
    <row r="757430" spans="6:6">
      <c r="F757430" s="94"/>
    </row>
    <row r="757431" spans="6:6">
      <c r="F757431" s="94"/>
    </row>
    <row r="757432" spans="6:6">
      <c r="F757432" s="94"/>
    </row>
    <row r="757433" spans="6:6">
      <c r="F757433" s="94"/>
    </row>
    <row r="757434" spans="6:6">
      <c r="F757434" s="94"/>
    </row>
    <row r="757435" spans="6:6">
      <c r="F757435" s="94"/>
    </row>
    <row r="757436" spans="6:6">
      <c r="F757436" s="94"/>
    </row>
    <row r="757437" spans="6:6">
      <c r="F757437" s="94"/>
    </row>
    <row r="757438" spans="6:6">
      <c r="F757438" s="94"/>
    </row>
    <row r="757439" spans="6:6">
      <c r="F757439" s="94"/>
    </row>
    <row r="757440" spans="6:6">
      <c r="F757440" s="94"/>
    </row>
    <row r="757441" spans="6:6">
      <c r="F757441" s="94"/>
    </row>
    <row r="757442" spans="6:6">
      <c r="F757442" s="94"/>
    </row>
    <row r="757443" spans="6:6">
      <c r="F757443" s="94"/>
    </row>
    <row r="757444" spans="6:6">
      <c r="F757444" s="94"/>
    </row>
    <row r="757445" spans="6:6">
      <c r="F757445" s="94"/>
    </row>
    <row r="757446" spans="6:6">
      <c r="F757446" s="94"/>
    </row>
    <row r="757447" spans="6:6">
      <c r="F757447" s="94"/>
    </row>
    <row r="757448" spans="6:6">
      <c r="F757448" s="94"/>
    </row>
    <row r="757449" spans="6:6">
      <c r="F757449" s="94"/>
    </row>
    <row r="757450" spans="6:6">
      <c r="F757450" s="94"/>
    </row>
    <row r="757451" spans="6:6">
      <c r="F757451" s="94"/>
    </row>
    <row r="757452" spans="6:6">
      <c r="F757452" s="94"/>
    </row>
    <row r="757453" spans="6:6">
      <c r="F757453" s="94"/>
    </row>
    <row r="757454" spans="6:6">
      <c r="F757454" s="94"/>
    </row>
    <row r="757455" spans="6:6">
      <c r="F757455" s="94"/>
    </row>
    <row r="757456" spans="6:6">
      <c r="F757456" s="94"/>
    </row>
    <row r="757457" spans="6:6">
      <c r="F757457" s="94"/>
    </row>
    <row r="757458" spans="6:6">
      <c r="F757458" s="94"/>
    </row>
    <row r="757459" spans="6:6">
      <c r="F757459" s="94"/>
    </row>
    <row r="757460" spans="6:6">
      <c r="F757460" s="94"/>
    </row>
    <row r="757461" spans="6:6">
      <c r="F757461" s="94"/>
    </row>
    <row r="757462" spans="6:6">
      <c r="F757462" s="94"/>
    </row>
    <row r="757463" spans="6:6">
      <c r="F757463" s="94"/>
    </row>
    <row r="757464" spans="6:6">
      <c r="F757464" s="94"/>
    </row>
    <row r="757465" spans="6:6">
      <c r="F757465" s="94"/>
    </row>
    <row r="757466" spans="6:6">
      <c r="F757466" s="94"/>
    </row>
    <row r="757467" spans="6:6">
      <c r="F757467" s="94"/>
    </row>
    <row r="757468" spans="6:6">
      <c r="F757468" s="94"/>
    </row>
    <row r="757469" spans="6:6">
      <c r="F757469" s="94"/>
    </row>
    <row r="757470" spans="6:6">
      <c r="F757470" s="94"/>
    </row>
    <row r="757471" spans="6:6">
      <c r="F757471" s="94"/>
    </row>
    <row r="757472" spans="6:6">
      <c r="F757472" s="94"/>
    </row>
    <row r="757473" spans="6:6">
      <c r="F757473" s="94"/>
    </row>
    <row r="757474" spans="6:6">
      <c r="F757474" s="94"/>
    </row>
    <row r="757475" spans="6:6">
      <c r="F757475" s="94"/>
    </row>
    <row r="757476" spans="6:6">
      <c r="F757476" s="94"/>
    </row>
    <row r="757477" spans="6:6">
      <c r="F757477" s="94"/>
    </row>
    <row r="757478" spans="6:6">
      <c r="F757478" s="94"/>
    </row>
    <row r="757479" spans="6:6">
      <c r="F757479" s="94"/>
    </row>
    <row r="757480" spans="6:6">
      <c r="F757480" s="94"/>
    </row>
    <row r="757481" spans="6:6">
      <c r="F757481" s="94"/>
    </row>
    <row r="757482" spans="6:6">
      <c r="F757482" s="94"/>
    </row>
    <row r="757483" spans="6:6">
      <c r="F757483" s="94"/>
    </row>
    <row r="757484" spans="6:6">
      <c r="F757484" s="94"/>
    </row>
    <row r="757485" spans="6:6">
      <c r="F757485" s="94"/>
    </row>
    <row r="757486" spans="6:6">
      <c r="F757486" s="94"/>
    </row>
    <row r="757487" spans="6:6">
      <c r="F757487" s="94"/>
    </row>
    <row r="757488" spans="6:6">
      <c r="F757488" s="94"/>
    </row>
    <row r="757489" spans="6:6">
      <c r="F757489" s="94"/>
    </row>
    <row r="757490" spans="6:6">
      <c r="F757490" s="94"/>
    </row>
    <row r="757491" spans="6:6">
      <c r="F757491" s="94"/>
    </row>
    <row r="757492" spans="6:6">
      <c r="F757492" s="94"/>
    </row>
    <row r="757493" spans="6:6">
      <c r="F757493" s="94"/>
    </row>
    <row r="757494" spans="6:6">
      <c r="F757494" s="94"/>
    </row>
    <row r="757495" spans="6:6">
      <c r="F757495" s="94"/>
    </row>
    <row r="757496" spans="6:6">
      <c r="F757496" s="94"/>
    </row>
    <row r="757497" spans="6:6">
      <c r="F757497" s="94"/>
    </row>
    <row r="757498" spans="6:6">
      <c r="F757498" s="94"/>
    </row>
    <row r="757499" spans="6:6">
      <c r="F757499" s="94"/>
    </row>
    <row r="757500" spans="6:6">
      <c r="F757500" s="94"/>
    </row>
    <row r="757501" spans="6:6">
      <c r="F757501" s="94"/>
    </row>
    <row r="757502" spans="6:6">
      <c r="F757502" s="94"/>
    </row>
    <row r="757503" spans="6:6">
      <c r="F757503" s="94"/>
    </row>
    <row r="757504" spans="6:6">
      <c r="F757504" s="94"/>
    </row>
    <row r="757505" spans="6:6">
      <c r="F757505" s="94"/>
    </row>
    <row r="757506" spans="6:6">
      <c r="F757506" s="94"/>
    </row>
    <row r="757507" spans="6:6">
      <c r="F757507" s="94"/>
    </row>
    <row r="757508" spans="6:6">
      <c r="F757508" s="94"/>
    </row>
    <row r="757509" spans="6:6">
      <c r="F757509" s="94"/>
    </row>
    <row r="757510" spans="6:6">
      <c r="F757510" s="94"/>
    </row>
    <row r="757511" spans="6:6">
      <c r="F757511" s="94"/>
    </row>
    <row r="757512" spans="6:6">
      <c r="F757512" s="94"/>
    </row>
    <row r="757513" spans="6:6">
      <c r="F757513" s="94"/>
    </row>
    <row r="757514" spans="6:6">
      <c r="F757514" s="94"/>
    </row>
    <row r="757515" spans="6:6">
      <c r="F757515" s="94"/>
    </row>
    <row r="757516" spans="6:6">
      <c r="F757516" s="94"/>
    </row>
    <row r="757517" spans="6:6">
      <c r="F757517" s="94"/>
    </row>
    <row r="757518" spans="6:6">
      <c r="F757518" s="94"/>
    </row>
    <row r="757519" spans="6:6">
      <c r="F757519" s="94"/>
    </row>
    <row r="757520" spans="6:6">
      <c r="F757520" s="94"/>
    </row>
    <row r="757521" spans="6:6">
      <c r="F757521" s="94"/>
    </row>
    <row r="757522" spans="6:6">
      <c r="F757522" s="94"/>
    </row>
    <row r="757523" spans="6:6">
      <c r="F757523" s="94"/>
    </row>
    <row r="757524" spans="6:6">
      <c r="F757524" s="94"/>
    </row>
    <row r="757525" spans="6:6">
      <c r="F757525" s="94"/>
    </row>
    <row r="757526" spans="6:6">
      <c r="F757526" s="94"/>
    </row>
    <row r="757527" spans="6:6">
      <c r="F757527" s="94"/>
    </row>
    <row r="757528" spans="6:6">
      <c r="F757528" s="94"/>
    </row>
    <row r="757529" spans="6:6">
      <c r="F757529" s="94"/>
    </row>
    <row r="757530" spans="6:6">
      <c r="F757530" s="94"/>
    </row>
    <row r="757531" spans="6:6">
      <c r="F757531" s="94"/>
    </row>
    <row r="757532" spans="6:6">
      <c r="F757532" s="94"/>
    </row>
    <row r="757533" spans="6:6">
      <c r="F757533" s="94"/>
    </row>
    <row r="757534" spans="6:6">
      <c r="F757534" s="94"/>
    </row>
    <row r="757535" spans="6:6">
      <c r="F757535" s="94"/>
    </row>
    <row r="757536" spans="6:6">
      <c r="F757536" s="94"/>
    </row>
    <row r="757537" spans="6:6">
      <c r="F757537" s="94"/>
    </row>
    <row r="757538" spans="6:6">
      <c r="F757538" s="94"/>
    </row>
    <row r="757539" spans="6:6">
      <c r="F757539" s="94"/>
    </row>
    <row r="757540" spans="6:6">
      <c r="F757540" s="94"/>
    </row>
    <row r="757541" spans="6:6">
      <c r="F757541" s="94"/>
    </row>
    <row r="757542" spans="6:6">
      <c r="F757542" s="94"/>
    </row>
    <row r="757543" spans="6:6">
      <c r="F757543" s="94"/>
    </row>
    <row r="757544" spans="6:6">
      <c r="F757544" s="94"/>
    </row>
    <row r="757545" spans="6:6">
      <c r="F757545" s="94"/>
    </row>
    <row r="757546" spans="6:6">
      <c r="F757546" s="94"/>
    </row>
    <row r="757547" spans="6:6">
      <c r="F757547" s="94"/>
    </row>
    <row r="757548" spans="6:6">
      <c r="F757548" s="94"/>
    </row>
    <row r="757549" spans="6:6">
      <c r="F757549" s="94"/>
    </row>
    <row r="757550" spans="6:6">
      <c r="F757550" s="94"/>
    </row>
    <row r="757551" spans="6:6">
      <c r="F757551" s="94"/>
    </row>
    <row r="757552" spans="6:6">
      <c r="F757552" s="94"/>
    </row>
    <row r="757553" spans="6:6">
      <c r="F757553" s="94"/>
    </row>
    <row r="757554" spans="6:6">
      <c r="F757554" s="94"/>
    </row>
    <row r="757555" spans="6:6">
      <c r="F757555" s="94"/>
    </row>
    <row r="757556" spans="6:6">
      <c r="F757556" s="94"/>
    </row>
    <row r="757557" spans="6:6">
      <c r="F757557" s="94"/>
    </row>
    <row r="757558" spans="6:6">
      <c r="F757558" s="94"/>
    </row>
    <row r="757559" spans="6:6">
      <c r="F757559" s="94"/>
    </row>
    <row r="757560" spans="6:6">
      <c r="F757560" s="94"/>
    </row>
    <row r="757561" spans="6:6">
      <c r="F757561" s="94"/>
    </row>
    <row r="757562" spans="6:6">
      <c r="F757562" s="94"/>
    </row>
    <row r="757563" spans="6:6">
      <c r="F757563" s="94"/>
    </row>
    <row r="757564" spans="6:6">
      <c r="F757564" s="94"/>
    </row>
    <row r="757565" spans="6:6">
      <c r="F757565" s="94"/>
    </row>
    <row r="757566" spans="6:6">
      <c r="F757566" s="94"/>
    </row>
    <row r="757567" spans="6:6">
      <c r="F757567" s="94"/>
    </row>
    <row r="757568" spans="6:6">
      <c r="F757568" s="94"/>
    </row>
    <row r="757569" spans="6:6">
      <c r="F757569" s="94"/>
    </row>
    <row r="757570" spans="6:6">
      <c r="F757570" s="94"/>
    </row>
    <row r="757571" spans="6:6">
      <c r="F757571" s="94"/>
    </row>
    <row r="757572" spans="6:6">
      <c r="F757572" s="94"/>
    </row>
    <row r="757573" spans="6:6">
      <c r="F757573" s="94"/>
    </row>
    <row r="757574" spans="6:6">
      <c r="F757574" s="94"/>
    </row>
    <row r="757575" spans="6:6">
      <c r="F757575" s="94"/>
    </row>
    <row r="757576" spans="6:6">
      <c r="F757576" s="94"/>
    </row>
    <row r="757577" spans="6:6">
      <c r="F757577" s="94"/>
    </row>
    <row r="757578" spans="6:6">
      <c r="F757578" s="94"/>
    </row>
    <row r="757579" spans="6:6">
      <c r="F757579" s="94"/>
    </row>
    <row r="757580" spans="6:6">
      <c r="F757580" s="94"/>
    </row>
    <row r="757581" spans="6:6">
      <c r="F757581" s="94"/>
    </row>
    <row r="757582" spans="6:6">
      <c r="F757582" s="94"/>
    </row>
    <row r="757583" spans="6:6">
      <c r="F757583" s="94"/>
    </row>
    <row r="757584" spans="6:6">
      <c r="F757584" s="94"/>
    </row>
    <row r="757585" spans="6:6">
      <c r="F757585" s="94"/>
    </row>
    <row r="757586" spans="6:6">
      <c r="F757586" s="94"/>
    </row>
    <row r="757587" spans="6:6">
      <c r="F757587" s="94"/>
    </row>
    <row r="757588" spans="6:6">
      <c r="F757588" s="94"/>
    </row>
    <row r="757589" spans="6:6">
      <c r="F757589" s="94"/>
    </row>
    <row r="757590" spans="6:6">
      <c r="F757590" s="94"/>
    </row>
    <row r="757591" spans="6:6">
      <c r="F757591" s="94"/>
    </row>
    <row r="757592" spans="6:6">
      <c r="F757592" s="94"/>
    </row>
    <row r="757593" spans="6:6">
      <c r="F757593" s="94"/>
    </row>
    <row r="757594" spans="6:6">
      <c r="F757594" s="94"/>
    </row>
    <row r="757595" spans="6:6">
      <c r="F757595" s="94"/>
    </row>
    <row r="757596" spans="6:6">
      <c r="F757596" s="94"/>
    </row>
    <row r="757597" spans="6:6">
      <c r="F757597" s="94"/>
    </row>
    <row r="757598" spans="6:6">
      <c r="F757598" s="94"/>
    </row>
    <row r="757599" spans="6:6">
      <c r="F757599" s="94"/>
    </row>
    <row r="757600" spans="6:6">
      <c r="F757600" s="94"/>
    </row>
    <row r="757601" spans="6:6">
      <c r="F757601" s="94"/>
    </row>
    <row r="757602" spans="6:6">
      <c r="F757602" s="94"/>
    </row>
    <row r="757603" spans="6:6">
      <c r="F757603" s="94"/>
    </row>
    <row r="757604" spans="6:6">
      <c r="F757604" s="94"/>
    </row>
    <row r="757605" spans="6:6">
      <c r="F757605" s="94"/>
    </row>
    <row r="757606" spans="6:6">
      <c r="F757606" s="94"/>
    </row>
    <row r="757607" spans="6:6">
      <c r="F757607" s="94"/>
    </row>
    <row r="757608" spans="6:6">
      <c r="F757608" s="94"/>
    </row>
    <row r="757609" spans="6:6">
      <c r="F757609" s="94"/>
    </row>
    <row r="757610" spans="6:6">
      <c r="F757610" s="94"/>
    </row>
    <row r="757611" spans="6:6">
      <c r="F757611" s="94"/>
    </row>
    <row r="757612" spans="6:6">
      <c r="F757612" s="94"/>
    </row>
    <row r="757613" spans="6:6">
      <c r="F757613" s="94"/>
    </row>
    <row r="757614" spans="6:6">
      <c r="F757614" s="94"/>
    </row>
    <row r="757615" spans="6:6">
      <c r="F757615" s="94"/>
    </row>
    <row r="757616" spans="6:6">
      <c r="F757616" s="94"/>
    </row>
    <row r="757617" spans="6:6">
      <c r="F757617" s="94"/>
    </row>
    <row r="757618" spans="6:6">
      <c r="F757618" s="94"/>
    </row>
    <row r="757619" spans="6:6">
      <c r="F757619" s="94"/>
    </row>
    <row r="757620" spans="6:6">
      <c r="F757620" s="94"/>
    </row>
    <row r="757621" spans="6:6">
      <c r="F757621" s="94"/>
    </row>
    <row r="757622" spans="6:6">
      <c r="F757622" s="94"/>
    </row>
    <row r="757623" spans="6:6">
      <c r="F757623" s="94"/>
    </row>
    <row r="757624" spans="6:6">
      <c r="F757624" s="94"/>
    </row>
    <row r="757625" spans="6:6">
      <c r="F757625" s="94"/>
    </row>
    <row r="757626" spans="6:6">
      <c r="F757626" s="94"/>
    </row>
    <row r="757627" spans="6:6">
      <c r="F757627" s="94"/>
    </row>
    <row r="757628" spans="6:6">
      <c r="F757628" s="94"/>
    </row>
    <row r="757629" spans="6:6">
      <c r="F757629" s="94"/>
    </row>
    <row r="757630" spans="6:6">
      <c r="F757630" s="94"/>
    </row>
    <row r="757631" spans="6:6">
      <c r="F757631" s="94"/>
    </row>
    <row r="757632" spans="6:6">
      <c r="F757632" s="94"/>
    </row>
    <row r="757633" spans="6:6">
      <c r="F757633" s="94"/>
    </row>
    <row r="757634" spans="6:6">
      <c r="F757634" s="94"/>
    </row>
    <row r="757635" spans="6:6">
      <c r="F757635" s="94"/>
    </row>
    <row r="757636" spans="6:6">
      <c r="F757636" s="94"/>
    </row>
    <row r="757637" spans="6:6">
      <c r="F757637" s="94"/>
    </row>
    <row r="757638" spans="6:6">
      <c r="F757638" s="94"/>
    </row>
    <row r="757639" spans="6:6">
      <c r="F757639" s="94"/>
    </row>
    <row r="757640" spans="6:6">
      <c r="F757640" s="94"/>
    </row>
    <row r="757641" spans="6:6">
      <c r="F757641" s="94"/>
    </row>
    <row r="757642" spans="6:6">
      <c r="F757642" s="94"/>
    </row>
    <row r="757643" spans="6:6">
      <c r="F757643" s="94"/>
    </row>
    <row r="757644" spans="6:6">
      <c r="F757644" s="94"/>
    </row>
    <row r="757645" spans="6:6">
      <c r="F757645" s="94"/>
    </row>
    <row r="757646" spans="6:6">
      <c r="F757646" s="94"/>
    </row>
    <row r="757647" spans="6:6">
      <c r="F757647" s="94"/>
    </row>
    <row r="757648" spans="6:6">
      <c r="F757648" s="94"/>
    </row>
    <row r="757649" spans="6:6">
      <c r="F757649" s="94"/>
    </row>
    <row r="757650" spans="6:6">
      <c r="F757650" s="94"/>
    </row>
    <row r="757651" spans="6:6">
      <c r="F757651" s="94"/>
    </row>
    <row r="757652" spans="6:6">
      <c r="F757652" s="94"/>
    </row>
    <row r="757653" spans="6:6">
      <c r="F757653" s="94"/>
    </row>
    <row r="757654" spans="6:6">
      <c r="F757654" s="94"/>
    </row>
    <row r="757655" spans="6:6">
      <c r="F757655" s="94"/>
    </row>
    <row r="757656" spans="6:6">
      <c r="F757656" s="94"/>
    </row>
    <row r="757657" spans="6:6">
      <c r="F757657" s="94"/>
    </row>
    <row r="757658" spans="6:6">
      <c r="F757658" s="94"/>
    </row>
    <row r="757659" spans="6:6">
      <c r="F757659" s="94"/>
    </row>
    <row r="757660" spans="6:6">
      <c r="F757660" s="94"/>
    </row>
    <row r="757661" spans="6:6">
      <c r="F757661" s="94"/>
    </row>
    <row r="757662" spans="6:6">
      <c r="F757662" s="94"/>
    </row>
    <row r="757663" spans="6:6">
      <c r="F757663" s="94"/>
    </row>
    <row r="757664" spans="6:6">
      <c r="F757664" s="94"/>
    </row>
    <row r="757665" spans="6:6">
      <c r="F757665" s="94"/>
    </row>
    <row r="757666" spans="6:6">
      <c r="F757666" s="94"/>
    </row>
    <row r="757667" spans="6:6">
      <c r="F757667" s="94"/>
    </row>
    <row r="757668" spans="6:6">
      <c r="F757668" s="94"/>
    </row>
    <row r="757669" spans="6:6">
      <c r="F757669" s="94"/>
    </row>
    <row r="757670" spans="6:6">
      <c r="F757670" s="94"/>
    </row>
    <row r="757671" spans="6:6">
      <c r="F757671" s="94"/>
    </row>
    <row r="757672" spans="6:6">
      <c r="F757672" s="94"/>
    </row>
    <row r="757673" spans="6:6">
      <c r="F757673" s="94"/>
    </row>
    <row r="757674" spans="6:6">
      <c r="F757674" s="94"/>
    </row>
    <row r="757675" spans="6:6">
      <c r="F757675" s="94"/>
    </row>
    <row r="757676" spans="6:6">
      <c r="F757676" s="94"/>
    </row>
    <row r="757677" spans="6:6">
      <c r="F757677" s="94"/>
    </row>
    <row r="757678" spans="6:6">
      <c r="F757678" s="94"/>
    </row>
    <row r="757679" spans="6:6">
      <c r="F757679" s="94"/>
    </row>
    <row r="757680" spans="6:6">
      <c r="F757680" s="94"/>
    </row>
    <row r="757681" spans="6:6">
      <c r="F757681" s="94"/>
    </row>
    <row r="757682" spans="6:6">
      <c r="F757682" s="94"/>
    </row>
    <row r="757683" spans="6:6">
      <c r="F757683" s="94"/>
    </row>
    <row r="757684" spans="6:6">
      <c r="F757684" s="94"/>
    </row>
    <row r="757685" spans="6:6">
      <c r="F757685" s="94"/>
    </row>
    <row r="757686" spans="6:6">
      <c r="F757686" s="94"/>
    </row>
    <row r="757687" spans="6:6">
      <c r="F757687" s="94"/>
    </row>
    <row r="757688" spans="6:6">
      <c r="F757688" s="94"/>
    </row>
    <row r="757689" spans="6:6">
      <c r="F757689" s="94"/>
    </row>
    <row r="757690" spans="6:6">
      <c r="F757690" s="94"/>
    </row>
    <row r="757691" spans="6:6">
      <c r="F757691" s="94"/>
    </row>
    <row r="757692" spans="6:6">
      <c r="F757692" s="94"/>
    </row>
    <row r="757693" spans="6:6">
      <c r="F757693" s="94"/>
    </row>
    <row r="757694" spans="6:6">
      <c r="F757694" s="94"/>
    </row>
    <row r="757695" spans="6:6">
      <c r="F757695" s="94"/>
    </row>
    <row r="757696" spans="6:6">
      <c r="F757696" s="94"/>
    </row>
    <row r="757697" spans="6:6">
      <c r="F757697" s="94"/>
    </row>
    <row r="757698" spans="6:6">
      <c r="F757698" s="94"/>
    </row>
    <row r="757699" spans="6:6">
      <c r="F757699" s="94"/>
    </row>
    <row r="757700" spans="6:6">
      <c r="F757700" s="94"/>
    </row>
    <row r="757701" spans="6:6">
      <c r="F757701" s="94"/>
    </row>
    <row r="757702" spans="6:6">
      <c r="F757702" s="94"/>
    </row>
    <row r="757703" spans="6:6">
      <c r="F757703" s="94"/>
    </row>
    <row r="757704" spans="6:6">
      <c r="F757704" s="94"/>
    </row>
    <row r="757705" spans="6:6">
      <c r="F757705" s="94"/>
    </row>
    <row r="757706" spans="6:6">
      <c r="F757706" s="94"/>
    </row>
    <row r="757707" spans="6:6">
      <c r="F757707" s="94"/>
    </row>
    <row r="757708" spans="6:6">
      <c r="F757708" s="94"/>
    </row>
    <row r="757709" spans="6:6">
      <c r="F757709" s="94"/>
    </row>
    <row r="757710" spans="6:6">
      <c r="F757710" s="94"/>
    </row>
    <row r="757711" spans="6:6">
      <c r="F757711" s="94"/>
    </row>
    <row r="757712" spans="6:6">
      <c r="F757712" s="94"/>
    </row>
    <row r="757713" spans="6:6">
      <c r="F757713" s="94"/>
    </row>
    <row r="757714" spans="6:6">
      <c r="F757714" s="94"/>
    </row>
    <row r="757715" spans="6:6">
      <c r="F757715" s="94"/>
    </row>
    <row r="757716" spans="6:6">
      <c r="F757716" s="94"/>
    </row>
    <row r="757717" spans="6:6">
      <c r="F757717" s="94"/>
    </row>
    <row r="757718" spans="6:6">
      <c r="F757718" s="94"/>
    </row>
    <row r="757719" spans="6:6">
      <c r="F757719" s="94"/>
    </row>
    <row r="757720" spans="6:6">
      <c r="F757720" s="94"/>
    </row>
    <row r="757721" spans="6:6">
      <c r="F757721" s="94"/>
    </row>
    <row r="757722" spans="6:6">
      <c r="F757722" s="94"/>
    </row>
    <row r="757723" spans="6:6">
      <c r="F757723" s="94"/>
    </row>
    <row r="757724" spans="6:6">
      <c r="F757724" s="94"/>
    </row>
    <row r="757725" spans="6:6">
      <c r="F757725" s="94"/>
    </row>
    <row r="757726" spans="6:6">
      <c r="F757726" s="94"/>
    </row>
    <row r="757727" spans="6:6">
      <c r="F757727" s="94"/>
    </row>
    <row r="757728" spans="6:6">
      <c r="F757728" s="94"/>
    </row>
    <row r="757729" spans="6:6">
      <c r="F757729" s="94"/>
    </row>
    <row r="757730" spans="6:6">
      <c r="F757730" s="94"/>
    </row>
    <row r="757731" spans="6:6">
      <c r="F757731" s="94"/>
    </row>
    <row r="757732" spans="6:6">
      <c r="F757732" s="94"/>
    </row>
    <row r="757733" spans="6:6">
      <c r="F757733" s="94"/>
    </row>
    <row r="757734" spans="6:6">
      <c r="F757734" s="94"/>
    </row>
    <row r="757735" spans="6:6">
      <c r="F757735" s="94"/>
    </row>
    <row r="757736" spans="6:6">
      <c r="F757736" s="94"/>
    </row>
    <row r="757737" spans="6:6">
      <c r="F757737" s="94"/>
    </row>
    <row r="757738" spans="6:6">
      <c r="F757738" s="94"/>
    </row>
    <row r="757739" spans="6:6">
      <c r="F757739" s="94"/>
    </row>
    <row r="757740" spans="6:6">
      <c r="F757740" s="94"/>
    </row>
    <row r="757741" spans="6:6">
      <c r="F757741" s="94"/>
    </row>
    <row r="757742" spans="6:6">
      <c r="F757742" s="94"/>
    </row>
    <row r="757743" spans="6:6">
      <c r="F757743" s="94"/>
    </row>
    <row r="757744" spans="6:6">
      <c r="F757744" s="94"/>
    </row>
    <row r="757745" spans="6:6">
      <c r="F757745" s="94"/>
    </row>
    <row r="757746" spans="6:6">
      <c r="F757746" s="94"/>
    </row>
    <row r="757747" spans="6:6">
      <c r="F757747" s="94"/>
    </row>
    <row r="757748" spans="6:6">
      <c r="F757748" s="94"/>
    </row>
    <row r="757749" spans="6:6">
      <c r="F757749" s="94"/>
    </row>
    <row r="757750" spans="6:6">
      <c r="F757750" s="94"/>
    </row>
    <row r="757751" spans="6:6">
      <c r="F757751" s="94"/>
    </row>
    <row r="757752" spans="6:6">
      <c r="F757752" s="94"/>
    </row>
    <row r="757753" spans="6:6">
      <c r="F757753" s="94"/>
    </row>
    <row r="757754" spans="6:6">
      <c r="F757754" s="94"/>
    </row>
    <row r="757755" spans="6:6">
      <c r="F757755" s="94"/>
    </row>
    <row r="757756" spans="6:6">
      <c r="F757756" s="94"/>
    </row>
    <row r="757757" spans="6:6">
      <c r="F757757" s="94"/>
    </row>
    <row r="757758" spans="6:6">
      <c r="F757758" s="94"/>
    </row>
    <row r="757759" spans="6:6">
      <c r="F757759" s="94"/>
    </row>
    <row r="757760" spans="6:6">
      <c r="F757760" s="94"/>
    </row>
    <row r="757761" spans="6:6">
      <c r="F757761" s="94"/>
    </row>
    <row r="757762" spans="6:6">
      <c r="F757762" s="94"/>
    </row>
    <row r="757763" spans="6:6">
      <c r="F757763" s="94"/>
    </row>
    <row r="757764" spans="6:6">
      <c r="F757764" s="94"/>
    </row>
    <row r="757765" spans="6:6">
      <c r="F757765" s="94"/>
    </row>
    <row r="757766" spans="6:6">
      <c r="F757766" s="94"/>
    </row>
    <row r="757767" spans="6:6">
      <c r="F757767" s="94"/>
    </row>
    <row r="757768" spans="6:6">
      <c r="F757768" s="94"/>
    </row>
    <row r="757769" spans="6:6">
      <c r="F757769" s="94"/>
    </row>
    <row r="757770" spans="6:6">
      <c r="F757770" s="94"/>
    </row>
    <row r="757771" spans="6:6">
      <c r="F757771" s="94"/>
    </row>
    <row r="757772" spans="6:6">
      <c r="F757772" s="94"/>
    </row>
    <row r="757773" spans="6:6">
      <c r="F757773" s="94"/>
    </row>
    <row r="757774" spans="6:6">
      <c r="F757774" s="94"/>
    </row>
    <row r="757775" spans="6:6">
      <c r="F757775" s="94"/>
    </row>
    <row r="757776" spans="6:6">
      <c r="F757776" s="94"/>
    </row>
    <row r="757777" spans="6:6">
      <c r="F757777" s="94"/>
    </row>
    <row r="757778" spans="6:6">
      <c r="F757778" s="94"/>
    </row>
    <row r="757779" spans="6:6">
      <c r="F757779" s="94"/>
    </row>
    <row r="757780" spans="6:6">
      <c r="F757780" s="94"/>
    </row>
    <row r="757781" spans="6:6">
      <c r="F757781" s="94"/>
    </row>
    <row r="757782" spans="6:6">
      <c r="F757782" s="94"/>
    </row>
    <row r="757783" spans="6:6">
      <c r="F757783" s="94"/>
    </row>
    <row r="757784" spans="6:6">
      <c r="F757784" s="94"/>
    </row>
    <row r="757785" spans="6:6">
      <c r="F757785" s="94"/>
    </row>
    <row r="757786" spans="6:6">
      <c r="F757786" s="94"/>
    </row>
    <row r="757787" spans="6:6">
      <c r="F757787" s="94"/>
    </row>
    <row r="757788" spans="6:6">
      <c r="F757788" s="94"/>
    </row>
    <row r="757789" spans="6:6">
      <c r="F757789" s="94"/>
    </row>
    <row r="757790" spans="6:6">
      <c r="F757790" s="94"/>
    </row>
    <row r="757791" spans="6:6">
      <c r="F757791" s="94"/>
    </row>
    <row r="757792" spans="6:6">
      <c r="F757792" s="94"/>
    </row>
    <row r="757793" spans="6:6">
      <c r="F757793" s="94"/>
    </row>
    <row r="757794" spans="6:6">
      <c r="F757794" s="94"/>
    </row>
    <row r="757795" spans="6:6">
      <c r="F757795" s="94"/>
    </row>
    <row r="757796" spans="6:6">
      <c r="F757796" s="94"/>
    </row>
    <row r="757797" spans="6:6">
      <c r="F757797" s="94"/>
    </row>
    <row r="757798" spans="6:6">
      <c r="F757798" s="94"/>
    </row>
    <row r="757799" spans="6:6">
      <c r="F757799" s="94"/>
    </row>
    <row r="757800" spans="6:6">
      <c r="F757800" s="94"/>
    </row>
    <row r="757801" spans="6:6">
      <c r="F757801" s="94"/>
    </row>
    <row r="757802" spans="6:6">
      <c r="F757802" s="94"/>
    </row>
    <row r="757803" spans="6:6">
      <c r="F757803" s="94"/>
    </row>
    <row r="757804" spans="6:6">
      <c r="F757804" s="94"/>
    </row>
    <row r="757805" spans="6:6">
      <c r="F757805" s="94"/>
    </row>
    <row r="757806" spans="6:6">
      <c r="F757806" s="94"/>
    </row>
    <row r="757807" spans="6:6">
      <c r="F757807" s="94"/>
    </row>
    <row r="757808" spans="6:6">
      <c r="F757808" s="94"/>
    </row>
    <row r="757809" spans="6:6">
      <c r="F757809" s="94"/>
    </row>
    <row r="757810" spans="6:6">
      <c r="F757810" s="94"/>
    </row>
    <row r="757811" spans="6:6">
      <c r="F757811" s="94"/>
    </row>
    <row r="757812" spans="6:6">
      <c r="F757812" s="94"/>
    </row>
    <row r="757813" spans="6:6">
      <c r="F757813" s="94"/>
    </row>
    <row r="757814" spans="6:6">
      <c r="F757814" s="94"/>
    </row>
    <row r="757815" spans="6:6">
      <c r="F757815" s="94"/>
    </row>
    <row r="757816" spans="6:6">
      <c r="F757816" s="94"/>
    </row>
    <row r="757817" spans="6:6">
      <c r="F757817" s="94"/>
    </row>
    <row r="757818" spans="6:6">
      <c r="F757818" s="94"/>
    </row>
    <row r="757819" spans="6:6">
      <c r="F757819" s="94"/>
    </row>
    <row r="757820" spans="6:6">
      <c r="F757820" s="94"/>
    </row>
    <row r="757821" spans="6:6">
      <c r="F757821" s="94"/>
    </row>
    <row r="757822" spans="6:6">
      <c r="F757822" s="94"/>
    </row>
    <row r="757823" spans="6:6">
      <c r="F757823" s="94"/>
    </row>
    <row r="757824" spans="6:6">
      <c r="F757824" s="94"/>
    </row>
    <row r="757825" spans="6:6">
      <c r="F757825" s="94"/>
    </row>
    <row r="757826" spans="6:6">
      <c r="F757826" s="94"/>
    </row>
    <row r="757827" spans="6:6">
      <c r="F757827" s="94"/>
    </row>
    <row r="757828" spans="6:6">
      <c r="F757828" s="94"/>
    </row>
    <row r="757829" spans="6:6">
      <c r="F757829" s="94"/>
    </row>
    <row r="757830" spans="6:6">
      <c r="F757830" s="94"/>
    </row>
    <row r="757831" spans="6:6">
      <c r="F757831" s="94"/>
    </row>
    <row r="757832" spans="6:6">
      <c r="F757832" s="94"/>
    </row>
    <row r="757833" spans="6:6">
      <c r="F757833" s="94"/>
    </row>
    <row r="757834" spans="6:6">
      <c r="F757834" s="94"/>
    </row>
    <row r="757835" spans="6:6">
      <c r="F757835" s="94"/>
    </row>
    <row r="757836" spans="6:6">
      <c r="F757836" s="94"/>
    </row>
    <row r="757837" spans="6:6">
      <c r="F757837" s="94"/>
    </row>
    <row r="757838" spans="6:6">
      <c r="F757838" s="94"/>
    </row>
    <row r="757839" spans="6:6">
      <c r="F757839" s="94"/>
    </row>
    <row r="757840" spans="6:6">
      <c r="F757840" s="94"/>
    </row>
    <row r="757841" spans="6:6">
      <c r="F757841" s="94"/>
    </row>
    <row r="757842" spans="6:6">
      <c r="F757842" s="94"/>
    </row>
    <row r="757843" spans="6:6">
      <c r="F757843" s="94"/>
    </row>
    <row r="757844" spans="6:6">
      <c r="F757844" s="94"/>
    </row>
    <row r="757845" spans="6:6">
      <c r="F757845" s="94"/>
    </row>
    <row r="757846" spans="6:6">
      <c r="F757846" s="94"/>
    </row>
    <row r="757847" spans="6:6">
      <c r="F757847" s="94"/>
    </row>
    <row r="757848" spans="6:6">
      <c r="F757848" s="94"/>
    </row>
    <row r="757849" spans="6:6">
      <c r="F757849" s="94"/>
    </row>
    <row r="757850" spans="6:6">
      <c r="F757850" s="94"/>
    </row>
    <row r="757851" spans="6:6">
      <c r="F757851" s="94"/>
    </row>
    <row r="757852" spans="6:6">
      <c r="F757852" s="94"/>
    </row>
    <row r="757853" spans="6:6">
      <c r="F757853" s="94"/>
    </row>
    <row r="757854" spans="6:6">
      <c r="F757854" s="94"/>
    </row>
    <row r="757855" spans="6:6">
      <c r="F757855" s="94"/>
    </row>
    <row r="757856" spans="6:6">
      <c r="F757856" s="94"/>
    </row>
    <row r="757857" spans="6:6">
      <c r="F757857" s="94"/>
    </row>
    <row r="757858" spans="6:6">
      <c r="F757858" s="94"/>
    </row>
    <row r="757859" spans="6:6">
      <c r="F757859" s="94"/>
    </row>
    <row r="757860" spans="6:6">
      <c r="F757860" s="94"/>
    </row>
    <row r="757861" spans="6:6">
      <c r="F757861" s="94"/>
    </row>
    <row r="757862" spans="6:6">
      <c r="F757862" s="94"/>
    </row>
    <row r="757863" spans="6:6">
      <c r="F757863" s="94"/>
    </row>
    <row r="757864" spans="6:6">
      <c r="F757864" s="94"/>
    </row>
    <row r="757865" spans="6:6">
      <c r="F757865" s="94"/>
    </row>
    <row r="757866" spans="6:6">
      <c r="F757866" s="94"/>
    </row>
    <row r="757867" spans="6:6">
      <c r="F757867" s="94"/>
    </row>
    <row r="757868" spans="6:6">
      <c r="F757868" s="94"/>
    </row>
    <row r="757869" spans="6:6">
      <c r="F757869" s="94"/>
    </row>
    <row r="757870" spans="6:6">
      <c r="F757870" s="94"/>
    </row>
    <row r="757871" spans="6:6">
      <c r="F757871" s="94"/>
    </row>
    <row r="757872" spans="6:6">
      <c r="F757872" s="94"/>
    </row>
    <row r="757873" spans="6:6">
      <c r="F757873" s="94"/>
    </row>
    <row r="757874" spans="6:6">
      <c r="F757874" s="94"/>
    </row>
    <row r="757875" spans="6:6">
      <c r="F757875" s="94"/>
    </row>
    <row r="757876" spans="6:6">
      <c r="F757876" s="94"/>
    </row>
    <row r="757877" spans="6:6">
      <c r="F757877" s="94"/>
    </row>
    <row r="757878" spans="6:6">
      <c r="F757878" s="94"/>
    </row>
    <row r="757879" spans="6:6">
      <c r="F757879" s="94"/>
    </row>
    <row r="757880" spans="6:6">
      <c r="F757880" s="94"/>
    </row>
    <row r="757881" spans="6:6">
      <c r="F757881" s="94"/>
    </row>
    <row r="757882" spans="6:6">
      <c r="F757882" s="94"/>
    </row>
    <row r="757883" spans="6:6">
      <c r="F757883" s="94"/>
    </row>
    <row r="757884" spans="6:6">
      <c r="F757884" s="94"/>
    </row>
    <row r="757885" spans="6:6">
      <c r="F757885" s="94"/>
    </row>
    <row r="757886" spans="6:6">
      <c r="F757886" s="94"/>
    </row>
    <row r="757887" spans="6:6">
      <c r="F757887" s="94"/>
    </row>
    <row r="757888" spans="6:6">
      <c r="F757888" s="94"/>
    </row>
    <row r="757889" spans="6:6">
      <c r="F757889" s="94"/>
    </row>
    <row r="757890" spans="6:6">
      <c r="F757890" s="94"/>
    </row>
    <row r="757891" spans="6:6">
      <c r="F757891" s="94"/>
    </row>
    <row r="757892" spans="6:6">
      <c r="F757892" s="94"/>
    </row>
    <row r="757893" spans="6:6">
      <c r="F757893" s="94"/>
    </row>
    <row r="757894" spans="6:6">
      <c r="F757894" s="94"/>
    </row>
    <row r="757895" spans="6:6">
      <c r="F757895" s="94"/>
    </row>
    <row r="757896" spans="6:6">
      <c r="F757896" s="94"/>
    </row>
    <row r="757897" spans="6:6">
      <c r="F757897" s="94"/>
    </row>
    <row r="757898" spans="6:6">
      <c r="F757898" s="94"/>
    </row>
    <row r="757899" spans="6:6">
      <c r="F757899" s="94"/>
    </row>
    <row r="757900" spans="6:6">
      <c r="F757900" s="94"/>
    </row>
    <row r="757901" spans="6:6">
      <c r="F757901" s="94"/>
    </row>
    <row r="757902" spans="6:6">
      <c r="F757902" s="94"/>
    </row>
    <row r="757903" spans="6:6">
      <c r="F757903" s="94"/>
    </row>
    <row r="757904" spans="6:6">
      <c r="F757904" s="94"/>
    </row>
    <row r="757905" spans="6:6">
      <c r="F757905" s="94"/>
    </row>
    <row r="757906" spans="6:6">
      <c r="F757906" s="94"/>
    </row>
    <row r="757907" spans="6:6">
      <c r="F757907" s="94"/>
    </row>
    <row r="757908" spans="6:6">
      <c r="F757908" s="94"/>
    </row>
    <row r="757909" spans="6:6">
      <c r="F757909" s="94"/>
    </row>
    <row r="757910" spans="6:6">
      <c r="F757910" s="94"/>
    </row>
    <row r="757911" spans="6:6">
      <c r="F757911" s="94"/>
    </row>
    <row r="757912" spans="6:6">
      <c r="F757912" s="94"/>
    </row>
    <row r="757913" spans="6:6">
      <c r="F757913" s="94"/>
    </row>
    <row r="757914" spans="6:6">
      <c r="F757914" s="94"/>
    </row>
    <row r="757915" spans="6:6">
      <c r="F757915" s="94"/>
    </row>
    <row r="757916" spans="6:6">
      <c r="F757916" s="94"/>
    </row>
    <row r="757917" spans="6:6">
      <c r="F757917" s="94"/>
    </row>
    <row r="757918" spans="6:6">
      <c r="F757918" s="94"/>
    </row>
    <row r="757919" spans="6:6">
      <c r="F757919" s="94"/>
    </row>
    <row r="757920" spans="6:6">
      <c r="F757920" s="94"/>
    </row>
    <row r="757921" spans="6:6">
      <c r="F757921" s="94"/>
    </row>
    <row r="757922" spans="6:6">
      <c r="F757922" s="94"/>
    </row>
    <row r="757923" spans="6:6">
      <c r="F757923" s="94"/>
    </row>
    <row r="757924" spans="6:6">
      <c r="F757924" s="94"/>
    </row>
    <row r="757925" spans="6:6">
      <c r="F757925" s="94"/>
    </row>
    <row r="757926" spans="6:6">
      <c r="F757926" s="94"/>
    </row>
    <row r="757927" spans="6:6">
      <c r="F757927" s="94"/>
    </row>
    <row r="757928" spans="6:6">
      <c r="F757928" s="94"/>
    </row>
    <row r="757929" spans="6:6">
      <c r="F757929" s="94"/>
    </row>
    <row r="757930" spans="6:6">
      <c r="F757930" s="94"/>
    </row>
    <row r="757931" spans="6:6">
      <c r="F757931" s="94"/>
    </row>
    <row r="757932" spans="6:6">
      <c r="F757932" s="94"/>
    </row>
    <row r="757933" spans="6:6">
      <c r="F757933" s="94"/>
    </row>
    <row r="757934" spans="6:6">
      <c r="F757934" s="94"/>
    </row>
    <row r="757935" spans="6:6">
      <c r="F757935" s="94"/>
    </row>
    <row r="757936" spans="6:6">
      <c r="F757936" s="94"/>
    </row>
    <row r="757937" spans="6:6">
      <c r="F757937" s="94"/>
    </row>
    <row r="757938" spans="6:6">
      <c r="F757938" s="94"/>
    </row>
    <row r="757939" spans="6:6">
      <c r="F757939" s="94"/>
    </row>
    <row r="757940" spans="6:6">
      <c r="F757940" s="94"/>
    </row>
    <row r="757941" spans="6:6">
      <c r="F757941" s="94"/>
    </row>
    <row r="757942" spans="6:6">
      <c r="F757942" s="94"/>
    </row>
    <row r="757943" spans="6:6">
      <c r="F757943" s="94"/>
    </row>
    <row r="757944" spans="6:6">
      <c r="F757944" s="94"/>
    </row>
    <row r="757945" spans="6:6">
      <c r="F757945" s="94"/>
    </row>
    <row r="757946" spans="6:6">
      <c r="F757946" s="94"/>
    </row>
    <row r="757947" spans="6:6">
      <c r="F757947" s="94"/>
    </row>
    <row r="757948" spans="6:6">
      <c r="F757948" s="94"/>
    </row>
    <row r="757949" spans="6:6">
      <c r="F757949" s="94"/>
    </row>
    <row r="757950" spans="6:6">
      <c r="F757950" s="94"/>
    </row>
    <row r="757951" spans="6:6">
      <c r="F757951" s="94"/>
    </row>
    <row r="757952" spans="6:6">
      <c r="F757952" s="94"/>
    </row>
    <row r="757953" spans="6:6">
      <c r="F757953" s="94"/>
    </row>
    <row r="757954" spans="6:6">
      <c r="F757954" s="94"/>
    </row>
    <row r="757955" spans="6:6">
      <c r="F757955" s="94"/>
    </row>
    <row r="757956" spans="6:6">
      <c r="F757956" s="94"/>
    </row>
    <row r="757957" spans="6:6">
      <c r="F757957" s="94"/>
    </row>
    <row r="757958" spans="6:6">
      <c r="F757958" s="94"/>
    </row>
    <row r="757959" spans="6:6">
      <c r="F757959" s="94"/>
    </row>
    <row r="757960" spans="6:6">
      <c r="F757960" s="94"/>
    </row>
    <row r="757961" spans="6:6">
      <c r="F757961" s="94"/>
    </row>
    <row r="757962" spans="6:6">
      <c r="F757962" s="94"/>
    </row>
    <row r="757963" spans="6:6">
      <c r="F757963" s="94"/>
    </row>
    <row r="757964" spans="6:6">
      <c r="F757964" s="94"/>
    </row>
    <row r="757965" spans="6:6">
      <c r="F757965" s="94"/>
    </row>
    <row r="757966" spans="6:6">
      <c r="F757966" s="94"/>
    </row>
    <row r="757967" spans="6:6">
      <c r="F757967" s="94"/>
    </row>
    <row r="757968" spans="6:6">
      <c r="F757968" s="94"/>
    </row>
    <row r="757969" spans="6:6">
      <c r="F757969" s="94"/>
    </row>
    <row r="757970" spans="6:6">
      <c r="F757970" s="94"/>
    </row>
    <row r="757971" spans="6:6">
      <c r="F757971" s="94"/>
    </row>
    <row r="757972" spans="6:6">
      <c r="F757972" s="94"/>
    </row>
    <row r="757973" spans="6:6">
      <c r="F757973" s="94"/>
    </row>
    <row r="757974" spans="6:6">
      <c r="F757974" s="94"/>
    </row>
    <row r="757975" spans="6:6">
      <c r="F757975" s="94"/>
    </row>
    <row r="757976" spans="6:6">
      <c r="F757976" s="94"/>
    </row>
    <row r="757977" spans="6:6">
      <c r="F757977" s="94"/>
    </row>
    <row r="757978" spans="6:6">
      <c r="F757978" s="94"/>
    </row>
    <row r="757979" spans="6:6">
      <c r="F757979" s="94"/>
    </row>
    <row r="757980" spans="6:6">
      <c r="F757980" s="94"/>
    </row>
    <row r="757981" spans="6:6">
      <c r="F757981" s="94"/>
    </row>
    <row r="757982" spans="6:6">
      <c r="F757982" s="94"/>
    </row>
    <row r="757983" spans="6:6">
      <c r="F757983" s="94"/>
    </row>
    <row r="757984" spans="6:6">
      <c r="F757984" s="94"/>
    </row>
    <row r="757985" spans="6:6">
      <c r="F757985" s="94"/>
    </row>
    <row r="757986" spans="6:6">
      <c r="F757986" s="94"/>
    </row>
    <row r="757987" spans="6:6">
      <c r="F757987" s="94"/>
    </row>
    <row r="757988" spans="6:6">
      <c r="F757988" s="94"/>
    </row>
    <row r="757989" spans="6:6">
      <c r="F757989" s="94"/>
    </row>
    <row r="757990" spans="6:6">
      <c r="F757990" s="94"/>
    </row>
    <row r="757991" spans="6:6">
      <c r="F757991" s="94"/>
    </row>
    <row r="757992" spans="6:6">
      <c r="F757992" s="94"/>
    </row>
    <row r="757993" spans="6:6">
      <c r="F757993" s="94"/>
    </row>
    <row r="757994" spans="6:6">
      <c r="F757994" s="94"/>
    </row>
    <row r="757995" spans="6:6">
      <c r="F757995" s="94"/>
    </row>
    <row r="757996" spans="6:6">
      <c r="F757996" s="94"/>
    </row>
    <row r="757997" spans="6:6">
      <c r="F757997" s="94"/>
    </row>
    <row r="757998" spans="6:6">
      <c r="F757998" s="94"/>
    </row>
    <row r="757999" spans="6:6">
      <c r="F757999" s="94"/>
    </row>
    <row r="758000" spans="6:6">
      <c r="F758000" s="94"/>
    </row>
    <row r="758001" spans="6:6">
      <c r="F758001" s="94"/>
    </row>
    <row r="758002" spans="6:6">
      <c r="F758002" s="94"/>
    </row>
    <row r="758003" spans="6:6">
      <c r="F758003" s="94"/>
    </row>
    <row r="758004" spans="6:6">
      <c r="F758004" s="94"/>
    </row>
    <row r="758005" spans="6:6">
      <c r="F758005" s="94"/>
    </row>
    <row r="758006" spans="6:6">
      <c r="F758006" s="94"/>
    </row>
    <row r="758007" spans="6:6">
      <c r="F758007" s="94"/>
    </row>
    <row r="758008" spans="6:6">
      <c r="F758008" s="94"/>
    </row>
    <row r="758009" spans="6:6">
      <c r="F758009" s="94"/>
    </row>
    <row r="758010" spans="6:6">
      <c r="F758010" s="94"/>
    </row>
    <row r="758011" spans="6:6">
      <c r="F758011" s="94"/>
    </row>
    <row r="758012" spans="6:6">
      <c r="F758012" s="94"/>
    </row>
    <row r="758013" spans="6:6">
      <c r="F758013" s="94"/>
    </row>
    <row r="758014" spans="6:6">
      <c r="F758014" s="94"/>
    </row>
    <row r="758015" spans="6:6">
      <c r="F758015" s="94"/>
    </row>
    <row r="758016" spans="6:6">
      <c r="F758016" s="94"/>
    </row>
    <row r="758017" spans="6:6">
      <c r="F758017" s="94"/>
    </row>
    <row r="758018" spans="6:6">
      <c r="F758018" s="94"/>
    </row>
    <row r="758019" spans="6:6">
      <c r="F758019" s="94"/>
    </row>
    <row r="758020" spans="6:6">
      <c r="F758020" s="94"/>
    </row>
    <row r="758021" spans="6:6">
      <c r="F758021" s="94"/>
    </row>
    <row r="758022" spans="6:6">
      <c r="F758022" s="94"/>
    </row>
    <row r="758023" spans="6:6">
      <c r="F758023" s="94"/>
    </row>
    <row r="758024" spans="6:6">
      <c r="F758024" s="94"/>
    </row>
    <row r="758025" spans="6:6">
      <c r="F758025" s="94"/>
    </row>
    <row r="758026" spans="6:6">
      <c r="F758026" s="94"/>
    </row>
    <row r="758027" spans="6:6">
      <c r="F758027" s="94"/>
    </row>
    <row r="758028" spans="6:6">
      <c r="F758028" s="94"/>
    </row>
    <row r="758029" spans="6:6">
      <c r="F758029" s="94"/>
    </row>
    <row r="758030" spans="6:6">
      <c r="F758030" s="94"/>
    </row>
    <row r="758031" spans="6:6">
      <c r="F758031" s="94"/>
    </row>
    <row r="758032" spans="6:6">
      <c r="F758032" s="94"/>
    </row>
    <row r="758033" spans="6:6">
      <c r="F758033" s="94"/>
    </row>
    <row r="758034" spans="6:6">
      <c r="F758034" s="94"/>
    </row>
    <row r="758035" spans="6:6">
      <c r="F758035" s="94"/>
    </row>
    <row r="758036" spans="6:6">
      <c r="F758036" s="94"/>
    </row>
    <row r="758037" spans="6:6">
      <c r="F758037" s="94"/>
    </row>
    <row r="758038" spans="6:6">
      <c r="F758038" s="94"/>
    </row>
    <row r="758039" spans="6:6">
      <c r="F758039" s="94"/>
    </row>
    <row r="758040" spans="6:6">
      <c r="F758040" s="94"/>
    </row>
    <row r="758041" spans="6:6">
      <c r="F758041" s="94"/>
    </row>
    <row r="758042" spans="6:6">
      <c r="F758042" s="94"/>
    </row>
    <row r="758043" spans="6:6">
      <c r="F758043" s="94"/>
    </row>
    <row r="758044" spans="6:6">
      <c r="F758044" s="94"/>
    </row>
    <row r="758045" spans="6:6">
      <c r="F758045" s="94"/>
    </row>
    <row r="758046" spans="6:6">
      <c r="F758046" s="94"/>
    </row>
    <row r="758047" spans="6:6">
      <c r="F758047" s="94"/>
    </row>
    <row r="758048" spans="6:6">
      <c r="F758048" s="94"/>
    </row>
    <row r="758049" spans="6:6">
      <c r="F758049" s="94"/>
    </row>
    <row r="758050" spans="6:6">
      <c r="F758050" s="94"/>
    </row>
    <row r="758051" spans="6:6">
      <c r="F758051" s="94"/>
    </row>
    <row r="758052" spans="6:6">
      <c r="F758052" s="94"/>
    </row>
    <row r="758053" spans="6:6">
      <c r="F758053" s="94"/>
    </row>
    <row r="758054" spans="6:6">
      <c r="F758054" s="94"/>
    </row>
    <row r="758055" spans="6:6">
      <c r="F758055" s="94"/>
    </row>
    <row r="758056" spans="6:6">
      <c r="F758056" s="94"/>
    </row>
    <row r="758057" spans="6:6">
      <c r="F758057" s="94"/>
    </row>
    <row r="758058" spans="6:6">
      <c r="F758058" s="94"/>
    </row>
    <row r="758059" spans="6:6">
      <c r="F758059" s="94"/>
    </row>
    <row r="758060" spans="6:6">
      <c r="F758060" s="94"/>
    </row>
    <row r="758061" spans="6:6">
      <c r="F758061" s="94"/>
    </row>
    <row r="758062" spans="6:6">
      <c r="F758062" s="94"/>
    </row>
    <row r="758063" spans="6:6">
      <c r="F758063" s="94"/>
    </row>
    <row r="758064" spans="6:6">
      <c r="F758064" s="94"/>
    </row>
    <row r="758065" spans="6:6">
      <c r="F758065" s="94"/>
    </row>
    <row r="758066" spans="6:6">
      <c r="F758066" s="94"/>
    </row>
    <row r="758067" spans="6:6">
      <c r="F758067" s="94"/>
    </row>
    <row r="758068" spans="6:6">
      <c r="F758068" s="94"/>
    </row>
    <row r="758069" spans="6:6">
      <c r="F758069" s="94"/>
    </row>
    <row r="758070" spans="6:6">
      <c r="F758070" s="94"/>
    </row>
    <row r="758071" spans="6:6">
      <c r="F758071" s="94"/>
    </row>
    <row r="758072" spans="6:6">
      <c r="F758072" s="94"/>
    </row>
    <row r="758073" spans="6:6">
      <c r="F758073" s="94"/>
    </row>
    <row r="758074" spans="6:6">
      <c r="F758074" s="94"/>
    </row>
    <row r="758075" spans="6:6">
      <c r="F758075" s="94"/>
    </row>
    <row r="758076" spans="6:6">
      <c r="F758076" s="94"/>
    </row>
    <row r="758077" spans="6:6">
      <c r="F758077" s="94"/>
    </row>
    <row r="758078" spans="6:6">
      <c r="F758078" s="94"/>
    </row>
    <row r="758079" spans="6:6">
      <c r="F758079" s="94"/>
    </row>
    <row r="758080" spans="6:6">
      <c r="F758080" s="94"/>
    </row>
    <row r="758081" spans="6:6">
      <c r="F758081" s="94"/>
    </row>
    <row r="758082" spans="6:6">
      <c r="F758082" s="94"/>
    </row>
    <row r="758083" spans="6:6">
      <c r="F758083" s="94"/>
    </row>
    <row r="758084" spans="6:6">
      <c r="F758084" s="94"/>
    </row>
    <row r="758085" spans="6:6">
      <c r="F758085" s="94"/>
    </row>
    <row r="758086" spans="6:6">
      <c r="F758086" s="94"/>
    </row>
    <row r="758087" spans="6:6">
      <c r="F758087" s="94"/>
    </row>
    <row r="758088" spans="6:6">
      <c r="F758088" s="94"/>
    </row>
    <row r="758089" spans="6:6">
      <c r="F758089" s="94"/>
    </row>
    <row r="758090" spans="6:6">
      <c r="F758090" s="94"/>
    </row>
    <row r="758091" spans="6:6">
      <c r="F758091" s="94"/>
    </row>
    <row r="758092" spans="6:6">
      <c r="F758092" s="94"/>
    </row>
    <row r="758093" spans="6:6">
      <c r="F758093" s="94"/>
    </row>
    <row r="758094" spans="6:6">
      <c r="F758094" s="94"/>
    </row>
    <row r="758095" spans="6:6">
      <c r="F758095" s="94"/>
    </row>
    <row r="758096" spans="6:6">
      <c r="F758096" s="94"/>
    </row>
    <row r="758097" spans="6:6">
      <c r="F758097" s="94"/>
    </row>
    <row r="758098" spans="6:6">
      <c r="F758098" s="94"/>
    </row>
    <row r="758099" spans="6:6">
      <c r="F758099" s="94"/>
    </row>
    <row r="758100" spans="6:6">
      <c r="F758100" s="94"/>
    </row>
    <row r="758101" spans="6:6">
      <c r="F758101" s="94"/>
    </row>
    <row r="758102" spans="6:6">
      <c r="F758102" s="94"/>
    </row>
    <row r="758103" spans="6:6">
      <c r="F758103" s="94"/>
    </row>
    <row r="758104" spans="6:6">
      <c r="F758104" s="94"/>
    </row>
    <row r="758105" spans="6:6">
      <c r="F758105" s="94"/>
    </row>
    <row r="758106" spans="6:6">
      <c r="F758106" s="94"/>
    </row>
    <row r="758107" spans="6:6">
      <c r="F758107" s="94"/>
    </row>
    <row r="758108" spans="6:6">
      <c r="F758108" s="94"/>
    </row>
    <row r="758109" spans="6:6">
      <c r="F758109" s="94"/>
    </row>
    <row r="758110" spans="6:6">
      <c r="F758110" s="94"/>
    </row>
    <row r="758111" spans="6:6">
      <c r="F758111" s="94"/>
    </row>
    <row r="758112" spans="6:6">
      <c r="F758112" s="94"/>
    </row>
    <row r="758113" spans="6:6">
      <c r="F758113" s="94"/>
    </row>
    <row r="758114" spans="6:6">
      <c r="F758114" s="94"/>
    </row>
    <row r="758115" spans="6:6">
      <c r="F758115" s="94"/>
    </row>
    <row r="758116" spans="6:6">
      <c r="F758116" s="94"/>
    </row>
    <row r="758117" spans="6:6">
      <c r="F758117" s="94"/>
    </row>
    <row r="758118" spans="6:6">
      <c r="F758118" s="94"/>
    </row>
    <row r="758119" spans="6:6">
      <c r="F758119" s="94"/>
    </row>
    <row r="758120" spans="6:6">
      <c r="F758120" s="94"/>
    </row>
    <row r="758121" spans="6:6">
      <c r="F758121" s="94"/>
    </row>
    <row r="758122" spans="6:6">
      <c r="F758122" s="94"/>
    </row>
    <row r="758123" spans="6:6">
      <c r="F758123" s="94"/>
    </row>
    <row r="758124" spans="6:6">
      <c r="F758124" s="94"/>
    </row>
    <row r="758125" spans="6:6">
      <c r="F758125" s="94"/>
    </row>
    <row r="758126" spans="6:6">
      <c r="F758126" s="94"/>
    </row>
    <row r="758127" spans="6:6">
      <c r="F758127" s="94"/>
    </row>
    <row r="758128" spans="6:6">
      <c r="F758128" s="94"/>
    </row>
    <row r="758129" spans="6:6">
      <c r="F758129" s="94"/>
    </row>
    <row r="758130" spans="6:6">
      <c r="F758130" s="94"/>
    </row>
    <row r="758131" spans="6:6">
      <c r="F758131" s="94"/>
    </row>
    <row r="758132" spans="6:6">
      <c r="F758132" s="94"/>
    </row>
    <row r="758133" spans="6:6">
      <c r="F758133" s="94"/>
    </row>
    <row r="758134" spans="6:6">
      <c r="F758134" s="94"/>
    </row>
    <row r="758135" spans="6:6">
      <c r="F758135" s="94"/>
    </row>
    <row r="758136" spans="6:6">
      <c r="F758136" s="94"/>
    </row>
    <row r="758137" spans="6:6">
      <c r="F758137" s="94"/>
    </row>
    <row r="758138" spans="6:6">
      <c r="F758138" s="94"/>
    </row>
    <row r="758139" spans="6:6">
      <c r="F758139" s="94"/>
    </row>
    <row r="758140" spans="6:6">
      <c r="F758140" s="94"/>
    </row>
    <row r="758141" spans="6:6">
      <c r="F758141" s="94"/>
    </row>
    <row r="758142" spans="6:6">
      <c r="F758142" s="94"/>
    </row>
    <row r="758143" spans="6:6">
      <c r="F758143" s="94"/>
    </row>
    <row r="758144" spans="6:6">
      <c r="F758144" s="94"/>
    </row>
    <row r="758145" spans="6:6">
      <c r="F758145" s="94"/>
    </row>
    <row r="758146" spans="6:6">
      <c r="F758146" s="94"/>
    </row>
    <row r="758147" spans="6:6">
      <c r="F758147" s="94"/>
    </row>
    <row r="758148" spans="6:6">
      <c r="F758148" s="94"/>
    </row>
    <row r="758149" spans="6:6">
      <c r="F758149" s="94"/>
    </row>
    <row r="758150" spans="6:6">
      <c r="F758150" s="94"/>
    </row>
    <row r="758151" spans="6:6">
      <c r="F758151" s="94"/>
    </row>
    <row r="758152" spans="6:6">
      <c r="F758152" s="94"/>
    </row>
    <row r="758153" spans="6:6">
      <c r="F758153" s="94"/>
    </row>
    <row r="758154" spans="6:6">
      <c r="F758154" s="94"/>
    </row>
    <row r="758155" spans="6:6">
      <c r="F758155" s="94"/>
    </row>
    <row r="758156" spans="6:6">
      <c r="F758156" s="94"/>
    </row>
    <row r="758157" spans="6:6">
      <c r="F758157" s="94"/>
    </row>
    <row r="758158" spans="6:6">
      <c r="F758158" s="94"/>
    </row>
    <row r="758159" spans="6:6">
      <c r="F758159" s="94"/>
    </row>
    <row r="758160" spans="6:6">
      <c r="F758160" s="94"/>
    </row>
    <row r="758161" spans="6:6">
      <c r="F758161" s="94"/>
    </row>
    <row r="758162" spans="6:6">
      <c r="F758162" s="94"/>
    </row>
    <row r="758163" spans="6:6">
      <c r="F758163" s="94"/>
    </row>
    <row r="758164" spans="6:6">
      <c r="F758164" s="94"/>
    </row>
    <row r="758165" spans="6:6">
      <c r="F758165" s="94"/>
    </row>
    <row r="758166" spans="6:6">
      <c r="F758166" s="94"/>
    </row>
    <row r="758167" spans="6:6">
      <c r="F758167" s="94"/>
    </row>
    <row r="758168" spans="6:6">
      <c r="F758168" s="94"/>
    </row>
    <row r="758169" spans="6:6">
      <c r="F758169" s="94"/>
    </row>
    <row r="758170" spans="6:6">
      <c r="F758170" s="94"/>
    </row>
    <row r="758171" spans="6:6">
      <c r="F758171" s="94"/>
    </row>
    <row r="758172" spans="6:6">
      <c r="F758172" s="94"/>
    </row>
    <row r="758173" spans="6:6">
      <c r="F758173" s="94"/>
    </row>
    <row r="758174" spans="6:6">
      <c r="F758174" s="94"/>
    </row>
    <row r="758175" spans="6:6">
      <c r="F758175" s="94"/>
    </row>
    <row r="758176" spans="6:6">
      <c r="F758176" s="94"/>
    </row>
    <row r="758177" spans="6:6">
      <c r="F758177" s="94"/>
    </row>
    <row r="758178" spans="6:6">
      <c r="F758178" s="94"/>
    </row>
    <row r="758179" spans="6:6">
      <c r="F758179" s="94"/>
    </row>
    <row r="758180" spans="6:6">
      <c r="F758180" s="94"/>
    </row>
    <row r="758181" spans="6:6">
      <c r="F758181" s="94"/>
    </row>
    <row r="758182" spans="6:6">
      <c r="F758182" s="94"/>
    </row>
    <row r="758183" spans="6:6">
      <c r="F758183" s="94"/>
    </row>
    <row r="758184" spans="6:6">
      <c r="F758184" s="94"/>
    </row>
    <row r="758185" spans="6:6">
      <c r="F758185" s="94"/>
    </row>
    <row r="758186" spans="6:6">
      <c r="F758186" s="94"/>
    </row>
    <row r="758187" spans="6:6">
      <c r="F758187" s="94"/>
    </row>
    <row r="758188" spans="6:6">
      <c r="F758188" s="94"/>
    </row>
    <row r="758189" spans="6:6">
      <c r="F758189" s="94"/>
    </row>
    <row r="758190" spans="6:6">
      <c r="F758190" s="94"/>
    </row>
    <row r="758191" spans="6:6">
      <c r="F758191" s="94"/>
    </row>
    <row r="758192" spans="6:6">
      <c r="F758192" s="94"/>
    </row>
    <row r="758193" spans="6:6">
      <c r="F758193" s="94"/>
    </row>
    <row r="758194" spans="6:6">
      <c r="F758194" s="94"/>
    </row>
    <row r="758195" spans="6:6">
      <c r="F758195" s="94"/>
    </row>
    <row r="758196" spans="6:6">
      <c r="F758196" s="94"/>
    </row>
    <row r="758197" spans="6:6">
      <c r="F758197" s="94"/>
    </row>
    <row r="758198" spans="6:6">
      <c r="F758198" s="94"/>
    </row>
    <row r="758199" spans="6:6">
      <c r="F758199" s="94"/>
    </row>
    <row r="758200" spans="6:6">
      <c r="F758200" s="94"/>
    </row>
    <row r="758201" spans="6:6">
      <c r="F758201" s="94"/>
    </row>
    <row r="758202" spans="6:6">
      <c r="F758202" s="94"/>
    </row>
    <row r="758203" spans="6:6">
      <c r="F758203" s="94"/>
    </row>
    <row r="758204" spans="6:6">
      <c r="F758204" s="94"/>
    </row>
    <row r="758205" spans="6:6">
      <c r="F758205" s="94"/>
    </row>
    <row r="758206" spans="6:6">
      <c r="F758206" s="94"/>
    </row>
    <row r="758207" spans="6:6">
      <c r="F758207" s="94"/>
    </row>
    <row r="758208" spans="6:6">
      <c r="F758208" s="94"/>
    </row>
    <row r="758209" spans="6:6">
      <c r="F758209" s="94"/>
    </row>
    <row r="758210" spans="6:6">
      <c r="F758210" s="94"/>
    </row>
    <row r="758211" spans="6:6">
      <c r="F758211" s="94"/>
    </row>
    <row r="758212" spans="6:6">
      <c r="F758212" s="94"/>
    </row>
    <row r="758213" spans="6:6">
      <c r="F758213" s="94"/>
    </row>
    <row r="758214" spans="6:6">
      <c r="F758214" s="94"/>
    </row>
    <row r="758215" spans="6:6">
      <c r="F758215" s="94"/>
    </row>
    <row r="758216" spans="6:6">
      <c r="F758216" s="94"/>
    </row>
    <row r="758217" spans="6:6">
      <c r="F758217" s="94"/>
    </row>
    <row r="758218" spans="6:6">
      <c r="F758218" s="94"/>
    </row>
    <row r="758219" spans="6:6">
      <c r="F758219" s="94"/>
    </row>
    <row r="758220" spans="6:6">
      <c r="F758220" s="94"/>
    </row>
    <row r="758221" spans="6:6">
      <c r="F758221" s="94"/>
    </row>
    <row r="758222" spans="6:6">
      <c r="F758222" s="94"/>
    </row>
    <row r="758223" spans="6:6">
      <c r="F758223" s="94"/>
    </row>
    <row r="758224" spans="6:6">
      <c r="F758224" s="94"/>
    </row>
    <row r="758225" spans="6:6">
      <c r="F758225" s="94"/>
    </row>
    <row r="758226" spans="6:6">
      <c r="F758226" s="94"/>
    </row>
    <row r="758227" spans="6:6">
      <c r="F758227" s="94"/>
    </row>
    <row r="758228" spans="6:6">
      <c r="F758228" s="94"/>
    </row>
    <row r="758229" spans="6:6">
      <c r="F758229" s="94"/>
    </row>
    <row r="758230" spans="6:6">
      <c r="F758230" s="94"/>
    </row>
    <row r="758231" spans="6:6">
      <c r="F758231" s="94"/>
    </row>
    <row r="758232" spans="6:6">
      <c r="F758232" s="94"/>
    </row>
    <row r="758233" spans="6:6">
      <c r="F758233" s="94"/>
    </row>
    <row r="758234" spans="6:6">
      <c r="F758234" s="94"/>
    </row>
    <row r="758235" spans="6:6">
      <c r="F758235" s="94"/>
    </row>
    <row r="758236" spans="6:6">
      <c r="F758236" s="94"/>
    </row>
    <row r="758237" spans="6:6">
      <c r="F758237" s="94"/>
    </row>
    <row r="758238" spans="6:6">
      <c r="F758238" s="94"/>
    </row>
    <row r="758239" spans="6:6">
      <c r="F758239" s="94"/>
    </row>
    <row r="758240" spans="6:6">
      <c r="F758240" s="94"/>
    </row>
    <row r="758241" spans="6:6">
      <c r="F758241" s="94"/>
    </row>
    <row r="758242" spans="6:6">
      <c r="F758242" s="94"/>
    </row>
    <row r="758243" spans="6:6">
      <c r="F758243" s="94"/>
    </row>
    <row r="758244" spans="6:6">
      <c r="F758244" s="94"/>
    </row>
    <row r="758245" spans="6:6">
      <c r="F758245" s="94"/>
    </row>
    <row r="758246" spans="6:6">
      <c r="F758246" s="94"/>
    </row>
    <row r="758247" spans="6:6">
      <c r="F758247" s="94"/>
    </row>
    <row r="758248" spans="6:6">
      <c r="F758248" s="94"/>
    </row>
    <row r="758249" spans="6:6">
      <c r="F758249" s="94"/>
    </row>
    <row r="758250" spans="6:6">
      <c r="F758250" s="94"/>
    </row>
    <row r="758251" spans="6:6">
      <c r="F758251" s="94"/>
    </row>
    <row r="758252" spans="6:6">
      <c r="F758252" s="94"/>
    </row>
    <row r="758253" spans="6:6">
      <c r="F758253" s="94"/>
    </row>
    <row r="758254" spans="6:6">
      <c r="F758254" s="94"/>
    </row>
    <row r="758255" spans="6:6">
      <c r="F758255" s="94"/>
    </row>
    <row r="758256" spans="6:6">
      <c r="F758256" s="94"/>
    </row>
    <row r="758257" spans="6:6">
      <c r="F758257" s="94"/>
    </row>
    <row r="758258" spans="6:6">
      <c r="F758258" s="94"/>
    </row>
    <row r="758259" spans="6:6">
      <c r="F758259" s="94"/>
    </row>
    <row r="758260" spans="6:6">
      <c r="F758260" s="94"/>
    </row>
    <row r="758261" spans="6:6">
      <c r="F758261" s="94"/>
    </row>
    <row r="758262" spans="6:6">
      <c r="F758262" s="94"/>
    </row>
    <row r="758263" spans="6:6">
      <c r="F758263" s="94"/>
    </row>
    <row r="758264" spans="6:6">
      <c r="F758264" s="94"/>
    </row>
    <row r="758265" spans="6:6">
      <c r="F758265" s="94"/>
    </row>
    <row r="758266" spans="6:6">
      <c r="F758266" s="94"/>
    </row>
    <row r="758267" spans="6:6">
      <c r="F758267" s="94"/>
    </row>
    <row r="758268" spans="6:6">
      <c r="F758268" s="94"/>
    </row>
    <row r="758269" spans="6:6">
      <c r="F758269" s="94"/>
    </row>
    <row r="758270" spans="6:6">
      <c r="F758270" s="94"/>
    </row>
    <row r="758271" spans="6:6">
      <c r="F758271" s="94"/>
    </row>
    <row r="758272" spans="6:6">
      <c r="F758272" s="94"/>
    </row>
    <row r="758273" spans="6:6">
      <c r="F758273" s="94"/>
    </row>
    <row r="758274" spans="6:6">
      <c r="F758274" s="94"/>
    </row>
    <row r="758275" spans="6:6">
      <c r="F758275" s="94"/>
    </row>
    <row r="758276" spans="6:6">
      <c r="F758276" s="94"/>
    </row>
    <row r="758277" spans="6:6">
      <c r="F758277" s="94"/>
    </row>
    <row r="758278" spans="6:6">
      <c r="F758278" s="94"/>
    </row>
    <row r="758279" spans="6:6">
      <c r="F758279" s="94"/>
    </row>
    <row r="758280" spans="6:6">
      <c r="F758280" s="94"/>
    </row>
    <row r="758281" spans="6:6">
      <c r="F758281" s="94"/>
    </row>
    <row r="758282" spans="6:6">
      <c r="F758282" s="94"/>
    </row>
    <row r="758283" spans="6:6">
      <c r="F758283" s="94"/>
    </row>
    <row r="758284" spans="6:6">
      <c r="F758284" s="94"/>
    </row>
    <row r="758285" spans="6:6">
      <c r="F758285" s="94"/>
    </row>
    <row r="758286" spans="6:6">
      <c r="F758286" s="94"/>
    </row>
    <row r="758287" spans="6:6">
      <c r="F758287" s="94"/>
    </row>
    <row r="758288" spans="6:6">
      <c r="F758288" s="94"/>
    </row>
    <row r="758289" spans="6:6">
      <c r="F758289" s="94"/>
    </row>
    <row r="758290" spans="6:6">
      <c r="F758290" s="94"/>
    </row>
    <row r="758291" spans="6:6">
      <c r="F758291" s="94"/>
    </row>
    <row r="758292" spans="6:6">
      <c r="F758292" s="94"/>
    </row>
    <row r="758293" spans="6:6">
      <c r="F758293" s="94"/>
    </row>
    <row r="758294" spans="6:6">
      <c r="F758294" s="94"/>
    </row>
    <row r="758295" spans="6:6">
      <c r="F758295" s="94"/>
    </row>
    <row r="758296" spans="6:6">
      <c r="F758296" s="94"/>
    </row>
    <row r="758297" spans="6:6">
      <c r="F758297" s="94"/>
    </row>
    <row r="758298" spans="6:6">
      <c r="F758298" s="94"/>
    </row>
    <row r="758299" spans="6:6">
      <c r="F758299" s="94"/>
    </row>
    <row r="758300" spans="6:6">
      <c r="F758300" s="94"/>
    </row>
    <row r="758301" spans="6:6">
      <c r="F758301" s="94"/>
    </row>
    <row r="758302" spans="6:6">
      <c r="F758302" s="94"/>
    </row>
    <row r="758303" spans="6:6">
      <c r="F758303" s="94"/>
    </row>
    <row r="758304" spans="6:6">
      <c r="F758304" s="94"/>
    </row>
    <row r="758305" spans="6:6">
      <c r="F758305" s="94"/>
    </row>
    <row r="758306" spans="6:6">
      <c r="F758306" s="94"/>
    </row>
    <row r="758307" spans="6:6">
      <c r="F758307" s="94"/>
    </row>
    <row r="758308" spans="6:6">
      <c r="F758308" s="94"/>
    </row>
    <row r="758309" spans="6:6">
      <c r="F758309" s="94"/>
    </row>
    <row r="758310" spans="6:6">
      <c r="F758310" s="94"/>
    </row>
    <row r="758311" spans="6:6">
      <c r="F758311" s="94"/>
    </row>
    <row r="758312" spans="6:6">
      <c r="F758312" s="94"/>
    </row>
    <row r="758313" spans="6:6">
      <c r="F758313" s="94"/>
    </row>
    <row r="758314" spans="6:6">
      <c r="F758314" s="94"/>
    </row>
    <row r="758315" spans="6:6">
      <c r="F758315" s="94"/>
    </row>
    <row r="758316" spans="6:6">
      <c r="F758316" s="94"/>
    </row>
    <row r="758317" spans="6:6">
      <c r="F758317" s="94"/>
    </row>
    <row r="758318" spans="6:6">
      <c r="F758318" s="94"/>
    </row>
    <row r="758319" spans="6:6">
      <c r="F758319" s="94"/>
    </row>
    <row r="758320" spans="6:6">
      <c r="F758320" s="94"/>
    </row>
    <row r="758321" spans="6:6">
      <c r="F758321" s="94"/>
    </row>
    <row r="758322" spans="6:6">
      <c r="F758322" s="94"/>
    </row>
    <row r="758323" spans="6:6">
      <c r="F758323" s="94"/>
    </row>
    <row r="758324" spans="6:6">
      <c r="F758324" s="94"/>
    </row>
    <row r="758325" spans="6:6">
      <c r="F758325" s="94"/>
    </row>
    <row r="758326" spans="6:6">
      <c r="F758326" s="94"/>
    </row>
    <row r="758327" spans="6:6">
      <c r="F758327" s="94"/>
    </row>
    <row r="758328" spans="6:6">
      <c r="F758328" s="94"/>
    </row>
    <row r="758329" spans="6:6">
      <c r="F758329" s="94"/>
    </row>
    <row r="758330" spans="6:6">
      <c r="F758330" s="94"/>
    </row>
    <row r="758331" spans="6:6">
      <c r="F758331" s="94"/>
    </row>
    <row r="758332" spans="6:6">
      <c r="F758332" s="94"/>
    </row>
    <row r="758333" spans="6:6">
      <c r="F758333" s="94"/>
    </row>
    <row r="758334" spans="6:6">
      <c r="F758334" s="94"/>
    </row>
    <row r="758335" spans="6:6">
      <c r="F758335" s="94"/>
    </row>
    <row r="758336" spans="6:6">
      <c r="F758336" s="94"/>
    </row>
    <row r="758337" spans="6:6">
      <c r="F758337" s="94"/>
    </row>
    <row r="758338" spans="6:6">
      <c r="F758338" s="94"/>
    </row>
    <row r="758339" spans="6:6">
      <c r="F758339" s="94"/>
    </row>
    <row r="758340" spans="6:6">
      <c r="F758340" s="94"/>
    </row>
    <row r="758341" spans="6:6">
      <c r="F758341" s="94"/>
    </row>
    <row r="758342" spans="6:6">
      <c r="F758342" s="94"/>
    </row>
    <row r="758343" spans="6:6">
      <c r="F758343" s="94"/>
    </row>
    <row r="758344" spans="6:6">
      <c r="F758344" s="94"/>
    </row>
    <row r="758345" spans="6:6">
      <c r="F758345" s="94"/>
    </row>
    <row r="758346" spans="6:6">
      <c r="F758346" s="94"/>
    </row>
    <row r="758347" spans="6:6">
      <c r="F758347" s="94"/>
    </row>
    <row r="758348" spans="6:6">
      <c r="F758348" s="94"/>
    </row>
    <row r="758349" spans="6:6">
      <c r="F758349" s="94"/>
    </row>
    <row r="758350" spans="6:6">
      <c r="F758350" s="94"/>
    </row>
    <row r="758351" spans="6:6">
      <c r="F758351" s="94"/>
    </row>
    <row r="758352" spans="6:6">
      <c r="F758352" s="94"/>
    </row>
    <row r="758353" spans="6:6">
      <c r="F758353" s="94"/>
    </row>
    <row r="758354" spans="6:6">
      <c r="F758354" s="94"/>
    </row>
    <row r="758355" spans="6:6">
      <c r="F758355" s="94"/>
    </row>
    <row r="758356" spans="6:6">
      <c r="F758356" s="94"/>
    </row>
    <row r="758357" spans="6:6">
      <c r="F758357" s="94"/>
    </row>
    <row r="758358" spans="6:6">
      <c r="F758358" s="94"/>
    </row>
    <row r="758359" spans="6:6">
      <c r="F758359" s="94"/>
    </row>
    <row r="758360" spans="6:6">
      <c r="F758360" s="94"/>
    </row>
    <row r="758361" spans="6:6">
      <c r="F758361" s="94"/>
    </row>
    <row r="758362" spans="6:6">
      <c r="F758362" s="94"/>
    </row>
    <row r="758363" spans="6:6">
      <c r="F758363" s="94"/>
    </row>
    <row r="758364" spans="6:6">
      <c r="F758364" s="94"/>
    </row>
    <row r="758365" spans="6:6">
      <c r="F758365" s="94"/>
    </row>
    <row r="758366" spans="6:6">
      <c r="F758366" s="94"/>
    </row>
    <row r="758367" spans="6:6">
      <c r="F758367" s="94"/>
    </row>
    <row r="758368" spans="6:6">
      <c r="F758368" s="94"/>
    </row>
    <row r="758369" spans="6:6">
      <c r="F758369" s="94"/>
    </row>
    <row r="758370" spans="6:6">
      <c r="F758370" s="94"/>
    </row>
    <row r="758371" spans="6:6">
      <c r="F758371" s="94"/>
    </row>
    <row r="758372" spans="6:6">
      <c r="F758372" s="94"/>
    </row>
    <row r="758373" spans="6:6">
      <c r="F758373" s="94"/>
    </row>
    <row r="758374" spans="6:6">
      <c r="F758374" s="94"/>
    </row>
    <row r="758375" spans="6:6">
      <c r="F758375" s="94"/>
    </row>
    <row r="758376" spans="6:6">
      <c r="F758376" s="94"/>
    </row>
    <row r="758377" spans="6:6">
      <c r="F758377" s="94"/>
    </row>
    <row r="758378" spans="6:6">
      <c r="F758378" s="94"/>
    </row>
    <row r="758379" spans="6:6">
      <c r="F758379" s="94"/>
    </row>
    <row r="758380" spans="6:6">
      <c r="F758380" s="94"/>
    </row>
    <row r="758381" spans="6:6">
      <c r="F758381" s="94"/>
    </row>
    <row r="758382" spans="6:6">
      <c r="F758382" s="94"/>
    </row>
    <row r="758383" spans="6:6">
      <c r="F758383" s="94"/>
    </row>
    <row r="758384" spans="6:6">
      <c r="F758384" s="94"/>
    </row>
    <row r="758385" spans="6:6">
      <c r="F758385" s="94"/>
    </row>
    <row r="758386" spans="6:6">
      <c r="F758386" s="94"/>
    </row>
    <row r="758387" spans="6:6">
      <c r="F758387" s="94"/>
    </row>
    <row r="758388" spans="6:6">
      <c r="F758388" s="94"/>
    </row>
    <row r="758389" spans="6:6">
      <c r="F758389" s="94"/>
    </row>
    <row r="758390" spans="6:6">
      <c r="F758390" s="94"/>
    </row>
    <row r="758391" spans="6:6">
      <c r="F758391" s="94"/>
    </row>
    <row r="758392" spans="6:6">
      <c r="F758392" s="94"/>
    </row>
    <row r="758393" spans="6:6">
      <c r="F758393" s="94"/>
    </row>
    <row r="758394" spans="6:6">
      <c r="F758394" s="94"/>
    </row>
    <row r="758395" spans="6:6">
      <c r="F758395" s="94"/>
    </row>
    <row r="758396" spans="6:6">
      <c r="F758396" s="94"/>
    </row>
    <row r="758397" spans="6:6">
      <c r="F758397" s="94"/>
    </row>
    <row r="758398" spans="6:6">
      <c r="F758398" s="94"/>
    </row>
    <row r="758399" spans="6:6">
      <c r="F758399" s="94"/>
    </row>
    <row r="758400" spans="6:6">
      <c r="F758400" s="94"/>
    </row>
    <row r="758401" spans="6:6">
      <c r="F758401" s="94"/>
    </row>
    <row r="758402" spans="6:6">
      <c r="F758402" s="94"/>
    </row>
    <row r="758403" spans="6:6">
      <c r="F758403" s="94"/>
    </row>
    <row r="758404" spans="6:6">
      <c r="F758404" s="94"/>
    </row>
    <row r="758405" spans="6:6">
      <c r="F758405" s="94"/>
    </row>
    <row r="758406" spans="6:6">
      <c r="F758406" s="94"/>
    </row>
    <row r="758407" spans="6:6">
      <c r="F758407" s="94"/>
    </row>
    <row r="758408" spans="6:6">
      <c r="F758408" s="94"/>
    </row>
    <row r="758409" spans="6:6">
      <c r="F758409" s="94"/>
    </row>
    <row r="758410" spans="6:6">
      <c r="F758410" s="94"/>
    </row>
    <row r="758411" spans="6:6">
      <c r="F758411" s="94"/>
    </row>
    <row r="758412" spans="6:6">
      <c r="F758412" s="94"/>
    </row>
    <row r="758413" spans="6:6">
      <c r="F758413" s="94"/>
    </row>
    <row r="758414" spans="6:6">
      <c r="F758414" s="94"/>
    </row>
    <row r="758415" spans="6:6">
      <c r="F758415" s="94"/>
    </row>
    <row r="758416" spans="6:6">
      <c r="F758416" s="94"/>
    </row>
    <row r="758417" spans="6:6">
      <c r="F758417" s="94"/>
    </row>
    <row r="758418" spans="6:6">
      <c r="F758418" s="94"/>
    </row>
    <row r="758419" spans="6:6">
      <c r="F758419" s="94"/>
    </row>
    <row r="758420" spans="6:6">
      <c r="F758420" s="94"/>
    </row>
    <row r="758421" spans="6:6">
      <c r="F758421" s="94"/>
    </row>
    <row r="758422" spans="6:6">
      <c r="F758422" s="94"/>
    </row>
    <row r="758423" spans="6:6">
      <c r="F758423" s="94"/>
    </row>
    <row r="758424" spans="6:6">
      <c r="F758424" s="94"/>
    </row>
    <row r="758425" spans="6:6">
      <c r="F758425" s="94"/>
    </row>
    <row r="758426" spans="6:6">
      <c r="F758426" s="94"/>
    </row>
    <row r="758427" spans="6:6">
      <c r="F758427" s="94"/>
    </row>
    <row r="758428" spans="6:6">
      <c r="F758428" s="94"/>
    </row>
    <row r="758429" spans="6:6">
      <c r="F758429" s="94"/>
    </row>
    <row r="758430" spans="6:6">
      <c r="F758430" s="94"/>
    </row>
    <row r="758431" spans="6:6">
      <c r="F758431" s="94"/>
    </row>
    <row r="758432" spans="6:6">
      <c r="F758432" s="94"/>
    </row>
    <row r="758433" spans="6:6">
      <c r="F758433" s="94"/>
    </row>
    <row r="758434" spans="6:6">
      <c r="F758434" s="94"/>
    </row>
    <row r="758435" spans="6:6">
      <c r="F758435" s="94"/>
    </row>
    <row r="758436" spans="6:6">
      <c r="F758436" s="94"/>
    </row>
    <row r="758437" spans="6:6">
      <c r="F758437" s="94"/>
    </row>
    <row r="758438" spans="6:6">
      <c r="F758438" s="94"/>
    </row>
    <row r="758439" spans="6:6">
      <c r="F758439" s="94"/>
    </row>
    <row r="758440" spans="6:6">
      <c r="F758440" s="94"/>
    </row>
    <row r="758441" spans="6:6">
      <c r="F758441" s="94"/>
    </row>
    <row r="758442" spans="6:6">
      <c r="F758442" s="94"/>
    </row>
    <row r="758443" spans="6:6">
      <c r="F758443" s="94"/>
    </row>
    <row r="758444" spans="6:6">
      <c r="F758444" s="94"/>
    </row>
    <row r="758445" spans="6:6">
      <c r="F758445" s="94"/>
    </row>
    <row r="758446" spans="6:6">
      <c r="F758446" s="94"/>
    </row>
    <row r="758447" spans="6:6">
      <c r="F758447" s="94"/>
    </row>
    <row r="758448" spans="6:6">
      <c r="F758448" s="94"/>
    </row>
    <row r="758449" spans="6:6">
      <c r="F758449" s="94"/>
    </row>
    <row r="758450" spans="6:6">
      <c r="F758450" s="94"/>
    </row>
    <row r="758451" spans="6:6">
      <c r="F758451" s="94"/>
    </row>
    <row r="758452" spans="6:6">
      <c r="F758452" s="94"/>
    </row>
    <row r="758453" spans="6:6">
      <c r="F758453" s="94"/>
    </row>
    <row r="758454" spans="6:6">
      <c r="F758454" s="94"/>
    </row>
    <row r="758455" spans="6:6">
      <c r="F758455" s="94"/>
    </row>
    <row r="758456" spans="6:6">
      <c r="F758456" s="94"/>
    </row>
    <row r="758457" spans="6:6">
      <c r="F758457" s="94"/>
    </row>
    <row r="758458" spans="6:6">
      <c r="F758458" s="94"/>
    </row>
    <row r="758459" spans="6:6">
      <c r="F758459" s="94"/>
    </row>
    <row r="758460" spans="6:6">
      <c r="F758460" s="94"/>
    </row>
    <row r="758461" spans="6:6">
      <c r="F758461" s="94"/>
    </row>
    <row r="758462" spans="6:6">
      <c r="F758462" s="94"/>
    </row>
    <row r="758463" spans="6:6">
      <c r="F758463" s="94"/>
    </row>
    <row r="758464" spans="6:6">
      <c r="F758464" s="94"/>
    </row>
    <row r="758465" spans="6:6">
      <c r="F758465" s="94"/>
    </row>
    <row r="758466" spans="6:6">
      <c r="F758466" s="94"/>
    </row>
    <row r="758467" spans="6:6">
      <c r="F758467" s="94"/>
    </row>
    <row r="758468" spans="6:6">
      <c r="F758468" s="94"/>
    </row>
    <row r="758469" spans="6:6">
      <c r="F758469" s="94"/>
    </row>
    <row r="758470" spans="6:6">
      <c r="F758470" s="94"/>
    </row>
    <row r="758471" spans="6:6">
      <c r="F758471" s="94"/>
    </row>
    <row r="758472" spans="6:6">
      <c r="F758472" s="94"/>
    </row>
    <row r="758473" spans="6:6">
      <c r="F758473" s="94"/>
    </row>
    <row r="758474" spans="6:6">
      <c r="F758474" s="94"/>
    </row>
    <row r="758475" spans="6:6">
      <c r="F758475" s="94"/>
    </row>
    <row r="758476" spans="6:6">
      <c r="F758476" s="94"/>
    </row>
    <row r="758477" spans="6:6">
      <c r="F758477" s="94"/>
    </row>
    <row r="758478" spans="6:6">
      <c r="F758478" s="94"/>
    </row>
    <row r="758479" spans="6:6">
      <c r="F758479" s="94"/>
    </row>
    <row r="758480" spans="6:6">
      <c r="F758480" s="94"/>
    </row>
    <row r="758481" spans="6:6">
      <c r="F758481" s="94"/>
    </row>
    <row r="758482" spans="6:6">
      <c r="F758482" s="94"/>
    </row>
    <row r="758483" spans="6:6">
      <c r="F758483" s="94"/>
    </row>
    <row r="758484" spans="6:6">
      <c r="F758484" s="94"/>
    </row>
    <row r="758485" spans="6:6">
      <c r="F758485" s="94"/>
    </row>
    <row r="758486" spans="6:6">
      <c r="F758486" s="94"/>
    </row>
    <row r="758487" spans="6:6">
      <c r="F758487" s="94"/>
    </row>
    <row r="758488" spans="6:6">
      <c r="F758488" s="94"/>
    </row>
    <row r="758489" spans="6:6">
      <c r="F758489" s="94"/>
    </row>
    <row r="758490" spans="6:6">
      <c r="F758490" s="94"/>
    </row>
    <row r="758491" spans="6:6">
      <c r="F758491" s="94"/>
    </row>
    <row r="758492" spans="6:6">
      <c r="F758492" s="94"/>
    </row>
    <row r="758493" spans="6:6">
      <c r="F758493" s="94"/>
    </row>
    <row r="758494" spans="6:6">
      <c r="F758494" s="94"/>
    </row>
    <row r="758495" spans="6:6">
      <c r="F758495" s="94"/>
    </row>
    <row r="758496" spans="6:6">
      <c r="F758496" s="94"/>
    </row>
    <row r="758497" spans="6:6">
      <c r="F758497" s="94"/>
    </row>
    <row r="758498" spans="6:6">
      <c r="F758498" s="94"/>
    </row>
    <row r="758499" spans="6:6">
      <c r="F758499" s="94"/>
    </row>
    <row r="758500" spans="6:6">
      <c r="F758500" s="94"/>
    </row>
    <row r="758501" spans="6:6">
      <c r="F758501" s="94"/>
    </row>
    <row r="758502" spans="6:6">
      <c r="F758502" s="94"/>
    </row>
    <row r="758503" spans="6:6">
      <c r="F758503" s="94"/>
    </row>
    <row r="758504" spans="6:6">
      <c r="F758504" s="94"/>
    </row>
    <row r="758505" spans="6:6">
      <c r="F758505" s="94"/>
    </row>
    <row r="758506" spans="6:6">
      <c r="F758506" s="94"/>
    </row>
    <row r="758507" spans="6:6">
      <c r="F758507" s="94"/>
    </row>
    <row r="758508" spans="6:6">
      <c r="F758508" s="94"/>
    </row>
    <row r="758509" spans="6:6">
      <c r="F758509" s="94"/>
    </row>
    <row r="758510" spans="6:6">
      <c r="F758510" s="94"/>
    </row>
    <row r="758511" spans="6:6">
      <c r="F758511" s="94"/>
    </row>
    <row r="758512" spans="6:6">
      <c r="F758512" s="94"/>
    </row>
    <row r="758513" spans="6:6">
      <c r="F758513" s="94"/>
    </row>
    <row r="758514" spans="6:6">
      <c r="F758514" s="94"/>
    </row>
    <row r="758515" spans="6:6">
      <c r="F758515" s="94"/>
    </row>
    <row r="758516" spans="6:6">
      <c r="F758516" s="94"/>
    </row>
    <row r="758517" spans="6:6">
      <c r="F758517" s="94"/>
    </row>
    <row r="758518" spans="6:6">
      <c r="F758518" s="94"/>
    </row>
    <row r="758519" spans="6:6">
      <c r="F758519" s="94"/>
    </row>
    <row r="758520" spans="6:6">
      <c r="F758520" s="94"/>
    </row>
    <row r="758521" spans="6:6">
      <c r="F758521" s="94"/>
    </row>
    <row r="758522" spans="6:6">
      <c r="F758522" s="94"/>
    </row>
    <row r="758523" spans="6:6">
      <c r="F758523" s="94"/>
    </row>
    <row r="758524" spans="6:6">
      <c r="F758524" s="94"/>
    </row>
    <row r="758525" spans="6:6">
      <c r="F758525" s="94"/>
    </row>
    <row r="758526" spans="6:6">
      <c r="F758526" s="94"/>
    </row>
    <row r="758527" spans="6:6">
      <c r="F758527" s="94"/>
    </row>
    <row r="758528" spans="6:6">
      <c r="F758528" s="94"/>
    </row>
    <row r="758529" spans="6:6">
      <c r="F758529" s="94"/>
    </row>
    <row r="758530" spans="6:6">
      <c r="F758530" s="94"/>
    </row>
    <row r="758531" spans="6:6">
      <c r="F758531" s="94"/>
    </row>
    <row r="758532" spans="6:6">
      <c r="F758532" s="94"/>
    </row>
    <row r="758533" spans="6:6">
      <c r="F758533" s="94"/>
    </row>
    <row r="758534" spans="6:6">
      <c r="F758534" s="94"/>
    </row>
    <row r="758535" spans="6:6">
      <c r="F758535" s="94"/>
    </row>
    <row r="758536" spans="6:6">
      <c r="F758536" s="94"/>
    </row>
    <row r="758537" spans="6:6">
      <c r="F758537" s="94"/>
    </row>
    <row r="758538" spans="6:6">
      <c r="F758538" s="94"/>
    </row>
    <row r="758539" spans="6:6">
      <c r="F758539" s="94"/>
    </row>
    <row r="758540" spans="6:6">
      <c r="F758540" s="94"/>
    </row>
    <row r="758541" spans="6:6">
      <c r="F758541" s="94"/>
    </row>
    <row r="758542" spans="6:6">
      <c r="F758542" s="94"/>
    </row>
    <row r="758543" spans="6:6">
      <c r="F758543" s="94"/>
    </row>
    <row r="758544" spans="6:6">
      <c r="F758544" s="94"/>
    </row>
    <row r="758545" spans="6:6">
      <c r="F758545" s="94"/>
    </row>
    <row r="758546" spans="6:6">
      <c r="F758546" s="94"/>
    </row>
    <row r="758547" spans="6:6">
      <c r="F758547" s="94"/>
    </row>
    <row r="758548" spans="6:6">
      <c r="F758548" s="94"/>
    </row>
    <row r="758549" spans="6:6">
      <c r="F758549" s="94"/>
    </row>
    <row r="758550" spans="6:6">
      <c r="F758550" s="94"/>
    </row>
    <row r="758551" spans="6:6">
      <c r="F758551" s="94"/>
    </row>
    <row r="758552" spans="6:6">
      <c r="F758552" s="94"/>
    </row>
    <row r="758553" spans="6:6">
      <c r="F758553" s="94"/>
    </row>
    <row r="758554" spans="6:6">
      <c r="F758554" s="94"/>
    </row>
    <row r="758555" spans="6:6">
      <c r="F758555" s="94"/>
    </row>
    <row r="758556" spans="6:6">
      <c r="F758556" s="94"/>
    </row>
    <row r="758557" spans="6:6">
      <c r="F758557" s="94"/>
    </row>
    <row r="758558" spans="6:6">
      <c r="F758558" s="94"/>
    </row>
    <row r="758559" spans="6:6">
      <c r="F758559" s="94"/>
    </row>
    <row r="758560" spans="6:6">
      <c r="F758560" s="94"/>
    </row>
    <row r="758561" spans="6:6">
      <c r="F758561" s="94"/>
    </row>
    <row r="758562" spans="6:6">
      <c r="F758562" s="94"/>
    </row>
    <row r="758563" spans="6:6">
      <c r="F758563" s="94"/>
    </row>
    <row r="758564" spans="6:6">
      <c r="F758564" s="94"/>
    </row>
    <row r="758565" spans="6:6">
      <c r="F758565" s="94"/>
    </row>
    <row r="758566" spans="6:6">
      <c r="F758566" s="94"/>
    </row>
    <row r="758567" spans="6:6">
      <c r="F758567" s="94"/>
    </row>
    <row r="758568" spans="6:6">
      <c r="F758568" s="94"/>
    </row>
    <row r="758569" spans="6:6">
      <c r="F758569" s="94"/>
    </row>
    <row r="758570" spans="6:6">
      <c r="F758570" s="94"/>
    </row>
    <row r="758571" spans="6:6">
      <c r="F758571" s="94"/>
    </row>
    <row r="758572" spans="6:6">
      <c r="F758572" s="94"/>
    </row>
    <row r="758573" spans="6:6">
      <c r="F758573" s="94"/>
    </row>
    <row r="758574" spans="6:6">
      <c r="F758574" s="94"/>
    </row>
    <row r="758575" spans="6:6">
      <c r="F758575" s="94"/>
    </row>
    <row r="758576" spans="6:6">
      <c r="F758576" s="94"/>
    </row>
    <row r="758577" spans="6:6">
      <c r="F758577" s="94"/>
    </row>
    <row r="758578" spans="6:6">
      <c r="F758578" s="94"/>
    </row>
    <row r="758579" spans="6:6">
      <c r="F758579" s="94"/>
    </row>
    <row r="758580" spans="6:6">
      <c r="F758580" s="94"/>
    </row>
    <row r="758581" spans="6:6">
      <c r="F758581" s="94"/>
    </row>
    <row r="758582" spans="6:6">
      <c r="F758582" s="94"/>
    </row>
    <row r="758583" spans="6:6">
      <c r="F758583" s="94"/>
    </row>
    <row r="758584" spans="6:6">
      <c r="F758584" s="94"/>
    </row>
    <row r="758585" spans="6:6">
      <c r="F758585" s="94"/>
    </row>
    <row r="758586" spans="6:6">
      <c r="F758586" s="94"/>
    </row>
    <row r="758587" spans="6:6">
      <c r="F758587" s="94"/>
    </row>
    <row r="758588" spans="6:6">
      <c r="F758588" s="94"/>
    </row>
    <row r="758589" spans="6:6">
      <c r="F758589" s="94"/>
    </row>
    <row r="758590" spans="6:6">
      <c r="F758590" s="94"/>
    </row>
    <row r="758591" spans="6:6">
      <c r="F758591" s="94"/>
    </row>
    <row r="758592" spans="6:6">
      <c r="F758592" s="94"/>
    </row>
    <row r="758593" spans="6:6">
      <c r="F758593" s="94"/>
    </row>
    <row r="758594" spans="6:6">
      <c r="F758594" s="94"/>
    </row>
    <row r="758595" spans="6:6">
      <c r="F758595" s="94"/>
    </row>
    <row r="758596" spans="6:6">
      <c r="F758596" s="94"/>
    </row>
    <row r="758597" spans="6:6">
      <c r="F758597" s="94"/>
    </row>
    <row r="758598" spans="6:6">
      <c r="F758598" s="94"/>
    </row>
    <row r="758599" spans="6:6">
      <c r="F758599" s="94"/>
    </row>
    <row r="758600" spans="6:6">
      <c r="F758600" s="94"/>
    </row>
    <row r="758601" spans="6:6">
      <c r="F758601" s="94"/>
    </row>
    <row r="758602" spans="6:6">
      <c r="F758602" s="94"/>
    </row>
    <row r="758603" spans="6:6">
      <c r="F758603" s="94"/>
    </row>
    <row r="758604" spans="6:6">
      <c r="F758604" s="94"/>
    </row>
    <row r="758605" spans="6:6">
      <c r="F758605" s="94"/>
    </row>
    <row r="758606" spans="6:6">
      <c r="F758606" s="94"/>
    </row>
    <row r="758607" spans="6:6">
      <c r="F758607" s="94"/>
    </row>
    <row r="758608" spans="6:6">
      <c r="F758608" s="94"/>
    </row>
    <row r="758609" spans="6:6">
      <c r="F758609" s="94"/>
    </row>
    <row r="758610" spans="6:6">
      <c r="F758610" s="94"/>
    </row>
    <row r="758611" spans="6:6">
      <c r="F758611" s="94"/>
    </row>
    <row r="758612" spans="6:6">
      <c r="F758612" s="94"/>
    </row>
    <row r="758613" spans="6:6">
      <c r="F758613" s="94"/>
    </row>
    <row r="758614" spans="6:6">
      <c r="F758614" s="94"/>
    </row>
    <row r="758615" spans="6:6">
      <c r="F758615" s="94"/>
    </row>
    <row r="758616" spans="6:6">
      <c r="F758616" s="94"/>
    </row>
    <row r="758617" spans="6:6">
      <c r="F758617" s="94"/>
    </row>
    <row r="758618" spans="6:6">
      <c r="F758618" s="94"/>
    </row>
    <row r="758619" spans="6:6">
      <c r="F758619" s="94"/>
    </row>
    <row r="758620" spans="6:6">
      <c r="F758620" s="94"/>
    </row>
    <row r="758621" spans="6:6">
      <c r="F758621" s="94"/>
    </row>
    <row r="758622" spans="6:6">
      <c r="F758622" s="94"/>
    </row>
    <row r="758623" spans="6:6">
      <c r="F758623" s="94"/>
    </row>
    <row r="758624" spans="6:6">
      <c r="F758624" s="94"/>
    </row>
    <row r="758625" spans="6:6">
      <c r="F758625" s="94"/>
    </row>
    <row r="758626" spans="6:6">
      <c r="F758626" s="94"/>
    </row>
    <row r="758627" spans="6:6">
      <c r="F758627" s="94"/>
    </row>
    <row r="758628" spans="6:6">
      <c r="F758628" s="94"/>
    </row>
    <row r="758629" spans="6:6">
      <c r="F758629" s="94"/>
    </row>
    <row r="758630" spans="6:6">
      <c r="F758630" s="94"/>
    </row>
    <row r="758631" spans="6:6">
      <c r="F758631" s="94"/>
    </row>
    <row r="758632" spans="6:6">
      <c r="F758632" s="94"/>
    </row>
    <row r="758633" spans="6:6">
      <c r="F758633" s="94"/>
    </row>
    <row r="758634" spans="6:6">
      <c r="F758634" s="94"/>
    </row>
    <row r="758635" spans="6:6">
      <c r="F758635" s="94"/>
    </row>
    <row r="758636" spans="6:6">
      <c r="F758636" s="94"/>
    </row>
    <row r="758637" spans="6:6">
      <c r="F758637" s="94"/>
    </row>
    <row r="758638" spans="6:6">
      <c r="F758638" s="94"/>
    </row>
    <row r="758639" spans="6:6">
      <c r="F758639" s="94"/>
    </row>
    <row r="758640" spans="6:6">
      <c r="F758640" s="94"/>
    </row>
    <row r="758641" spans="6:6">
      <c r="F758641" s="94"/>
    </row>
    <row r="758642" spans="6:6">
      <c r="F758642" s="94"/>
    </row>
    <row r="758643" spans="6:6">
      <c r="F758643" s="94"/>
    </row>
    <row r="758644" spans="6:6">
      <c r="F758644" s="94"/>
    </row>
    <row r="758645" spans="6:6">
      <c r="F758645" s="94"/>
    </row>
    <row r="758646" spans="6:6">
      <c r="F758646" s="94"/>
    </row>
    <row r="758647" spans="6:6">
      <c r="F758647" s="94"/>
    </row>
    <row r="758648" spans="6:6">
      <c r="F758648" s="94"/>
    </row>
    <row r="758649" spans="6:6">
      <c r="F758649" s="94"/>
    </row>
    <row r="758650" spans="6:6">
      <c r="F758650" s="94"/>
    </row>
    <row r="758651" spans="6:6">
      <c r="F758651" s="94"/>
    </row>
    <row r="758652" spans="6:6">
      <c r="F758652" s="94"/>
    </row>
    <row r="758653" spans="6:6">
      <c r="F758653" s="94"/>
    </row>
    <row r="758654" spans="6:6">
      <c r="F758654" s="94"/>
    </row>
    <row r="758655" spans="6:6">
      <c r="F758655" s="94"/>
    </row>
    <row r="758656" spans="6:6">
      <c r="F758656" s="94"/>
    </row>
    <row r="758657" spans="6:6">
      <c r="F758657" s="94"/>
    </row>
    <row r="758658" spans="6:6">
      <c r="F758658" s="94"/>
    </row>
    <row r="758659" spans="6:6">
      <c r="F758659" s="94"/>
    </row>
    <row r="758660" spans="6:6">
      <c r="F758660" s="94"/>
    </row>
    <row r="758661" spans="6:6">
      <c r="F758661" s="94"/>
    </row>
    <row r="758662" spans="6:6">
      <c r="F758662" s="94"/>
    </row>
    <row r="758663" spans="6:6">
      <c r="F758663" s="94"/>
    </row>
    <row r="758664" spans="6:6">
      <c r="F758664" s="94"/>
    </row>
    <row r="758665" spans="6:6">
      <c r="F758665" s="94"/>
    </row>
    <row r="758666" spans="6:6">
      <c r="F758666" s="94"/>
    </row>
    <row r="758667" spans="6:6">
      <c r="F758667" s="94"/>
    </row>
    <row r="758668" spans="6:6">
      <c r="F758668" s="94"/>
    </row>
    <row r="758669" spans="6:6">
      <c r="F758669" s="94"/>
    </row>
    <row r="758670" spans="6:6">
      <c r="F758670" s="94"/>
    </row>
    <row r="758671" spans="6:6">
      <c r="F758671" s="94"/>
    </row>
    <row r="758672" spans="6:6">
      <c r="F758672" s="94"/>
    </row>
    <row r="758673" spans="6:6">
      <c r="F758673" s="94"/>
    </row>
    <row r="758674" spans="6:6">
      <c r="F758674" s="94"/>
    </row>
    <row r="758675" spans="6:6">
      <c r="F758675" s="94"/>
    </row>
    <row r="758676" spans="6:6">
      <c r="F758676" s="94"/>
    </row>
    <row r="758677" spans="6:6">
      <c r="F758677" s="94"/>
    </row>
    <row r="758678" spans="6:6">
      <c r="F758678" s="94"/>
    </row>
    <row r="758679" spans="6:6">
      <c r="F758679" s="94"/>
    </row>
    <row r="758680" spans="6:6">
      <c r="F758680" s="94"/>
    </row>
    <row r="758681" spans="6:6">
      <c r="F758681" s="94"/>
    </row>
    <row r="758682" spans="6:6">
      <c r="F758682" s="94"/>
    </row>
    <row r="758683" spans="6:6">
      <c r="F758683" s="94"/>
    </row>
    <row r="758684" spans="6:6">
      <c r="F758684" s="94"/>
    </row>
    <row r="758685" spans="6:6">
      <c r="F758685" s="94"/>
    </row>
    <row r="758686" spans="6:6">
      <c r="F758686" s="94"/>
    </row>
    <row r="758687" spans="6:6">
      <c r="F758687" s="94"/>
    </row>
    <row r="758688" spans="6:6">
      <c r="F758688" s="94"/>
    </row>
    <row r="758689" spans="6:6">
      <c r="F758689" s="94"/>
    </row>
    <row r="758690" spans="6:6">
      <c r="F758690" s="94"/>
    </row>
    <row r="758691" spans="6:6">
      <c r="F758691" s="94"/>
    </row>
    <row r="758692" spans="6:6">
      <c r="F758692" s="94"/>
    </row>
    <row r="758693" spans="6:6">
      <c r="F758693" s="94"/>
    </row>
    <row r="758694" spans="6:6">
      <c r="F758694" s="94"/>
    </row>
    <row r="758695" spans="6:6">
      <c r="F758695" s="94"/>
    </row>
    <row r="758696" spans="6:6">
      <c r="F758696" s="94"/>
    </row>
    <row r="758697" spans="6:6">
      <c r="F758697" s="94"/>
    </row>
    <row r="758698" spans="6:6">
      <c r="F758698" s="94"/>
    </row>
    <row r="758699" spans="6:6">
      <c r="F758699" s="94"/>
    </row>
    <row r="758700" spans="6:6">
      <c r="F758700" s="94"/>
    </row>
    <row r="758701" spans="6:6">
      <c r="F758701" s="94"/>
    </row>
    <row r="758702" spans="6:6">
      <c r="F758702" s="94"/>
    </row>
    <row r="758703" spans="6:6">
      <c r="F758703" s="94"/>
    </row>
    <row r="758704" spans="6:6">
      <c r="F758704" s="94"/>
    </row>
    <row r="758705" spans="6:6">
      <c r="F758705" s="94"/>
    </row>
    <row r="758706" spans="6:6">
      <c r="F758706" s="94"/>
    </row>
    <row r="758707" spans="6:6">
      <c r="F758707" s="94"/>
    </row>
    <row r="758708" spans="6:6">
      <c r="F758708" s="94"/>
    </row>
    <row r="758709" spans="6:6">
      <c r="F758709" s="94"/>
    </row>
    <row r="758710" spans="6:6">
      <c r="F758710" s="94"/>
    </row>
    <row r="758711" spans="6:6">
      <c r="F758711" s="94"/>
    </row>
    <row r="758712" spans="6:6">
      <c r="F758712" s="94"/>
    </row>
    <row r="758713" spans="6:6">
      <c r="F758713" s="94"/>
    </row>
    <row r="758714" spans="6:6">
      <c r="F758714" s="94"/>
    </row>
    <row r="758715" spans="6:6">
      <c r="F758715" s="94"/>
    </row>
    <row r="758716" spans="6:6">
      <c r="F758716" s="94"/>
    </row>
    <row r="758717" spans="6:6">
      <c r="F758717" s="94"/>
    </row>
    <row r="758718" spans="6:6">
      <c r="F758718" s="94"/>
    </row>
    <row r="758719" spans="6:6">
      <c r="F758719" s="94"/>
    </row>
    <row r="758720" spans="6:6">
      <c r="F758720" s="94"/>
    </row>
    <row r="758721" spans="6:6">
      <c r="F758721" s="94"/>
    </row>
    <row r="758722" spans="6:6">
      <c r="F758722" s="94"/>
    </row>
    <row r="758723" spans="6:6">
      <c r="F758723" s="94"/>
    </row>
    <row r="758724" spans="6:6">
      <c r="F758724" s="94"/>
    </row>
    <row r="758725" spans="6:6">
      <c r="F758725" s="94"/>
    </row>
    <row r="758726" spans="6:6">
      <c r="F758726" s="94"/>
    </row>
    <row r="758727" spans="6:6">
      <c r="F758727" s="94"/>
    </row>
    <row r="758728" spans="6:6">
      <c r="F758728" s="94"/>
    </row>
    <row r="758729" spans="6:6">
      <c r="F758729" s="94"/>
    </row>
    <row r="758730" spans="6:6">
      <c r="F758730" s="94"/>
    </row>
    <row r="758731" spans="6:6">
      <c r="F758731" s="94"/>
    </row>
    <row r="758732" spans="6:6">
      <c r="F758732" s="94"/>
    </row>
    <row r="758733" spans="6:6">
      <c r="F758733" s="94"/>
    </row>
    <row r="758734" spans="6:6">
      <c r="F758734" s="94"/>
    </row>
    <row r="758735" spans="6:6">
      <c r="F758735" s="94"/>
    </row>
    <row r="758736" spans="6:6">
      <c r="F758736" s="94"/>
    </row>
    <row r="758737" spans="6:6">
      <c r="F758737" s="94"/>
    </row>
    <row r="758738" spans="6:6">
      <c r="F758738" s="94"/>
    </row>
    <row r="758739" spans="6:6">
      <c r="F758739" s="94"/>
    </row>
    <row r="758740" spans="6:6">
      <c r="F758740" s="94"/>
    </row>
    <row r="758741" spans="6:6">
      <c r="F758741" s="94"/>
    </row>
    <row r="758742" spans="6:6">
      <c r="F758742" s="94"/>
    </row>
    <row r="758743" spans="6:6">
      <c r="F758743" s="94"/>
    </row>
    <row r="758744" spans="6:6">
      <c r="F758744" s="94"/>
    </row>
    <row r="758745" spans="6:6">
      <c r="F758745" s="94"/>
    </row>
    <row r="758746" spans="6:6">
      <c r="F758746" s="94"/>
    </row>
    <row r="758747" spans="6:6">
      <c r="F758747" s="94"/>
    </row>
    <row r="758748" spans="6:6">
      <c r="F758748" s="94"/>
    </row>
    <row r="758749" spans="6:6">
      <c r="F758749" s="94"/>
    </row>
    <row r="758750" spans="6:6">
      <c r="F758750" s="94"/>
    </row>
    <row r="758751" spans="6:6">
      <c r="F758751" s="94"/>
    </row>
    <row r="758752" spans="6:6">
      <c r="F758752" s="94"/>
    </row>
    <row r="758753" spans="6:6">
      <c r="F758753" s="94"/>
    </row>
    <row r="758754" spans="6:6">
      <c r="F758754" s="94"/>
    </row>
    <row r="758755" spans="6:6">
      <c r="F758755" s="94"/>
    </row>
    <row r="758756" spans="6:6">
      <c r="F758756" s="94"/>
    </row>
    <row r="758757" spans="6:6">
      <c r="F758757" s="94"/>
    </row>
    <row r="758758" spans="6:6">
      <c r="F758758" s="94"/>
    </row>
    <row r="758759" spans="6:6">
      <c r="F758759" s="94"/>
    </row>
    <row r="758760" spans="6:6">
      <c r="F758760" s="94"/>
    </row>
    <row r="758761" spans="6:6">
      <c r="F758761" s="94"/>
    </row>
    <row r="758762" spans="6:6">
      <c r="F758762" s="94"/>
    </row>
    <row r="758763" spans="6:6">
      <c r="F758763" s="94"/>
    </row>
    <row r="758764" spans="6:6">
      <c r="F758764" s="94"/>
    </row>
    <row r="758765" spans="6:6">
      <c r="F758765" s="94"/>
    </row>
    <row r="758766" spans="6:6">
      <c r="F758766" s="94"/>
    </row>
    <row r="758767" spans="6:6">
      <c r="F758767" s="94"/>
    </row>
    <row r="758768" spans="6:6">
      <c r="F758768" s="94"/>
    </row>
    <row r="758769" spans="6:6">
      <c r="F758769" s="94"/>
    </row>
    <row r="758770" spans="6:6">
      <c r="F758770" s="94"/>
    </row>
    <row r="758771" spans="6:6">
      <c r="F758771" s="94"/>
    </row>
    <row r="758772" spans="6:6">
      <c r="F758772" s="94"/>
    </row>
    <row r="758773" spans="6:6">
      <c r="F758773" s="94"/>
    </row>
    <row r="758774" spans="6:6">
      <c r="F758774" s="94"/>
    </row>
    <row r="758775" spans="6:6">
      <c r="F758775" s="94"/>
    </row>
    <row r="758776" spans="6:6">
      <c r="F758776" s="94"/>
    </row>
    <row r="758777" spans="6:6">
      <c r="F758777" s="94"/>
    </row>
    <row r="758778" spans="6:6">
      <c r="F758778" s="94"/>
    </row>
    <row r="758779" spans="6:6">
      <c r="F758779" s="94"/>
    </row>
    <row r="758780" spans="6:6">
      <c r="F758780" s="94"/>
    </row>
    <row r="758781" spans="6:6">
      <c r="F758781" s="94"/>
    </row>
    <row r="758782" spans="6:6">
      <c r="F758782" s="94"/>
    </row>
    <row r="758783" spans="6:6">
      <c r="F758783" s="94"/>
    </row>
    <row r="758784" spans="6:6">
      <c r="F758784" s="94"/>
    </row>
    <row r="758785" spans="6:6">
      <c r="F758785" s="94"/>
    </row>
    <row r="758786" spans="6:6">
      <c r="F758786" s="94"/>
    </row>
    <row r="758787" spans="6:6">
      <c r="F758787" s="94"/>
    </row>
    <row r="758788" spans="6:6">
      <c r="F758788" s="94"/>
    </row>
    <row r="758789" spans="6:6">
      <c r="F758789" s="94"/>
    </row>
    <row r="758790" spans="6:6">
      <c r="F758790" s="94"/>
    </row>
    <row r="758791" spans="6:6">
      <c r="F758791" s="94"/>
    </row>
    <row r="758792" spans="6:6">
      <c r="F758792" s="94"/>
    </row>
    <row r="758793" spans="6:6">
      <c r="F758793" s="94"/>
    </row>
    <row r="758794" spans="6:6">
      <c r="F758794" s="94"/>
    </row>
    <row r="758795" spans="6:6">
      <c r="F758795" s="94"/>
    </row>
    <row r="758796" spans="6:6">
      <c r="F758796" s="94"/>
    </row>
    <row r="758797" spans="6:6">
      <c r="F758797" s="94"/>
    </row>
    <row r="758798" spans="6:6">
      <c r="F758798" s="94"/>
    </row>
    <row r="758799" spans="6:6">
      <c r="F758799" s="94"/>
    </row>
    <row r="758800" spans="6:6">
      <c r="F758800" s="94"/>
    </row>
    <row r="758801" spans="6:6">
      <c r="F758801" s="94"/>
    </row>
    <row r="758802" spans="6:6">
      <c r="F758802" s="94"/>
    </row>
    <row r="758803" spans="6:6">
      <c r="F758803" s="94"/>
    </row>
    <row r="758804" spans="6:6">
      <c r="F758804" s="94"/>
    </row>
    <row r="758805" spans="6:6">
      <c r="F758805" s="94"/>
    </row>
    <row r="758806" spans="6:6">
      <c r="F758806" s="94"/>
    </row>
    <row r="758807" spans="6:6">
      <c r="F758807" s="94"/>
    </row>
    <row r="758808" spans="6:6">
      <c r="F758808" s="94"/>
    </row>
    <row r="758809" spans="6:6">
      <c r="F758809" s="94"/>
    </row>
    <row r="758810" spans="6:6">
      <c r="F758810" s="94"/>
    </row>
    <row r="758811" spans="6:6">
      <c r="F758811" s="94"/>
    </row>
    <row r="758812" spans="6:6">
      <c r="F758812" s="94"/>
    </row>
    <row r="758813" spans="6:6">
      <c r="F758813" s="94"/>
    </row>
    <row r="758814" spans="6:6">
      <c r="F758814" s="94"/>
    </row>
    <row r="758815" spans="6:6">
      <c r="F758815" s="94"/>
    </row>
    <row r="758816" spans="6:6">
      <c r="F758816" s="94"/>
    </row>
    <row r="758817" spans="6:6">
      <c r="F758817" s="94"/>
    </row>
    <row r="758818" spans="6:6">
      <c r="F758818" s="94"/>
    </row>
    <row r="758819" spans="6:6">
      <c r="F758819" s="94"/>
    </row>
    <row r="758820" spans="6:6">
      <c r="F758820" s="94"/>
    </row>
    <row r="758821" spans="6:6">
      <c r="F758821" s="94"/>
    </row>
    <row r="758822" spans="6:6">
      <c r="F758822" s="94"/>
    </row>
    <row r="758823" spans="6:6">
      <c r="F758823" s="94"/>
    </row>
    <row r="758824" spans="6:6">
      <c r="F758824" s="94"/>
    </row>
    <row r="758825" spans="6:6">
      <c r="F758825" s="94"/>
    </row>
    <row r="758826" spans="6:6">
      <c r="F758826" s="94"/>
    </row>
    <row r="758827" spans="6:6">
      <c r="F758827" s="94"/>
    </row>
    <row r="758828" spans="6:6">
      <c r="F758828" s="94"/>
    </row>
    <row r="758829" spans="6:6">
      <c r="F758829" s="94"/>
    </row>
    <row r="758830" spans="6:6">
      <c r="F758830" s="94"/>
    </row>
    <row r="758831" spans="6:6">
      <c r="F758831" s="94"/>
    </row>
    <row r="758832" spans="6:6">
      <c r="F758832" s="94"/>
    </row>
    <row r="758833" spans="6:6">
      <c r="F758833" s="94"/>
    </row>
    <row r="758834" spans="6:6">
      <c r="F758834" s="94"/>
    </row>
    <row r="758835" spans="6:6">
      <c r="F758835" s="94"/>
    </row>
    <row r="758836" spans="6:6">
      <c r="F758836" s="94"/>
    </row>
    <row r="758837" spans="6:6">
      <c r="F758837" s="94"/>
    </row>
    <row r="758838" spans="6:6">
      <c r="F758838" s="94"/>
    </row>
    <row r="758839" spans="6:6">
      <c r="F758839" s="94"/>
    </row>
    <row r="758840" spans="6:6">
      <c r="F758840" s="94"/>
    </row>
    <row r="758841" spans="6:6">
      <c r="F758841" s="94"/>
    </row>
    <row r="758842" spans="6:6">
      <c r="F758842" s="94"/>
    </row>
    <row r="758843" spans="6:6">
      <c r="F758843" s="94"/>
    </row>
    <row r="758844" spans="6:6">
      <c r="F758844" s="94"/>
    </row>
    <row r="758845" spans="6:6">
      <c r="F758845" s="94"/>
    </row>
    <row r="758846" spans="6:6">
      <c r="F758846" s="94"/>
    </row>
    <row r="758847" spans="6:6">
      <c r="F758847" s="94"/>
    </row>
    <row r="758848" spans="6:6">
      <c r="F758848" s="94"/>
    </row>
    <row r="758849" spans="6:6">
      <c r="F758849" s="94"/>
    </row>
    <row r="758850" spans="6:6">
      <c r="F758850" s="94"/>
    </row>
    <row r="758851" spans="6:6">
      <c r="F758851" s="94"/>
    </row>
    <row r="758852" spans="6:6">
      <c r="F758852" s="94"/>
    </row>
    <row r="758853" spans="6:6">
      <c r="F758853" s="94"/>
    </row>
    <row r="758854" spans="6:6">
      <c r="F758854" s="94"/>
    </row>
    <row r="758855" spans="6:6">
      <c r="F758855" s="94"/>
    </row>
    <row r="758856" spans="6:6">
      <c r="F758856" s="94"/>
    </row>
    <row r="758857" spans="6:6">
      <c r="F758857" s="94"/>
    </row>
    <row r="758858" spans="6:6">
      <c r="F758858" s="94"/>
    </row>
    <row r="758859" spans="6:6">
      <c r="F758859" s="94"/>
    </row>
    <row r="758860" spans="6:6">
      <c r="F758860" s="94"/>
    </row>
    <row r="758861" spans="6:6">
      <c r="F758861" s="94"/>
    </row>
    <row r="758862" spans="6:6">
      <c r="F758862" s="94"/>
    </row>
    <row r="758863" spans="6:6">
      <c r="F758863" s="94"/>
    </row>
    <row r="758864" spans="6:6">
      <c r="F758864" s="94"/>
    </row>
    <row r="758865" spans="6:6">
      <c r="F758865" s="94"/>
    </row>
    <row r="758866" spans="6:6">
      <c r="F758866" s="94"/>
    </row>
    <row r="758867" spans="6:6">
      <c r="F758867" s="94"/>
    </row>
    <row r="758868" spans="6:6">
      <c r="F758868" s="94"/>
    </row>
    <row r="758869" spans="6:6">
      <c r="F758869" s="94"/>
    </row>
    <row r="758870" spans="6:6">
      <c r="F758870" s="94"/>
    </row>
    <row r="758871" spans="6:6">
      <c r="F758871" s="94"/>
    </row>
    <row r="758872" spans="6:6">
      <c r="F758872" s="94"/>
    </row>
    <row r="758873" spans="6:6">
      <c r="F758873" s="94"/>
    </row>
    <row r="758874" spans="6:6">
      <c r="F758874" s="94"/>
    </row>
    <row r="758875" spans="6:6">
      <c r="F758875" s="94"/>
    </row>
    <row r="758876" spans="6:6">
      <c r="F758876" s="94"/>
    </row>
    <row r="758877" spans="6:6">
      <c r="F758877" s="94"/>
    </row>
    <row r="758878" spans="6:6">
      <c r="F758878" s="94"/>
    </row>
    <row r="758879" spans="6:6">
      <c r="F758879" s="94"/>
    </row>
    <row r="758880" spans="6:6">
      <c r="F758880" s="94"/>
    </row>
    <row r="758881" spans="6:6">
      <c r="F758881" s="94"/>
    </row>
    <row r="758882" spans="6:6">
      <c r="F758882" s="94"/>
    </row>
    <row r="758883" spans="6:6">
      <c r="F758883" s="94"/>
    </row>
    <row r="758884" spans="6:6">
      <c r="F758884" s="94"/>
    </row>
    <row r="758885" spans="6:6">
      <c r="F758885" s="94"/>
    </row>
    <row r="758886" spans="6:6">
      <c r="F758886" s="94"/>
    </row>
    <row r="758887" spans="6:6">
      <c r="F758887" s="94"/>
    </row>
    <row r="758888" spans="6:6">
      <c r="F758888" s="94"/>
    </row>
    <row r="758889" spans="6:6">
      <c r="F758889" s="94"/>
    </row>
    <row r="758890" spans="6:6">
      <c r="F758890" s="94"/>
    </row>
    <row r="758891" spans="6:6">
      <c r="F758891" s="94"/>
    </row>
    <row r="758892" spans="6:6">
      <c r="F758892" s="94"/>
    </row>
    <row r="758893" spans="6:6">
      <c r="F758893" s="94"/>
    </row>
    <row r="758894" spans="6:6">
      <c r="F758894" s="94"/>
    </row>
    <row r="758895" spans="6:6">
      <c r="F758895" s="94"/>
    </row>
    <row r="758896" spans="6:6">
      <c r="F758896" s="94"/>
    </row>
    <row r="758897" spans="6:6">
      <c r="F758897" s="94"/>
    </row>
    <row r="758898" spans="6:6">
      <c r="F758898" s="94"/>
    </row>
    <row r="758899" spans="6:6">
      <c r="F758899" s="94"/>
    </row>
    <row r="758900" spans="6:6">
      <c r="F758900" s="94"/>
    </row>
    <row r="758901" spans="6:6">
      <c r="F758901" s="94"/>
    </row>
    <row r="758902" spans="6:6">
      <c r="F758902" s="94"/>
    </row>
    <row r="758903" spans="6:6">
      <c r="F758903" s="94"/>
    </row>
    <row r="758904" spans="6:6">
      <c r="F758904" s="94"/>
    </row>
    <row r="758905" spans="6:6">
      <c r="F758905" s="94"/>
    </row>
    <row r="758906" spans="6:6">
      <c r="F758906" s="94"/>
    </row>
    <row r="758907" spans="6:6">
      <c r="F758907" s="94"/>
    </row>
    <row r="758908" spans="6:6">
      <c r="F758908" s="94"/>
    </row>
    <row r="758909" spans="6:6">
      <c r="F758909" s="94"/>
    </row>
    <row r="758910" spans="6:6">
      <c r="F758910" s="94"/>
    </row>
    <row r="758911" spans="6:6">
      <c r="F758911" s="94"/>
    </row>
    <row r="758912" spans="6:6">
      <c r="F758912" s="94"/>
    </row>
    <row r="758913" spans="6:6">
      <c r="F758913" s="94"/>
    </row>
    <row r="758914" spans="6:6">
      <c r="F758914" s="94"/>
    </row>
    <row r="758915" spans="6:6">
      <c r="F758915" s="94"/>
    </row>
    <row r="758916" spans="6:6">
      <c r="F758916" s="94"/>
    </row>
    <row r="758917" spans="6:6">
      <c r="F758917" s="94"/>
    </row>
    <row r="758918" spans="6:6">
      <c r="F758918" s="94"/>
    </row>
    <row r="758919" spans="6:6">
      <c r="F758919" s="94"/>
    </row>
    <row r="758920" spans="6:6">
      <c r="F758920" s="94"/>
    </row>
    <row r="758921" spans="6:6">
      <c r="F758921" s="94"/>
    </row>
    <row r="758922" spans="6:6">
      <c r="F758922" s="94"/>
    </row>
    <row r="758923" spans="6:6">
      <c r="F758923" s="94"/>
    </row>
    <row r="758924" spans="6:6">
      <c r="F758924" s="94"/>
    </row>
    <row r="758925" spans="6:6">
      <c r="F758925" s="94"/>
    </row>
    <row r="758926" spans="6:6">
      <c r="F758926" s="94"/>
    </row>
    <row r="758927" spans="6:6">
      <c r="F758927" s="94"/>
    </row>
    <row r="758928" spans="6:6">
      <c r="F758928" s="94"/>
    </row>
    <row r="758929" spans="6:6">
      <c r="F758929" s="94"/>
    </row>
    <row r="758930" spans="6:6">
      <c r="F758930" s="94"/>
    </row>
    <row r="758931" spans="6:6">
      <c r="F758931" s="94"/>
    </row>
    <row r="758932" spans="6:6">
      <c r="F758932" s="94"/>
    </row>
    <row r="758933" spans="6:6">
      <c r="F758933" s="94"/>
    </row>
    <row r="758934" spans="6:6">
      <c r="F758934" s="94"/>
    </row>
    <row r="758935" spans="6:6">
      <c r="F758935" s="94"/>
    </row>
    <row r="758936" spans="6:6">
      <c r="F758936" s="94"/>
    </row>
    <row r="758937" spans="6:6">
      <c r="F758937" s="94"/>
    </row>
    <row r="758938" spans="6:6">
      <c r="F758938" s="94"/>
    </row>
    <row r="758939" spans="6:6">
      <c r="F758939" s="94"/>
    </row>
    <row r="758940" spans="6:6">
      <c r="F758940" s="94"/>
    </row>
    <row r="758941" spans="6:6">
      <c r="F758941" s="94"/>
    </row>
    <row r="758942" spans="6:6">
      <c r="F758942" s="94"/>
    </row>
    <row r="758943" spans="6:6">
      <c r="F758943" s="94"/>
    </row>
    <row r="758944" spans="6:6">
      <c r="F758944" s="94"/>
    </row>
    <row r="758945" spans="6:6">
      <c r="F758945" s="94"/>
    </row>
    <row r="758946" spans="6:6">
      <c r="F758946" s="94"/>
    </row>
    <row r="758947" spans="6:6">
      <c r="F758947" s="94"/>
    </row>
    <row r="758948" spans="6:6">
      <c r="F758948" s="94"/>
    </row>
    <row r="758949" spans="6:6">
      <c r="F758949" s="94"/>
    </row>
    <row r="758950" spans="6:6">
      <c r="F758950" s="94"/>
    </row>
    <row r="758951" spans="6:6">
      <c r="F758951" s="94"/>
    </row>
    <row r="758952" spans="6:6">
      <c r="F758952" s="94"/>
    </row>
    <row r="758953" spans="6:6">
      <c r="F758953" s="94"/>
    </row>
    <row r="758954" spans="6:6">
      <c r="F758954" s="94"/>
    </row>
    <row r="758955" spans="6:6">
      <c r="F758955" s="94"/>
    </row>
    <row r="758956" spans="6:6">
      <c r="F758956" s="94"/>
    </row>
    <row r="758957" spans="6:6">
      <c r="F758957" s="94"/>
    </row>
    <row r="758958" spans="6:6">
      <c r="F758958" s="94"/>
    </row>
    <row r="758959" spans="6:6">
      <c r="F758959" s="94"/>
    </row>
    <row r="758960" spans="6:6">
      <c r="F758960" s="94"/>
    </row>
    <row r="758961" spans="6:6">
      <c r="F758961" s="94"/>
    </row>
    <row r="758962" spans="6:6">
      <c r="F758962" s="94"/>
    </row>
    <row r="758963" spans="6:6">
      <c r="F758963" s="94"/>
    </row>
    <row r="758964" spans="6:6">
      <c r="F758964" s="94"/>
    </row>
    <row r="758965" spans="6:6">
      <c r="F758965" s="94"/>
    </row>
    <row r="758966" spans="6:6">
      <c r="F758966" s="94"/>
    </row>
    <row r="758967" spans="6:6">
      <c r="F758967" s="94"/>
    </row>
    <row r="758968" spans="6:6">
      <c r="F758968" s="94"/>
    </row>
    <row r="758969" spans="6:6">
      <c r="F758969" s="94"/>
    </row>
    <row r="758970" spans="6:6">
      <c r="F758970" s="94"/>
    </row>
    <row r="758971" spans="6:6">
      <c r="F758971" s="94"/>
    </row>
    <row r="758972" spans="6:6">
      <c r="F758972" s="94"/>
    </row>
    <row r="758973" spans="6:6">
      <c r="F758973" s="94"/>
    </row>
    <row r="758974" spans="6:6">
      <c r="F758974" s="94"/>
    </row>
    <row r="758975" spans="6:6">
      <c r="F758975" s="94"/>
    </row>
    <row r="758976" spans="6:6">
      <c r="F758976" s="94"/>
    </row>
    <row r="758977" spans="6:6">
      <c r="F758977" s="94"/>
    </row>
    <row r="758978" spans="6:6">
      <c r="F758978" s="94"/>
    </row>
    <row r="758979" spans="6:6">
      <c r="F758979" s="94"/>
    </row>
    <row r="758980" spans="6:6">
      <c r="F758980" s="94"/>
    </row>
    <row r="758981" spans="6:6">
      <c r="F758981" s="94"/>
    </row>
    <row r="758982" spans="6:6">
      <c r="F758982" s="94"/>
    </row>
    <row r="758983" spans="6:6">
      <c r="F758983" s="94"/>
    </row>
    <row r="758984" spans="6:6">
      <c r="F758984" s="94"/>
    </row>
    <row r="758985" spans="6:6">
      <c r="F758985" s="94"/>
    </row>
    <row r="758986" spans="6:6">
      <c r="F758986" s="94"/>
    </row>
    <row r="758987" spans="6:6">
      <c r="F758987" s="94"/>
    </row>
    <row r="758988" spans="6:6">
      <c r="F758988" s="94"/>
    </row>
    <row r="758989" spans="6:6">
      <c r="F758989" s="94"/>
    </row>
    <row r="758990" spans="6:6">
      <c r="F758990" s="94"/>
    </row>
    <row r="758991" spans="6:6">
      <c r="F758991" s="94"/>
    </row>
    <row r="758992" spans="6:6">
      <c r="F758992" s="94"/>
    </row>
    <row r="758993" spans="6:6">
      <c r="F758993" s="94"/>
    </row>
    <row r="758994" spans="6:6">
      <c r="F758994" s="94"/>
    </row>
    <row r="758995" spans="6:6">
      <c r="F758995" s="94"/>
    </row>
    <row r="758996" spans="6:6">
      <c r="F758996" s="94"/>
    </row>
    <row r="758997" spans="6:6">
      <c r="F758997" s="94"/>
    </row>
    <row r="758998" spans="6:6">
      <c r="F758998" s="94"/>
    </row>
    <row r="758999" spans="6:6">
      <c r="F758999" s="94"/>
    </row>
    <row r="759000" spans="6:6">
      <c r="F759000" s="94"/>
    </row>
    <row r="759001" spans="6:6">
      <c r="F759001" s="94"/>
    </row>
    <row r="759002" spans="6:6">
      <c r="F759002" s="94"/>
    </row>
    <row r="759003" spans="6:6">
      <c r="F759003" s="94"/>
    </row>
    <row r="759004" spans="6:6">
      <c r="F759004" s="94"/>
    </row>
    <row r="759005" spans="6:6">
      <c r="F759005" s="94"/>
    </row>
    <row r="759006" spans="6:6">
      <c r="F759006" s="94"/>
    </row>
    <row r="759007" spans="6:6">
      <c r="F759007" s="94"/>
    </row>
    <row r="759008" spans="6:6">
      <c r="F759008" s="94"/>
    </row>
    <row r="759009" spans="6:6">
      <c r="F759009" s="94"/>
    </row>
    <row r="759010" spans="6:6">
      <c r="F759010" s="94"/>
    </row>
    <row r="759011" spans="6:6">
      <c r="F759011" s="94"/>
    </row>
    <row r="759012" spans="6:6">
      <c r="F759012" s="94"/>
    </row>
    <row r="759013" spans="6:6">
      <c r="F759013" s="94"/>
    </row>
    <row r="759014" spans="6:6">
      <c r="F759014" s="94"/>
    </row>
    <row r="759015" spans="6:6">
      <c r="F759015" s="94"/>
    </row>
    <row r="759016" spans="6:6">
      <c r="F759016" s="94"/>
    </row>
    <row r="759017" spans="6:6">
      <c r="F759017" s="94"/>
    </row>
    <row r="759018" spans="6:6">
      <c r="F759018" s="94"/>
    </row>
    <row r="759019" spans="6:6">
      <c r="F759019" s="94"/>
    </row>
    <row r="759020" spans="6:6">
      <c r="F759020" s="94"/>
    </row>
    <row r="759021" spans="6:6">
      <c r="F759021" s="94"/>
    </row>
    <row r="759022" spans="6:6">
      <c r="F759022" s="94"/>
    </row>
    <row r="759023" spans="6:6">
      <c r="F759023" s="94"/>
    </row>
    <row r="759024" spans="6:6">
      <c r="F759024" s="94"/>
    </row>
    <row r="759025" spans="6:6">
      <c r="F759025" s="94"/>
    </row>
    <row r="759026" spans="6:6">
      <c r="F759026" s="94"/>
    </row>
    <row r="759027" spans="6:6">
      <c r="F759027" s="94"/>
    </row>
    <row r="759028" spans="6:6">
      <c r="F759028" s="94"/>
    </row>
    <row r="759029" spans="6:6">
      <c r="F759029" s="94"/>
    </row>
    <row r="759030" spans="6:6">
      <c r="F759030" s="94"/>
    </row>
    <row r="759031" spans="6:6">
      <c r="F759031" s="94"/>
    </row>
    <row r="759032" spans="6:6">
      <c r="F759032" s="94"/>
    </row>
    <row r="759033" spans="6:6">
      <c r="F759033" s="94"/>
    </row>
    <row r="759034" spans="6:6">
      <c r="F759034" s="94"/>
    </row>
    <row r="759035" spans="6:6">
      <c r="F759035" s="94"/>
    </row>
    <row r="759036" spans="6:6">
      <c r="F759036" s="94"/>
    </row>
    <row r="759037" spans="6:6">
      <c r="F759037" s="94"/>
    </row>
    <row r="759038" spans="6:6">
      <c r="F759038" s="94"/>
    </row>
    <row r="759039" spans="6:6">
      <c r="F759039" s="94"/>
    </row>
    <row r="759040" spans="6:6">
      <c r="F759040" s="94"/>
    </row>
    <row r="759041" spans="6:6">
      <c r="F759041" s="94"/>
    </row>
    <row r="759042" spans="6:6">
      <c r="F759042" s="94"/>
    </row>
    <row r="759043" spans="6:6">
      <c r="F759043" s="94"/>
    </row>
    <row r="759044" spans="6:6">
      <c r="F759044" s="94"/>
    </row>
    <row r="759045" spans="6:6">
      <c r="F759045" s="94"/>
    </row>
    <row r="759046" spans="6:6">
      <c r="F759046" s="94"/>
    </row>
    <row r="759047" spans="6:6">
      <c r="F759047" s="94"/>
    </row>
    <row r="759048" spans="6:6">
      <c r="F759048" s="94"/>
    </row>
    <row r="759049" spans="6:6">
      <c r="F759049" s="94"/>
    </row>
    <row r="759050" spans="6:6">
      <c r="F759050" s="94"/>
    </row>
    <row r="759051" spans="6:6">
      <c r="F759051" s="94"/>
    </row>
    <row r="759052" spans="6:6">
      <c r="F759052" s="94"/>
    </row>
    <row r="759053" spans="6:6">
      <c r="F759053" s="94"/>
    </row>
    <row r="759054" spans="6:6">
      <c r="F759054" s="94"/>
    </row>
    <row r="759055" spans="6:6">
      <c r="F759055" s="94"/>
    </row>
    <row r="759056" spans="6:6">
      <c r="F759056" s="94"/>
    </row>
    <row r="759057" spans="6:6">
      <c r="F759057" s="94"/>
    </row>
    <row r="759058" spans="6:6">
      <c r="F759058" s="94"/>
    </row>
    <row r="759059" spans="6:6">
      <c r="F759059" s="94"/>
    </row>
    <row r="759060" spans="6:6">
      <c r="F759060" s="94"/>
    </row>
    <row r="759061" spans="6:6">
      <c r="F759061" s="94"/>
    </row>
    <row r="759062" spans="6:6">
      <c r="F759062" s="94"/>
    </row>
    <row r="759063" spans="6:6">
      <c r="F759063" s="94"/>
    </row>
    <row r="759064" spans="6:6">
      <c r="F759064" s="94"/>
    </row>
    <row r="759065" spans="6:6">
      <c r="F759065" s="94"/>
    </row>
    <row r="759066" spans="6:6">
      <c r="F759066" s="94"/>
    </row>
    <row r="759067" spans="6:6">
      <c r="F759067" s="94"/>
    </row>
    <row r="759068" spans="6:6">
      <c r="F759068" s="94"/>
    </row>
    <row r="759069" spans="6:6">
      <c r="F759069" s="94"/>
    </row>
    <row r="759070" spans="6:6">
      <c r="F759070" s="94"/>
    </row>
    <row r="759071" spans="6:6">
      <c r="F759071" s="94"/>
    </row>
    <row r="759072" spans="6:6">
      <c r="F759072" s="94"/>
    </row>
    <row r="759073" spans="6:6">
      <c r="F759073" s="94"/>
    </row>
    <row r="759074" spans="6:6">
      <c r="F759074" s="94"/>
    </row>
    <row r="759075" spans="6:6">
      <c r="F759075" s="94"/>
    </row>
    <row r="759076" spans="6:6">
      <c r="F759076" s="94"/>
    </row>
    <row r="759077" spans="6:6">
      <c r="F759077" s="94"/>
    </row>
    <row r="759078" spans="6:6">
      <c r="F759078" s="94"/>
    </row>
    <row r="759079" spans="6:6">
      <c r="F759079" s="94"/>
    </row>
    <row r="759080" spans="6:6">
      <c r="F759080" s="94"/>
    </row>
    <row r="759081" spans="6:6">
      <c r="F759081" s="94"/>
    </row>
    <row r="759082" spans="6:6">
      <c r="F759082" s="94"/>
    </row>
    <row r="759083" spans="6:6">
      <c r="F759083" s="94"/>
    </row>
    <row r="759084" spans="6:6">
      <c r="F759084" s="94"/>
    </row>
    <row r="759085" spans="6:6">
      <c r="F759085" s="94"/>
    </row>
    <row r="759086" spans="6:6">
      <c r="F759086" s="94"/>
    </row>
    <row r="759087" spans="6:6">
      <c r="F759087" s="94"/>
    </row>
    <row r="759088" spans="6:6">
      <c r="F759088" s="94"/>
    </row>
    <row r="759089" spans="6:6">
      <c r="F759089" s="94"/>
    </row>
    <row r="759090" spans="6:6">
      <c r="F759090" s="94"/>
    </row>
    <row r="759091" spans="6:6">
      <c r="F759091" s="94"/>
    </row>
    <row r="759092" spans="6:6">
      <c r="F759092" s="94"/>
    </row>
    <row r="759093" spans="6:6">
      <c r="F759093" s="94"/>
    </row>
    <row r="759094" spans="6:6">
      <c r="F759094" s="94"/>
    </row>
    <row r="759095" spans="6:6">
      <c r="F759095" s="94"/>
    </row>
    <row r="759096" spans="6:6">
      <c r="F759096" s="94"/>
    </row>
    <row r="759097" spans="6:6">
      <c r="F759097" s="94"/>
    </row>
    <row r="759098" spans="6:6">
      <c r="F759098" s="94"/>
    </row>
    <row r="759099" spans="6:6">
      <c r="F759099" s="94"/>
    </row>
    <row r="759100" spans="6:6">
      <c r="F759100" s="94"/>
    </row>
    <row r="759101" spans="6:6">
      <c r="F759101" s="94"/>
    </row>
    <row r="759102" spans="6:6">
      <c r="F759102" s="94"/>
    </row>
    <row r="759103" spans="6:6">
      <c r="F759103" s="94"/>
    </row>
    <row r="759104" spans="6:6">
      <c r="F759104" s="94"/>
    </row>
    <row r="759105" spans="6:6">
      <c r="F759105" s="94"/>
    </row>
    <row r="759106" spans="6:6">
      <c r="F759106" s="94"/>
    </row>
    <row r="759107" spans="6:6">
      <c r="F759107" s="94"/>
    </row>
    <row r="759108" spans="6:6">
      <c r="F759108" s="94"/>
    </row>
    <row r="759109" spans="6:6">
      <c r="F759109" s="94"/>
    </row>
    <row r="759110" spans="6:6">
      <c r="F759110" s="94"/>
    </row>
    <row r="759111" spans="6:6">
      <c r="F759111" s="94"/>
    </row>
    <row r="759112" spans="6:6">
      <c r="F759112" s="94"/>
    </row>
    <row r="759113" spans="6:6">
      <c r="F759113" s="94"/>
    </row>
    <row r="759114" spans="6:6">
      <c r="F759114" s="94"/>
    </row>
    <row r="759115" spans="6:6">
      <c r="F759115" s="94"/>
    </row>
    <row r="759116" spans="6:6">
      <c r="F759116" s="94"/>
    </row>
    <row r="759117" spans="6:6">
      <c r="F759117" s="94"/>
    </row>
    <row r="759118" spans="6:6">
      <c r="F759118" s="94"/>
    </row>
    <row r="759119" spans="6:6">
      <c r="F759119" s="94"/>
    </row>
    <row r="759120" spans="6:6">
      <c r="F759120" s="94"/>
    </row>
    <row r="759121" spans="6:6">
      <c r="F759121" s="94"/>
    </row>
    <row r="759122" spans="6:6">
      <c r="F759122" s="94"/>
    </row>
    <row r="759123" spans="6:6">
      <c r="F759123" s="94"/>
    </row>
    <row r="759124" spans="6:6">
      <c r="F759124" s="94"/>
    </row>
    <row r="759125" spans="6:6">
      <c r="F759125" s="94"/>
    </row>
    <row r="759126" spans="6:6">
      <c r="F759126" s="94"/>
    </row>
    <row r="759127" spans="6:6">
      <c r="F759127" s="94"/>
    </row>
    <row r="759128" spans="6:6">
      <c r="F759128" s="94"/>
    </row>
    <row r="759129" spans="6:6">
      <c r="F759129" s="94"/>
    </row>
    <row r="759130" spans="6:6">
      <c r="F759130" s="94"/>
    </row>
    <row r="759131" spans="6:6">
      <c r="F759131" s="94"/>
    </row>
    <row r="759132" spans="6:6">
      <c r="F759132" s="94"/>
    </row>
    <row r="759133" spans="6:6">
      <c r="F759133" s="94"/>
    </row>
    <row r="759134" spans="6:6">
      <c r="F759134" s="94"/>
    </row>
    <row r="759135" spans="6:6">
      <c r="F759135" s="94"/>
    </row>
    <row r="759136" spans="6:6">
      <c r="F759136" s="94"/>
    </row>
    <row r="759137" spans="6:6">
      <c r="F759137" s="94"/>
    </row>
    <row r="759138" spans="6:6">
      <c r="F759138" s="94"/>
    </row>
    <row r="759139" spans="6:6">
      <c r="F759139" s="94"/>
    </row>
    <row r="759140" spans="6:6">
      <c r="F759140" s="94"/>
    </row>
    <row r="759141" spans="6:6">
      <c r="F759141" s="94"/>
    </row>
    <row r="759142" spans="6:6">
      <c r="F759142" s="94"/>
    </row>
    <row r="759143" spans="6:6">
      <c r="F759143" s="94"/>
    </row>
    <row r="759144" spans="6:6">
      <c r="F759144" s="94"/>
    </row>
    <row r="759145" spans="6:6">
      <c r="F759145" s="94"/>
    </row>
    <row r="759146" spans="6:6">
      <c r="F759146" s="94"/>
    </row>
    <row r="759147" spans="6:6">
      <c r="F759147" s="94"/>
    </row>
    <row r="759148" spans="6:6">
      <c r="F759148" s="94"/>
    </row>
    <row r="759149" spans="6:6">
      <c r="F759149" s="94"/>
    </row>
    <row r="759150" spans="6:6">
      <c r="F759150" s="94"/>
    </row>
    <row r="759151" spans="6:6">
      <c r="F759151" s="94"/>
    </row>
    <row r="759152" spans="6:6">
      <c r="F759152" s="94"/>
    </row>
    <row r="759153" spans="6:6">
      <c r="F759153" s="94"/>
    </row>
    <row r="759154" spans="6:6">
      <c r="F759154" s="94"/>
    </row>
    <row r="759155" spans="6:6">
      <c r="F759155" s="94"/>
    </row>
    <row r="759156" spans="6:6">
      <c r="F759156" s="94"/>
    </row>
    <row r="759157" spans="6:6">
      <c r="F759157" s="94"/>
    </row>
    <row r="759158" spans="6:6">
      <c r="F759158" s="94"/>
    </row>
    <row r="759159" spans="6:6">
      <c r="F759159" s="94"/>
    </row>
    <row r="759160" spans="6:6">
      <c r="F759160" s="94"/>
    </row>
    <row r="759161" spans="6:6">
      <c r="F759161" s="94"/>
    </row>
    <row r="759162" spans="6:6">
      <c r="F759162" s="94"/>
    </row>
    <row r="759163" spans="6:6">
      <c r="F759163" s="94"/>
    </row>
    <row r="759164" spans="6:6">
      <c r="F759164" s="94"/>
    </row>
    <row r="759165" spans="6:6">
      <c r="F759165" s="94"/>
    </row>
    <row r="759166" spans="6:6">
      <c r="F759166" s="94"/>
    </row>
    <row r="759167" spans="6:6">
      <c r="F759167" s="94"/>
    </row>
    <row r="759168" spans="6:6">
      <c r="F759168" s="94"/>
    </row>
    <row r="759169" spans="6:6">
      <c r="F759169" s="94"/>
    </row>
    <row r="759170" spans="6:6">
      <c r="F759170" s="94"/>
    </row>
    <row r="759171" spans="6:6">
      <c r="F759171" s="94"/>
    </row>
    <row r="759172" spans="6:6">
      <c r="F759172" s="94"/>
    </row>
    <row r="759173" spans="6:6">
      <c r="F759173" s="94"/>
    </row>
    <row r="759174" spans="6:6">
      <c r="F759174" s="94"/>
    </row>
    <row r="759175" spans="6:6">
      <c r="F759175" s="94"/>
    </row>
    <row r="759176" spans="6:6">
      <c r="F759176" s="94"/>
    </row>
    <row r="759177" spans="6:6">
      <c r="F759177" s="94"/>
    </row>
    <row r="759178" spans="6:6">
      <c r="F759178" s="94"/>
    </row>
    <row r="759179" spans="6:6">
      <c r="F759179" s="94"/>
    </row>
    <row r="759180" spans="6:6">
      <c r="F759180" s="94"/>
    </row>
    <row r="759181" spans="6:6">
      <c r="F759181" s="94"/>
    </row>
    <row r="759182" spans="6:6">
      <c r="F759182" s="94"/>
    </row>
    <row r="759183" spans="6:6">
      <c r="F759183" s="94"/>
    </row>
    <row r="759184" spans="6:6">
      <c r="F759184" s="94"/>
    </row>
    <row r="759185" spans="6:6">
      <c r="F759185" s="94"/>
    </row>
    <row r="759186" spans="6:6">
      <c r="F759186" s="94"/>
    </row>
    <row r="759187" spans="6:6">
      <c r="F759187" s="94"/>
    </row>
    <row r="759188" spans="6:6">
      <c r="F759188" s="94"/>
    </row>
    <row r="759189" spans="6:6">
      <c r="F759189" s="94"/>
    </row>
    <row r="759190" spans="6:6">
      <c r="F759190" s="94"/>
    </row>
    <row r="759191" spans="6:6">
      <c r="F759191" s="94"/>
    </row>
    <row r="759192" spans="6:6">
      <c r="F759192" s="94"/>
    </row>
    <row r="759193" spans="6:6">
      <c r="F759193" s="94"/>
    </row>
    <row r="759194" spans="6:6">
      <c r="F759194" s="94"/>
    </row>
    <row r="759195" spans="6:6">
      <c r="F759195" s="94"/>
    </row>
    <row r="759196" spans="6:6">
      <c r="F759196" s="94"/>
    </row>
    <row r="759197" spans="6:6">
      <c r="F759197" s="94"/>
    </row>
    <row r="759198" spans="6:6">
      <c r="F759198" s="94"/>
    </row>
    <row r="759199" spans="6:6">
      <c r="F759199" s="94"/>
    </row>
    <row r="759200" spans="6:6">
      <c r="F759200" s="94"/>
    </row>
    <row r="759201" spans="6:6">
      <c r="F759201" s="94"/>
    </row>
    <row r="759202" spans="6:6">
      <c r="F759202" s="94"/>
    </row>
    <row r="759203" spans="6:6">
      <c r="F759203" s="94"/>
    </row>
    <row r="759204" spans="6:6">
      <c r="F759204" s="94"/>
    </row>
    <row r="759205" spans="6:6">
      <c r="F759205" s="94"/>
    </row>
    <row r="759206" spans="6:6">
      <c r="F759206" s="94"/>
    </row>
    <row r="759207" spans="6:6">
      <c r="F759207" s="94"/>
    </row>
    <row r="759208" spans="6:6">
      <c r="F759208" s="94"/>
    </row>
    <row r="759209" spans="6:6">
      <c r="F759209" s="94"/>
    </row>
    <row r="759210" spans="6:6">
      <c r="F759210" s="94"/>
    </row>
    <row r="759211" spans="6:6">
      <c r="F759211" s="94"/>
    </row>
    <row r="759212" spans="6:6">
      <c r="F759212" s="94"/>
    </row>
    <row r="759213" spans="6:6">
      <c r="F759213" s="94"/>
    </row>
    <row r="759214" spans="6:6">
      <c r="F759214" s="94"/>
    </row>
    <row r="759215" spans="6:6">
      <c r="F759215" s="94"/>
    </row>
    <row r="759216" spans="6:6">
      <c r="F759216" s="94"/>
    </row>
    <row r="759217" spans="6:6">
      <c r="F759217" s="94"/>
    </row>
    <row r="759218" spans="6:6">
      <c r="F759218" s="94"/>
    </row>
    <row r="759219" spans="6:6">
      <c r="F759219" s="94"/>
    </row>
    <row r="759220" spans="6:6">
      <c r="F759220" s="94"/>
    </row>
    <row r="759221" spans="6:6">
      <c r="F759221" s="94"/>
    </row>
    <row r="759222" spans="6:6">
      <c r="F759222" s="94"/>
    </row>
    <row r="759223" spans="6:6">
      <c r="F759223" s="94"/>
    </row>
    <row r="759224" spans="6:6">
      <c r="F759224" s="94"/>
    </row>
    <row r="759225" spans="6:6">
      <c r="F759225" s="94"/>
    </row>
    <row r="759226" spans="6:6">
      <c r="F759226" s="94"/>
    </row>
    <row r="759227" spans="6:6">
      <c r="F759227" s="94"/>
    </row>
    <row r="759228" spans="6:6">
      <c r="F759228" s="94"/>
    </row>
    <row r="759229" spans="6:6">
      <c r="F759229" s="94"/>
    </row>
    <row r="759230" spans="6:6">
      <c r="F759230" s="94"/>
    </row>
    <row r="759231" spans="6:6">
      <c r="F759231" s="94"/>
    </row>
    <row r="759232" spans="6:6">
      <c r="F759232" s="94"/>
    </row>
    <row r="759233" spans="6:6">
      <c r="F759233" s="94"/>
    </row>
    <row r="759234" spans="6:6">
      <c r="F759234" s="94"/>
    </row>
    <row r="759235" spans="6:6">
      <c r="F759235" s="94"/>
    </row>
    <row r="759236" spans="6:6">
      <c r="F759236" s="94"/>
    </row>
    <row r="759237" spans="6:6">
      <c r="F759237" s="94"/>
    </row>
    <row r="759238" spans="6:6">
      <c r="F759238" s="94"/>
    </row>
    <row r="759239" spans="6:6">
      <c r="F759239" s="94"/>
    </row>
    <row r="759240" spans="6:6">
      <c r="F759240" s="94"/>
    </row>
    <row r="759241" spans="6:6">
      <c r="F759241" s="94"/>
    </row>
    <row r="759242" spans="6:6">
      <c r="F759242" s="94"/>
    </row>
    <row r="759243" spans="6:6">
      <c r="F759243" s="94"/>
    </row>
    <row r="759244" spans="6:6">
      <c r="F759244" s="94"/>
    </row>
    <row r="759245" spans="6:6">
      <c r="F759245" s="94"/>
    </row>
    <row r="759246" spans="6:6">
      <c r="F759246" s="94"/>
    </row>
    <row r="759247" spans="6:6">
      <c r="F759247" s="94"/>
    </row>
    <row r="759248" spans="6:6">
      <c r="F759248" s="94"/>
    </row>
    <row r="759249" spans="6:6">
      <c r="F759249" s="94"/>
    </row>
    <row r="759250" spans="6:6">
      <c r="F759250" s="94"/>
    </row>
    <row r="759251" spans="6:6">
      <c r="F759251" s="94"/>
    </row>
    <row r="759252" spans="6:6">
      <c r="F759252" s="94"/>
    </row>
    <row r="759253" spans="6:6">
      <c r="F759253" s="94"/>
    </row>
    <row r="759254" spans="6:6">
      <c r="F759254" s="94"/>
    </row>
    <row r="759255" spans="6:6">
      <c r="F759255" s="94"/>
    </row>
    <row r="759256" spans="6:6">
      <c r="F759256" s="94"/>
    </row>
    <row r="759257" spans="6:6">
      <c r="F759257" s="94"/>
    </row>
    <row r="759258" spans="6:6">
      <c r="F759258" s="94"/>
    </row>
    <row r="759259" spans="6:6">
      <c r="F759259" s="94"/>
    </row>
    <row r="759260" spans="6:6">
      <c r="F759260" s="94"/>
    </row>
    <row r="759261" spans="6:6">
      <c r="F759261" s="94"/>
    </row>
    <row r="759262" spans="6:6">
      <c r="F759262" s="94"/>
    </row>
    <row r="759263" spans="6:6">
      <c r="F759263" s="94"/>
    </row>
    <row r="759264" spans="6:6">
      <c r="F759264" s="94"/>
    </row>
    <row r="759265" spans="6:6">
      <c r="F759265" s="94"/>
    </row>
    <row r="759266" spans="6:6">
      <c r="F759266" s="94"/>
    </row>
    <row r="759267" spans="6:6">
      <c r="F759267" s="94"/>
    </row>
    <row r="759268" spans="6:6">
      <c r="F759268" s="94"/>
    </row>
    <row r="759269" spans="6:6">
      <c r="F759269" s="94"/>
    </row>
    <row r="759270" spans="6:6">
      <c r="F759270" s="94"/>
    </row>
    <row r="759271" spans="6:6">
      <c r="F759271" s="94"/>
    </row>
    <row r="759272" spans="6:6">
      <c r="F759272" s="94"/>
    </row>
    <row r="759273" spans="6:6">
      <c r="F759273" s="94"/>
    </row>
    <row r="759274" spans="6:6">
      <c r="F759274" s="94"/>
    </row>
    <row r="759275" spans="6:6">
      <c r="F759275" s="94"/>
    </row>
    <row r="759276" spans="6:6">
      <c r="F759276" s="94"/>
    </row>
    <row r="759277" spans="6:6">
      <c r="F759277" s="94"/>
    </row>
    <row r="759278" spans="6:6">
      <c r="F759278" s="94"/>
    </row>
    <row r="759279" spans="6:6">
      <c r="F759279" s="94"/>
    </row>
    <row r="759280" spans="6:6">
      <c r="F759280" s="94"/>
    </row>
    <row r="759281" spans="6:6">
      <c r="F759281" s="94"/>
    </row>
    <row r="759282" spans="6:6">
      <c r="F759282" s="94"/>
    </row>
    <row r="759283" spans="6:6">
      <c r="F759283" s="94"/>
    </row>
    <row r="759284" spans="6:6">
      <c r="F759284" s="94"/>
    </row>
    <row r="759285" spans="6:6">
      <c r="F759285" s="94"/>
    </row>
    <row r="759286" spans="6:6">
      <c r="F759286" s="94"/>
    </row>
    <row r="759287" spans="6:6">
      <c r="F759287" s="94"/>
    </row>
    <row r="759288" spans="6:6">
      <c r="F759288" s="94"/>
    </row>
    <row r="759289" spans="6:6">
      <c r="F759289" s="94"/>
    </row>
    <row r="759290" spans="6:6">
      <c r="F759290" s="94"/>
    </row>
    <row r="759291" spans="6:6">
      <c r="F759291" s="94"/>
    </row>
    <row r="759292" spans="6:6">
      <c r="F759292" s="94"/>
    </row>
    <row r="759293" spans="6:6">
      <c r="F759293" s="94"/>
    </row>
    <row r="759294" spans="6:6">
      <c r="F759294" s="94"/>
    </row>
    <row r="759295" spans="6:6">
      <c r="F759295" s="94"/>
    </row>
    <row r="759296" spans="6:6">
      <c r="F759296" s="94"/>
    </row>
    <row r="759297" spans="6:6">
      <c r="F759297" s="94"/>
    </row>
    <row r="759298" spans="6:6">
      <c r="F759298" s="94"/>
    </row>
    <row r="759299" spans="6:6">
      <c r="F759299" s="94"/>
    </row>
    <row r="759300" spans="6:6">
      <c r="F759300" s="94"/>
    </row>
    <row r="759301" spans="6:6">
      <c r="F759301" s="94"/>
    </row>
    <row r="759302" spans="6:6">
      <c r="F759302" s="94"/>
    </row>
    <row r="759303" spans="6:6">
      <c r="F759303" s="94"/>
    </row>
    <row r="759304" spans="6:6">
      <c r="F759304" s="94"/>
    </row>
    <row r="759305" spans="6:6">
      <c r="F759305" s="94"/>
    </row>
    <row r="759306" spans="6:6">
      <c r="F759306" s="94"/>
    </row>
    <row r="759307" spans="6:6">
      <c r="F759307" s="94"/>
    </row>
    <row r="759308" spans="6:6">
      <c r="F759308" s="94"/>
    </row>
    <row r="759309" spans="6:6">
      <c r="F759309" s="94"/>
    </row>
    <row r="759310" spans="6:6">
      <c r="F759310" s="94"/>
    </row>
    <row r="759311" spans="6:6">
      <c r="F759311" s="94"/>
    </row>
    <row r="759312" spans="6:6">
      <c r="F759312" s="94"/>
    </row>
    <row r="759313" spans="6:6">
      <c r="F759313" s="94"/>
    </row>
    <row r="759314" spans="6:6">
      <c r="F759314" s="94"/>
    </row>
    <row r="759315" spans="6:6">
      <c r="F759315" s="94"/>
    </row>
    <row r="759316" spans="6:6">
      <c r="F759316" s="94"/>
    </row>
    <row r="759317" spans="6:6">
      <c r="F759317" s="94"/>
    </row>
    <row r="759318" spans="6:6">
      <c r="F759318" s="94"/>
    </row>
    <row r="759319" spans="6:6">
      <c r="F759319" s="94"/>
    </row>
    <row r="759320" spans="6:6">
      <c r="F759320" s="94"/>
    </row>
    <row r="759321" spans="6:6">
      <c r="F759321" s="94"/>
    </row>
    <row r="759322" spans="6:6">
      <c r="F759322" s="94"/>
    </row>
    <row r="759323" spans="6:6">
      <c r="F759323" s="94"/>
    </row>
    <row r="759324" spans="6:6">
      <c r="F759324" s="94"/>
    </row>
    <row r="759325" spans="6:6">
      <c r="F759325" s="94"/>
    </row>
    <row r="759326" spans="6:6">
      <c r="F759326" s="94"/>
    </row>
    <row r="759327" spans="6:6">
      <c r="F759327" s="94"/>
    </row>
    <row r="759328" spans="6:6">
      <c r="F759328" s="94"/>
    </row>
    <row r="759329" spans="6:6">
      <c r="F759329" s="94"/>
    </row>
    <row r="759330" spans="6:6">
      <c r="F759330" s="94"/>
    </row>
    <row r="759331" spans="6:6">
      <c r="F759331" s="94"/>
    </row>
    <row r="759332" spans="6:6">
      <c r="F759332" s="94"/>
    </row>
    <row r="759333" spans="6:6">
      <c r="F759333" s="94"/>
    </row>
    <row r="759334" spans="6:6">
      <c r="F759334" s="94"/>
    </row>
    <row r="759335" spans="6:6">
      <c r="F759335" s="94"/>
    </row>
    <row r="759336" spans="6:6">
      <c r="F759336" s="94"/>
    </row>
    <row r="759337" spans="6:6">
      <c r="F759337" s="94"/>
    </row>
    <row r="759338" spans="6:6">
      <c r="F759338" s="94"/>
    </row>
    <row r="759339" spans="6:6">
      <c r="F759339" s="94"/>
    </row>
    <row r="759340" spans="6:6">
      <c r="F759340" s="94"/>
    </row>
    <row r="759341" spans="6:6">
      <c r="F759341" s="94"/>
    </row>
    <row r="759342" spans="6:6">
      <c r="F759342" s="94"/>
    </row>
    <row r="759343" spans="6:6">
      <c r="F759343" s="94"/>
    </row>
    <row r="759344" spans="6:6">
      <c r="F759344" s="94"/>
    </row>
    <row r="759345" spans="6:6">
      <c r="F759345" s="94"/>
    </row>
    <row r="759346" spans="6:6">
      <c r="F759346" s="94"/>
    </row>
    <row r="759347" spans="6:6">
      <c r="F759347" s="94"/>
    </row>
    <row r="759348" spans="6:6">
      <c r="F759348" s="94"/>
    </row>
    <row r="759349" spans="6:6">
      <c r="F759349" s="94"/>
    </row>
    <row r="759350" spans="6:6">
      <c r="F759350" s="94"/>
    </row>
    <row r="759351" spans="6:6">
      <c r="F759351" s="94"/>
    </row>
    <row r="759352" spans="6:6">
      <c r="F759352" s="94"/>
    </row>
    <row r="759353" spans="6:6">
      <c r="F759353" s="94"/>
    </row>
    <row r="759354" spans="6:6">
      <c r="F759354" s="94"/>
    </row>
    <row r="759355" spans="6:6">
      <c r="F759355" s="94"/>
    </row>
    <row r="759356" spans="6:6">
      <c r="F759356" s="94"/>
    </row>
    <row r="759357" spans="6:6">
      <c r="F759357" s="94"/>
    </row>
    <row r="759358" spans="6:6">
      <c r="F759358" s="94"/>
    </row>
    <row r="759359" spans="6:6">
      <c r="F759359" s="94"/>
    </row>
    <row r="759360" spans="6:6">
      <c r="F759360" s="94"/>
    </row>
    <row r="759361" spans="6:6">
      <c r="F759361" s="94"/>
    </row>
    <row r="759362" spans="6:6">
      <c r="F759362" s="94"/>
    </row>
    <row r="759363" spans="6:6">
      <c r="F759363" s="94"/>
    </row>
    <row r="759364" spans="6:6">
      <c r="F759364" s="94"/>
    </row>
    <row r="759365" spans="6:6">
      <c r="F759365" s="94"/>
    </row>
    <row r="759366" spans="6:6">
      <c r="F759366" s="94"/>
    </row>
    <row r="759367" spans="6:6">
      <c r="F759367" s="94"/>
    </row>
    <row r="759368" spans="6:6">
      <c r="F759368" s="94"/>
    </row>
    <row r="759369" spans="6:6">
      <c r="F759369" s="94"/>
    </row>
    <row r="759370" spans="6:6">
      <c r="F759370" s="94"/>
    </row>
    <row r="759371" spans="6:6">
      <c r="F759371" s="94"/>
    </row>
    <row r="759372" spans="6:6">
      <c r="F759372" s="94"/>
    </row>
    <row r="759373" spans="6:6">
      <c r="F759373" s="94"/>
    </row>
    <row r="759374" spans="6:6">
      <c r="F759374" s="94"/>
    </row>
    <row r="759375" spans="6:6">
      <c r="F759375" s="94"/>
    </row>
    <row r="759376" spans="6:6">
      <c r="F759376" s="94"/>
    </row>
    <row r="759377" spans="6:6">
      <c r="F759377" s="94"/>
    </row>
    <row r="759378" spans="6:6">
      <c r="F759378" s="94"/>
    </row>
    <row r="759379" spans="6:6">
      <c r="F759379" s="94"/>
    </row>
    <row r="759380" spans="6:6">
      <c r="F759380" s="94"/>
    </row>
    <row r="759381" spans="6:6">
      <c r="F759381" s="94"/>
    </row>
    <row r="759382" spans="6:6">
      <c r="F759382" s="94"/>
    </row>
    <row r="759383" spans="6:6">
      <c r="F759383" s="94"/>
    </row>
    <row r="759384" spans="6:6">
      <c r="F759384" s="94"/>
    </row>
    <row r="759385" spans="6:6">
      <c r="F759385" s="94"/>
    </row>
    <row r="759386" spans="6:6">
      <c r="F759386" s="94"/>
    </row>
    <row r="759387" spans="6:6">
      <c r="F759387" s="94"/>
    </row>
    <row r="759388" spans="6:6">
      <c r="F759388" s="94"/>
    </row>
    <row r="759389" spans="6:6">
      <c r="F759389" s="94"/>
    </row>
    <row r="759390" spans="6:6">
      <c r="F759390" s="94"/>
    </row>
    <row r="759391" spans="6:6">
      <c r="F759391" s="94"/>
    </row>
    <row r="759392" spans="6:6">
      <c r="F759392" s="94"/>
    </row>
    <row r="759393" spans="6:6">
      <c r="F759393" s="94"/>
    </row>
    <row r="759394" spans="6:6">
      <c r="F759394" s="94"/>
    </row>
    <row r="759395" spans="6:6">
      <c r="F759395" s="94"/>
    </row>
    <row r="759396" spans="6:6">
      <c r="F759396" s="94"/>
    </row>
    <row r="759397" spans="6:6">
      <c r="F759397" s="94"/>
    </row>
    <row r="759398" spans="6:6">
      <c r="F759398" s="94"/>
    </row>
    <row r="759399" spans="6:6">
      <c r="F759399" s="94"/>
    </row>
    <row r="759400" spans="6:6">
      <c r="F759400" s="94"/>
    </row>
    <row r="759401" spans="6:6">
      <c r="F759401" s="94"/>
    </row>
    <row r="759402" spans="6:6">
      <c r="F759402" s="94"/>
    </row>
    <row r="759403" spans="6:6">
      <c r="F759403" s="94"/>
    </row>
    <row r="759404" spans="6:6">
      <c r="F759404" s="94"/>
    </row>
    <row r="759405" spans="6:6">
      <c r="F759405" s="94"/>
    </row>
    <row r="759406" spans="6:6">
      <c r="F759406" s="94"/>
    </row>
    <row r="759407" spans="6:6">
      <c r="F759407" s="94"/>
    </row>
    <row r="759408" spans="6:6">
      <c r="F759408" s="94"/>
    </row>
    <row r="759409" spans="6:6">
      <c r="F759409" s="94"/>
    </row>
    <row r="759410" spans="6:6">
      <c r="F759410" s="94"/>
    </row>
    <row r="759411" spans="6:6">
      <c r="F759411" s="94"/>
    </row>
    <row r="759412" spans="6:6">
      <c r="F759412" s="94"/>
    </row>
    <row r="759413" spans="6:6">
      <c r="F759413" s="94"/>
    </row>
    <row r="759414" spans="6:6">
      <c r="F759414" s="94"/>
    </row>
    <row r="759415" spans="6:6">
      <c r="F759415" s="94"/>
    </row>
    <row r="759416" spans="6:6">
      <c r="F759416" s="94"/>
    </row>
    <row r="759417" spans="6:6">
      <c r="F759417" s="94"/>
    </row>
    <row r="759418" spans="6:6">
      <c r="F759418" s="94"/>
    </row>
    <row r="759419" spans="6:6">
      <c r="F759419" s="94"/>
    </row>
    <row r="759420" spans="6:6">
      <c r="F759420" s="94"/>
    </row>
    <row r="759421" spans="6:6">
      <c r="F759421" s="94"/>
    </row>
    <row r="759422" spans="6:6">
      <c r="F759422" s="94"/>
    </row>
    <row r="759423" spans="6:6">
      <c r="F759423" s="94"/>
    </row>
    <row r="759424" spans="6:6">
      <c r="F759424" s="94"/>
    </row>
    <row r="759425" spans="6:6">
      <c r="F759425" s="94"/>
    </row>
    <row r="759426" spans="6:6">
      <c r="F759426" s="94"/>
    </row>
    <row r="759427" spans="6:6">
      <c r="F759427" s="94"/>
    </row>
    <row r="759428" spans="6:6">
      <c r="F759428" s="94"/>
    </row>
    <row r="759429" spans="6:6">
      <c r="F759429" s="94"/>
    </row>
    <row r="759430" spans="6:6">
      <c r="F759430" s="94"/>
    </row>
    <row r="759431" spans="6:6">
      <c r="F759431" s="94"/>
    </row>
    <row r="759432" spans="6:6">
      <c r="F759432" s="94"/>
    </row>
    <row r="759433" spans="6:6">
      <c r="F759433" s="94"/>
    </row>
    <row r="759434" spans="6:6">
      <c r="F759434" s="94"/>
    </row>
    <row r="759435" spans="6:6">
      <c r="F759435" s="94"/>
    </row>
    <row r="759436" spans="6:6">
      <c r="F759436" s="94"/>
    </row>
    <row r="759437" spans="6:6">
      <c r="F759437" s="94"/>
    </row>
    <row r="759438" spans="6:6">
      <c r="F759438" s="94"/>
    </row>
    <row r="759439" spans="6:6">
      <c r="F759439" s="94"/>
    </row>
    <row r="759440" spans="6:6">
      <c r="F759440" s="94"/>
    </row>
    <row r="759441" spans="6:6">
      <c r="F759441" s="94"/>
    </row>
    <row r="759442" spans="6:6">
      <c r="F759442" s="94"/>
    </row>
    <row r="759443" spans="6:6">
      <c r="F759443" s="94"/>
    </row>
    <row r="759444" spans="6:6">
      <c r="F759444" s="94"/>
    </row>
    <row r="759445" spans="6:6">
      <c r="F759445" s="94"/>
    </row>
    <row r="759446" spans="6:6">
      <c r="F759446" s="94"/>
    </row>
    <row r="759447" spans="6:6">
      <c r="F759447" s="94"/>
    </row>
    <row r="759448" spans="6:6">
      <c r="F759448" s="94"/>
    </row>
    <row r="759449" spans="6:6">
      <c r="F759449" s="94"/>
    </row>
    <row r="759450" spans="6:6">
      <c r="F759450" s="94"/>
    </row>
    <row r="759451" spans="6:6">
      <c r="F759451" s="94"/>
    </row>
    <row r="759452" spans="6:6">
      <c r="F759452" s="94"/>
    </row>
    <row r="759453" spans="6:6">
      <c r="F759453" s="94"/>
    </row>
    <row r="759454" spans="6:6">
      <c r="F759454" s="94"/>
    </row>
    <row r="759455" spans="6:6">
      <c r="F759455" s="94"/>
    </row>
    <row r="759456" spans="6:6">
      <c r="F759456" s="94"/>
    </row>
    <row r="759457" spans="6:6">
      <c r="F759457" s="94"/>
    </row>
    <row r="759458" spans="6:6">
      <c r="F759458" s="94"/>
    </row>
    <row r="759459" spans="6:6">
      <c r="F759459" s="94"/>
    </row>
    <row r="759460" spans="6:6">
      <c r="F759460" s="94"/>
    </row>
    <row r="759461" spans="6:6">
      <c r="F759461" s="94"/>
    </row>
    <row r="759462" spans="6:6">
      <c r="F759462" s="94"/>
    </row>
    <row r="759463" spans="6:6">
      <c r="F759463" s="94"/>
    </row>
    <row r="759464" spans="6:6">
      <c r="F759464" s="94"/>
    </row>
    <row r="759465" spans="6:6">
      <c r="F759465" s="94"/>
    </row>
    <row r="759466" spans="6:6">
      <c r="F759466" s="94"/>
    </row>
    <row r="759467" spans="6:6">
      <c r="F759467" s="94"/>
    </row>
    <row r="759468" spans="6:6">
      <c r="F759468" s="94"/>
    </row>
    <row r="759469" spans="6:6">
      <c r="F759469" s="94"/>
    </row>
    <row r="759470" spans="6:6">
      <c r="F759470" s="94"/>
    </row>
    <row r="759471" spans="6:6">
      <c r="F759471" s="94"/>
    </row>
    <row r="759472" spans="6:6">
      <c r="F759472" s="94"/>
    </row>
    <row r="759473" spans="6:6">
      <c r="F759473" s="94"/>
    </row>
    <row r="759474" spans="6:6">
      <c r="F759474" s="94"/>
    </row>
    <row r="759475" spans="6:6">
      <c r="F759475" s="94"/>
    </row>
    <row r="759476" spans="6:6">
      <c r="F759476" s="94"/>
    </row>
    <row r="759477" spans="6:6">
      <c r="F759477" s="94"/>
    </row>
    <row r="759478" spans="6:6">
      <c r="F759478" s="94"/>
    </row>
    <row r="759479" spans="6:6">
      <c r="F759479" s="94"/>
    </row>
    <row r="759480" spans="6:6">
      <c r="F759480" s="94"/>
    </row>
    <row r="759481" spans="6:6">
      <c r="F759481" s="94"/>
    </row>
    <row r="759482" spans="6:6">
      <c r="F759482" s="94"/>
    </row>
    <row r="759483" spans="6:6">
      <c r="F759483" s="94"/>
    </row>
    <row r="759484" spans="6:6">
      <c r="F759484" s="94"/>
    </row>
    <row r="759485" spans="6:6">
      <c r="F759485" s="94"/>
    </row>
    <row r="759486" spans="6:6">
      <c r="F759486" s="94"/>
    </row>
    <row r="759487" spans="6:6">
      <c r="F759487" s="94"/>
    </row>
    <row r="759488" spans="6:6">
      <c r="F759488" s="94"/>
    </row>
    <row r="759489" spans="6:6">
      <c r="F759489" s="94"/>
    </row>
    <row r="759490" spans="6:6">
      <c r="F759490" s="94"/>
    </row>
    <row r="759491" spans="6:6">
      <c r="F759491" s="94"/>
    </row>
    <row r="759492" spans="6:6">
      <c r="F759492" s="94"/>
    </row>
    <row r="759493" spans="6:6">
      <c r="F759493" s="94"/>
    </row>
    <row r="759494" spans="6:6">
      <c r="F759494" s="94"/>
    </row>
    <row r="759495" spans="6:6">
      <c r="F759495" s="94"/>
    </row>
    <row r="759496" spans="6:6">
      <c r="F759496" s="94"/>
    </row>
    <row r="759497" spans="6:6">
      <c r="F759497" s="94"/>
    </row>
    <row r="759498" spans="6:6">
      <c r="F759498" s="94"/>
    </row>
    <row r="759499" spans="6:6">
      <c r="F759499" s="94"/>
    </row>
    <row r="759500" spans="6:6">
      <c r="F759500" s="94"/>
    </row>
    <row r="759501" spans="6:6">
      <c r="F759501" s="94"/>
    </row>
    <row r="759502" spans="6:6">
      <c r="F759502" s="94"/>
    </row>
    <row r="759503" spans="6:6">
      <c r="F759503" s="94"/>
    </row>
    <row r="759504" spans="6:6">
      <c r="F759504" s="94"/>
    </row>
    <row r="759505" spans="6:6">
      <c r="F759505" s="94"/>
    </row>
    <row r="759506" spans="6:6">
      <c r="F759506" s="94"/>
    </row>
    <row r="759507" spans="6:6">
      <c r="F759507" s="94"/>
    </row>
    <row r="759508" spans="6:6">
      <c r="F759508" s="94"/>
    </row>
    <row r="759509" spans="6:6">
      <c r="F759509" s="94"/>
    </row>
    <row r="759510" spans="6:6">
      <c r="F759510" s="94"/>
    </row>
    <row r="759511" spans="6:6">
      <c r="F759511" s="94"/>
    </row>
    <row r="759512" spans="6:6">
      <c r="F759512" s="94"/>
    </row>
    <row r="759513" spans="6:6">
      <c r="F759513" s="94"/>
    </row>
    <row r="759514" spans="6:6">
      <c r="F759514" s="94"/>
    </row>
    <row r="759515" spans="6:6">
      <c r="F759515" s="94"/>
    </row>
    <row r="759516" spans="6:6">
      <c r="F759516" s="94"/>
    </row>
    <row r="759517" spans="6:6">
      <c r="F759517" s="94"/>
    </row>
    <row r="759518" spans="6:6">
      <c r="F759518" s="94"/>
    </row>
    <row r="759519" spans="6:6">
      <c r="F759519" s="94"/>
    </row>
    <row r="759520" spans="6:6">
      <c r="F759520" s="94"/>
    </row>
    <row r="759521" spans="6:6">
      <c r="F759521" s="94"/>
    </row>
    <row r="759522" spans="6:6">
      <c r="F759522" s="94"/>
    </row>
    <row r="759523" spans="6:6">
      <c r="F759523" s="94"/>
    </row>
    <row r="759524" spans="6:6">
      <c r="F759524" s="94"/>
    </row>
    <row r="759525" spans="6:6">
      <c r="F759525" s="94"/>
    </row>
    <row r="759526" spans="6:6">
      <c r="F759526" s="94"/>
    </row>
    <row r="759527" spans="6:6">
      <c r="F759527" s="94"/>
    </row>
    <row r="759528" spans="6:6">
      <c r="F759528" s="94"/>
    </row>
    <row r="759529" spans="6:6">
      <c r="F759529" s="94"/>
    </row>
    <row r="759530" spans="6:6">
      <c r="F759530" s="94"/>
    </row>
    <row r="759531" spans="6:6">
      <c r="F759531" s="94"/>
    </row>
    <row r="759532" spans="6:6">
      <c r="F759532" s="94"/>
    </row>
    <row r="759533" spans="6:6">
      <c r="F759533" s="94"/>
    </row>
    <row r="759534" spans="6:6">
      <c r="F759534" s="94"/>
    </row>
    <row r="759535" spans="6:6">
      <c r="F759535" s="94"/>
    </row>
    <row r="759536" spans="6:6">
      <c r="F759536" s="94"/>
    </row>
    <row r="759537" spans="6:6">
      <c r="F759537" s="94"/>
    </row>
    <row r="759538" spans="6:6">
      <c r="F759538" s="94"/>
    </row>
    <row r="759539" spans="6:6">
      <c r="F759539" s="94"/>
    </row>
    <row r="759540" spans="6:6">
      <c r="F759540" s="94"/>
    </row>
    <row r="759541" spans="6:6">
      <c r="F759541" s="94"/>
    </row>
    <row r="759542" spans="6:6">
      <c r="F759542" s="94"/>
    </row>
    <row r="759543" spans="6:6">
      <c r="F759543" s="94"/>
    </row>
    <row r="759544" spans="6:6">
      <c r="F759544" s="94"/>
    </row>
    <row r="759545" spans="6:6">
      <c r="F759545" s="94"/>
    </row>
    <row r="759546" spans="6:6">
      <c r="F759546" s="94"/>
    </row>
    <row r="759547" spans="6:6">
      <c r="F759547" s="94"/>
    </row>
    <row r="759548" spans="6:6">
      <c r="F759548" s="94"/>
    </row>
    <row r="759549" spans="6:6">
      <c r="F759549" s="94"/>
    </row>
    <row r="759550" spans="6:6">
      <c r="F759550" s="94"/>
    </row>
    <row r="759551" spans="6:6">
      <c r="F759551" s="94"/>
    </row>
    <row r="759552" spans="6:6">
      <c r="F759552" s="94"/>
    </row>
    <row r="759553" spans="6:6">
      <c r="F759553" s="94"/>
    </row>
    <row r="759554" spans="6:6">
      <c r="F759554" s="94"/>
    </row>
    <row r="759555" spans="6:6">
      <c r="F759555" s="94"/>
    </row>
    <row r="759556" spans="6:6">
      <c r="F759556" s="94"/>
    </row>
    <row r="759557" spans="6:6">
      <c r="F759557" s="94"/>
    </row>
    <row r="759558" spans="6:6">
      <c r="F759558" s="94"/>
    </row>
    <row r="759559" spans="6:6">
      <c r="F759559" s="94"/>
    </row>
    <row r="759560" spans="6:6">
      <c r="F759560" s="94"/>
    </row>
    <row r="759561" spans="6:6">
      <c r="F759561" s="94"/>
    </row>
    <row r="759562" spans="6:6">
      <c r="F759562" s="94"/>
    </row>
    <row r="759563" spans="6:6">
      <c r="F759563" s="94"/>
    </row>
    <row r="759564" spans="6:6">
      <c r="F759564" s="94"/>
    </row>
    <row r="759565" spans="6:6">
      <c r="F759565" s="94"/>
    </row>
    <row r="759566" spans="6:6">
      <c r="F759566" s="94"/>
    </row>
    <row r="759567" spans="6:6">
      <c r="F759567" s="94"/>
    </row>
    <row r="759568" spans="6:6">
      <c r="F759568" s="94"/>
    </row>
    <row r="759569" spans="6:6">
      <c r="F759569" s="94"/>
    </row>
    <row r="759570" spans="6:6">
      <c r="F759570" s="94"/>
    </row>
    <row r="759571" spans="6:6">
      <c r="F759571" s="94"/>
    </row>
    <row r="759572" spans="6:6">
      <c r="F759572" s="94"/>
    </row>
    <row r="759573" spans="6:6">
      <c r="F759573" s="94"/>
    </row>
    <row r="759574" spans="6:6">
      <c r="F759574" s="94"/>
    </row>
    <row r="759575" spans="6:6">
      <c r="F759575" s="94"/>
    </row>
    <row r="759576" spans="6:6">
      <c r="F759576" s="94"/>
    </row>
    <row r="759577" spans="6:6">
      <c r="F759577" s="94"/>
    </row>
    <row r="759578" spans="6:6">
      <c r="F759578" s="94"/>
    </row>
    <row r="759579" spans="6:6">
      <c r="F759579" s="94"/>
    </row>
    <row r="759580" spans="6:6">
      <c r="F759580" s="94"/>
    </row>
    <row r="759581" spans="6:6">
      <c r="F759581" s="94"/>
    </row>
    <row r="759582" spans="6:6">
      <c r="F759582" s="94"/>
    </row>
    <row r="759583" spans="6:6">
      <c r="F759583" s="94"/>
    </row>
    <row r="759584" spans="6:6">
      <c r="F759584" s="94"/>
    </row>
    <row r="759585" spans="6:6">
      <c r="F759585" s="94"/>
    </row>
    <row r="759586" spans="6:6">
      <c r="F759586" s="94"/>
    </row>
    <row r="759587" spans="6:6">
      <c r="F759587" s="94"/>
    </row>
    <row r="759588" spans="6:6">
      <c r="F759588" s="94"/>
    </row>
    <row r="759589" spans="6:6">
      <c r="F759589" s="94"/>
    </row>
    <row r="759590" spans="6:6">
      <c r="F759590" s="94"/>
    </row>
    <row r="759591" spans="6:6">
      <c r="F759591" s="94"/>
    </row>
    <row r="759592" spans="6:6">
      <c r="F759592" s="94"/>
    </row>
    <row r="759593" spans="6:6">
      <c r="F759593" s="94"/>
    </row>
    <row r="759594" spans="6:6">
      <c r="F759594" s="94"/>
    </row>
    <row r="759595" spans="6:6">
      <c r="F759595" s="94"/>
    </row>
    <row r="759596" spans="6:6">
      <c r="F759596" s="94"/>
    </row>
    <row r="759597" spans="6:6">
      <c r="F759597" s="94"/>
    </row>
    <row r="759598" spans="6:6">
      <c r="F759598" s="94"/>
    </row>
    <row r="759599" spans="6:6">
      <c r="F759599" s="94"/>
    </row>
    <row r="759600" spans="6:6">
      <c r="F759600" s="94"/>
    </row>
    <row r="759601" spans="6:6">
      <c r="F759601" s="94"/>
    </row>
    <row r="759602" spans="6:6">
      <c r="F759602" s="94"/>
    </row>
    <row r="759603" spans="6:6">
      <c r="F759603" s="94"/>
    </row>
    <row r="759604" spans="6:6">
      <c r="F759604" s="94"/>
    </row>
    <row r="759605" spans="6:6">
      <c r="F759605" s="94"/>
    </row>
    <row r="759606" spans="6:6">
      <c r="F759606" s="94"/>
    </row>
    <row r="759607" spans="6:6">
      <c r="F759607" s="94"/>
    </row>
    <row r="759608" spans="6:6">
      <c r="F759608" s="94"/>
    </row>
    <row r="759609" spans="6:6">
      <c r="F759609" s="94"/>
    </row>
    <row r="759610" spans="6:6">
      <c r="F759610" s="94"/>
    </row>
    <row r="759611" spans="6:6">
      <c r="F759611" s="94"/>
    </row>
    <row r="759612" spans="6:6">
      <c r="F759612" s="94"/>
    </row>
    <row r="759613" spans="6:6">
      <c r="F759613" s="94"/>
    </row>
    <row r="759614" spans="6:6">
      <c r="F759614" s="94"/>
    </row>
    <row r="759615" spans="6:6">
      <c r="F759615" s="94"/>
    </row>
    <row r="759616" spans="6:6">
      <c r="F759616" s="94"/>
    </row>
    <row r="759617" spans="6:6">
      <c r="F759617" s="94"/>
    </row>
    <row r="759618" spans="6:6">
      <c r="F759618" s="94"/>
    </row>
    <row r="759619" spans="6:6">
      <c r="F759619" s="94"/>
    </row>
    <row r="759620" spans="6:6">
      <c r="F759620" s="94"/>
    </row>
    <row r="759621" spans="6:6">
      <c r="F759621" s="94"/>
    </row>
    <row r="759622" spans="6:6">
      <c r="F759622" s="94"/>
    </row>
    <row r="759623" spans="6:6">
      <c r="F759623" s="94"/>
    </row>
    <row r="759624" spans="6:6">
      <c r="F759624" s="94"/>
    </row>
    <row r="759625" spans="6:6">
      <c r="F759625" s="94"/>
    </row>
    <row r="759626" spans="6:6">
      <c r="F759626" s="94"/>
    </row>
    <row r="759627" spans="6:6">
      <c r="F759627" s="94"/>
    </row>
    <row r="759628" spans="6:6">
      <c r="F759628" s="94"/>
    </row>
    <row r="759629" spans="6:6">
      <c r="F759629" s="94"/>
    </row>
    <row r="759630" spans="6:6">
      <c r="F759630" s="94"/>
    </row>
    <row r="759631" spans="6:6">
      <c r="F759631" s="94"/>
    </row>
    <row r="759632" spans="6:6">
      <c r="F759632" s="94"/>
    </row>
    <row r="759633" spans="6:6">
      <c r="F759633" s="94"/>
    </row>
    <row r="759634" spans="6:6">
      <c r="F759634" s="94"/>
    </row>
    <row r="759635" spans="6:6">
      <c r="F759635" s="94"/>
    </row>
    <row r="759636" spans="6:6">
      <c r="F759636" s="94"/>
    </row>
    <row r="759637" spans="6:6">
      <c r="F759637" s="94"/>
    </row>
    <row r="759638" spans="6:6">
      <c r="F759638" s="94"/>
    </row>
    <row r="759639" spans="6:6">
      <c r="F759639" s="94"/>
    </row>
    <row r="759640" spans="6:6">
      <c r="F759640" s="94"/>
    </row>
    <row r="759641" spans="6:6">
      <c r="F759641" s="94"/>
    </row>
    <row r="759642" spans="6:6">
      <c r="F759642" s="94"/>
    </row>
    <row r="759643" spans="6:6">
      <c r="F759643" s="94"/>
    </row>
    <row r="759644" spans="6:6">
      <c r="F759644" s="94"/>
    </row>
    <row r="759645" spans="6:6">
      <c r="F759645" s="94"/>
    </row>
    <row r="759646" spans="6:6">
      <c r="F759646" s="94"/>
    </row>
    <row r="759647" spans="6:6">
      <c r="F759647" s="94"/>
    </row>
    <row r="759648" spans="6:6">
      <c r="F759648" s="94"/>
    </row>
    <row r="759649" spans="6:6">
      <c r="F759649" s="94"/>
    </row>
    <row r="759650" spans="6:6">
      <c r="F759650" s="94"/>
    </row>
    <row r="759651" spans="6:6">
      <c r="F759651" s="94"/>
    </row>
    <row r="759652" spans="6:6">
      <c r="F759652" s="94"/>
    </row>
    <row r="759653" spans="6:6">
      <c r="F759653" s="94"/>
    </row>
    <row r="759654" spans="6:6">
      <c r="F759654" s="94"/>
    </row>
    <row r="759655" spans="6:6">
      <c r="F759655" s="94"/>
    </row>
    <row r="759656" spans="6:6">
      <c r="F759656" s="94"/>
    </row>
    <row r="759657" spans="6:6">
      <c r="F759657" s="94"/>
    </row>
    <row r="759658" spans="6:6">
      <c r="F759658" s="94"/>
    </row>
    <row r="759659" spans="6:6">
      <c r="F759659" s="94"/>
    </row>
    <row r="759660" spans="6:6">
      <c r="F759660" s="94"/>
    </row>
    <row r="759661" spans="6:6">
      <c r="F759661" s="94"/>
    </row>
    <row r="759662" spans="6:6">
      <c r="F759662" s="94"/>
    </row>
    <row r="759663" spans="6:6">
      <c r="F759663" s="94"/>
    </row>
    <row r="759664" spans="6:6">
      <c r="F759664" s="94"/>
    </row>
    <row r="759665" spans="6:6">
      <c r="F759665" s="94"/>
    </row>
    <row r="759666" spans="6:6">
      <c r="F759666" s="94"/>
    </row>
    <row r="759667" spans="6:6">
      <c r="F759667" s="94"/>
    </row>
    <row r="759668" spans="6:6">
      <c r="F759668" s="94"/>
    </row>
    <row r="759669" spans="6:6">
      <c r="F759669" s="94"/>
    </row>
    <row r="759670" spans="6:6">
      <c r="F759670" s="94"/>
    </row>
    <row r="759671" spans="6:6">
      <c r="F759671" s="94"/>
    </row>
    <row r="759672" spans="6:6">
      <c r="F759672" s="94"/>
    </row>
    <row r="759673" spans="6:6">
      <c r="F759673" s="94"/>
    </row>
    <row r="759674" spans="6:6">
      <c r="F759674" s="94"/>
    </row>
    <row r="759675" spans="6:6">
      <c r="F759675" s="94"/>
    </row>
    <row r="759676" spans="6:6">
      <c r="F759676" s="94"/>
    </row>
    <row r="759677" spans="6:6">
      <c r="F759677" s="94"/>
    </row>
    <row r="759678" spans="6:6">
      <c r="F759678" s="94"/>
    </row>
    <row r="759679" spans="6:6">
      <c r="F759679" s="94"/>
    </row>
    <row r="759680" spans="6:6">
      <c r="F759680" s="94"/>
    </row>
    <row r="759681" spans="6:6">
      <c r="F759681" s="94"/>
    </row>
    <row r="759682" spans="6:6">
      <c r="F759682" s="94"/>
    </row>
    <row r="759683" spans="6:6">
      <c r="F759683" s="94"/>
    </row>
    <row r="759684" spans="6:6">
      <c r="F759684" s="94"/>
    </row>
    <row r="759685" spans="6:6">
      <c r="F759685" s="94"/>
    </row>
    <row r="759686" spans="6:6">
      <c r="F759686" s="94"/>
    </row>
    <row r="759687" spans="6:6">
      <c r="F759687" s="94"/>
    </row>
    <row r="759688" spans="6:6">
      <c r="F759688" s="94"/>
    </row>
    <row r="759689" spans="6:6">
      <c r="F759689" s="94"/>
    </row>
    <row r="759690" spans="6:6">
      <c r="F759690" s="94"/>
    </row>
    <row r="759691" spans="6:6">
      <c r="F759691" s="94"/>
    </row>
    <row r="759692" spans="6:6">
      <c r="F759692" s="94"/>
    </row>
    <row r="759693" spans="6:6">
      <c r="F759693" s="94"/>
    </row>
    <row r="759694" spans="6:6">
      <c r="F759694" s="94"/>
    </row>
    <row r="759695" spans="6:6">
      <c r="F759695" s="94"/>
    </row>
    <row r="759696" spans="6:6">
      <c r="F759696" s="94"/>
    </row>
    <row r="759697" spans="6:6">
      <c r="F759697" s="94"/>
    </row>
    <row r="759698" spans="6:6">
      <c r="F759698" s="94"/>
    </row>
    <row r="759699" spans="6:6">
      <c r="F759699" s="94"/>
    </row>
    <row r="759700" spans="6:6">
      <c r="F759700" s="94"/>
    </row>
    <row r="759701" spans="6:6">
      <c r="F759701" s="94"/>
    </row>
    <row r="759702" spans="6:6">
      <c r="F759702" s="94"/>
    </row>
    <row r="759703" spans="6:6">
      <c r="F759703" s="94"/>
    </row>
    <row r="759704" spans="6:6">
      <c r="F759704" s="94"/>
    </row>
    <row r="759705" spans="6:6">
      <c r="F759705" s="94"/>
    </row>
    <row r="759706" spans="6:6">
      <c r="F759706" s="94"/>
    </row>
    <row r="759707" spans="6:6">
      <c r="F759707" s="94"/>
    </row>
    <row r="759708" spans="6:6">
      <c r="F759708" s="94"/>
    </row>
    <row r="759709" spans="6:6">
      <c r="F759709" s="94"/>
    </row>
    <row r="759710" spans="6:6">
      <c r="F759710" s="94"/>
    </row>
    <row r="759711" spans="6:6">
      <c r="F759711" s="94"/>
    </row>
    <row r="759712" spans="6:6">
      <c r="F759712" s="94"/>
    </row>
    <row r="759713" spans="6:6">
      <c r="F759713" s="94"/>
    </row>
    <row r="759714" spans="6:6">
      <c r="F759714" s="94"/>
    </row>
    <row r="759715" spans="6:6">
      <c r="F759715" s="94"/>
    </row>
    <row r="759716" spans="6:6">
      <c r="F759716" s="94"/>
    </row>
    <row r="759717" spans="6:6">
      <c r="F759717" s="94"/>
    </row>
    <row r="759718" spans="6:6">
      <c r="F759718" s="94"/>
    </row>
    <row r="759719" spans="6:6">
      <c r="F759719" s="94"/>
    </row>
    <row r="759720" spans="6:6">
      <c r="F759720" s="94"/>
    </row>
    <row r="759721" spans="6:6">
      <c r="F759721" s="94"/>
    </row>
    <row r="759722" spans="6:6">
      <c r="F759722" s="94"/>
    </row>
    <row r="759723" spans="6:6">
      <c r="F759723" s="94"/>
    </row>
    <row r="759724" spans="6:6">
      <c r="F759724" s="94"/>
    </row>
    <row r="759725" spans="6:6">
      <c r="F759725" s="94"/>
    </row>
    <row r="759726" spans="6:6">
      <c r="F759726" s="94"/>
    </row>
    <row r="759727" spans="6:6">
      <c r="F759727" s="94"/>
    </row>
    <row r="759728" spans="6:6">
      <c r="F759728" s="94"/>
    </row>
    <row r="759729" spans="6:6">
      <c r="F759729" s="94"/>
    </row>
    <row r="759730" spans="6:6">
      <c r="F759730" s="94"/>
    </row>
    <row r="759731" spans="6:6">
      <c r="F759731" s="94"/>
    </row>
    <row r="759732" spans="6:6">
      <c r="F759732" s="94"/>
    </row>
    <row r="759733" spans="6:6">
      <c r="F759733" s="94"/>
    </row>
    <row r="759734" spans="6:6">
      <c r="F759734" s="94"/>
    </row>
    <row r="759735" spans="6:6">
      <c r="F759735" s="94"/>
    </row>
    <row r="759736" spans="6:6">
      <c r="F759736" s="94"/>
    </row>
    <row r="759737" spans="6:6">
      <c r="F759737" s="94"/>
    </row>
    <row r="759738" spans="6:6">
      <c r="F759738" s="94"/>
    </row>
    <row r="759739" spans="6:6">
      <c r="F759739" s="94"/>
    </row>
    <row r="759740" spans="6:6">
      <c r="F759740" s="94"/>
    </row>
    <row r="759741" spans="6:6">
      <c r="F759741" s="94"/>
    </row>
    <row r="759742" spans="6:6">
      <c r="F759742" s="94"/>
    </row>
    <row r="759743" spans="6:6">
      <c r="F759743" s="94"/>
    </row>
    <row r="759744" spans="6:6">
      <c r="F759744" s="94"/>
    </row>
    <row r="759745" spans="6:6">
      <c r="F759745" s="94"/>
    </row>
    <row r="759746" spans="6:6">
      <c r="F759746" s="94"/>
    </row>
    <row r="759747" spans="6:6">
      <c r="F759747" s="94"/>
    </row>
    <row r="759748" spans="6:6">
      <c r="F759748" s="94"/>
    </row>
    <row r="759749" spans="6:6">
      <c r="F759749" s="94"/>
    </row>
    <row r="759750" spans="6:6">
      <c r="F759750" s="94"/>
    </row>
    <row r="759751" spans="6:6">
      <c r="F759751" s="94"/>
    </row>
    <row r="759752" spans="6:6">
      <c r="F759752" s="94"/>
    </row>
    <row r="759753" spans="6:6">
      <c r="F759753" s="94"/>
    </row>
    <row r="759754" spans="6:6">
      <c r="F759754" s="94"/>
    </row>
    <row r="759755" spans="6:6">
      <c r="F759755" s="94"/>
    </row>
    <row r="759756" spans="6:6">
      <c r="F759756" s="94"/>
    </row>
    <row r="759757" spans="6:6">
      <c r="F759757" s="94"/>
    </row>
    <row r="759758" spans="6:6">
      <c r="F759758" s="94"/>
    </row>
    <row r="759759" spans="6:6">
      <c r="F759759" s="94"/>
    </row>
    <row r="759760" spans="6:6">
      <c r="F759760" s="94"/>
    </row>
    <row r="759761" spans="6:6">
      <c r="F759761" s="94"/>
    </row>
    <row r="759762" spans="6:6">
      <c r="F759762" s="94"/>
    </row>
    <row r="759763" spans="6:6">
      <c r="F759763" s="94"/>
    </row>
    <row r="759764" spans="6:6">
      <c r="F759764" s="94"/>
    </row>
    <row r="759765" spans="6:6">
      <c r="F759765" s="94"/>
    </row>
    <row r="759766" spans="6:6">
      <c r="F759766" s="94"/>
    </row>
    <row r="759767" spans="6:6">
      <c r="F759767" s="94"/>
    </row>
    <row r="759768" spans="6:6">
      <c r="F759768" s="94"/>
    </row>
    <row r="759769" spans="6:6">
      <c r="F759769" s="94"/>
    </row>
    <row r="759770" spans="6:6">
      <c r="F759770" s="94"/>
    </row>
    <row r="759771" spans="6:6">
      <c r="F759771" s="94"/>
    </row>
    <row r="759772" spans="6:6">
      <c r="F759772" s="94"/>
    </row>
    <row r="759773" spans="6:6">
      <c r="F759773" s="94"/>
    </row>
    <row r="759774" spans="6:6">
      <c r="F759774" s="94"/>
    </row>
    <row r="759775" spans="6:6">
      <c r="F759775" s="94"/>
    </row>
    <row r="759776" spans="6:6">
      <c r="F759776" s="94"/>
    </row>
    <row r="759777" spans="6:6">
      <c r="F759777" s="94"/>
    </row>
    <row r="759778" spans="6:6">
      <c r="F759778" s="94"/>
    </row>
    <row r="759779" spans="6:6">
      <c r="F759779" s="94"/>
    </row>
    <row r="759780" spans="6:6">
      <c r="F759780" s="94"/>
    </row>
    <row r="759781" spans="6:6">
      <c r="F759781" s="94"/>
    </row>
    <row r="759782" spans="6:6">
      <c r="F759782" s="94"/>
    </row>
    <row r="759783" spans="6:6">
      <c r="F759783" s="94"/>
    </row>
    <row r="759784" spans="6:6">
      <c r="F759784" s="94"/>
    </row>
    <row r="759785" spans="6:6">
      <c r="F759785" s="94"/>
    </row>
    <row r="759786" spans="6:6">
      <c r="F759786" s="94"/>
    </row>
    <row r="759787" spans="6:6">
      <c r="F759787" s="94"/>
    </row>
    <row r="759788" spans="6:6">
      <c r="F759788" s="94"/>
    </row>
    <row r="759789" spans="6:6">
      <c r="F759789" s="94"/>
    </row>
    <row r="759790" spans="6:6">
      <c r="F759790" s="94"/>
    </row>
    <row r="759791" spans="6:6">
      <c r="F759791" s="94"/>
    </row>
    <row r="759792" spans="6:6">
      <c r="F759792" s="94"/>
    </row>
    <row r="759793" spans="6:6">
      <c r="F759793" s="94"/>
    </row>
    <row r="759794" spans="6:6">
      <c r="F759794" s="94"/>
    </row>
    <row r="759795" spans="6:6">
      <c r="F759795" s="94"/>
    </row>
    <row r="759796" spans="6:6">
      <c r="F759796" s="94"/>
    </row>
    <row r="759797" spans="6:6">
      <c r="F759797" s="94"/>
    </row>
    <row r="759798" spans="6:6">
      <c r="F759798" s="94"/>
    </row>
    <row r="759799" spans="6:6">
      <c r="F759799" s="94"/>
    </row>
    <row r="759800" spans="6:6">
      <c r="F759800" s="94"/>
    </row>
    <row r="759801" spans="6:6">
      <c r="F759801" s="94"/>
    </row>
    <row r="759802" spans="6:6">
      <c r="F759802" s="94"/>
    </row>
    <row r="759803" spans="6:6">
      <c r="F759803" s="94"/>
    </row>
    <row r="759804" spans="6:6">
      <c r="F759804" s="94"/>
    </row>
    <row r="759805" spans="6:6">
      <c r="F759805" s="94"/>
    </row>
    <row r="759806" spans="6:6">
      <c r="F759806" s="94"/>
    </row>
    <row r="759807" spans="6:6">
      <c r="F759807" s="94"/>
    </row>
    <row r="759808" spans="6:6">
      <c r="F759808" s="94"/>
    </row>
    <row r="759809" spans="6:6">
      <c r="F759809" s="94"/>
    </row>
    <row r="759810" spans="6:6">
      <c r="F759810" s="94"/>
    </row>
    <row r="759811" spans="6:6">
      <c r="F759811" s="94"/>
    </row>
    <row r="759812" spans="6:6">
      <c r="F759812" s="94"/>
    </row>
    <row r="759813" spans="6:6">
      <c r="F759813" s="94"/>
    </row>
    <row r="759814" spans="6:6">
      <c r="F759814" s="94"/>
    </row>
    <row r="759815" spans="6:6">
      <c r="F759815" s="94"/>
    </row>
    <row r="759816" spans="6:6">
      <c r="F759816" s="94"/>
    </row>
    <row r="759817" spans="6:6">
      <c r="F759817" s="94"/>
    </row>
    <row r="759818" spans="6:6">
      <c r="F759818" s="94"/>
    </row>
    <row r="759819" spans="6:6">
      <c r="F759819" s="94"/>
    </row>
    <row r="759820" spans="6:6">
      <c r="F759820" s="94"/>
    </row>
    <row r="759821" spans="6:6">
      <c r="F759821" s="94"/>
    </row>
    <row r="759822" spans="6:6">
      <c r="F759822" s="94"/>
    </row>
    <row r="759823" spans="6:6">
      <c r="F759823" s="94"/>
    </row>
    <row r="759824" spans="6:6">
      <c r="F759824" s="94"/>
    </row>
    <row r="759825" spans="6:6">
      <c r="F759825" s="94"/>
    </row>
    <row r="759826" spans="6:6">
      <c r="F759826" s="94"/>
    </row>
    <row r="759827" spans="6:6">
      <c r="F759827" s="94"/>
    </row>
    <row r="759828" spans="6:6">
      <c r="F759828" s="94"/>
    </row>
    <row r="759829" spans="6:6">
      <c r="F759829" s="94"/>
    </row>
    <row r="759830" spans="6:6">
      <c r="F759830" s="94"/>
    </row>
    <row r="759831" spans="6:6">
      <c r="F759831" s="94"/>
    </row>
    <row r="759832" spans="6:6">
      <c r="F759832" s="94"/>
    </row>
    <row r="759833" spans="6:6">
      <c r="F759833" s="94"/>
    </row>
    <row r="759834" spans="6:6">
      <c r="F759834" s="94"/>
    </row>
    <row r="759835" spans="6:6">
      <c r="F759835" s="94"/>
    </row>
    <row r="759836" spans="6:6">
      <c r="F759836" s="94"/>
    </row>
    <row r="759837" spans="6:6">
      <c r="F759837" s="94"/>
    </row>
    <row r="759838" spans="6:6">
      <c r="F759838" s="94"/>
    </row>
    <row r="759839" spans="6:6">
      <c r="F759839" s="94"/>
    </row>
    <row r="759840" spans="6:6">
      <c r="F759840" s="94"/>
    </row>
    <row r="759841" spans="6:6">
      <c r="F759841" s="94"/>
    </row>
    <row r="759842" spans="6:6">
      <c r="F759842" s="94"/>
    </row>
    <row r="759843" spans="6:6">
      <c r="F759843" s="94"/>
    </row>
    <row r="759844" spans="6:6">
      <c r="F759844" s="94"/>
    </row>
    <row r="759845" spans="6:6">
      <c r="F759845" s="94"/>
    </row>
    <row r="759846" spans="6:6">
      <c r="F759846" s="94"/>
    </row>
    <row r="759847" spans="6:6">
      <c r="F759847" s="94"/>
    </row>
    <row r="759848" spans="6:6">
      <c r="F759848" s="94"/>
    </row>
    <row r="759849" spans="6:6">
      <c r="F759849" s="94"/>
    </row>
    <row r="759850" spans="6:6">
      <c r="F759850" s="94"/>
    </row>
    <row r="759851" spans="6:6">
      <c r="F759851" s="94"/>
    </row>
    <row r="759852" spans="6:6">
      <c r="F759852" s="94"/>
    </row>
    <row r="759853" spans="6:6">
      <c r="F759853" s="94"/>
    </row>
    <row r="759854" spans="6:6">
      <c r="F759854" s="94"/>
    </row>
    <row r="759855" spans="6:6">
      <c r="F759855" s="94"/>
    </row>
    <row r="759856" spans="6:6">
      <c r="F759856" s="94"/>
    </row>
    <row r="759857" spans="6:6">
      <c r="F759857" s="94"/>
    </row>
    <row r="759858" spans="6:6">
      <c r="F759858" s="94"/>
    </row>
    <row r="759859" spans="6:6">
      <c r="F759859" s="94"/>
    </row>
    <row r="759860" spans="6:6">
      <c r="F759860" s="94"/>
    </row>
    <row r="759861" spans="6:6">
      <c r="F759861" s="94"/>
    </row>
    <row r="759862" spans="6:6">
      <c r="F759862" s="94"/>
    </row>
    <row r="759863" spans="6:6">
      <c r="F759863" s="94"/>
    </row>
    <row r="759864" spans="6:6">
      <c r="F759864" s="94"/>
    </row>
    <row r="759865" spans="6:6">
      <c r="F759865" s="94"/>
    </row>
    <row r="759866" spans="6:6">
      <c r="F759866" s="94"/>
    </row>
    <row r="759867" spans="6:6">
      <c r="F759867" s="94"/>
    </row>
    <row r="759868" spans="6:6">
      <c r="F759868" s="94"/>
    </row>
    <row r="759869" spans="6:6">
      <c r="F759869" s="94"/>
    </row>
    <row r="759870" spans="6:6">
      <c r="F759870" s="94"/>
    </row>
    <row r="759871" spans="6:6">
      <c r="F759871" s="94"/>
    </row>
    <row r="759872" spans="6:6">
      <c r="F759872" s="94"/>
    </row>
    <row r="759873" spans="6:6">
      <c r="F759873" s="94"/>
    </row>
    <row r="759874" spans="6:6">
      <c r="F759874" s="94"/>
    </row>
    <row r="759875" spans="6:6">
      <c r="F759875" s="94"/>
    </row>
    <row r="759876" spans="6:6">
      <c r="F759876" s="94"/>
    </row>
    <row r="759877" spans="6:6">
      <c r="F759877" s="94"/>
    </row>
    <row r="759878" spans="6:6">
      <c r="F759878" s="94"/>
    </row>
    <row r="759879" spans="6:6">
      <c r="F759879" s="94"/>
    </row>
    <row r="759880" spans="6:6">
      <c r="F759880" s="94"/>
    </row>
    <row r="759881" spans="6:6">
      <c r="F759881" s="94"/>
    </row>
    <row r="759882" spans="6:6">
      <c r="F759882" s="94"/>
    </row>
    <row r="759883" spans="6:6">
      <c r="F759883" s="94"/>
    </row>
    <row r="759884" spans="6:6">
      <c r="F759884" s="94"/>
    </row>
    <row r="759885" spans="6:6">
      <c r="F759885" s="94"/>
    </row>
    <row r="759886" spans="6:6">
      <c r="F759886" s="94"/>
    </row>
    <row r="759887" spans="6:6">
      <c r="F759887" s="94"/>
    </row>
    <row r="759888" spans="6:6">
      <c r="F759888" s="94"/>
    </row>
    <row r="759889" spans="6:6">
      <c r="F759889" s="94"/>
    </row>
    <row r="759890" spans="6:6">
      <c r="F759890" s="94"/>
    </row>
    <row r="759891" spans="6:6">
      <c r="F759891" s="94"/>
    </row>
    <row r="759892" spans="6:6">
      <c r="F759892" s="94"/>
    </row>
    <row r="759893" spans="6:6">
      <c r="F759893" s="94"/>
    </row>
    <row r="759894" spans="6:6">
      <c r="F759894" s="94"/>
    </row>
    <row r="759895" spans="6:6">
      <c r="F759895" s="94"/>
    </row>
    <row r="759896" spans="6:6">
      <c r="F759896" s="94"/>
    </row>
    <row r="759897" spans="6:6">
      <c r="F759897" s="94"/>
    </row>
    <row r="759898" spans="6:6">
      <c r="F759898" s="94"/>
    </row>
    <row r="759899" spans="6:6">
      <c r="F759899" s="94"/>
    </row>
    <row r="759900" spans="6:6">
      <c r="F759900" s="94"/>
    </row>
    <row r="759901" spans="6:6">
      <c r="F759901" s="94"/>
    </row>
    <row r="759902" spans="6:6">
      <c r="F759902" s="94"/>
    </row>
    <row r="759903" spans="6:6">
      <c r="F759903" s="94"/>
    </row>
    <row r="759904" spans="6:6">
      <c r="F759904" s="94"/>
    </row>
    <row r="759905" spans="6:6">
      <c r="F759905" s="94"/>
    </row>
    <row r="759906" spans="6:6">
      <c r="F759906" s="94"/>
    </row>
    <row r="759907" spans="6:6">
      <c r="F759907" s="94"/>
    </row>
    <row r="759908" spans="6:6">
      <c r="F759908" s="94"/>
    </row>
    <row r="759909" spans="6:6">
      <c r="F759909" s="94"/>
    </row>
    <row r="759910" spans="6:6">
      <c r="F759910" s="94"/>
    </row>
    <row r="759911" spans="6:6">
      <c r="F759911" s="94"/>
    </row>
    <row r="759912" spans="6:6">
      <c r="F759912" s="94"/>
    </row>
    <row r="759913" spans="6:6">
      <c r="F759913" s="94"/>
    </row>
    <row r="759914" spans="6:6">
      <c r="F759914" s="94"/>
    </row>
    <row r="759915" spans="6:6">
      <c r="F759915" s="94"/>
    </row>
    <row r="759916" spans="6:6">
      <c r="F759916" s="94"/>
    </row>
    <row r="759917" spans="6:6">
      <c r="F759917" s="94"/>
    </row>
    <row r="759918" spans="6:6">
      <c r="F759918" s="94"/>
    </row>
    <row r="759919" spans="6:6">
      <c r="F759919" s="94"/>
    </row>
    <row r="759920" spans="6:6">
      <c r="F759920" s="94"/>
    </row>
    <row r="759921" spans="6:6">
      <c r="F759921" s="94"/>
    </row>
    <row r="759922" spans="6:6">
      <c r="F759922" s="94"/>
    </row>
    <row r="759923" spans="6:6">
      <c r="F759923" s="94"/>
    </row>
    <row r="759924" spans="6:6">
      <c r="F759924" s="94"/>
    </row>
    <row r="759925" spans="6:6">
      <c r="F759925" s="94"/>
    </row>
    <row r="759926" spans="6:6">
      <c r="F759926" s="94"/>
    </row>
    <row r="759927" spans="6:6">
      <c r="F759927" s="94"/>
    </row>
    <row r="759928" spans="6:6">
      <c r="F759928" s="94"/>
    </row>
    <row r="759929" spans="6:6">
      <c r="F759929" s="94"/>
    </row>
    <row r="759930" spans="6:6">
      <c r="F759930" s="94"/>
    </row>
    <row r="759931" spans="6:6">
      <c r="F759931" s="94"/>
    </row>
    <row r="759932" spans="6:6">
      <c r="F759932" s="94"/>
    </row>
    <row r="759933" spans="6:6">
      <c r="F759933" s="94"/>
    </row>
    <row r="759934" spans="6:6">
      <c r="F759934" s="94"/>
    </row>
    <row r="759935" spans="6:6">
      <c r="F759935" s="94"/>
    </row>
    <row r="759936" spans="6:6">
      <c r="F759936" s="94"/>
    </row>
    <row r="759937" spans="6:6">
      <c r="F759937" s="94"/>
    </row>
    <row r="759938" spans="6:6">
      <c r="F759938" s="94"/>
    </row>
    <row r="759939" spans="6:6">
      <c r="F759939" s="94"/>
    </row>
    <row r="759940" spans="6:6">
      <c r="F759940" s="94"/>
    </row>
    <row r="759941" spans="6:6">
      <c r="F759941" s="94"/>
    </row>
    <row r="759942" spans="6:6">
      <c r="F759942" s="94"/>
    </row>
    <row r="759943" spans="6:6">
      <c r="F759943" s="94"/>
    </row>
    <row r="759944" spans="6:6">
      <c r="F759944" s="94"/>
    </row>
    <row r="759945" spans="6:6">
      <c r="F759945" s="94"/>
    </row>
    <row r="759946" spans="6:6">
      <c r="F759946" s="94"/>
    </row>
    <row r="759947" spans="6:6">
      <c r="F759947" s="94"/>
    </row>
    <row r="759948" spans="6:6">
      <c r="F759948" s="94"/>
    </row>
    <row r="759949" spans="6:6">
      <c r="F759949" s="94"/>
    </row>
    <row r="759950" spans="6:6">
      <c r="F759950" s="94"/>
    </row>
    <row r="759951" spans="6:6">
      <c r="F759951" s="94"/>
    </row>
    <row r="759952" spans="6:6">
      <c r="F759952" s="94"/>
    </row>
    <row r="759953" spans="6:6">
      <c r="F759953" s="94"/>
    </row>
    <row r="759954" spans="6:6">
      <c r="F759954" s="94"/>
    </row>
    <row r="759955" spans="6:6">
      <c r="F759955" s="94"/>
    </row>
    <row r="759956" spans="6:6">
      <c r="F759956" s="94"/>
    </row>
    <row r="759957" spans="6:6">
      <c r="F759957" s="94"/>
    </row>
    <row r="759958" spans="6:6">
      <c r="F759958" s="94"/>
    </row>
    <row r="759959" spans="6:6">
      <c r="F759959" s="94"/>
    </row>
    <row r="759960" spans="6:6">
      <c r="F759960" s="94"/>
    </row>
    <row r="759961" spans="6:6">
      <c r="F759961" s="94"/>
    </row>
    <row r="759962" spans="6:6">
      <c r="F759962" s="94"/>
    </row>
    <row r="759963" spans="6:6">
      <c r="F759963" s="94"/>
    </row>
    <row r="759964" spans="6:6">
      <c r="F759964" s="94"/>
    </row>
    <row r="759965" spans="6:6">
      <c r="F759965" s="94"/>
    </row>
    <row r="759966" spans="6:6">
      <c r="F759966" s="94"/>
    </row>
    <row r="759967" spans="6:6">
      <c r="F759967" s="94"/>
    </row>
    <row r="759968" spans="6:6">
      <c r="F759968" s="94"/>
    </row>
    <row r="759969" spans="6:6">
      <c r="F759969" s="94"/>
    </row>
    <row r="759970" spans="6:6">
      <c r="F759970" s="94"/>
    </row>
    <row r="759971" spans="6:6">
      <c r="F759971" s="94"/>
    </row>
    <row r="759972" spans="6:6">
      <c r="F759972" s="94"/>
    </row>
    <row r="759973" spans="6:6">
      <c r="F759973" s="94"/>
    </row>
    <row r="759974" spans="6:6">
      <c r="F759974" s="94"/>
    </row>
    <row r="759975" spans="6:6">
      <c r="F759975" s="94"/>
    </row>
    <row r="759976" spans="6:6">
      <c r="F759976" s="94"/>
    </row>
    <row r="759977" spans="6:6">
      <c r="F759977" s="94"/>
    </row>
    <row r="759978" spans="6:6">
      <c r="F759978" s="94"/>
    </row>
    <row r="759979" spans="6:6">
      <c r="F759979" s="94"/>
    </row>
    <row r="759980" spans="6:6">
      <c r="F759980" s="94"/>
    </row>
    <row r="759981" spans="6:6">
      <c r="F759981" s="94"/>
    </row>
    <row r="759982" spans="6:6">
      <c r="F759982" s="94"/>
    </row>
    <row r="759983" spans="6:6">
      <c r="F759983" s="94"/>
    </row>
    <row r="759984" spans="6:6">
      <c r="F759984" s="94"/>
    </row>
    <row r="759985" spans="6:6">
      <c r="F759985" s="94"/>
    </row>
    <row r="759986" spans="6:6">
      <c r="F759986" s="94"/>
    </row>
    <row r="759987" spans="6:6">
      <c r="F759987" s="94"/>
    </row>
    <row r="759988" spans="6:6">
      <c r="F759988" s="94"/>
    </row>
    <row r="759989" spans="6:6">
      <c r="F759989" s="94"/>
    </row>
    <row r="759990" spans="6:6">
      <c r="F759990" s="94"/>
    </row>
    <row r="759991" spans="6:6">
      <c r="F759991" s="94"/>
    </row>
    <row r="759992" spans="6:6">
      <c r="F759992" s="94"/>
    </row>
    <row r="759993" spans="6:6">
      <c r="F759993" s="94"/>
    </row>
    <row r="759994" spans="6:6">
      <c r="F759994" s="94"/>
    </row>
    <row r="759995" spans="6:6">
      <c r="F759995" s="94"/>
    </row>
    <row r="759996" spans="6:6">
      <c r="F759996" s="94"/>
    </row>
    <row r="759997" spans="6:6">
      <c r="F759997" s="94"/>
    </row>
    <row r="759998" spans="6:6">
      <c r="F759998" s="94"/>
    </row>
    <row r="759999" spans="6:6">
      <c r="F759999" s="94"/>
    </row>
    <row r="760000" spans="6:6">
      <c r="F760000" s="94"/>
    </row>
    <row r="760001" spans="6:6">
      <c r="F760001" s="94"/>
    </row>
    <row r="760002" spans="6:6">
      <c r="F760002" s="94"/>
    </row>
    <row r="760003" spans="6:6">
      <c r="F760003" s="94"/>
    </row>
    <row r="760004" spans="6:6">
      <c r="F760004" s="94"/>
    </row>
    <row r="760005" spans="6:6">
      <c r="F760005" s="94"/>
    </row>
    <row r="760006" spans="6:6">
      <c r="F760006" s="94"/>
    </row>
    <row r="760007" spans="6:6">
      <c r="F760007" s="94"/>
    </row>
    <row r="760008" spans="6:6">
      <c r="F760008" s="94"/>
    </row>
    <row r="760009" spans="6:6">
      <c r="F760009" s="94"/>
    </row>
    <row r="760010" spans="6:6">
      <c r="F760010" s="94"/>
    </row>
    <row r="760011" spans="6:6">
      <c r="F760011" s="94"/>
    </row>
    <row r="760012" spans="6:6">
      <c r="F760012" s="94"/>
    </row>
    <row r="760013" spans="6:6">
      <c r="F760013" s="94"/>
    </row>
    <row r="760014" spans="6:6">
      <c r="F760014" s="94"/>
    </row>
    <row r="760015" spans="6:6">
      <c r="F760015" s="94"/>
    </row>
    <row r="760016" spans="6:6">
      <c r="F760016" s="94"/>
    </row>
    <row r="760017" spans="6:6">
      <c r="F760017" s="94"/>
    </row>
    <row r="760018" spans="6:6">
      <c r="F760018" s="94"/>
    </row>
    <row r="760019" spans="6:6">
      <c r="F760019" s="94"/>
    </row>
    <row r="760020" spans="6:6">
      <c r="F760020" s="94"/>
    </row>
    <row r="760021" spans="6:6">
      <c r="F760021" s="94"/>
    </row>
    <row r="760022" spans="6:6">
      <c r="F760022" s="94"/>
    </row>
    <row r="760023" spans="6:6">
      <c r="F760023" s="94"/>
    </row>
    <row r="760024" spans="6:6">
      <c r="F760024" s="94"/>
    </row>
    <row r="760025" spans="6:6">
      <c r="F760025" s="94"/>
    </row>
    <row r="760026" spans="6:6">
      <c r="F760026" s="94"/>
    </row>
    <row r="760027" spans="6:6">
      <c r="F760027" s="94"/>
    </row>
    <row r="760028" spans="6:6">
      <c r="F760028" s="94"/>
    </row>
    <row r="760029" spans="6:6">
      <c r="F760029" s="94"/>
    </row>
    <row r="760030" spans="6:6">
      <c r="F760030" s="94"/>
    </row>
    <row r="760031" spans="6:6">
      <c r="F760031" s="94"/>
    </row>
    <row r="760032" spans="6:6">
      <c r="F760032" s="94"/>
    </row>
    <row r="760033" spans="6:6">
      <c r="F760033" s="94"/>
    </row>
    <row r="760034" spans="6:6">
      <c r="F760034" s="94"/>
    </row>
    <row r="760035" spans="6:6">
      <c r="F760035" s="94"/>
    </row>
    <row r="760036" spans="6:6">
      <c r="F760036" s="94"/>
    </row>
    <row r="760037" spans="6:6">
      <c r="F760037" s="94"/>
    </row>
    <row r="760038" spans="6:6">
      <c r="F760038" s="94"/>
    </row>
    <row r="760039" spans="6:6">
      <c r="F760039" s="94"/>
    </row>
    <row r="760040" spans="6:6">
      <c r="F760040" s="94"/>
    </row>
    <row r="760041" spans="6:6">
      <c r="F760041" s="94"/>
    </row>
    <row r="760042" spans="6:6">
      <c r="F760042" s="94"/>
    </row>
    <row r="760043" spans="6:6">
      <c r="F760043" s="94"/>
    </row>
    <row r="760044" spans="6:6">
      <c r="F760044" s="94"/>
    </row>
    <row r="760045" spans="6:6">
      <c r="F760045" s="94"/>
    </row>
    <row r="760046" spans="6:6">
      <c r="F760046" s="94"/>
    </row>
    <row r="760047" spans="6:6">
      <c r="F760047" s="94"/>
    </row>
    <row r="760048" spans="6:6">
      <c r="F760048" s="94"/>
    </row>
    <row r="760049" spans="6:6">
      <c r="F760049" s="94"/>
    </row>
    <row r="760050" spans="6:6">
      <c r="F760050" s="94"/>
    </row>
    <row r="760051" spans="6:6">
      <c r="F760051" s="94"/>
    </row>
    <row r="760052" spans="6:6">
      <c r="F760052" s="94"/>
    </row>
    <row r="760053" spans="6:6">
      <c r="F760053" s="94"/>
    </row>
    <row r="760054" spans="6:6">
      <c r="F760054" s="94"/>
    </row>
    <row r="760055" spans="6:6">
      <c r="F760055" s="94"/>
    </row>
    <row r="760056" spans="6:6">
      <c r="F760056" s="94"/>
    </row>
    <row r="760057" spans="6:6">
      <c r="F760057" s="94"/>
    </row>
    <row r="760058" spans="6:6">
      <c r="F760058" s="94"/>
    </row>
    <row r="760059" spans="6:6">
      <c r="F760059" s="94"/>
    </row>
    <row r="760060" spans="6:6">
      <c r="F760060" s="94"/>
    </row>
    <row r="760061" spans="6:6">
      <c r="F760061" s="94"/>
    </row>
    <row r="760062" spans="6:6">
      <c r="F760062" s="94"/>
    </row>
    <row r="760063" spans="6:6">
      <c r="F760063" s="94"/>
    </row>
    <row r="760064" spans="6:6">
      <c r="F760064" s="94"/>
    </row>
    <row r="760065" spans="6:6">
      <c r="F760065" s="94"/>
    </row>
    <row r="760066" spans="6:6">
      <c r="F760066" s="94"/>
    </row>
    <row r="760067" spans="6:6">
      <c r="F760067" s="94"/>
    </row>
    <row r="760068" spans="6:6">
      <c r="F760068" s="94"/>
    </row>
    <row r="760069" spans="6:6">
      <c r="F760069" s="94"/>
    </row>
    <row r="760070" spans="6:6">
      <c r="F760070" s="94"/>
    </row>
    <row r="760071" spans="6:6">
      <c r="F760071" s="94"/>
    </row>
    <row r="760072" spans="6:6">
      <c r="F760072" s="94"/>
    </row>
    <row r="760073" spans="6:6">
      <c r="F760073" s="94"/>
    </row>
    <row r="760074" spans="6:6">
      <c r="F760074" s="94"/>
    </row>
    <row r="760075" spans="6:6">
      <c r="F760075" s="94"/>
    </row>
    <row r="760076" spans="6:6">
      <c r="F760076" s="94"/>
    </row>
    <row r="760077" spans="6:6">
      <c r="F760077" s="94"/>
    </row>
    <row r="760078" spans="6:6">
      <c r="F760078" s="94"/>
    </row>
    <row r="760079" spans="6:6">
      <c r="F760079" s="94"/>
    </row>
    <row r="760080" spans="6:6">
      <c r="F760080" s="94"/>
    </row>
    <row r="760081" spans="6:6">
      <c r="F760081" s="94"/>
    </row>
    <row r="760082" spans="6:6">
      <c r="F760082" s="94"/>
    </row>
    <row r="760083" spans="6:6">
      <c r="F760083" s="94"/>
    </row>
    <row r="760084" spans="6:6">
      <c r="F760084" s="94"/>
    </row>
    <row r="760085" spans="6:6">
      <c r="F760085" s="94"/>
    </row>
    <row r="760086" spans="6:6">
      <c r="F760086" s="94"/>
    </row>
    <row r="760087" spans="6:6">
      <c r="F760087" s="94"/>
    </row>
    <row r="760088" spans="6:6">
      <c r="F760088" s="94"/>
    </row>
    <row r="760089" spans="6:6">
      <c r="F760089" s="94"/>
    </row>
    <row r="760090" spans="6:6">
      <c r="F760090" s="94"/>
    </row>
    <row r="760091" spans="6:6">
      <c r="F760091" s="94"/>
    </row>
    <row r="760092" spans="6:6">
      <c r="F760092" s="94"/>
    </row>
    <row r="760093" spans="6:6">
      <c r="F760093" s="94"/>
    </row>
    <row r="760094" spans="6:6">
      <c r="F760094" s="94"/>
    </row>
    <row r="760095" spans="6:6">
      <c r="F760095" s="94"/>
    </row>
    <row r="760096" spans="6:6">
      <c r="F760096" s="94"/>
    </row>
    <row r="760097" spans="6:6">
      <c r="F760097" s="94"/>
    </row>
    <row r="760098" spans="6:6">
      <c r="F760098" s="94"/>
    </row>
    <row r="760099" spans="6:6">
      <c r="F760099" s="94"/>
    </row>
    <row r="760100" spans="6:6">
      <c r="F760100" s="94"/>
    </row>
    <row r="760101" spans="6:6">
      <c r="F760101" s="94"/>
    </row>
    <row r="760102" spans="6:6">
      <c r="F760102" s="94"/>
    </row>
    <row r="760103" spans="6:6">
      <c r="F760103" s="94"/>
    </row>
    <row r="760104" spans="6:6">
      <c r="F760104" s="94"/>
    </row>
    <row r="760105" spans="6:6">
      <c r="F760105" s="94"/>
    </row>
    <row r="760106" spans="6:6">
      <c r="F760106" s="94"/>
    </row>
    <row r="760107" spans="6:6">
      <c r="F760107" s="94"/>
    </row>
    <row r="760108" spans="6:6">
      <c r="F760108" s="94"/>
    </row>
    <row r="760109" spans="6:6">
      <c r="F760109" s="94"/>
    </row>
    <row r="760110" spans="6:6">
      <c r="F760110" s="94"/>
    </row>
    <row r="760111" spans="6:6">
      <c r="F760111" s="94"/>
    </row>
    <row r="760112" spans="6:6">
      <c r="F760112" s="94"/>
    </row>
    <row r="760113" spans="6:6">
      <c r="F760113" s="94"/>
    </row>
    <row r="760114" spans="6:6">
      <c r="F760114" s="94"/>
    </row>
    <row r="760115" spans="6:6">
      <c r="F760115" s="94"/>
    </row>
    <row r="760116" spans="6:6">
      <c r="F760116" s="94"/>
    </row>
    <row r="760117" spans="6:6">
      <c r="F760117" s="94"/>
    </row>
    <row r="760118" spans="6:6">
      <c r="F760118" s="94"/>
    </row>
    <row r="760119" spans="6:6">
      <c r="F760119" s="94"/>
    </row>
    <row r="760120" spans="6:6">
      <c r="F760120" s="94"/>
    </row>
    <row r="760121" spans="6:6">
      <c r="F760121" s="94"/>
    </row>
    <row r="760122" spans="6:6">
      <c r="F760122" s="94"/>
    </row>
    <row r="760123" spans="6:6">
      <c r="F760123" s="94"/>
    </row>
    <row r="760124" spans="6:6">
      <c r="F760124" s="94"/>
    </row>
    <row r="760125" spans="6:6">
      <c r="F760125" s="94"/>
    </row>
    <row r="760126" spans="6:6">
      <c r="F760126" s="94"/>
    </row>
    <row r="760127" spans="6:6">
      <c r="F760127" s="94"/>
    </row>
    <row r="760128" spans="6:6">
      <c r="F760128" s="94"/>
    </row>
    <row r="760129" spans="6:6">
      <c r="F760129" s="94"/>
    </row>
    <row r="760130" spans="6:6">
      <c r="F760130" s="94"/>
    </row>
    <row r="760131" spans="6:6">
      <c r="F760131" s="94"/>
    </row>
    <row r="760132" spans="6:6">
      <c r="F760132" s="94"/>
    </row>
    <row r="760133" spans="6:6">
      <c r="F760133" s="94"/>
    </row>
    <row r="760134" spans="6:6">
      <c r="F760134" s="94"/>
    </row>
    <row r="760135" spans="6:6">
      <c r="F760135" s="94"/>
    </row>
    <row r="760136" spans="6:6">
      <c r="F760136" s="94"/>
    </row>
    <row r="760137" spans="6:6">
      <c r="F760137" s="94"/>
    </row>
    <row r="760138" spans="6:6">
      <c r="F760138" s="94"/>
    </row>
    <row r="760139" spans="6:6">
      <c r="F760139" s="94"/>
    </row>
    <row r="760140" spans="6:6">
      <c r="F760140" s="94"/>
    </row>
    <row r="760141" spans="6:6">
      <c r="F760141" s="94"/>
    </row>
    <row r="760142" spans="6:6">
      <c r="F760142" s="94"/>
    </row>
    <row r="760143" spans="6:6">
      <c r="F760143" s="94"/>
    </row>
    <row r="760144" spans="6:6">
      <c r="F760144" s="94"/>
    </row>
    <row r="760145" spans="6:6">
      <c r="F760145" s="94"/>
    </row>
    <row r="760146" spans="6:6">
      <c r="F760146" s="94"/>
    </row>
    <row r="760147" spans="6:6">
      <c r="F760147" s="94"/>
    </row>
    <row r="760148" spans="6:6">
      <c r="F760148" s="94"/>
    </row>
    <row r="760149" spans="6:6">
      <c r="F760149" s="94"/>
    </row>
    <row r="760150" spans="6:6">
      <c r="F760150" s="94"/>
    </row>
    <row r="760151" spans="6:6">
      <c r="F760151" s="94"/>
    </row>
    <row r="760152" spans="6:6">
      <c r="F760152" s="94"/>
    </row>
    <row r="760153" spans="6:6">
      <c r="F760153" s="94"/>
    </row>
    <row r="760154" spans="6:6">
      <c r="F760154" s="94"/>
    </row>
    <row r="760155" spans="6:6">
      <c r="F760155" s="94"/>
    </row>
    <row r="760156" spans="6:6">
      <c r="F760156" s="94"/>
    </row>
    <row r="760157" spans="6:6">
      <c r="F760157" s="94"/>
    </row>
    <row r="760158" spans="6:6">
      <c r="F760158" s="94"/>
    </row>
    <row r="760159" spans="6:6">
      <c r="F760159" s="94"/>
    </row>
    <row r="760160" spans="6:6">
      <c r="F760160" s="94"/>
    </row>
    <row r="760161" spans="6:6">
      <c r="F760161" s="94"/>
    </row>
    <row r="760162" spans="6:6">
      <c r="F760162" s="94"/>
    </row>
    <row r="760163" spans="6:6">
      <c r="F760163" s="94"/>
    </row>
    <row r="760164" spans="6:6">
      <c r="F760164" s="94"/>
    </row>
    <row r="760165" spans="6:6">
      <c r="F760165" s="94"/>
    </row>
    <row r="760166" spans="6:6">
      <c r="F760166" s="94"/>
    </row>
    <row r="760167" spans="6:6">
      <c r="F760167" s="94"/>
    </row>
    <row r="760168" spans="6:6">
      <c r="F760168" s="94"/>
    </row>
    <row r="760169" spans="6:6">
      <c r="F760169" s="94"/>
    </row>
    <row r="760170" spans="6:6">
      <c r="F760170" s="94"/>
    </row>
    <row r="760171" spans="6:6">
      <c r="F760171" s="94"/>
    </row>
    <row r="760172" spans="6:6">
      <c r="F760172" s="94"/>
    </row>
    <row r="760173" spans="6:6">
      <c r="F760173" s="94"/>
    </row>
    <row r="760174" spans="6:6">
      <c r="F760174" s="94"/>
    </row>
    <row r="760175" spans="6:6">
      <c r="F760175" s="94"/>
    </row>
    <row r="760176" spans="6:6">
      <c r="F760176" s="94"/>
    </row>
    <row r="760177" spans="6:6">
      <c r="F760177" s="94"/>
    </row>
    <row r="760178" spans="6:6">
      <c r="F760178" s="94"/>
    </row>
    <row r="760179" spans="6:6">
      <c r="F760179" s="94"/>
    </row>
    <row r="760180" spans="6:6">
      <c r="F760180" s="94"/>
    </row>
    <row r="760181" spans="6:6">
      <c r="F760181" s="94"/>
    </row>
    <row r="760182" spans="6:6">
      <c r="F760182" s="94"/>
    </row>
    <row r="760183" spans="6:6">
      <c r="F760183" s="94"/>
    </row>
    <row r="760184" spans="6:6">
      <c r="F760184" s="94"/>
    </row>
    <row r="760185" spans="6:6">
      <c r="F760185" s="94"/>
    </row>
    <row r="760186" spans="6:6">
      <c r="F760186" s="94"/>
    </row>
    <row r="760187" spans="6:6">
      <c r="F760187" s="94"/>
    </row>
    <row r="760188" spans="6:6">
      <c r="F760188" s="94"/>
    </row>
    <row r="760189" spans="6:6">
      <c r="F760189" s="94"/>
    </row>
    <row r="760190" spans="6:6">
      <c r="F760190" s="94"/>
    </row>
    <row r="760191" spans="6:6">
      <c r="F760191" s="94"/>
    </row>
    <row r="760192" spans="6:6">
      <c r="F760192" s="94"/>
    </row>
    <row r="760193" spans="6:6">
      <c r="F760193" s="94"/>
    </row>
    <row r="760194" spans="6:6">
      <c r="F760194" s="94"/>
    </row>
    <row r="760195" spans="6:6">
      <c r="F760195" s="94"/>
    </row>
    <row r="760196" spans="6:6">
      <c r="F760196" s="94"/>
    </row>
    <row r="760197" spans="6:6">
      <c r="F760197" s="94"/>
    </row>
    <row r="760198" spans="6:6">
      <c r="F760198" s="94"/>
    </row>
    <row r="760199" spans="6:6">
      <c r="F760199" s="94"/>
    </row>
    <row r="760200" spans="6:6">
      <c r="F760200" s="94"/>
    </row>
    <row r="760201" spans="6:6">
      <c r="F760201" s="94"/>
    </row>
    <row r="760202" spans="6:6">
      <c r="F760202" s="94"/>
    </row>
    <row r="760203" spans="6:6">
      <c r="F760203" s="94"/>
    </row>
    <row r="760204" spans="6:6">
      <c r="F760204" s="94"/>
    </row>
    <row r="760205" spans="6:6">
      <c r="F760205" s="94"/>
    </row>
    <row r="760206" spans="6:6">
      <c r="F760206" s="94"/>
    </row>
    <row r="760207" spans="6:6">
      <c r="F760207" s="94"/>
    </row>
    <row r="760208" spans="6:6">
      <c r="F760208" s="94"/>
    </row>
    <row r="760209" spans="6:6">
      <c r="F760209" s="94"/>
    </row>
    <row r="760210" spans="6:6">
      <c r="F760210" s="94"/>
    </row>
    <row r="760211" spans="6:6">
      <c r="F760211" s="94"/>
    </row>
    <row r="760212" spans="6:6">
      <c r="F760212" s="94"/>
    </row>
    <row r="760213" spans="6:6">
      <c r="F760213" s="94"/>
    </row>
    <row r="760214" spans="6:6">
      <c r="F760214" s="94"/>
    </row>
    <row r="760215" spans="6:6">
      <c r="F760215" s="94"/>
    </row>
    <row r="760216" spans="6:6">
      <c r="F760216" s="94"/>
    </row>
    <row r="760217" spans="6:6">
      <c r="F760217" s="94"/>
    </row>
    <row r="760218" spans="6:6">
      <c r="F760218" s="94"/>
    </row>
    <row r="760219" spans="6:6">
      <c r="F760219" s="94"/>
    </row>
    <row r="760220" spans="6:6">
      <c r="F760220" s="94"/>
    </row>
    <row r="760221" spans="6:6">
      <c r="F760221" s="94"/>
    </row>
    <row r="760222" spans="6:6">
      <c r="F760222" s="94"/>
    </row>
    <row r="760223" spans="6:6">
      <c r="F760223" s="94"/>
    </row>
    <row r="760224" spans="6:6">
      <c r="F760224" s="94"/>
    </row>
    <row r="760225" spans="6:6">
      <c r="F760225" s="94"/>
    </row>
    <row r="760226" spans="6:6">
      <c r="F760226" s="94"/>
    </row>
    <row r="760227" spans="6:6">
      <c r="F760227" s="94"/>
    </row>
    <row r="760228" spans="6:6">
      <c r="F760228" s="94"/>
    </row>
    <row r="760229" spans="6:6">
      <c r="F760229" s="94"/>
    </row>
    <row r="760230" spans="6:6">
      <c r="F760230" s="94"/>
    </row>
    <row r="760231" spans="6:6">
      <c r="F760231" s="94"/>
    </row>
    <row r="760232" spans="6:6">
      <c r="F760232" s="94"/>
    </row>
    <row r="760233" spans="6:6">
      <c r="F760233" s="94"/>
    </row>
    <row r="760234" spans="6:6">
      <c r="F760234" s="94"/>
    </row>
    <row r="760235" spans="6:6">
      <c r="F760235" s="94"/>
    </row>
    <row r="760236" spans="6:6">
      <c r="F760236" s="94"/>
    </row>
    <row r="760237" spans="6:6">
      <c r="F760237" s="94"/>
    </row>
    <row r="760238" spans="6:6">
      <c r="F760238" s="94"/>
    </row>
    <row r="760239" spans="6:6">
      <c r="F760239" s="94"/>
    </row>
    <row r="760240" spans="6:6">
      <c r="F760240" s="94"/>
    </row>
    <row r="760241" spans="6:6">
      <c r="F760241" s="94"/>
    </row>
    <row r="760242" spans="6:6">
      <c r="F760242" s="94"/>
    </row>
    <row r="760243" spans="6:6">
      <c r="F760243" s="94"/>
    </row>
    <row r="760244" spans="6:6">
      <c r="F760244" s="94"/>
    </row>
    <row r="760245" spans="6:6">
      <c r="F760245" s="94"/>
    </row>
    <row r="760246" spans="6:6">
      <c r="F760246" s="94"/>
    </row>
    <row r="760247" spans="6:6">
      <c r="F760247" s="94"/>
    </row>
    <row r="760248" spans="6:6">
      <c r="F760248" s="94"/>
    </row>
    <row r="760249" spans="6:6">
      <c r="F760249" s="94"/>
    </row>
    <row r="760250" spans="6:6">
      <c r="F760250" s="94"/>
    </row>
    <row r="760251" spans="6:6">
      <c r="F760251" s="94"/>
    </row>
    <row r="760252" spans="6:6">
      <c r="F760252" s="94"/>
    </row>
    <row r="760253" spans="6:6">
      <c r="F760253" s="94"/>
    </row>
    <row r="760254" spans="6:6">
      <c r="F760254" s="94"/>
    </row>
    <row r="760255" spans="6:6">
      <c r="F760255" s="94"/>
    </row>
    <row r="760256" spans="6:6">
      <c r="F760256" s="94"/>
    </row>
    <row r="760257" spans="6:6">
      <c r="F760257" s="94"/>
    </row>
    <row r="760258" spans="6:6">
      <c r="F760258" s="94"/>
    </row>
    <row r="760259" spans="6:6">
      <c r="F760259" s="94"/>
    </row>
    <row r="760260" spans="6:6">
      <c r="F760260" s="94"/>
    </row>
    <row r="760261" spans="6:6">
      <c r="F760261" s="94"/>
    </row>
    <row r="760262" spans="6:6">
      <c r="F760262" s="94"/>
    </row>
    <row r="760263" spans="6:6">
      <c r="F760263" s="94"/>
    </row>
    <row r="760264" spans="6:6">
      <c r="F760264" s="94"/>
    </row>
    <row r="760265" spans="6:6">
      <c r="F760265" s="94"/>
    </row>
    <row r="760266" spans="6:6">
      <c r="F760266" s="94"/>
    </row>
    <row r="760267" spans="6:6">
      <c r="F760267" s="94"/>
    </row>
    <row r="760268" spans="6:6">
      <c r="F760268" s="94"/>
    </row>
    <row r="760269" spans="6:6">
      <c r="F760269" s="94"/>
    </row>
    <row r="760270" spans="6:6">
      <c r="F760270" s="94"/>
    </row>
    <row r="760271" spans="6:6">
      <c r="F760271" s="94"/>
    </row>
    <row r="760272" spans="6:6">
      <c r="F760272" s="94"/>
    </row>
    <row r="760273" spans="6:6">
      <c r="F760273" s="94"/>
    </row>
    <row r="760274" spans="6:6">
      <c r="F760274" s="94"/>
    </row>
    <row r="760275" spans="6:6">
      <c r="F760275" s="94"/>
    </row>
    <row r="760276" spans="6:6">
      <c r="F760276" s="94"/>
    </row>
    <row r="760277" spans="6:6">
      <c r="F760277" s="94"/>
    </row>
    <row r="760278" spans="6:6">
      <c r="F760278" s="94"/>
    </row>
    <row r="760279" spans="6:6">
      <c r="F760279" s="94"/>
    </row>
    <row r="760280" spans="6:6">
      <c r="F760280" s="94"/>
    </row>
    <row r="760281" spans="6:6">
      <c r="F760281" s="94"/>
    </row>
    <row r="760282" spans="6:6">
      <c r="F760282" s="94"/>
    </row>
    <row r="760283" spans="6:6">
      <c r="F760283" s="94"/>
    </row>
    <row r="760284" spans="6:6">
      <c r="F760284" s="94"/>
    </row>
    <row r="760285" spans="6:6">
      <c r="F760285" s="94"/>
    </row>
    <row r="760286" spans="6:6">
      <c r="F760286" s="94"/>
    </row>
    <row r="760287" spans="6:6">
      <c r="F760287" s="94"/>
    </row>
    <row r="760288" spans="6:6">
      <c r="F760288" s="94"/>
    </row>
    <row r="760289" spans="6:6">
      <c r="F760289" s="94"/>
    </row>
    <row r="760290" spans="6:6">
      <c r="F760290" s="94"/>
    </row>
    <row r="760291" spans="6:6">
      <c r="F760291" s="94"/>
    </row>
    <row r="760292" spans="6:6">
      <c r="F760292" s="94"/>
    </row>
    <row r="760293" spans="6:6">
      <c r="F760293" s="94"/>
    </row>
    <row r="760294" spans="6:6">
      <c r="F760294" s="94"/>
    </row>
    <row r="760295" spans="6:6">
      <c r="F760295" s="94"/>
    </row>
    <row r="760296" spans="6:6">
      <c r="F760296" s="94"/>
    </row>
    <row r="760297" spans="6:6">
      <c r="F760297" s="94"/>
    </row>
    <row r="760298" spans="6:6">
      <c r="F760298" s="94"/>
    </row>
    <row r="760299" spans="6:6">
      <c r="F760299" s="94"/>
    </row>
    <row r="760300" spans="6:6">
      <c r="F760300" s="94"/>
    </row>
    <row r="760301" spans="6:6">
      <c r="F760301" s="94"/>
    </row>
    <row r="760302" spans="6:6">
      <c r="F760302" s="94"/>
    </row>
    <row r="760303" spans="6:6">
      <c r="F760303" s="94"/>
    </row>
    <row r="760304" spans="6:6">
      <c r="F760304" s="94"/>
    </row>
    <row r="760305" spans="6:6">
      <c r="F760305" s="94"/>
    </row>
    <row r="760306" spans="6:6">
      <c r="F760306" s="94"/>
    </row>
    <row r="760307" spans="6:6">
      <c r="F760307" s="94"/>
    </row>
    <row r="760308" spans="6:6">
      <c r="F760308" s="94"/>
    </row>
    <row r="760309" spans="6:6">
      <c r="F760309" s="94"/>
    </row>
    <row r="760310" spans="6:6">
      <c r="F760310" s="94"/>
    </row>
    <row r="760311" spans="6:6">
      <c r="F760311" s="94"/>
    </row>
    <row r="760312" spans="6:6">
      <c r="F760312" s="94"/>
    </row>
    <row r="760313" spans="6:6">
      <c r="F760313" s="94"/>
    </row>
    <row r="760314" spans="6:6">
      <c r="F760314" s="94"/>
    </row>
    <row r="760315" spans="6:6">
      <c r="F760315" s="94"/>
    </row>
    <row r="760316" spans="6:6">
      <c r="F760316" s="94"/>
    </row>
    <row r="760317" spans="6:6">
      <c r="F760317" s="94"/>
    </row>
    <row r="760318" spans="6:6">
      <c r="F760318" s="94"/>
    </row>
    <row r="760319" spans="6:6">
      <c r="F760319" s="94"/>
    </row>
    <row r="760320" spans="6:6">
      <c r="F760320" s="94"/>
    </row>
    <row r="760321" spans="6:6">
      <c r="F760321" s="94"/>
    </row>
    <row r="760322" spans="6:6">
      <c r="F760322" s="94"/>
    </row>
    <row r="760323" spans="6:6">
      <c r="F760323" s="94"/>
    </row>
    <row r="760324" spans="6:6">
      <c r="F760324" s="94"/>
    </row>
    <row r="760325" spans="6:6">
      <c r="F760325" s="94"/>
    </row>
    <row r="760326" spans="6:6">
      <c r="F760326" s="94"/>
    </row>
    <row r="760327" spans="6:6">
      <c r="F760327" s="94"/>
    </row>
    <row r="760328" spans="6:6">
      <c r="F760328" s="94"/>
    </row>
    <row r="760329" spans="6:6">
      <c r="F760329" s="94"/>
    </row>
    <row r="760330" spans="6:6">
      <c r="F760330" s="94"/>
    </row>
    <row r="760331" spans="6:6">
      <c r="F760331" s="94"/>
    </row>
    <row r="760332" spans="6:6">
      <c r="F760332" s="94"/>
    </row>
    <row r="760333" spans="6:6">
      <c r="F760333" s="94"/>
    </row>
    <row r="760334" spans="6:6">
      <c r="F760334" s="94"/>
    </row>
    <row r="760335" spans="6:6">
      <c r="F760335" s="94"/>
    </row>
    <row r="760336" spans="6:6">
      <c r="F760336" s="94"/>
    </row>
    <row r="760337" spans="6:6">
      <c r="F760337" s="94"/>
    </row>
    <row r="760338" spans="6:6">
      <c r="F760338" s="94"/>
    </row>
    <row r="760339" spans="6:6">
      <c r="F760339" s="94"/>
    </row>
    <row r="760340" spans="6:6">
      <c r="F760340" s="94"/>
    </row>
    <row r="760341" spans="6:6">
      <c r="F760341" s="94"/>
    </row>
    <row r="760342" spans="6:6">
      <c r="F760342" s="94"/>
    </row>
    <row r="760343" spans="6:6">
      <c r="F760343" s="94"/>
    </row>
    <row r="760344" spans="6:6">
      <c r="F760344" s="94"/>
    </row>
    <row r="760345" spans="6:6">
      <c r="F760345" s="94"/>
    </row>
    <row r="760346" spans="6:6">
      <c r="F760346" s="94"/>
    </row>
    <row r="760347" spans="6:6">
      <c r="F760347" s="94"/>
    </row>
    <row r="760348" spans="6:6">
      <c r="F760348" s="94"/>
    </row>
    <row r="760349" spans="6:6">
      <c r="F760349" s="94"/>
    </row>
    <row r="760350" spans="6:6">
      <c r="F760350" s="94"/>
    </row>
    <row r="760351" spans="6:6">
      <c r="F760351" s="94"/>
    </row>
    <row r="760352" spans="6:6">
      <c r="F760352" s="94"/>
    </row>
    <row r="760353" spans="6:6">
      <c r="F760353" s="94"/>
    </row>
    <row r="760354" spans="6:6">
      <c r="F760354" s="94"/>
    </row>
    <row r="760355" spans="6:6">
      <c r="F760355" s="94"/>
    </row>
    <row r="760356" spans="6:6">
      <c r="F760356" s="94"/>
    </row>
    <row r="760357" spans="6:6">
      <c r="F760357" s="94"/>
    </row>
    <row r="760358" spans="6:6">
      <c r="F760358" s="94"/>
    </row>
    <row r="760359" spans="6:6">
      <c r="F760359" s="94"/>
    </row>
    <row r="760360" spans="6:6">
      <c r="F760360" s="94"/>
    </row>
    <row r="760361" spans="6:6">
      <c r="F760361" s="94"/>
    </row>
    <row r="760362" spans="6:6">
      <c r="F760362" s="94"/>
    </row>
    <row r="760363" spans="6:6">
      <c r="F760363" s="94"/>
    </row>
    <row r="760364" spans="6:6">
      <c r="F760364" s="94"/>
    </row>
    <row r="760365" spans="6:6">
      <c r="F760365" s="94"/>
    </row>
    <row r="760366" spans="6:6">
      <c r="F760366" s="94"/>
    </row>
    <row r="760367" spans="6:6">
      <c r="F760367" s="94"/>
    </row>
    <row r="760368" spans="6:6">
      <c r="F760368" s="94"/>
    </row>
    <row r="760369" spans="6:6">
      <c r="F760369" s="94"/>
    </row>
    <row r="760370" spans="6:6">
      <c r="F760370" s="94"/>
    </row>
    <row r="760371" spans="6:6">
      <c r="F760371" s="94"/>
    </row>
    <row r="760372" spans="6:6">
      <c r="F760372" s="94"/>
    </row>
    <row r="760373" spans="6:6">
      <c r="F760373" s="94"/>
    </row>
    <row r="760374" spans="6:6">
      <c r="F760374" s="94"/>
    </row>
    <row r="760375" spans="6:6">
      <c r="F760375" s="94"/>
    </row>
    <row r="760376" spans="6:6">
      <c r="F760376" s="94"/>
    </row>
    <row r="760377" spans="6:6">
      <c r="F760377" s="94"/>
    </row>
    <row r="760378" spans="6:6">
      <c r="F760378" s="94"/>
    </row>
    <row r="760379" spans="6:6">
      <c r="F760379" s="94"/>
    </row>
    <row r="760380" spans="6:6">
      <c r="F760380" s="94"/>
    </row>
    <row r="760381" spans="6:6">
      <c r="F760381" s="94"/>
    </row>
    <row r="760382" spans="6:6">
      <c r="F760382" s="94"/>
    </row>
    <row r="760383" spans="6:6">
      <c r="F760383" s="94"/>
    </row>
    <row r="760384" spans="6:6">
      <c r="F760384" s="94"/>
    </row>
    <row r="760385" spans="6:6">
      <c r="F760385" s="94"/>
    </row>
    <row r="760386" spans="6:6">
      <c r="F760386" s="94"/>
    </row>
    <row r="760387" spans="6:6">
      <c r="F760387" s="94"/>
    </row>
    <row r="760388" spans="6:6">
      <c r="F760388" s="94"/>
    </row>
    <row r="760389" spans="6:6">
      <c r="F760389" s="94"/>
    </row>
    <row r="760390" spans="6:6">
      <c r="F760390" s="94"/>
    </row>
    <row r="760391" spans="6:6">
      <c r="F760391" s="94"/>
    </row>
    <row r="760392" spans="6:6">
      <c r="F760392" s="94"/>
    </row>
    <row r="760393" spans="6:6">
      <c r="F760393" s="94"/>
    </row>
    <row r="760394" spans="6:6">
      <c r="F760394" s="94"/>
    </row>
    <row r="760395" spans="6:6">
      <c r="F760395" s="94"/>
    </row>
    <row r="760396" spans="6:6">
      <c r="F760396" s="94"/>
    </row>
    <row r="760397" spans="6:6">
      <c r="F760397" s="94"/>
    </row>
    <row r="760398" spans="6:6">
      <c r="F760398" s="94"/>
    </row>
    <row r="760399" spans="6:6">
      <c r="F760399" s="94"/>
    </row>
    <row r="760400" spans="6:6">
      <c r="F760400" s="94"/>
    </row>
    <row r="760401" spans="6:6">
      <c r="F760401" s="94"/>
    </row>
    <row r="760402" spans="6:6">
      <c r="F760402" s="94"/>
    </row>
    <row r="760403" spans="6:6">
      <c r="F760403" s="94"/>
    </row>
    <row r="760404" spans="6:6">
      <c r="F760404" s="94"/>
    </row>
    <row r="760405" spans="6:6">
      <c r="F760405" s="94"/>
    </row>
    <row r="760406" spans="6:6">
      <c r="F760406" s="94"/>
    </row>
    <row r="760407" spans="6:6">
      <c r="F760407" s="94"/>
    </row>
    <row r="760408" spans="6:6">
      <c r="F760408" s="94"/>
    </row>
    <row r="760409" spans="6:6">
      <c r="F760409" s="94"/>
    </row>
    <row r="760410" spans="6:6">
      <c r="F760410" s="94"/>
    </row>
    <row r="760411" spans="6:6">
      <c r="F760411" s="94"/>
    </row>
    <row r="760412" spans="6:6">
      <c r="F760412" s="94"/>
    </row>
    <row r="760413" spans="6:6">
      <c r="F760413" s="94"/>
    </row>
    <row r="760414" spans="6:6">
      <c r="F760414" s="94"/>
    </row>
    <row r="760415" spans="6:6">
      <c r="F760415" s="94"/>
    </row>
    <row r="760416" spans="6:6">
      <c r="F760416" s="94"/>
    </row>
    <row r="760417" spans="6:6">
      <c r="F760417" s="94"/>
    </row>
    <row r="760418" spans="6:6">
      <c r="F760418" s="94"/>
    </row>
    <row r="760419" spans="6:6">
      <c r="F760419" s="94"/>
    </row>
    <row r="760420" spans="6:6">
      <c r="F760420" s="94"/>
    </row>
    <row r="760421" spans="6:6">
      <c r="F760421" s="94"/>
    </row>
    <row r="760422" spans="6:6">
      <c r="F760422" s="94"/>
    </row>
    <row r="760423" spans="6:6">
      <c r="F760423" s="94"/>
    </row>
    <row r="760424" spans="6:6">
      <c r="F760424" s="94"/>
    </row>
    <row r="760425" spans="6:6">
      <c r="F760425" s="94"/>
    </row>
    <row r="760426" spans="6:6">
      <c r="F760426" s="94"/>
    </row>
    <row r="760427" spans="6:6">
      <c r="F760427" s="94"/>
    </row>
    <row r="760428" spans="6:6">
      <c r="F760428" s="94"/>
    </row>
    <row r="760429" spans="6:6">
      <c r="F760429" s="94"/>
    </row>
    <row r="760430" spans="6:6">
      <c r="F760430" s="94"/>
    </row>
    <row r="760431" spans="6:6">
      <c r="F760431" s="94"/>
    </row>
    <row r="760432" spans="6:6">
      <c r="F760432" s="94"/>
    </row>
    <row r="760433" spans="6:6">
      <c r="F760433" s="94"/>
    </row>
    <row r="760434" spans="6:6">
      <c r="F760434" s="94"/>
    </row>
    <row r="760435" spans="6:6">
      <c r="F760435" s="94"/>
    </row>
    <row r="760436" spans="6:6">
      <c r="F760436" s="94"/>
    </row>
    <row r="760437" spans="6:6">
      <c r="F760437" s="94"/>
    </row>
    <row r="760438" spans="6:6">
      <c r="F760438" s="94"/>
    </row>
    <row r="760439" spans="6:6">
      <c r="F760439" s="94"/>
    </row>
    <row r="760440" spans="6:6">
      <c r="F760440" s="94"/>
    </row>
    <row r="760441" spans="6:6">
      <c r="F760441" s="94"/>
    </row>
    <row r="760442" spans="6:6">
      <c r="F760442" s="94"/>
    </row>
    <row r="760443" spans="6:6">
      <c r="F760443" s="94"/>
    </row>
    <row r="760444" spans="6:6">
      <c r="F760444" s="94"/>
    </row>
    <row r="760445" spans="6:6">
      <c r="F760445" s="94"/>
    </row>
    <row r="760446" spans="6:6">
      <c r="F760446" s="94"/>
    </row>
    <row r="760447" spans="6:6">
      <c r="F760447" s="94"/>
    </row>
    <row r="760448" spans="6:6">
      <c r="F760448" s="94"/>
    </row>
    <row r="760449" spans="6:6">
      <c r="F760449" s="94"/>
    </row>
    <row r="760450" spans="6:6">
      <c r="F760450" s="94"/>
    </row>
    <row r="760451" spans="6:6">
      <c r="F760451" s="94"/>
    </row>
    <row r="760452" spans="6:6">
      <c r="F760452" s="94"/>
    </row>
    <row r="760453" spans="6:6">
      <c r="F760453" s="94"/>
    </row>
    <row r="760454" spans="6:6">
      <c r="F760454" s="94"/>
    </row>
    <row r="760455" spans="6:6">
      <c r="F760455" s="94"/>
    </row>
    <row r="760456" spans="6:6">
      <c r="F760456" s="94"/>
    </row>
    <row r="760457" spans="6:6">
      <c r="F760457" s="94"/>
    </row>
    <row r="760458" spans="6:6">
      <c r="F760458" s="94"/>
    </row>
    <row r="760459" spans="6:6">
      <c r="F760459" s="94"/>
    </row>
    <row r="760460" spans="6:6">
      <c r="F760460" s="94"/>
    </row>
    <row r="760461" spans="6:6">
      <c r="F760461" s="94"/>
    </row>
    <row r="760462" spans="6:6">
      <c r="F760462" s="94"/>
    </row>
    <row r="760463" spans="6:6">
      <c r="F760463" s="94"/>
    </row>
    <row r="760464" spans="6:6">
      <c r="F760464" s="94"/>
    </row>
    <row r="760465" spans="6:6">
      <c r="F760465" s="94"/>
    </row>
    <row r="760466" spans="6:6">
      <c r="F760466" s="94"/>
    </row>
    <row r="760467" spans="6:6">
      <c r="F760467" s="94"/>
    </row>
    <row r="760468" spans="6:6">
      <c r="F760468" s="94"/>
    </row>
    <row r="760469" spans="6:6">
      <c r="F760469" s="94"/>
    </row>
    <row r="760470" spans="6:6">
      <c r="F760470" s="94"/>
    </row>
    <row r="760471" spans="6:6">
      <c r="F760471" s="94"/>
    </row>
    <row r="760472" spans="6:6">
      <c r="F760472" s="94"/>
    </row>
    <row r="760473" spans="6:6">
      <c r="F760473" s="94"/>
    </row>
    <row r="760474" spans="6:6">
      <c r="F760474" s="94"/>
    </row>
    <row r="760475" spans="6:6">
      <c r="F760475" s="94"/>
    </row>
    <row r="760476" spans="6:6">
      <c r="F760476" s="94"/>
    </row>
    <row r="760477" spans="6:6">
      <c r="F760477" s="94"/>
    </row>
    <row r="760478" spans="6:6">
      <c r="F760478" s="94"/>
    </row>
    <row r="760479" spans="6:6">
      <c r="F760479" s="94"/>
    </row>
    <row r="760480" spans="6:6">
      <c r="F760480" s="94"/>
    </row>
    <row r="760481" spans="6:6">
      <c r="F760481" s="94"/>
    </row>
    <row r="760482" spans="6:6">
      <c r="F760482" s="94"/>
    </row>
    <row r="760483" spans="6:6">
      <c r="F760483" s="94"/>
    </row>
    <row r="760484" spans="6:6">
      <c r="F760484" s="94"/>
    </row>
    <row r="760485" spans="6:6">
      <c r="F760485" s="94"/>
    </row>
    <row r="760486" spans="6:6">
      <c r="F760486" s="94"/>
    </row>
    <row r="760487" spans="6:6">
      <c r="F760487" s="94"/>
    </row>
    <row r="760488" spans="6:6">
      <c r="F760488" s="94"/>
    </row>
    <row r="760489" spans="6:6">
      <c r="F760489" s="94"/>
    </row>
    <row r="760490" spans="6:6">
      <c r="F760490" s="94"/>
    </row>
    <row r="760491" spans="6:6">
      <c r="F760491" s="94"/>
    </row>
    <row r="760492" spans="6:6">
      <c r="F760492" s="94"/>
    </row>
    <row r="760493" spans="6:6">
      <c r="F760493" s="94"/>
    </row>
    <row r="760494" spans="6:6">
      <c r="F760494" s="94"/>
    </row>
    <row r="760495" spans="6:6">
      <c r="F760495" s="94"/>
    </row>
    <row r="760496" spans="6:6">
      <c r="F760496" s="94"/>
    </row>
    <row r="760497" spans="6:6">
      <c r="F760497" s="94"/>
    </row>
    <row r="760498" spans="6:6">
      <c r="F760498" s="94"/>
    </row>
    <row r="760499" spans="6:6">
      <c r="F760499" s="94"/>
    </row>
    <row r="760500" spans="6:6">
      <c r="F760500" s="94"/>
    </row>
    <row r="760501" spans="6:6">
      <c r="F760501" s="94"/>
    </row>
    <row r="760502" spans="6:6">
      <c r="F760502" s="94"/>
    </row>
    <row r="760503" spans="6:6">
      <c r="F760503" s="94"/>
    </row>
    <row r="760504" spans="6:6">
      <c r="F760504" s="94"/>
    </row>
    <row r="760505" spans="6:6">
      <c r="F760505" s="94"/>
    </row>
    <row r="760506" spans="6:6">
      <c r="F760506" s="94"/>
    </row>
    <row r="760507" spans="6:6">
      <c r="F760507" s="94"/>
    </row>
    <row r="760508" spans="6:6">
      <c r="F760508" s="94"/>
    </row>
    <row r="760509" spans="6:6">
      <c r="F760509" s="94"/>
    </row>
    <row r="760510" spans="6:6">
      <c r="F760510" s="94"/>
    </row>
    <row r="760511" spans="6:6">
      <c r="F760511" s="94"/>
    </row>
    <row r="760512" spans="6:6">
      <c r="F760512" s="94"/>
    </row>
    <row r="760513" spans="6:6">
      <c r="F760513" s="94"/>
    </row>
    <row r="760514" spans="6:6">
      <c r="F760514" s="94"/>
    </row>
    <row r="760515" spans="6:6">
      <c r="F760515" s="94"/>
    </row>
    <row r="760516" spans="6:6">
      <c r="F760516" s="94"/>
    </row>
    <row r="760517" spans="6:6">
      <c r="F760517" s="94"/>
    </row>
    <row r="760518" spans="6:6">
      <c r="F760518" s="94"/>
    </row>
    <row r="760519" spans="6:6">
      <c r="F760519" s="94"/>
    </row>
    <row r="760520" spans="6:6">
      <c r="F760520" s="94"/>
    </row>
    <row r="760521" spans="6:6">
      <c r="F760521" s="94"/>
    </row>
    <row r="760522" spans="6:6">
      <c r="F760522" s="94"/>
    </row>
    <row r="760523" spans="6:6">
      <c r="F760523" s="94"/>
    </row>
    <row r="760524" spans="6:6">
      <c r="F760524" s="94"/>
    </row>
    <row r="760525" spans="6:6">
      <c r="F760525" s="94"/>
    </row>
    <row r="760526" spans="6:6">
      <c r="F760526" s="94"/>
    </row>
    <row r="760527" spans="6:6">
      <c r="F760527" s="94"/>
    </row>
    <row r="760528" spans="6:6">
      <c r="F760528" s="94"/>
    </row>
    <row r="760529" spans="6:6">
      <c r="F760529" s="94"/>
    </row>
    <row r="760530" spans="6:6">
      <c r="F760530" s="94"/>
    </row>
    <row r="760531" spans="6:6">
      <c r="F760531" s="94"/>
    </row>
    <row r="760532" spans="6:6">
      <c r="F760532" s="94"/>
    </row>
    <row r="760533" spans="6:6">
      <c r="F760533" s="94"/>
    </row>
    <row r="760534" spans="6:6">
      <c r="F760534" s="94"/>
    </row>
    <row r="760535" spans="6:6">
      <c r="F760535" s="94"/>
    </row>
    <row r="760536" spans="6:6">
      <c r="F760536" s="94"/>
    </row>
    <row r="760537" spans="6:6">
      <c r="F760537" s="94"/>
    </row>
    <row r="760538" spans="6:6">
      <c r="F760538" s="94"/>
    </row>
    <row r="760539" spans="6:6">
      <c r="F760539" s="94"/>
    </row>
    <row r="760540" spans="6:6">
      <c r="F760540" s="94"/>
    </row>
    <row r="760541" spans="6:6">
      <c r="F760541" s="94"/>
    </row>
    <row r="760542" spans="6:6">
      <c r="F760542" s="94"/>
    </row>
    <row r="760543" spans="6:6">
      <c r="F760543" s="94"/>
    </row>
    <row r="760544" spans="6:6">
      <c r="F760544" s="94"/>
    </row>
    <row r="760545" spans="6:6">
      <c r="F760545" s="94"/>
    </row>
    <row r="760546" spans="6:6">
      <c r="F760546" s="94"/>
    </row>
    <row r="760547" spans="6:6">
      <c r="F760547" s="94"/>
    </row>
    <row r="760548" spans="6:6">
      <c r="F760548" s="94"/>
    </row>
    <row r="760549" spans="6:6">
      <c r="F760549" s="94"/>
    </row>
    <row r="760550" spans="6:6">
      <c r="F760550" s="94"/>
    </row>
    <row r="760551" spans="6:6">
      <c r="F760551" s="94"/>
    </row>
    <row r="760552" spans="6:6">
      <c r="F760552" s="94"/>
    </row>
    <row r="760553" spans="6:6">
      <c r="F760553" s="94"/>
    </row>
    <row r="760554" spans="6:6">
      <c r="F760554" s="94"/>
    </row>
    <row r="760555" spans="6:6">
      <c r="F760555" s="94"/>
    </row>
    <row r="760556" spans="6:6">
      <c r="F760556" s="94"/>
    </row>
    <row r="760557" spans="6:6">
      <c r="F760557" s="94"/>
    </row>
    <row r="760558" spans="6:6">
      <c r="F760558" s="94"/>
    </row>
    <row r="760559" spans="6:6">
      <c r="F760559" s="94"/>
    </row>
    <row r="760560" spans="6:6">
      <c r="F760560" s="94"/>
    </row>
    <row r="760561" spans="6:6">
      <c r="F760561" s="94"/>
    </row>
    <row r="760562" spans="6:6">
      <c r="F760562" s="94"/>
    </row>
    <row r="760563" spans="6:6">
      <c r="F760563" s="94"/>
    </row>
    <row r="760564" spans="6:6">
      <c r="F760564" s="94"/>
    </row>
    <row r="760565" spans="6:6">
      <c r="F760565" s="94"/>
    </row>
    <row r="760566" spans="6:6">
      <c r="F760566" s="94"/>
    </row>
    <row r="760567" spans="6:6">
      <c r="F760567" s="94"/>
    </row>
    <row r="760568" spans="6:6">
      <c r="F760568" s="94"/>
    </row>
    <row r="760569" spans="6:6">
      <c r="F760569" s="94"/>
    </row>
    <row r="760570" spans="6:6">
      <c r="F760570" s="94"/>
    </row>
    <row r="760571" spans="6:6">
      <c r="F760571" s="94"/>
    </row>
    <row r="760572" spans="6:6">
      <c r="F760572" s="94"/>
    </row>
    <row r="760573" spans="6:6">
      <c r="F760573" s="94"/>
    </row>
    <row r="760574" spans="6:6">
      <c r="F760574" s="94"/>
    </row>
    <row r="760575" spans="6:6">
      <c r="F760575" s="94"/>
    </row>
    <row r="760576" spans="6:6">
      <c r="F760576" s="94"/>
    </row>
    <row r="760577" spans="6:6">
      <c r="F760577" s="94"/>
    </row>
    <row r="760578" spans="6:6">
      <c r="F760578" s="94"/>
    </row>
    <row r="760579" spans="6:6">
      <c r="F760579" s="94"/>
    </row>
    <row r="760580" spans="6:6">
      <c r="F760580" s="94"/>
    </row>
    <row r="760581" spans="6:6">
      <c r="F760581" s="94"/>
    </row>
    <row r="760582" spans="6:6">
      <c r="F760582" s="94"/>
    </row>
    <row r="760583" spans="6:6">
      <c r="F760583" s="94"/>
    </row>
    <row r="760584" spans="6:6">
      <c r="F760584" s="94"/>
    </row>
    <row r="760585" spans="6:6">
      <c r="F760585" s="94"/>
    </row>
    <row r="760586" spans="6:6">
      <c r="F760586" s="94"/>
    </row>
    <row r="760587" spans="6:6">
      <c r="F760587" s="94"/>
    </row>
    <row r="760588" spans="6:6">
      <c r="F760588" s="94"/>
    </row>
    <row r="760589" spans="6:6">
      <c r="F760589" s="94"/>
    </row>
    <row r="760590" spans="6:6">
      <c r="F760590" s="94"/>
    </row>
    <row r="760591" spans="6:6">
      <c r="F760591" s="94"/>
    </row>
    <row r="760592" spans="6:6">
      <c r="F760592" s="94"/>
    </row>
    <row r="760593" spans="6:6">
      <c r="F760593" s="94"/>
    </row>
    <row r="760594" spans="6:6">
      <c r="F760594" s="94"/>
    </row>
    <row r="760595" spans="6:6">
      <c r="F760595" s="94"/>
    </row>
    <row r="760596" spans="6:6">
      <c r="F760596" s="94"/>
    </row>
    <row r="760597" spans="6:6">
      <c r="F760597" s="94"/>
    </row>
    <row r="760598" spans="6:6">
      <c r="F760598" s="94"/>
    </row>
    <row r="760599" spans="6:6">
      <c r="F760599" s="94"/>
    </row>
    <row r="760600" spans="6:6">
      <c r="F760600" s="94"/>
    </row>
    <row r="760601" spans="6:6">
      <c r="F760601" s="94"/>
    </row>
    <row r="760602" spans="6:6">
      <c r="F760602" s="94"/>
    </row>
    <row r="760603" spans="6:6">
      <c r="F760603" s="94"/>
    </row>
    <row r="760604" spans="6:6">
      <c r="F760604" s="94"/>
    </row>
    <row r="760605" spans="6:6">
      <c r="F760605" s="94"/>
    </row>
    <row r="760606" spans="6:6">
      <c r="F760606" s="94"/>
    </row>
    <row r="760607" spans="6:6">
      <c r="F760607" s="94"/>
    </row>
    <row r="760608" spans="6:6">
      <c r="F760608" s="94"/>
    </row>
    <row r="760609" spans="6:6">
      <c r="F760609" s="94"/>
    </row>
    <row r="760610" spans="6:6">
      <c r="F760610" s="94"/>
    </row>
    <row r="760611" spans="6:6">
      <c r="F760611" s="94"/>
    </row>
    <row r="760612" spans="6:6">
      <c r="F760612" s="94"/>
    </row>
    <row r="760613" spans="6:6">
      <c r="F760613" s="94"/>
    </row>
    <row r="760614" spans="6:6">
      <c r="F760614" s="94"/>
    </row>
    <row r="760615" spans="6:6">
      <c r="F760615" s="94"/>
    </row>
    <row r="760616" spans="6:6">
      <c r="F760616" s="94"/>
    </row>
    <row r="760617" spans="6:6">
      <c r="F760617" s="94"/>
    </row>
    <row r="760618" spans="6:6">
      <c r="F760618" s="94"/>
    </row>
    <row r="760619" spans="6:6">
      <c r="F760619" s="94"/>
    </row>
    <row r="760620" spans="6:6">
      <c r="F760620" s="94"/>
    </row>
    <row r="760621" spans="6:6">
      <c r="F760621" s="94"/>
    </row>
    <row r="760622" spans="6:6">
      <c r="F760622" s="94"/>
    </row>
    <row r="760623" spans="6:6">
      <c r="F760623" s="94"/>
    </row>
    <row r="760624" spans="6:6">
      <c r="F760624" s="94"/>
    </row>
    <row r="760625" spans="6:6">
      <c r="F760625" s="94"/>
    </row>
    <row r="760626" spans="6:6">
      <c r="F760626" s="94"/>
    </row>
    <row r="760627" spans="6:6">
      <c r="F760627" s="94"/>
    </row>
    <row r="760628" spans="6:6">
      <c r="F760628" s="94"/>
    </row>
    <row r="760629" spans="6:6">
      <c r="F760629" s="94"/>
    </row>
    <row r="760630" spans="6:6">
      <c r="F760630" s="94"/>
    </row>
    <row r="760631" spans="6:6">
      <c r="F760631" s="94"/>
    </row>
    <row r="760632" spans="6:6">
      <c r="F760632" s="94"/>
    </row>
    <row r="760633" spans="6:6">
      <c r="F760633" s="94"/>
    </row>
    <row r="760634" spans="6:6">
      <c r="F760634" s="94"/>
    </row>
    <row r="760635" spans="6:6">
      <c r="F760635" s="94"/>
    </row>
    <row r="760636" spans="6:6">
      <c r="F760636" s="94"/>
    </row>
    <row r="760637" spans="6:6">
      <c r="F760637" s="94"/>
    </row>
    <row r="760638" spans="6:6">
      <c r="F760638" s="94"/>
    </row>
    <row r="760639" spans="6:6">
      <c r="F760639" s="94"/>
    </row>
    <row r="760640" spans="6:6">
      <c r="F760640" s="94"/>
    </row>
    <row r="760641" spans="6:6">
      <c r="F760641" s="94"/>
    </row>
    <row r="760642" spans="6:6">
      <c r="F760642" s="94"/>
    </row>
    <row r="760643" spans="6:6">
      <c r="F760643" s="94"/>
    </row>
    <row r="760644" spans="6:6">
      <c r="F760644" s="94"/>
    </row>
    <row r="760645" spans="6:6">
      <c r="F760645" s="94"/>
    </row>
    <row r="760646" spans="6:6">
      <c r="F760646" s="94"/>
    </row>
    <row r="760647" spans="6:6">
      <c r="F760647" s="94"/>
    </row>
    <row r="760648" spans="6:6">
      <c r="F760648" s="94"/>
    </row>
    <row r="760649" spans="6:6">
      <c r="F760649" s="94"/>
    </row>
    <row r="760650" spans="6:6">
      <c r="F760650" s="94"/>
    </row>
    <row r="760651" spans="6:6">
      <c r="F760651" s="94"/>
    </row>
    <row r="760652" spans="6:6">
      <c r="F760652" s="94"/>
    </row>
    <row r="760653" spans="6:6">
      <c r="F760653" s="94"/>
    </row>
    <row r="760654" spans="6:6">
      <c r="F760654" s="94"/>
    </row>
    <row r="760655" spans="6:6">
      <c r="F760655" s="94"/>
    </row>
    <row r="760656" spans="6:6">
      <c r="F760656" s="94"/>
    </row>
    <row r="760657" spans="6:6">
      <c r="F760657" s="94"/>
    </row>
    <row r="760658" spans="6:6">
      <c r="F760658" s="94"/>
    </row>
    <row r="760659" spans="6:6">
      <c r="F760659" s="94"/>
    </row>
    <row r="760660" spans="6:6">
      <c r="F760660" s="94"/>
    </row>
    <row r="760661" spans="6:6">
      <c r="F760661" s="94"/>
    </row>
    <row r="760662" spans="6:6">
      <c r="F760662" s="94"/>
    </row>
    <row r="760663" spans="6:6">
      <c r="F760663" s="94"/>
    </row>
    <row r="760664" spans="6:6">
      <c r="F760664" s="94"/>
    </row>
    <row r="760665" spans="6:6">
      <c r="F760665" s="94"/>
    </row>
    <row r="760666" spans="6:6">
      <c r="F760666" s="94"/>
    </row>
    <row r="760667" spans="6:6">
      <c r="F760667" s="94"/>
    </row>
    <row r="760668" spans="6:6">
      <c r="F760668" s="94"/>
    </row>
    <row r="760669" spans="6:6">
      <c r="F760669" s="94"/>
    </row>
    <row r="760670" spans="6:6">
      <c r="F760670" s="94"/>
    </row>
    <row r="760671" spans="6:6">
      <c r="F760671" s="94"/>
    </row>
    <row r="760672" spans="6:6">
      <c r="F760672" s="94"/>
    </row>
    <row r="760673" spans="6:6">
      <c r="F760673" s="94"/>
    </row>
    <row r="760674" spans="6:6">
      <c r="F760674" s="94"/>
    </row>
    <row r="760675" spans="6:6">
      <c r="F760675" s="94"/>
    </row>
    <row r="760676" spans="6:6">
      <c r="F760676" s="94"/>
    </row>
    <row r="760677" spans="6:6">
      <c r="F760677" s="94"/>
    </row>
    <row r="760678" spans="6:6">
      <c r="F760678" s="94"/>
    </row>
    <row r="760679" spans="6:6">
      <c r="F760679" s="94"/>
    </row>
    <row r="760680" spans="6:6">
      <c r="F760680" s="94"/>
    </row>
    <row r="760681" spans="6:6">
      <c r="F760681" s="94"/>
    </row>
    <row r="760682" spans="6:6">
      <c r="F760682" s="94"/>
    </row>
    <row r="760683" spans="6:6">
      <c r="F760683" s="94"/>
    </row>
    <row r="760684" spans="6:6">
      <c r="F760684" s="94"/>
    </row>
    <row r="760685" spans="6:6">
      <c r="F760685" s="94"/>
    </row>
    <row r="760686" spans="6:6">
      <c r="F760686" s="94"/>
    </row>
    <row r="760687" spans="6:6">
      <c r="F760687" s="94"/>
    </row>
    <row r="760688" spans="6:6">
      <c r="F760688" s="94"/>
    </row>
    <row r="760689" spans="6:6">
      <c r="F760689" s="94"/>
    </row>
    <row r="760690" spans="6:6">
      <c r="F760690" s="94"/>
    </row>
    <row r="760691" spans="6:6">
      <c r="F760691" s="94"/>
    </row>
    <row r="760692" spans="6:6">
      <c r="F760692" s="94"/>
    </row>
    <row r="760693" spans="6:6">
      <c r="F760693" s="94"/>
    </row>
    <row r="760694" spans="6:6">
      <c r="F760694" s="94"/>
    </row>
    <row r="760695" spans="6:6">
      <c r="F760695" s="94"/>
    </row>
    <row r="760696" spans="6:6">
      <c r="F760696" s="94"/>
    </row>
    <row r="760697" spans="6:6">
      <c r="F760697" s="94"/>
    </row>
    <row r="760698" spans="6:6">
      <c r="F760698" s="94"/>
    </row>
    <row r="760699" spans="6:6">
      <c r="F760699" s="94"/>
    </row>
    <row r="760700" spans="6:6">
      <c r="F760700" s="94"/>
    </row>
    <row r="760701" spans="6:6">
      <c r="F760701" s="94"/>
    </row>
    <row r="760702" spans="6:6">
      <c r="F760702" s="94"/>
    </row>
    <row r="760703" spans="6:6">
      <c r="F760703" s="94"/>
    </row>
    <row r="760704" spans="6:6">
      <c r="F760704" s="94"/>
    </row>
    <row r="760705" spans="6:6">
      <c r="F760705" s="94"/>
    </row>
    <row r="760706" spans="6:6">
      <c r="F760706" s="94"/>
    </row>
    <row r="760707" spans="6:6">
      <c r="F760707" s="94"/>
    </row>
    <row r="760708" spans="6:6">
      <c r="F760708" s="94"/>
    </row>
    <row r="760709" spans="6:6">
      <c r="F760709" s="94"/>
    </row>
    <row r="760710" spans="6:6">
      <c r="F760710" s="94"/>
    </row>
    <row r="760711" spans="6:6">
      <c r="F760711" s="94"/>
    </row>
    <row r="760712" spans="6:6">
      <c r="F760712" s="94"/>
    </row>
    <row r="760713" spans="6:6">
      <c r="F760713" s="94"/>
    </row>
    <row r="760714" spans="6:6">
      <c r="F760714" s="94"/>
    </row>
    <row r="760715" spans="6:6">
      <c r="F760715" s="94"/>
    </row>
    <row r="760716" spans="6:6">
      <c r="F760716" s="94"/>
    </row>
    <row r="760717" spans="6:6">
      <c r="F760717" s="94"/>
    </row>
    <row r="760718" spans="6:6">
      <c r="F760718" s="94"/>
    </row>
    <row r="760719" spans="6:6">
      <c r="F760719" s="94"/>
    </row>
    <row r="760720" spans="6:6">
      <c r="F760720" s="94"/>
    </row>
    <row r="760721" spans="6:6">
      <c r="F760721" s="94"/>
    </row>
    <row r="760722" spans="6:6">
      <c r="F760722" s="94"/>
    </row>
    <row r="760723" spans="6:6">
      <c r="F760723" s="94"/>
    </row>
    <row r="760724" spans="6:6">
      <c r="F760724" s="94"/>
    </row>
    <row r="760725" spans="6:6">
      <c r="F760725" s="94"/>
    </row>
    <row r="760726" spans="6:6">
      <c r="F760726" s="94"/>
    </row>
    <row r="760727" spans="6:6">
      <c r="F760727" s="94"/>
    </row>
    <row r="760728" spans="6:6">
      <c r="F760728" s="94"/>
    </row>
    <row r="760729" spans="6:6">
      <c r="F760729" s="94"/>
    </row>
    <row r="760730" spans="6:6">
      <c r="F760730" s="94"/>
    </row>
    <row r="760731" spans="6:6">
      <c r="F760731" s="94"/>
    </row>
    <row r="760732" spans="6:6">
      <c r="F760732" s="94"/>
    </row>
    <row r="760733" spans="6:6">
      <c r="F760733" s="94"/>
    </row>
    <row r="760734" spans="6:6">
      <c r="F760734" s="94"/>
    </row>
    <row r="760735" spans="6:6">
      <c r="F760735" s="94"/>
    </row>
    <row r="760736" spans="6:6">
      <c r="F760736" s="94"/>
    </row>
    <row r="760737" spans="6:6">
      <c r="F760737" s="94"/>
    </row>
    <row r="760738" spans="6:6">
      <c r="F760738" s="94"/>
    </row>
    <row r="760739" spans="6:6">
      <c r="F760739" s="94"/>
    </row>
    <row r="760740" spans="6:6">
      <c r="F760740" s="94"/>
    </row>
    <row r="760741" spans="6:6">
      <c r="F760741" s="94"/>
    </row>
    <row r="760742" spans="6:6">
      <c r="F760742" s="94"/>
    </row>
    <row r="760743" spans="6:6">
      <c r="F760743" s="94"/>
    </row>
    <row r="760744" spans="6:6">
      <c r="F760744" s="94"/>
    </row>
    <row r="760745" spans="6:6">
      <c r="F760745" s="94"/>
    </row>
    <row r="760746" spans="6:6">
      <c r="F760746" s="94"/>
    </row>
    <row r="760747" spans="6:6">
      <c r="F760747" s="94"/>
    </row>
    <row r="760748" spans="6:6">
      <c r="F760748" s="94"/>
    </row>
    <row r="760749" spans="6:6">
      <c r="F760749" s="94"/>
    </row>
    <row r="760750" spans="6:6">
      <c r="F760750" s="94"/>
    </row>
    <row r="760751" spans="6:6">
      <c r="F760751" s="94"/>
    </row>
    <row r="760752" spans="6:6">
      <c r="F760752" s="94"/>
    </row>
    <row r="760753" spans="6:6">
      <c r="F760753" s="94"/>
    </row>
    <row r="760754" spans="6:6">
      <c r="F760754" s="94"/>
    </row>
    <row r="760755" spans="6:6">
      <c r="F760755" s="94"/>
    </row>
    <row r="760756" spans="6:6">
      <c r="F760756" s="94"/>
    </row>
    <row r="760757" spans="6:6">
      <c r="F760757" s="94"/>
    </row>
    <row r="760758" spans="6:6">
      <c r="F760758" s="94"/>
    </row>
    <row r="760759" spans="6:6">
      <c r="F760759" s="94"/>
    </row>
    <row r="760760" spans="6:6">
      <c r="F760760" s="94"/>
    </row>
    <row r="760761" spans="6:6">
      <c r="F760761" s="94"/>
    </row>
    <row r="760762" spans="6:6">
      <c r="F760762" s="94"/>
    </row>
    <row r="760763" spans="6:6">
      <c r="F760763" s="94"/>
    </row>
    <row r="760764" spans="6:6">
      <c r="F760764" s="94"/>
    </row>
    <row r="760765" spans="6:6">
      <c r="F760765" s="94"/>
    </row>
    <row r="760766" spans="6:6">
      <c r="F760766" s="94"/>
    </row>
    <row r="760767" spans="6:6">
      <c r="F760767" s="94"/>
    </row>
    <row r="760768" spans="6:6">
      <c r="F760768" s="94"/>
    </row>
    <row r="760769" spans="6:6">
      <c r="F760769" s="94"/>
    </row>
    <row r="760770" spans="6:6">
      <c r="F760770" s="94"/>
    </row>
    <row r="760771" spans="6:6">
      <c r="F760771" s="94"/>
    </row>
    <row r="760772" spans="6:6">
      <c r="F760772" s="94"/>
    </row>
    <row r="760773" spans="6:6">
      <c r="F760773" s="94"/>
    </row>
    <row r="760774" spans="6:6">
      <c r="F760774" s="94"/>
    </row>
    <row r="760775" spans="6:6">
      <c r="F760775" s="94"/>
    </row>
    <row r="760776" spans="6:6">
      <c r="F760776" s="94"/>
    </row>
    <row r="760777" spans="6:6">
      <c r="F760777" s="94"/>
    </row>
    <row r="760778" spans="6:6">
      <c r="F760778" s="94"/>
    </row>
    <row r="760779" spans="6:6">
      <c r="F760779" s="94"/>
    </row>
    <row r="760780" spans="6:6">
      <c r="F760780" s="94"/>
    </row>
    <row r="760781" spans="6:6">
      <c r="F760781" s="94"/>
    </row>
    <row r="760782" spans="6:6">
      <c r="F760782" s="94"/>
    </row>
    <row r="760783" spans="6:6">
      <c r="F760783" s="94"/>
    </row>
    <row r="760784" spans="6:6">
      <c r="F760784" s="94"/>
    </row>
    <row r="760785" spans="6:6">
      <c r="F760785" s="94"/>
    </row>
    <row r="760786" spans="6:6">
      <c r="F760786" s="94"/>
    </row>
    <row r="760787" spans="6:6">
      <c r="F760787" s="94"/>
    </row>
    <row r="760788" spans="6:6">
      <c r="F760788" s="94"/>
    </row>
    <row r="760789" spans="6:6">
      <c r="F760789" s="94"/>
    </row>
    <row r="760790" spans="6:6">
      <c r="F760790" s="94"/>
    </row>
    <row r="760791" spans="6:6">
      <c r="F760791" s="94"/>
    </row>
    <row r="760792" spans="6:6">
      <c r="F760792" s="94"/>
    </row>
    <row r="760793" spans="6:6">
      <c r="F760793" s="94"/>
    </row>
    <row r="760794" spans="6:6">
      <c r="F760794" s="94"/>
    </row>
    <row r="760795" spans="6:6">
      <c r="F760795" s="94"/>
    </row>
    <row r="760796" spans="6:6">
      <c r="F760796" s="94"/>
    </row>
    <row r="760797" spans="6:6">
      <c r="F760797" s="94"/>
    </row>
    <row r="760798" spans="6:6">
      <c r="F760798" s="94"/>
    </row>
    <row r="760799" spans="6:6">
      <c r="F760799" s="94"/>
    </row>
    <row r="760800" spans="6:6">
      <c r="F760800" s="94"/>
    </row>
    <row r="760801" spans="6:6">
      <c r="F760801" s="94"/>
    </row>
    <row r="760802" spans="6:6">
      <c r="F760802" s="94"/>
    </row>
    <row r="760803" spans="6:6">
      <c r="F760803" s="94"/>
    </row>
    <row r="760804" spans="6:6">
      <c r="F760804" s="94"/>
    </row>
    <row r="760805" spans="6:6">
      <c r="F760805" s="94"/>
    </row>
    <row r="760806" spans="6:6">
      <c r="F760806" s="94"/>
    </row>
    <row r="760807" spans="6:6">
      <c r="F760807" s="94"/>
    </row>
    <row r="760808" spans="6:6">
      <c r="F760808" s="94"/>
    </row>
    <row r="760809" spans="6:6">
      <c r="F760809" s="94"/>
    </row>
    <row r="760810" spans="6:6">
      <c r="F760810" s="94"/>
    </row>
    <row r="760811" spans="6:6">
      <c r="F760811" s="94"/>
    </row>
    <row r="760812" spans="6:6">
      <c r="F760812" s="94"/>
    </row>
    <row r="760813" spans="6:6">
      <c r="F760813" s="94"/>
    </row>
    <row r="760814" spans="6:6">
      <c r="F760814" s="94"/>
    </row>
    <row r="760815" spans="6:6">
      <c r="F760815" s="94"/>
    </row>
    <row r="760816" spans="6:6">
      <c r="F760816" s="94"/>
    </row>
    <row r="760817" spans="6:6">
      <c r="F760817" s="94"/>
    </row>
    <row r="760818" spans="6:6">
      <c r="F760818" s="94"/>
    </row>
    <row r="760819" spans="6:6">
      <c r="F760819" s="94"/>
    </row>
    <row r="760820" spans="6:6">
      <c r="F760820" s="94"/>
    </row>
    <row r="760821" spans="6:6">
      <c r="F760821" s="94"/>
    </row>
    <row r="760822" spans="6:6">
      <c r="F760822" s="94"/>
    </row>
    <row r="760823" spans="6:6">
      <c r="F760823" s="94"/>
    </row>
    <row r="760824" spans="6:6">
      <c r="F760824" s="94"/>
    </row>
    <row r="760825" spans="6:6">
      <c r="F760825" s="94"/>
    </row>
    <row r="760826" spans="6:6">
      <c r="F760826" s="94"/>
    </row>
    <row r="760827" spans="6:6">
      <c r="F760827" s="94"/>
    </row>
    <row r="760828" spans="6:6">
      <c r="F760828" s="94"/>
    </row>
    <row r="760829" spans="6:6">
      <c r="F760829" s="94"/>
    </row>
    <row r="760830" spans="6:6">
      <c r="F760830" s="94"/>
    </row>
    <row r="760831" spans="6:6">
      <c r="F760831" s="94"/>
    </row>
    <row r="760832" spans="6:6">
      <c r="F760832" s="94"/>
    </row>
    <row r="760833" spans="6:6">
      <c r="F760833" s="94"/>
    </row>
    <row r="760834" spans="6:6">
      <c r="F760834" s="94"/>
    </row>
    <row r="760835" spans="6:6">
      <c r="F760835" s="94"/>
    </row>
    <row r="760836" spans="6:6">
      <c r="F760836" s="94"/>
    </row>
    <row r="760837" spans="6:6">
      <c r="F760837" s="94"/>
    </row>
    <row r="760838" spans="6:6">
      <c r="F760838" s="94"/>
    </row>
    <row r="760839" spans="6:6">
      <c r="F760839" s="94"/>
    </row>
    <row r="760840" spans="6:6">
      <c r="F760840" s="94"/>
    </row>
    <row r="760841" spans="6:6">
      <c r="F760841" s="94"/>
    </row>
    <row r="760842" spans="6:6">
      <c r="F760842" s="94"/>
    </row>
    <row r="760843" spans="6:6">
      <c r="F760843" s="94"/>
    </row>
    <row r="760844" spans="6:6">
      <c r="F760844" s="94"/>
    </row>
    <row r="760845" spans="6:6">
      <c r="F760845" s="94"/>
    </row>
    <row r="760846" spans="6:6">
      <c r="F760846" s="94"/>
    </row>
    <row r="760847" spans="6:6">
      <c r="F760847" s="94"/>
    </row>
    <row r="760848" spans="6:6">
      <c r="F760848" s="94"/>
    </row>
    <row r="760849" spans="6:6">
      <c r="F760849" s="94"/>
    </row>
    <row r="760850" spans="6:6">
      <c r="F760850" s="94"/>
    </row>
    <row r="760851" spans="6:6">
      <c r="F760851" s="94"/>
    </row>
    <row r="760852" spans="6:6">
      <c r="F760852" s="94"/>
    </row>
    <row r="760853" spans="6:6">
      <c r="F760853" s="94"/>
    </row>
    <row r="760854" spans="6:6">
      <c r="F760854" s="94"/>
    </row>
    <row r="760855" spans="6:6">
      <c r="F760855" s="94"/>
    </row>
    <row r="760856" spans="6:6">
      <c r="F760856" s="94"/>
    </row>
    <row r="760857" spans="6:6">
      <c r="F760857" s="94"/>
    </row>
    <row r="760858" spans="6:6">
      <c r="F760858" s="94"/>
    </row>
    <row r="760859" spans="6:6">
      <c r="F760859" s="94"/>
    </row>
    <row r="760860" spans="6:6">
      <c r="F760860" s="94"/>
    </row>
    <row r="760861" spans="6:6">
      <c r="F760861" s="94"/>
    </row>
    <row r="760862" spans="6:6">
      <c r="F760862" s="94"/>
    </row>
    <row r="760863" spans="6:6">
      <c r="F760863" s="94"/>
    </row>
    <row r="760864" spans="6:6">
      <c r="F760864" s="94"/>
    </row>
    <row r="760865" spans="6:6">
      <c r="F760865" s="94"/>
    </row>
    <row r="760866" spans="6:6">
      <c r="F760866" s="94"/>
    </row>
    <row r="760867" spans="6:6">
      <c r="F760867" s="94"/>
    </row>
    <row r="760868" spans="6:6">
      <c r="F760868" s="94"/>
    </row>
    <row r="760869" spans="6:6">
      <c r="F760869" s="94"/>
    </row>
    <row r="760870" spans="6:6">
      <c r="F760870" s="94"/>
    </row>
    <row r="760871" spans="6:6">
      <c r="F760871" s="94"/>
    </row>
    <row r="760872" spans="6:6">
      <c r="F760872" s="94"/>
    </row>
    <row r="760873" spans="6:6">
      <c r="F760873" s="94"/>
    </row>
    <row r="760874" spans="6:6">
      <c r="F760874" s="94"/>
    </row>
    <row r="760875" spans="6:6">
      <c r="F760875" s="94"/>
    </row>
    <row r="760876" spans="6:6">
      <c r="F760876" s="94"/>
    </row>
    <row r="760877" spans="6:6">
      <c r="F760877" s="94"/>
    </row>
    <row r="760878" spans="6:6">
      <c r="F760878" s="94"/>
    </row>
    <row r="760879" spans="6:6">
      <c r="F760879" s="94"/>
    </row>
    <row r="760880" spans="6:6">
      <c r="F760880" s="94"/>
    </row>
    <row r="760881" spans="6:6">
      <c r="F760881" s="94"/>
    </row>
    <row r="760882" spans="6:6">
      <c r="F760882" s="94"/>
    </row>
    <row r="760883" spans="6:6">
      <c r="F760883" s="94"/>
    </row>
    <row r="760884" spans="6:6">
      <c r="F760884" s="94"/>
    </row>
    <row r="760885" spans="6:6">
      <c r="F760885" s="94"/>
    </row>
    <row r="760886" spans="6:6">
      <c r="F760886" s="94"/>
    </row>
    <row r="760887" spans="6:6">
      <c r="F760887" s="94"/>
    </row>
    <row r="760888" spans="6:6">
      <c r="F760888" s="94"/>
    </row>
    <row r="760889" spans="6:6">
      <c r="F760889" s="94"/>
    </row>
    <row r="760890" spans="6:6">
      <c r="F760890" s="94"/>
    </row>
    <row r="760891" spans="6:6">
      <c r="F760891" s="94"/>
    </row>
    <row r="760892" spans="6:6">
      <c r="F760892" s="94"/>
    </row>
    <row r="760893" spans="6:6">
      <c r="F760893" s="94"/>
    </row>
    <row r="760894" spans="6:6">
      <c r="F760894" s="94"/>
    </row>
    <row r="760895" spans="6:6">
      <c r="F760895" s="94"/>
    </row>
    <row r="760896" spans="6:6">
      <c r="F760896" s="94"/>
    </row>
    <row r="760897" spans="6:6">
      <c r="F760897" s="94"/>
    </row>
    <row r="760898" spans="6:6">
      <c r="F760898" s="94"/>
    </row>
    <row r="760899" spans="6:6">
      <c r="F760899" s="94"/>
    </row>
    <row r="760900" spans="6:6">
      <c r="F760900" s="94"/>
    </row>
    <row r="760901" spans="6:6">
      <c r="F760901" s="94"/>
    </row>
    <row r="760902" spans="6:6">
      <c r="F760902" s="94"/>
    </row>
    <row r="760903" spans="6:6">
      <c r="F760903" s="94"/>
    </row>
    <row r="760904" spans="6:6">
      <c r="F760904" s="94"/>
    </row>
    <row r="760905" spans="6:6">
      <c r="F760905" s="94"/>
    </row>
    <row r="760906" spans="6:6">
      <c r="F760906" s="94"/>
    </row>
    <row r="760907" spans="6:6">
      <c r="F760907" s="94"/>
    </row>
    <row r="760908" spans="6:6">
      <c r="F760908" s="94"/>
    </row>
    <row r="760909" spans="6:6">
      <c r="F760909" s="94"/>
    </row>
    <row r="760910" spans="6:6">
      <c r="F760910" s="94"/>
    </row>
    <row r="760911" spans="6:6">
      <c r="F760911" s="94"/>
    </row>
    <row r="760912" spans="6:6">
      <c r="F760912" s="94"/>
    </row>
    <row r="760913" spans="6:6">
      <c r="F760913" s="94"/>
    </row>
    <row r="760914" spans="6:6">
      <c r="F760914" s="94"/>
    </row>
    <row r="760915" spans="6:6">
      <c r="F760915" s="94"/>
    </row>
    <row r="760916" spans="6:6">
      <c r="F760916" s="94"/>
    </row>
    <row r="760917" spans="6:6">
      <c r="F760917" s="94"/>
    </row>
    <row r="760918" spans="6:6">
      <c r="F760918" s="94"/>
    </row>
    <row r="760919" spans="6:6">
      <c r="F760919" s="94"/>
    </row>
    <row r="760920" spans="6:6">
      <c r="F760920" s="94"/>
    </row>
    <row r="760921" spans="6:6">
      <c r="F760921" s="94"/>
    </row>
    <row r="760922" spans="6:6">
      <c r="F760922" s="94"/>
    </row>
    <row r="760923" spans="6:6">
      <c r="F760923" s="94"/>
    </row>
    <row r="760924" spans="6:6">
      <c r="F760924" s="94"/>
    </row>
    <row r="760925" spans="6:6">
      <c r="F760925" s="94"/>
    </row>
    <row r="760926" spans="6:6">
      <c r="F760926" s="94"/>
    </row>
    <row r="760927" spans="6:6">
      <c r="F760927" s="94"/>
    </row>
    <row r="760928" spans="6:6">
      <c r="F760928" s="94"/>
    </row>
    <row r="760929" spans="6:6">
      <c r="F760929" s="94"/>
    </row>
    <row r="760930" spans="6:6">
      <c r="F760930" s="94"/>
    </row>
    <row r="760931" spans="6:6">
      <c r="F760931" s="94"/>
    </row>
    <row r="760932" spans="6:6">
      <c r="F760932" s="94"/>
    </row>
    <row r="760933" spans="6:6">
      <c r="F760933" s="94"/>
    </row>
    <row r="760934" spans="6:6">
      <c r="F760934" s="94"/>
    </row>
    <row r="760935" spans="6:6">
      <c r="F760935" s="94"/>
    </row>
    <row r="760936" spans="6:6">
      <c r="F760936" s="94"/>
    </row>
    <row r="760937" spans="6:6">
      <c r="F760937" s="94"/>
    </row>
    <row r="760938" spans="6:6">
      <c r="F760938" s="94"/>
    </row>
    <row r="760939" spans="6:6">
      <c r="F760939" s="94"/>
    </row>
    <row r="760940" spans="6:6">
      <c r="F760940" s="94"/>
    </row>
    <row r="760941" spans="6:6">
      <c r="F760941" s="94"/>
    </row>
    <row r="760942" spans="6:6">
      <c r="F760942" s="94"/>
    </row>
    <row r="760943" spans="6:6">
      <c r="F760943" s="94"/>
    </row>
    <row r="760944" spans="6:6">
      <c r="F760944" s="94"/>
    </row>
    <row r="760945" spans="6:6">
      <c r="F760945" s="94"/>
    </row>
    <row r="760946" spans="6:6">
      <c r="F760946" s="94"/>
    </row>
    <row r="760947" spans="6:6">
      <c r="F760947" s="94"/>
    </row>
    <row r="760948" spans="6:6">
      <c r="F760948" s="94"/>
    </row>
    <row r="760949" spans="6:6">
      <c r="F760949" s="94"/>
    </row>
    <row r="760950" spans="6:6">
      <c r="F760950" s="94"/>
    </row>
    <row r="760951" spans="6:6">
      <c r="F760951" s="94"/>
    </row>
    <row r="760952" spans="6:6">
      <c r="F760952" s="94"/>
    </row>
    <row r="760953" spans="6:6">
      <c r="F760953" s="94"/>
    </row>
    <row r="760954" spans="6:6">
      <c r="F760954" s="94"/>
    </row>
    <row r="760955" spans="6:6">
      <c r="F760955" s="94"/>
    </row>
    <row r="760956" spans="6:6">
      <c r="F760956" s="94"/>
    </row>
    <row r="760957" spans="6:6">
      <c r="F760957" s="94"/>
    </row>
    <row r="760958" spans="6:6">
      <c r="F760958" s="94"/>
    </row>
    <row r="760959" spans="6:6">
      <c r="F760959" s="94"/>
    </row>
    <row r="760960" spans="6:6">
      <c r="F760960" s="94"/>
    </row>
    <row r="760961" spans="6:6">
      <c r="F760961" s="94"/>
    </row>
    <row r="760962" spans="6:6">
      <c r="F760962" s="94"/>
    </row>
    <row r="760963" spans="6:6">
      <c r="F760963" s="94"/>
    </row>
    <row r="760964" spans="6:6">
      <c r="F760964" s="94"/>
    </row>
    <row r="760965" spans="6:6">
      <c r="F760965" s="94"/>
    </row>
    <row r="760966" spans="6:6">
      <c r="F760966" s="94"/>
    </row>
    <row r="760967" spans="6:6">
      <c r="F760967" s="94"/>
    </row>
    <row r="760968" spans="6:6">
      <c r="F760968" s="94"/>
    </row>
    <row r="760969" spans="6:6">
      <c r="F760969" s="94"/>
    </row>
    <row r="760970" spans="6:6">
      <c r="F760970" s="94"/>
    </row>
    <row r="760971" spans="6:6">
      <c r="F760971" s="94"/>
    </row>
    <row r="760972" spans="6:6">
      <c r="F760972" s="94"/>
    </row>
    <row r="760973" spans="6:6">
      <c r="F760973" s="94"/>
    </row>
    <row r="760974" spans="6:6">
      <c r="F760974" s="94"/>
    </row>
    <row r="760975" spans="6:6">
      <c r="F760975" s="94"/>
    </row>
    <row r="760976" spans="6:6">
      <c r="F760976" s="94"/>
    </row>
    <row r="760977" spans="6:6">
      <c r="F760977" s="94"/>
    </row>
    <row r="760978" spans="6:6">
      <c r="F760978" s="94"/>
    </row>
    <row r="760979" spans="6:6">
      <c r="F760979" s="94"/>
    </row>
    <row r="760980" spans="6:6">
      <c r="F760980" s="94"/>
    </row>
    <row r="760981" spans="6:6">
      <c r="F760981" s="94"/>
    </row>
    <row r="760982" spans="6:6">
      <c r="F760982" s="94"/>
    </row>
    <row r="760983" spans="6:6">
      <c r="F760983" s="94"/>
    </row>
    <row r="760984" spans="6:6">
      <c r="F760984" s="94"/>
    </row>
    <row r="760985" spans="6:6">
      <c r="F760985" s="94"/>
    </row>
    <row r="760986" spans="6:6">
      <c r="F760986" s="94"/>
    </row>
    <row r="760987" spans="6:6">
      <c r="F760987" s="94"/>
    </row>
    <row r="760988" spans="6:6">
      <c r="F760988" s="94"/>
    </row>
    <row r="760989" spans="6:6">
      <c r="F760989" s="94"/>
    </row>
    <row r="760990" spans="6:6">
      <c r="F760990" s="94"/>
    </row>
    <row r="760991" spans="6:6">
      <c r="F760991" s="94"/>
    </row>
    <row r="760992" spans="6:6">
      <c r="F760992" s="94"/>
    </row>
    <row r="760993" spans="6:6">
      <c r="F760993" s="94"/>
    </row>
    <row r="760994" spans="6:6">
      <c r="F760994" s="94"/>
    </row>
    <row r="760995" spans="6:6">
      <c r="F760995" s="94"/>
    </row>
    <row r="760996" spans="6:6">
      <c r="F760996" s="94"/>
    </row>
    <row r="760997" spans="6:6">
      <c r="F760997" s="94"/>
    </row>
    <row r="760998" spans="6:6">
      <c r="F760998" s="94"/>
    </row>
    <row r="760999" spans="6:6">
      <c r="F760999" s="94"/>
    </row>
    <row r="761000" spans="6:6">
      <c r="F761000" s="94"/>
    </row>
    <row r="761001" spans="6:6">
      <c r="F761001" s="94"/>
    </row>
    <row r="761002" spans="6:6">
      <c r="F761002" s="94"/>
    </row>
    <row r="761003" spans="6:6">
      <c r="F761003" s="94"/>
    </row>
    <row r="761004" spans="6:6">
      <c r="F761004" s="94"/>
    </row>
    <row r="761005" spans="6:6">
      <c r="F761005" s="94"/>
    </row>
    <row r="761006" spans="6:6">
      <c r="F761006" s="94"/>
    </row>
    <row r="761007" spans="6:6">
      <c r="F761007" s="94"/>
    </row>
    <row r="761008" spans="6:6">
      <c r="F761008" s="94"/>
    </row>
    <row r="761009" spans="6:6">
      <c r="F761009" s="94"/>
    </row>
    <row r="761010" spans="6:6">
      <c r="F761010" s="94"/>
    </row>
    <row r="761011" spans="6:6">
      <c r="F761011" s="94"/>
    </row>
    <row r="761012" spans="6:6">
      <c r="F761012" s="94"/>
    </row>
    <row r="761013" spans="6:6">
      <c r="F761013" s="94"/>
    </row>
    <row r="761014" spans="6:6">
      <c r="F761014" s="94"/>
    </row>
    <row r="761015" spans="6:6">
      <c r="F761015" s="94"/>
    </row>
    <row r="761016" spans="6:6">
      <c r="F761016" s="94"/>
    </row>
    <row r="761017" spans="6:6">
      <c r="F761017" s="94"/>
    </row>
    <row r="761018" spans="6:6">
      <c r="F761018" s="94"/>
    </row>
    <row r="761019" spans="6:6">
      <c r="F761019" s="94"/>
    </row>
    <row r="761020" spans="6:6">
      <c r="F761020" s="94"/>
    </row>
    <row r="761021" spans="6:6">
      <c r="F761021" s="94"/>
    </row>
    <row r="761022" spans="6:6">
      <c r="F761022" s="94"/>
    </row>
    <row r="761023" spans="6:6">
      <c r="F761023" s="94"/>
    </row>
    <row r="761024" spans="6:6">
      <c r="F761024" s="94"/>
    </row>
    <row r="761025" spans="6:6">
      <c r="F761025" s="94"/>
    </row>
    <row r="761026" spans="6:6">
      <c r="F761026" s="94"/>
    </row>
    <row r="761027" spans="6:6">
      <c r="F761027" s="94"/>
    </row>
    <row r="761028" spans="6:6">
      <c r="F761028" s="94"/>
    </row>
    <row r="761029" spans="6:6">
      <c r="F761029" s="94"/>
    </row>
    <row r="761030" spans="6:6">
      <c r="F761030" s="94"/>
    </row>
    <row r="761031" spans="6:6">
      <c r="F761031" s="94"/>
    </row>
    <row r="761032" spans="6:6">
      <c r="F761032" s="94"/>
    </row>
    <row r="761033" spans="6:6">
      <c r="F761033" s="94"/>
    </row>
    <row r="761034" spans="6:6">
      <c r="F761034" s="94"/>
    </row>
    <row r="761035" spans="6:6">
      <c r="F761035" s="94"/>
    </row>
    <row r="761036" spans="6:6">
      <c r="F761036" s="94"/>
    </row>
    <row r="761037" spans="6:6">
      <c r="F761037" s="94"/>
    </row>
    <row r="761038" spans="6:6">
      <c r="F761038" s="94"/>
    </row>
    <row r="761039" spans="6:6">
      <c r="F761039" s="94"/>
    </row>
    <row r="761040" spans="6:6">
      <c r="F761040" s="94"/>
    </row>
    <row r="761041" spans="6:6">
      <c r="F761041" s="94"/>
    </row>
    <row r="761042" spans="6:6">
      <c r="F761042" s="94"/>
    </row>
    <row r="761043" spans="6:6">
      <c r="F761043" s="94"/>
    </row>
    <row r="761044" spans="6:6">
      <c r="F761044" s="94"/>
    </row>
    <row r="761045" spans="6:6">
      <c r="F761045" s="94"/>
    </row>
    <row r="761046" spans="6:6">
      <c r="F761046" s="94"/>
    </row>
    <row r="761047" spans="6:6">
      <c r="F761047" s="94"/>
    </row>
    <row r="761048" spans="6:6">
      <c r="F761048" s="94"/>
    </row>
    <row r="761049" spans="6:6">
      <c r="F761049" s="94"/>
    </row>
    <row r="761050" spans="6:6">
      <c r="F761050" s="94"/>
    </row>
    <row r="761051" spans="6:6">
      <c r="F761051" s="94"/>
    </row>
    <row r="761052" spans="6:6">
      <c r="F761052" s="94"/>
    </row>
    <row r="761053" spans="6:6">
      <c r="F761053" s="94"/>
    </row>
    <row r="761054" spans="6:6">
      <c r="F761054" s="94"/>
    </row>
    <row r="761055" spans="6:6">
      <c r="F761055" s="94"/>
    </row>
    <row r="761056" spans="6:6">
      <c r="F761056" s="94"/>
    </row>
    <row r="761057" spans="6:6">
      <c r="F761057" s="94"/>
    </row>
    <row r="761058" spans="6:6">
      <c r="F761058" s="94"/>
    </row>
    <row r="761059" spans="6:6">
      <c r="F761059" s="94"/>
    </row>
    <row r="761060" spans="6:6">
      <c r="F761060" s="94"/>
    </row>
    <row r="761061" spans="6:6">
      <c r="F761061" s="94"/>
    </row>
    <row r="761062" spans="6:6">
      <c r="F761062" s="94"/>
    </row>
    <row r="761063" spans="6:6">
      <c r="F761063" s="94"/>
    </row>
    <row r="761064" spans="6:6">
      <c r="F761064" s="94"/>
    </row>
    <row r="761065" spans="6:6">
      <c r="F761065" s="94"/>
    </row>
    <row r="761066" spans="6:6">
      <c r="F761066" s="94"/>
    </row>
    <row r="761067" spans="6:6">
      <c r="F761067" s="94"/>
    </row>
    <row r="761068" spans="6:6">
      <c r="F761068" s="94"/>
    </row>
    <row r="761069" spans="6:6">
      <c r="F761069" s="94"/>
    </row>
    <row r="761070" spans="6:6">
      <c r="F761070" s="94"/>
    </row>
    <row r="761071" spans="6:6">
      <c r="F761071" s="94"/>
    </row>
    <row r="761072" spans="6:6">
      <c r="F761072" s="94"/>
    </row>
    <row r="761073" spans="6:6">
      <c r="F761073" s="94"/>
    </row>
    <row r="761074" spans="6:6">
      <c r="F761074" s="94"/>
    </row>
    <row r="761075" spans="6:6">
      <c r="F761075" s="94"/>
    </row>
    <row r="761076" spans="6:6">
      <c r="F761076" s="94"/>
    </row>
    <row r="761077" spans="6:6">
      <c r="F761077" s="94"/>
    </row>
    <row r="761078" spans="6:6">
      <c r="F761078" s="94"/>
    </row>
    <row r="761079" spans="6:6">
      <c r="F761079" s="94"/>
    </row>
    <row r="761080" spans="6:6">
      <c r="F761080" s="94"/>
    </row>
    <row r="761081" spans="6:6">
      <c r="F761081" s="94"/>
    </row>
    <row r="761082" spans="6:6">
      <c r="F761082" s="94"/>
    </row>
    <row r="761083" spans="6:6">
      <c r="F761083" s="94"/>
    </row>
    <row r="761084" spans="6:6">
      <c r="F761084" s="94"/>
    </row>
    <row r="761085" spans="6:6">
      <c r="F761085" s="94"/>
    </row>
    <row r="761086" spans="6:6">
      <c r="F761086" s="94"/>
    </row>
    <row r="761087" spans="6:6">
      <c r="F761087" s="94"/>
    </row>
    <row r="761088" spans="6:6">
      <c r="F761088" s="94"/>
    </row>
    <row r="761089" spans="6:6">
      <c r="F761089" s="94"/>
    </row>
    <row r="761090" spans="6:6">
      <c r="F761090" s="94"/>
    </row>
    <row r="761091" spans="6:6">
      <c r="F761091" s="94"/>
    </row>
    <row r="761092" spans="6:6">
      <c r="F761092" s="94"/>
    </row>
    <row r="761093" spans="6:6">
      <c r="F761093" s="94"/>
    </row>
    <row r="761094" spans="6:6">
      <c r="F761094" s="94"/>
    </row>
    <row r="761095" spans="6:6">
      <c r="F761095" s="94"/>
    </row>
    <row r="761096" spans="6:6">
      <c r="F761096" s="94"/>
    </row>
    <row r="761097" spans="6:6">
      <c r="F761097" s="94"/>
    </row>
    <row r="761098" spans="6:6">
      <c r="F761098" s="94"/>
    </row>
    <row r="761099" spans="6:6">
      <c r="F761099" s="94"/>
    </row>
    <row r="761100" spans="6:6">
      <c r="F761100" s="94"/>
    </row>
    <row r="761101" spans="6:6">
      <c r="F761101" s="94"/>
    </row>
    <row r="761102" spans="6:6">
      <c r="F761102" s="94"/>
    </row>
    <row r="761103" spans="6:6">
      <c r="F761103" s="94"/>
    </row>
    <row r="761104" spans="6:6">
      <c r="F761104" s="94"/>
    </row>
    <row r="761105" spans="6:6">
      <c r="F761105" s="94"/>
    </row>
    <row r="761106" spans="6:6">
      <c r="F761106" s="94"/>
    </row>
    <row r="761107" spans="6:6">
      <c r="F761107" s="94"/>
    </row>
    <row r="761108" spans="6:6">
      <c r="F761108" s="94"/>
    </row>
    <row r="761109" spans="6:6">
      <c r="F761109" s="94"/>
    </row>
    <row r="761110" spans="6:6">
      <c r="F761110" s="94"/>
    </row>
    <row r="761111" spans="6:6">
      <c r="F761111" s="94"/>
    </row>
    <row r="761112" spans="6:6">
      <c r="F761112" s="94"/>
    </row>
    <row r="761113" spans="6:6">
      <c r="F761113" s="94"/>
    </row>
    <row r="761114" spans="6:6">
      <c r="F761114" s="94"/>
    </row>
    <row r="761115" spans="6:6">
      <c r="F761115" s="94"/>
    </row>
    <row r="761116" spans="6:6">
      <c r="F761116" s="94"/>
    </row>
    <row r="761117" spans="6:6">
      <c r="F761117" s="94"/>
    </row>
    <row r="761118" spans="6:6">
      <c r="F761118" s="94"/>
    </row>
    <row r="761119" spans="6:6">
      <c r="F761119" s="94"/>
    </row>
    <row r="761120" spans="6:6">
      <c r="F761120" s="94"/>
    </row>
    <row r="761121" spans="6:6">
      <c r="F761121" s="94"/>
    </row>
    <row r="761122" spans="6:6">
      <c r="F761122" s="94"/>
    </row>
    <row r="761123" spans="6:6">
      <c r="F761123" s="94"/>
    </row>
    <row r="761124" spans="6:6">
      <c r="F761124" s="94"/>
    </row>
    <row r="761125" spans="6:6">
      <c r="F761125" s="94"/>
    </row>
    <row r="761126" spans="6:6">
      <c r="F761126" s="94"/>
    </row>
    <row r="761127" spans="6:6">
      <c r="F761127" s="94"/>
    </row>
    <row r="761128" spans="6:6">
      <c r="F761128" s="94"/>
    </row>
    <row r="761129" spans="6:6">
      <c r="F761129" s="94"/>
    </row>
    <row r="761130" spans="6:6">
      <c r="F761130" s="94"/>
    </row>
    <row r="761131" spans="6:6">
      <c r="F761131" s="94"/>
    </row>
    <row r="761132" spans="6:6">
      <c r="F761132" s="94"/>
    </row>
    <row r="761133" spans="6:6">
      <c r="F761133" s="94"/>
    </row>
    <row r="761134" spans="6:6">
      <c r="F761134" s="94"/>
    </row>
    <row r="761135" spans="6:6">
      <c r="F761135" s="94"/>
    </row>
    <row r="761136" spans="6:6">
      <c r="F761136" s="94"/>
    </row>
    <row r="761137" spans="6:6">
      <c r="F761137" s="94"/>
    </row>
    <row r="761138" spans="6:6">
      <c r="F761138" s="94"/>
    </row>
    <row r="761139" spans="6:6">
      <c r="F761139" s="94"/>
    </row>
    <row r="761140" spans="6:6">
      <c r="F761140" s="94"/>
    </row>
    <row r="761141" spans="6:6">
      <c r="F761141" s="94"/>
    </row>
    <row r="761142" spans="6:6">
      <c r="F761142" s="94"/>
    </row>
    <row r="761143" spans="6:6">
      <c r="F761143" s="94"/>
    </row>
    <row r="761144" spans="6:6">
      <c r="F761144" s="94"/>
    </row>
    <row r="761145" spans="6:6">
      <c r="F761145" s="94"/>
    </row>
    <row r="761146" spans="6:6">
      <c r="F761146" s="94"/>
    </row>
    <row r="761147" spans="6:6">
      <c r="F761147" s="94"/>
    </row>
    <row r="761148" spans="6:6">
      <c r="F761148" s="94"/>
    </row>
    <row r="761149" spans="6:6">
      <c r="F761149" s="94"/>
    </row>
    <row r="761150" spans="6:6">
      <c r="F761150" s="94"/>
    </row>
    <row r="761151" spans="6:6">
      <c r="F761151" s="94"/>
    </row>
    <row r="761152" spans="6:6">
      <c r="F761152" s="94"/>
    </row>
    <row r="761153" spans="6:6">
      <c r="F761153" s="94"/>
    </row>
    <row r="761154" spans="6:6">
      <c r="F761154" s="94"/>
    </row>
    <row r="761155" spans="6:6">
      <c r="F761155" s="94"/>
    </row>
    <row r="761156" spans="6:6">
      <c r="F761156" s="94"/>
    </row>
    <row r="761157" spans="6:6">
      <c r="F761157" s="94"/>
    </row>
    <row r="761158" spans="6:6">
      <c r="F761158" s="94"/>
    </row>
    <row r="761159" spans="6:6">
      <c r="F761159" s="94"/>
    </row>
    <row r="761160" spans="6:6">
      <c r="F761160" s="94"/>
    </row>
    <row r="761161" spans="6:6">
      <c r="F761161" s="94"/>
    </row>
    <row r="761162" spans="6:6">
      <c r="F761162" s="94"/>
    </row>
    <row r="761163" spans="6:6">
      <c r="F761163" s="94"/>
    </row>
    <row r="761164" spans="6:6">
      <c r="F761164" s="94"/>
    </row>
    <row r="761165" spans="6:6">
      <c r="F761165" s="94"/>
    </row>
    <row r="761166" spans="6:6">
      <c r="F761166" s="94"/>
    </row>
    <row r="761167" spans="6:6">
      <c r="F761167" s="94"/>
    </row>
    <row r="761168" spans="6:6">
      <c r="F761168" s="94"/>
    </row>
    <row r="761169" spans="6:6">
      <c r="F761169" s="94"/>
    </row>
    <row r="761170" spans="6:6">
      <c r="F761170" s="94"/>
    </row>
    <row r="761171" spans="6:6">
      <c r="F761171" s="94"/>
    </row>
    <row r="761172" spans="6:6">
      <c r="F761172" s="94"/>
    </row>
    <row r="761173" spans="6:6">
      <c r="F761173" s="94"/>
    </row>
    <row r="761174" spans="6:6">
      <c r="F761174" s="94"/>
    </row>
    <row r="761175" spans="6:6">
      <c r="F761175" s="94"/>
    </row>
    <row r="761176" spans="6:6">
      <c r="F761176" s="94"/>
    </row>
    <row r="761177" spans="6:6">
      <c r="F761177" s="94"/>
    </row>
    <row r="761178" spans="6:6">
      <c r="F761178" s="94"/>
    </row>
    <row r="761179" spans="6:6">
      <c r="F761179" s="94"/>
    </row>
    <row r="761180" spans="6:6">
      <c r="F761180" s="94"/>
    </row>
    <row r="761181" spans="6:6">
      <c r="F761181" s="94"/>
    </row>
    <row r="761182" spans="6:6">
      <c r="F761182" s="94"/>
    </row>
    <row r="761183" spans="6:6">
      <c r="F761183" s="94"/>
    </row>
    <row r="761184" spans="6:6">
      <c r="F761184" s="94"/>
    </row>
    <row r="761185" spans="6:6">
      <c r="F761185" s="94"/>
    </row>
    <row r="761186" spans="6:6">
      <c r="F761186" s="94"/>
    </row>
    <row r="761187" spans="6:6">
      <c r="F761187" s="94"/>
    </row>
    <row r="761188" spans="6:6">
      <c r="F761188" s="94"/>
    </row>
    <row r="761189" spans="6:6">
      <c r="F761189" s="94"/>
    </row>
    <row r="761190" spans="6:6">
      <c r="F761190" s="94"/>
    </row>
    <row r="761191" spans="6:6">
      <c r="F761191" s="94"/>
    </row>
    <row r="761192" spans="6:6">
      <c r="F761192" s="94"/>
    </row>
    <row r="761193" spans="6:6">
      <c r="F761193" s="94"/>
    </row>
    <row r="761194" spans="6:6">
      <c r="F761194" s="94"/>
    </row>
    <row r="761195" spans="6:6">
      <c r="F761195" s="94"/>
    </row>
    <row r="761196" spans="6:6">
      <c r="F761196" s="94"/>
    </row>
    <row r="761197" spans="6:6">
      <c r="F761197" s="94"/>
    </row>
    <row r="761198" spans="6:6">
      <c r="F761198" s="94"/>
    </row>
    <row r="761199" spans="6:6">
      <c r="F761199" s="94"/>
    </row>
    <row r="761200" spans="6:6">
      <c r="F761200" s="94"/>
    </row>
    <row r="761201" spans="6:6">
      <c r="F761201" s="94"/>
    </row>
    <row r="761202" spans="6:6">
      <c r="F761202" s="94"/>
    </row>
    <row r="761203" spans="6:6">
      <c r="F761203" s="94"/>
    </row>
    <row r="761204" spans="6:6">
      <c r="F761204" s="94"/>
    </row>
    <row r="761205" spans="6:6">
      <c r="F761205" s="94"/>
    </row>
    <row r="761206" spans="6:6">
      <c r="F761206" s="94"/>
    </row>
    <row r="761207" spans="6:6">
      <c r="F761207" s="94"/>
    </row>
    <row r="761208" spans="6:6">
      <c r="F761208" s="94"/>
    </row>
    <row r="761209" spans="6:6">
      <c r="F761209" s="94"/>
    </row>
    <row r="761210" spans="6:6">
      <c r="F761210" s="94"/>
    </row>
    <row r="761211" spans="6:6">
      <c r="F761211" s="94"/>
    </row>
    <row r="761212" spans="6:6">
      <c r="F761212" s="94"/>
    </row>
    <row r="761213" spans="6:6">
      <c r="F761213" s="94"/>
    </row>
    <row r="761214" spans="6:6">
      <c r="F761214" s="94"/>
    </row>
    <row r="761215" spans="6:6">
      <c r="F761215" s="94"/>
    </row>
    <row r="761216" spans="6:6">
      <c r="F761216" s="94"/>
    </row>
    <row r="761217" spans="6:6">
      <c r="F761217" s="94"/>
    </row>
    <row r="761218" spans="6:6">
      <c r="F761218" s="94"/>
    </row>
    <row r="761219" spans="6:6">
      <c r="F761219" s="94"/>
    </row>
    <row r="761220" spans="6:6">
      <c r="F761220" s="94"/>
    </row>
    <row r="761221" spans="6:6">
      <c r="F761221" s="94"/>
    </row>
    <row r="761222" spans="6:6">
      <c r="F761222" s="94"/>
    </row>
    <row r="761223" spans="6:6">
      <c r="F761223" s="94"/>
    </row>
    <row r="761224" spans="6:6">
      <c r="F761224" s="94"/>
    </row>
    <row r="761225" spans="6:6">
      <c r="F761225" s="94"/>
    </row>
    <row r="761226" spans="6:6">
      <c r="F761226" s="94"/>
    </row>
    <row r="761227" spans="6:6">
      <c r="F761227" s="94"/>
    </row>
    <row r="761228" spans="6:6">
      <c r="F761228" s="94"/>
    </row>
    <row r="761229" spans="6:6">
      <c r="F761229" s="94"/>
    </row>
    <row r="761230" spans="6:6">
      <c r="F761230" s="94"/>
    </row>
    <row r="761231" spans="6:6">
      <c r="F761231" s="94"/>
    </row>
    <row r="761232" spans="6:6">
      <c r="F761232" s="94"/>
    </row>
    <row r="761233" spans="6:6">
      <c r="F761233" s="94"/>
    </row>
    <row r="761234" spans="6:6">
      <c r="F761234" s="94"/>
    </row>
    <row r="761235" spans="6:6">
      <c r="F761235" s="94"/>
    </row>
    <row r="761236" spans="6:6">
      <c r="F761236" s="94"/>
    </row>
    <row r="761237" spans="6:6">
      <c r="F761237" s="94"/>
    </row>
    <row r="761238" spans="6:6">
      <c r="F761238" s="94"/>
    </row>
    <row r="761239" spans="6:6">
      <c r="F761239" s="94"/>
    </row>
    <row r="761240" spans="6:6">
      <c r="F761240" s="94"/>
    </row>
    <row r="761241" spans="6:6">
      <c r="F761241" s="94"/>
    </row>
    <row r="761242" spans="6:6">
      <c r="F761242" s="94"/>
    </row>
    <row r="761243" spans="6:6">
      <c r="F761243" s="94"/>
    </row>
    <row r="761244" spans="6:6">
      <c r="F761244" s="94"/>
    </row>
    <row r="761245" spans="6:6">
      <c r="F761245" s="94"/>
    </row>
    <row r="761246" spans="6:6">
      <c r="F761246" s="94"/>
    </row>
    <row r="761247" spans="6:6">
      <c r="F761247" s="94"/>
    </row>
    <row r="761248" spans="6:6">
      <c r="F761248" s="94"/>
    </row>
    <row r="761249" spans="6:6">
      <c r="F761249" s="94"/>
    </row>
    <row r="761250" spans="6:6">
      <c r="F761250" s="94"/>
    </row>
    <row r="761251" spans="6:6">
      <c r="F761251" s="94"/>
    </row>
    <row r="761252" spans="6:6">
      <c r="F761252" s="94"/>
    </row>
    <row r="761253" spans="6:6">
      <c r="F761253" s="94"/>
    </row>
    <row r="761254" spans="6:6">
      <c r="F761254" s="94"/>
    </row>
    <row r="761255" spans="6:6">
      <c r="F761255" s="94"/>
    </row>
    <row r="761256" spans="6:6">
      <c r="F761256" s="94"/>
    </row>
    <row r="761257" spans="6:6">
      <c r="F761257" s="94"/>
    </row>
    <row r="761258" spans="6:6">
      <c r="F761258" s="94"/>
    </row>
    <row r="761259" spans="6:6">
      <c r="F761259" s="94"/>
    </row>
    <row r="761260" spans="6:6">
      <c r="F761260" s="94"/>
    </row>
    <row r="761261" spans="6:6">
      <c r="F761261" s="94"/>
    </row>
    <row r="761262" spans="6:6">
      <c r="F761262" s="94"/>
    </row>
    <row r="761263" spans="6:6">
      <c r="F761263" s="94"/>
    </row>
    <row r="761264" spans="6:6">
      <c r="F761264" s="94"/>
    </row>
    <row r="761265" spans="6:6">
      <c r="F761265" s="94"/>
    </row>
    <row r="761266" spans="6:6">
      <c r="F761266" s="94"/>
    </row>
    <row r="761267" spans="6:6">
      <c r="F761267" s="94"/>
    </row>
    <row r="761268" spans="6:6">
      <c r="F761268" s="94"/>
    </row>
    <row r="761269" spans="6:6">
      <c r="F761269" s="94"/>
    </row>
    <row r="761270" spans="6:6">
      <c r="F761270" s="94"/>
    </row>
    <row r="761271" spans="6:6">
      <c r="F761271" s="94"/>
    </row>
    <row r="761272" spans="6:6">
      <c r="F761272" s="94"/>
    </row>
    <row r="761273" spans="6:6">
      <c r="F761273" s="94"/>
    </row>
    <row r="761274" spans="6:6">
      <c r="F761274" s="94"/>
    </row>
    <row r="761275" spans="6:6">
      <c r="F761275" s="94"/>
    </row>
    <row r="761276" spans="6:6">
      <c r="F761276" s="94"/>
    </row>
    <row r="761277" spans="6:6">
      <c r="F761277" s="94"/>
    </row>
    <row r="761278" spans="6:6">
      <c r="F761278" s="94"/>
    </row>
    <row r="761279" spans="6:6">
      <c r="F761279" s="94"/>
    </row>
    <row r="761280" spans="6:6">
      <c r="F761280" s="94"/>
    </row>
    <row r="761281" spans="6:6">
      <c r="F761281" s="94"/>
    </row>
    <row r="761282" spans="6:6">
      <c r="F761282" s="94"/>
    </row>
    <row r="761283" spans="6:6">
      <c r="F761283" s="94"/>
    </row>
    <row r="761284" spans="6:6">
      <c r="F761284" s="94"/>
    </row>
    <row r="761285" spans="6:6">
      <c r="F761285" s="94"/>
    </row>
    <row r="761286" spans="6:6">
      <c r="F761286" s="94"/>
    </row>
    <row r="761287" spans="6:6">
      <c r="F761287" s="94"/>
    </row>
    <row r="761288" spans="6:6">
      <c r="F761288" s="94"/>
    </row>
    <row r="761289" spans="6:6">
      <c r="F761289" s="94"/>
    </row>
    <row r="761290" spans="6:6">
      <c r="F761290" s="94"/>
    </row>
    <row r="761291" spans="6:6">
      <c r="F761291" s="94"/>
    </row>
    <row r="761292" spans="6:6">
      <c r="F761292" s="94"/>
    </row>
    <row r="761293" spans="6:6">
      <c r="F761293" s="94"/>
    </row>
    <row r="761294" spans="6:6">
      <c r="F761294" s="94"/>
    </row>
    <row r="761295" spans="6:6">
      <c r="F761295" s="94"/>
    </row>
    <row r="761296" spans="6:6">
      <c r="F761296" s="94"/>
    </row>
    <row r="761297" spans="6:6">
      <c r="F761297" s="94"/>
    </row>
    <row r="761298" spans="6:6">
      <c r="F761298" s="94"/>
    </row>
    <row r="761299" spans="6:6">
      <c r="F761299" s="94"/>
    </row>
    <row r="761300" spans="6:6">
      <c r="F761300" s="94"/>
    </row>
    <row r="761301" spans="6:6">
      <c r="F761301" s="94"/>
    </row>
    <row r="761302" spans="6:6">
      <c r="F761302" s="94"/>
    </row>
    <row r="761303" spans="6:6">
      <c r="F761303" s="94"/>
    </row>
    <row r="761304" spans="6:6">
      <c r="F761304" s="94"/>
    </row>
    <row r="761305" spans="6:6">
      <c r="F761305" s="94"/>
    </row>
    <row r="761306" spans="6:6">
      <c r="F761306" s="94"/>
    </row>
    <row r="761307" spans="6:6">
      <c r="F761307" s="94"/>
    </row>
    <row r="761308" spans="6:6">
      <c r="F761308" s="94"/>
    </row>
    <row r="761309" spans="6:6">
      <c r="F761309" s="94"/>
    </row>
    <row r="761310" spans="6:6">
      <c r="F761310" s="94"/>
    </row>
    <row r="761311" spans="6:6">
      <c r="F761311" s="94"/>
    </row>
    <row r="761312" spans="6:6">
      <c r="F761312" s="94"/>
    </row>
    <row r="761313" spans="6:6">
      <c r="F761313" s="94"/>
    </row>
    <row r="761314" spans="6:6">
      <c r="F761314" s="94"/>
    </row>
    <row r="761315" spans="6:6">
      <c r="F761315" s="94"/>
    </row>
    <row r="761316" spans="6:6">
      <c r="F761316" s="94"/>
    </row>
    <row r="761317" spans="6:6">
      <c r="F761317" s="94"/>
    </row>
    <row r="761318" spans="6:6">
      <c r="F761318" s="94"/>
    </row>
    <row r="761319" spans="6:6">
      <c r="F761319" s="94"/>
    </row>
    <row r="761320" spans="6:6">
      <c r="F761320" s="94"/>
    </row>
    <row r="761321" spans="6:6">
      <c r="F761321" s="94"/>
    </row>
    <row r="761322" spans="6:6">
      <c r="F761322" s="94"/>
    </row>
    <row r="761323" spans="6:6">
      <c r="F761323" s="94"/>
    </row>
    <row r="761324" spans="6:6">
      <c r="F761324" s="94"/>
    </row>
    <row r="761325" spans="6:6">
      <c r="F761325" s="94"/>
    </row>
    <row r="761326" spans="6:6">
      <c r="F761326" s="94"/>
    </row>
    <row r="761327" spans="6:6">
      <c r="F761327" s="94"/>
    </row>
    <row r="761328" spans="6:6">
      <c r="F761328" s="94"/>
    </row>
    <row r="761329" spans="6:6">
      <c r="F761329" s="94"/>
    </row>
    <row r="761330" spans="6:6">
      <c r="F761330" s="94"/>
    </row>
    <row r="761331" spans="6:6">
      <c r="F761331" s="94"/>
    </row>
    <row r="761332" spans="6:6">
      <c r="F761332" s="94"/>
    </row>
    <row r="761333" spans="6:6">
      <c r="F761333" s="94"/>
    </row>
    <row r="761334" spans="6:6">
      <c r="F761334" s="94"/>
    </row>
    <row r="761335" spans="6:6">
      <c r="F761335" s="94"/>
    </row>
    <row r="761336" spans="6:6">
      <c r="F761336" s="94"/>
    </row>
    <row r="761337" spans="6:6">
      <c r="F761337" s="94"/>
    </row>
    <row r="761338" spans="6:6">
      <c r="F761338" s="94"/>
    </row>
    <row r="761339" spans="6:6">
      <c r="F761339" s="94"/>
    </row>
    <row r="761340" spans="6:6">
      <c r="F761340" s="94"/>
    </row>
    <row r="761341" spans="6:6">
      <c r="F761341" s="94"/>
    </row>
    <row r="761342" spans="6:6">
      <c r="F761342" s="94"/>
    </row>
    <row r="761343" spans="6:6">
      <c r="F761343" s="94"/>
    </row>
    <row r="761344" spans="6:6">
      <c r="F761344" s="94"/>
    </row>
    <row r="761345" spans="6:6">
      <c r="F761345" s="94"/>
    </row>
    <row r="761346" spans="6:6">
      <c r="F761346" s="94"/>
    </row>
    <row r="761347" spans="6:6">
      <c r="F761347" s="94"/>
    </row>
    <row r="761348" spans="6:6">
      <c r="F761348" s="94"/>
    </row>
    <row r="761349" spans="6:6">
      <c r="F761349" s="94"/>
    </row>
    <row r="761350" spans="6:6">
      <c r="F761350" s="94"/>
    </row>
    <row r="761351" spans="6:6">
      <c r="F761351" s="94"/>
    </row>
    <row r="761352" spans="6:6">
      <c r="F761352" s="94"/>
    </row>
    <row r="761353" spans="6:6">
      <c r="F761353" s="94"/>
    </row>
    <row r="761354" spans="6:6">
      <c r="F761354" s="94"/>
    </row>
    <row r="761355" spans="6:6">
      <c r="F761355" s="94"/>
    </row>
    <row r="761356" spans="6:6">
      <c r="F761356" s="94"/>
    </row>
    <row r="761357" spans="6:6">
      <c r="F761357" s="94"/>
    </row>
    <row r="761358" spans="6:6">
      <c r="F761358" s="94"/>
    </row>
    <row r="761359" spans="6:6">
      <c r="F761359" s="94"/>
    </row>
    <row r="761360" spans="6:6">
      <c r="F761360" s="94"/>
    </row>
    <row r="761361" spans="6:6">
      <c r="F761361" s="94"/>
    </row>
    <row r="761362" spans="6:6">
      <c r="F761362" s="94"/>
    </row>
    <row r="761363" spans="6:6">
      <c r="F761363" s="94"/>
    </row>
    <row r="761364" spans="6:6">
      <c r="F761364" s="94"/>
    </row>
    <row r="761365" spans="6:6">
      <c r="F761365" s="94"/>
    </row>
    <row r="761366" spans="6:6">
      <c r="F761366" s="94"/>
    </row>
    <row r="761367" spans="6:6">
      <c r="F761367" s="94"/>
    </row>
    <row r="761368" spans="6:6">
      <c r="F761368" s="94"/>
    </row>
    <row r="761369" spans="6:6">
      <c r="F761369" s="94"/>
    </row>
    <row r="761370" spans="6:6">
      <c r="F761370" s="94"/>
    </row>
    <row r="761371" spans="6:6">
      <c r="F761371" s="94"/>
    </row>
    <row r="761372" spans="6:6">
      <c r="F761372" s="94"/>
    </row>
    <row r="761373" spans="6:6">
      <c r="F761373" s="94"/>
    </row>
    <row r="761374" spans="6:6">
      <c r="F761374" s="94"/>
    </row>
    <row r="761375" spans="6:6">
      <c r="F761375" s="94"/>
    </row>
    <row r="761376" spans="6:6">
      <c r="F761376" s="94"/>
    </row>
    <row r="761377" spans="6:6">
      <c r="F761377" s="94"/>
    </row>
    <row r="761378" spans="6:6">
      <c r="F761378" s="94"/>
    </row>
    <row r="761379" spans="6:6">
      <c r="F761379" s="94"/>
    </row>
    <row r="761380" spans="6:6">
      <c r="F761380" s="94"/>
    </row>
    <row r="761381" spans="6:6">
      <c r="F761381" s="94"/>
    </row>
    <row r="761382" spans="6:6">
      <c r="F761382" s="94"/>
    </row>
    <row r="761383" spans="6:6">
      <c r="F761383" s="94"/>
    </row>
    <row r="761384" spans="6:6">
      <c r="F761384" s="94"/>
    </row>
    <row r="761385" spans="6:6">
      <c r="F761385" s="94"/>
    </row>
    <row r="761386" spans="6:6">
      <c r="F761386" s="94"/>
    </row>
    <row r="761387" spans="6:6">
      <c r="F761387" s="94"/>
    </row>
    <row r="761388" spans="6:6">
      <c r="F761388" s="94"/>
    </row>
    <row r="761389" spans="6:6">
      <c r="F761389" s="94"/>
    </row>
    <row r="761390" spans="6:6">
      <c r="F761390" s="94"/>
    </row>
    <row r="761391" spans="6:6">
      <c r="F761391" s="94"/>
    </row>
    <row r="761392" spans="6:6">
      <c r="F761392" s="94"/>
    </row>
    <row r="761393" spans="6:6">
      <c r="F761393" s="94"/>
    </row>
    <row r="761394" spans="6:6">
      <c r="F761394" s="94"/>
    </row>
    <row r="761395" spans="6:6">
      <c r="F761395" s="94"/>
    </row>
    <row r="761396" spans="6:6">
      <c r="F761396" s="94"/>
    </row>
    <row r="761397" spans="6:6">
      <c r="F761397" s="94"/>
    </row>
    <row r="761398" spans="6:6">
      <c r="F761398" s="94"/>
    </row>
    <row r="761399" spans="6:6">
      <c r="F761399" s="94"/>
    </row>
    <row r="761400" spans="6:6">
      <c r="F761400" s="94"/>
    </row>
    <row r="761401" spans="6:6">
      <c r="F761401" s="94"/>
    </row>
    <row r="761402" spans="6:6">
      <c r="F761402" s="94"/>
    </row>
    <row r="761403" spans="6:6">
      <c r="F761403" s="94"/>
    </row>
    <row r="761404" spans="6:6">
      <c r="F761404" s="94"/>
    </row>
    <row r="761405" spans="6:6">
      <c r="F761405" s="94"/>
    </row>
    <row r="761406" spans="6:6">
      <c r="F761406" s="94"/>
    </row>
    <row r="761407" spans="6:6">
      <c r="F761407" s="94"/>
    </row>
    <row r="761408" spans="6:6">
      <c r="F761408" s="94"/>
    </row>
    <row r="761409" spans="6:6">
      <c r="F761409" s="94"/>
    </row>
    <row r="761410" spans="6:6">
      <c r="F761410" s="94"/>
    </row>
    <row r="761411" spans="6:6">
      <c r="F761411" s="94"/>
    </row>
    <row r="761412" spans="6:6">
      <c r="F761412" s="94"/>
    </row>
    <row r="761413" spans="6:6">
      <c r="F761413" s="94"/>
    </row>
    <row r="761414" spans="6:6">
      <c r="F761414" s="94"/>
    </row>
    <row r="761415" spans="6:6">
      <c r="F761415" s="94"/>
    </row>
    <row r="761416" spans="6:6">
      <c r="F761416" s="94"/>
    </row>
    <row r="761417" spans="6:6">
      <c r="F761417" s="94"/>
    </row>
    <row r="761418" spans="6:6">
      <c r="F761418" s="94"/>
    </row>
    <row r="761419" spans="6:6">
      <c r="F761419" s="94"/>
    </row>
    <row r="761420" spans="6:6">
      <c r="F761420" s="94"/>
    </row>
    <row r="761421" spans="6:6">
      <c r="F761421" s="94"/>
    </row>
    <row r="761422" spans="6:6">
      <c r="F761422" s="94"/>
    </row>
    <row r="761423" spans="6:6">
      <c r="F761423" s="94"/>
    </row>
    <row r="761424" spans="6:6">
      <c r="F761424" s="94"/>
    </row>
    <row r="761425" spans="6:6">
      <c r="F761425" s="94"/>
    </row>
    <row r="761426" spans="6:6">
      <c r="F761426" s="94"/>
    </row>
    <row r="761427" spans="6:6">
      <c r="F761427" s="94"/>
    </row>
    <row r="761428" spans="6:6">
      <c r="F761428" s="94"/>
    </row>
    <row r="761429" spans="6:6">
      <c r="F761429" s="94"/>
    </row>
    <row r="761430" spans="6:6">
      <c r="F761430" s="94"/>
    </row>
    <row r="761431" spans="6:6">
      <c r="F761431" s="94"/>
    </row>
    <row r="761432" spans="6:6">
      <c r="F761432" s="94"/>
    </row>
    <row r="761433" spans="6:6">
      <c r="F761433" s="94"/>
    </row>
    <row r="761434" spans="6:6">
      <c r="F761434" s="94"/>
    </row>
    <row r="761435" spans="6:6">
      <c r="F761435" s="94"/>
    </row>
    <row r="761436" spans="6:6">
      <c r="F761436" s="94"/>
    </row>
    <row r="761437" spans="6:6">
      <c r="F761437" s="94"/>
    </row>
    <row r="761438" spans="6:6">
      <c r="F761438" s="94"/>
    </row>
    <row r="761439" spans="6:6">
      <c r="F761439" s="94"/>
    </row>
    <row r="761440" spans="6:6">
      <c r="F761440" s="94"/>
    </row>
    <row r="761441" spans="6:6">
      <c r="F761441" s="94"/>
    </row>
    <row r="761442" spans="6:6">
      <c r="F761442" s="94"/>
    </row>
    <row r="761443" spans="6:6">
      <c r="F761443" s="94"/>
    </row>
    <row r="761444" spans="6:6">
      <c r="F761444" s="94"/>
    </row>
    <row r="761445" spans="6:6">
      <c r="F761445" s="94"/>
    </row>
    <row r="761446" spans="6:6">
      <c r="F761446" s="94"/>
    </row>
    <row r="761447" spans="6:6">
      <c r="F761447" s="94"/>
    </row>
    <row r="761448" spans="6:6">
      <c r="F761448" s="94"/>
    </row>
    <row r="761449" spans="6:6">
      <c r="F761449" s="94"/>
    </row>
    <row r="761450" spans="6:6">
      <c r="F761450" s="94"/>
    </row>
    <row r="761451" spans="6:6">
      <c r="F761451" s="94"/>
    </row>
    <row r="761452" spans="6:6">
      <c r="F761452" s="94"/>
    </row>
    <row r="761453" spans="6:6">
      <c r="F761453" s="94"/>
    </row>
    <row r="761454" spans="6:6">
      <c r="F761454" s="94"/>
    </row>
    <row r="761455" spans="6:6">
      <c r="F761455" s="94"/>
    </row>
    <row r="761456" spans="6:6">
      <c r="F761456" s="94"/>
    </row>
    <row r="761457" spans="6:6">
      <c r="F761457" s="94"/>
    </row>
    <row r="761458" spans="6:6">
      <c r="F761458" s="94"/>
    </row>
    <row r="761459" spans="6:6">
      <c r="F761459" s="94"/>
    </row>
    <row r="761460" spans="6:6">
      <c r="F761460" s="94"/>
    </row>
    <row r="761461" spans="6:6">
      <c r="F761461" s="94"/>
    </row>
    <row r="761462" spans="6:6">
      <c r="F761462" s="94"/>
    </row>
    <row r="761463" spans="6:6">
      <c r="F761463" s="94"/>
    </row>
    <row r="761464" spans="6:6">
      <c r="F761464" s="94"/>
    </row>
    <row r="761465" spans="6:6">
      <c r="F761465" s="94"/>
    </row>
    <row r="761466" spans="6:6">
      <c r="F761466" s="94"/>
    </row>
    <row r="761467" spans="6:6">
      <c r="F761467" s="94"/>
    </row>
    <row r="761468" spans="6:6">
      <c r="F761468" s="94"/>
    </row>
    <row r="761469" spans="6:6">
      <c r="F761469" s="94"/>
    </row>
    <row r="761470" spans="6:6">
      <c r="F761470" s="94"/>
    </row>
    <row r="761471" spans="6:6">
      <c r="F761471" s="94"/>
    </row>
    <row r="761472" spans="6:6">
      <c r="F761472" s="94"/>
    </row>
    <row r="761473" spans="6:6">
      <c r="F761473" s="94"/>
    </row>
    <row r="761474" spans="6:6">
      <c r="F761474" s="94"/>
    </row>
    <row r="761475" spans="6:6">
      <c r="F761475" s="94"/>
    </row>
    <row r="761476" spans="6:6">
      <c r="F761476" s="94"/>
    </row>
    <row r="761477" spans="6:6">
      <c r="F761477" s="94"/>
    </row>
    <row r="761478" spans="6:6">
      <c r="F761478" s="94"/>
    </row>
    <row r="761479" spans="6:6">
      <c r="F761479" s="94"/>
    </row>
    <row r="761480" spans="6:6">
      <c r="F761480" s="94"/>
    </row>
    <row r="761481" spans="6:6">
      <c r="F761481" s="94"/>
    </row>
    <row r="761482" spans="6:6">
      <c r="F761482" s="94"/>
    </row>
    <row r="761483" spans="6:6">
      <c r="F761483" s="94"/>
    </row>
    <row r="761484" spans="6:6">
      <c r="F761484" s="94"/>
    </row>
    <row r="761485" spans="6:6">
      <c r="F761485" s="94"/>
    </row>
    <row r="761486" spans="6:6">
      <c r="F761486" s="94"/>
    </row>
    <row r="761487" spans="6:6">
      <c r="F761487" s="94"/>
    </row>
    <row r="761488" spans="6:6">
      <c r="F761488" s="94"/>
    </row>
    <row r="761489" spans="6:6">
      <c r="F761489" s="94"/>
    </row>
    <row r="761490" spans="6:6">
      <c r="F761490" s="94"/>
    </row>
    <row r="761491" spans="6:6">
      <c r="F761491" s="94"/>
    </row>
    <row r="761492" spans="6:6">
      <c r="F761492" s="94"/>
    </row>
    <row r="761493" spans="6:6">
      <c r="F761493" s="94"/>
    </row>
    <row r="761494" spans="6:6">
      <c r="F761494" s="94"/>
    </row>
    <row r="761495" spans="6:6">
      <c r="F761495" s="94"/>
    </row>
    <row r="761496" spans="6:6">
      <c r="F761496" s="94"/>
    </row>
    <row r="761497" spans="6:6">
      <c r="F761497" s="94"/>
    </row>
    <row r="761498" spans="6:6">
      <c r="F761498" s="94"/>
    </row>
    <row r="761499" spans="6:6">
      <c r="F761499" s="94"/>
    </row>
    <row r="761500" spans="6:6">
      <c r="F761500" s="94"/>
    </row>
    <row r="761501" spans="6:6">
      <c r="F761501" s="94"/>
    </row>
    <row r="761502" spans="6:6">
      <c r="F761502" s="94"/>
    </row>
    <row r="761503" spans="6:6">
      <c r="F761503" s="94"/>
    </row>
    <row r="761504" spans="6:6">
      <c r="F761504" s="94"/>
    </row>
    <row r="761505" spans="6:6">
      <c r="F761505" s="94"/>
    </row>
    <row r="761506" spans="6:6">
      <c r="F761506" s="94"/>
    </row>
    <row r="761507" spans="6:6">
      <c r="F761507" s="94"/>
    </row>
    <row r="761508" spans="6:6">
      <c r="F761508" s="94"/>
    </row>
    <row r="761509" spans="6:6">
      <c r="F761509" s="94"/>
    </row>
    <row r="761510" spans="6:6">
      <c r="F761510" s="94"/>
    </row>
    <row r="761511" spans="6:6">
      <c r="F761511" s="94"/>
    </row>
    <row r="761512" spans="6:6">
      <c r="F761512" s="94"/>
    </row>
    <row r="761513" spans="6:6">
      <c r="F761513" s="94"/>
    </row>
    <row r="761514" spans="6:6">
      <c r="F761514" s="94"/>
    </row>
    <row r="761515" spans="6:6">
      <c r="F761515" s="94"/>
    </row>
    <row r="761516" spans="6:6">
      <c r="F761516" s="94"/>
    </row>
    <row r="761517" spans="6:6">
      <c r="F761517" s="94"/>
    </row>
    <row r="761518" spans="6:6">
      <c r="F761518" s="94"/>
    </row>
    <row r="761519" spans="6:6">
      <c r="F761519" s="94"/>
    </row>
    <row r="761520" spans="6:6">
      <c r="F761520" s="94"/>
    </row>
    <row r="761521" spans="6:6">
      <c r="F761521" s="94"/>
    </row>
    <row r="761522" spans="6:6">
      <c r="F761522" s="94"/>
    </row>
    <row r="761523" spans="6:6">
      <c r="F761523" s="94"/>
    </row>
    <row r="761524" spans="6:6">
      <c r="F761524" s="94"/>
    </row>
    <row r="761525" spans="6:6">
      <c r="F761525" s="94"/>
    </row>
    <row r="761526" spans="6:6">
      <c r="F761526" s="94"/>
    </row>
    <row r="761527" spans="6:6">
      <c r="F761527" s="94"/>
    </row>
    <row r="761528" spans="6:6">
      <c r="F761528" s="94"/>
    </row>
    <row r="761529" spans="6:6">
      <c r="F761529" s="94"/>
    </row>
    <row r="761530" spans="6:6">
      <c r="F761530" s="94"/>
    </row>
    <row r="761531" spans="6:6">
      <c r="F761531" s="94"/>
    </row>
    <row r="761532" spans="6:6">
      <c r="F761532" s="94"/>
    </row>
    <row r="761533" spans="6:6">
      <c r="F761533" s="94"/>
    </row>
    <row r="761534" spans="6:6">
      <c r="F761534" s="94"/>
    </row>
    <row r="761535" spans="6:6">
      <c r="F761535" s="94"/>
    </row>
    <row r="761536" spans="6:6">
      <c r="F761536" s="94"/>
    </row>
    <row r="761537" spans="6:6">
      <c r="F761537" s="94"/>
    </row>
    <row r="761538" spans="6:6">
      <c r="F761538" s="94"/>
    </row>
    <row r="761539" spans="6:6">
      <c r="F761539" s="94"/>
    </row>
    <row r="761540" spans="6:6">
      <c r="F761540" s="94"/>
    </row>
    <row r="761541" spans="6:6">
      <c r="F761541" s="94"/>
    </row>
    <row r="761542" spans="6:6">
      <c r="F761542" s="94"/>
    </row>
    <row r="761543" spans="6:6">
      <c r="F761543" s="94"/>
    </row>
    <row r="761544" spans="6:6">
      <c r="F761544" s="94"/>
    </row>
    <row r="761545" spans="6:6">
      <c r="F761545" s="94"/>
    </row>
    <row r="761546" spans="6:6">
      <c r="F761546" s="94"/>
    </row>
    <row r="761547" spans="6:6">
      <c r="F761547" s="94"/>
    </row>
    <row r="761548" spans="6:6">
      <c r="F761548" s="94"/>
    </row>
    <row r="761549" spans="6:6">
      <c r="F761549" s="94"/>
    </row>
    <row r="761550" spans="6:6">
      <c r="F761550" s="94"/>
    </row>
    <row r="761551" spans="6:6">
      <c r="F761551" s="94"/>
    </row>
    <row r="761552" spans="6:6">
      <c r="F761552" s="94"/>
    </row>
    <row r="761553" spans="6:6">
      <c r="F761553" s="94"/>
    </row>
    <row r="761554" spans="6:6">
      <c r="F761554" s="94"/>
    </row>
    <row r="761555" spans="6:6">
      <c r="F761555" s="94"/>
    </row>
    <row r="761556" spans="6:6">
      <c r="F761556" s="94"/>
    </row>
    <row r="761557" spans="6:6">
      <c r="F761557" s="94"/>
    </row>
    <row r="761558" spans="6:6">
      <c r="F761558" s="94"/>
    </row>
    <row r="761559" spans="6:6">
      <c r="F761559" s="94"/>
    </row>
    <row r="761560" spans="6:6">
      <c r="F761560" s="94"/>
    </row>
    <row r="761561" spans="6:6">
      <c r="F761561" s="94"/>
    </row>
    <row r="761562" spans="6:6">
      <c r="F761562" s="94"/>
    </row>
    <row r="761563" spans="6:6">
      <c r="F761563" s="94"/>
    </row>
    <row r="761564" spans="6:6">
      <c r="F761564" s="94"/>
    </row>
    <row r="761565" spans="6:6">
      <c r="F761565" s="94"/>
    </row>
    <row r="761566" spans="6:6">
      <c r="F761566" s="94"/>
    </row>
    <row r="761567" spans="6:6">
      <c r="F761567" s="94"/>
    </row>
    <row r="761568" spans="6:6">
      <c r="F761568" s="94"/>
    </row>
    <row r="761569" spans="6:6">
      <c r="F761569" s="94"/>
    </row>
    <row r="761570" spans="6:6">
      <c r="F761570" s="94"/>
    </row>
    <row r="761571" spans="6:6">
      <c r="F761571" s="94"/>
    </row>
    <row r="761572" spans="6:6">
      <c r="F761572" s="94"/>
    </row>
    <row r="761573" spans="6:6">
      <c r="F761573" s="94"/>
    </row>
    <row r="761574" spans="6:6">
      <c r="F761574" s="94"/>
    </row>
    <row r="761575" spans="6:6">
      <c r="F761575" s="94"/>
    </row>
    <row r="761576" spans="6:6">
      <c r="F761576" s="94"/>
    </row>
    <row r="761577" spans="6:6">
      <c r="F761577" s="94"/>
    </row>
    <row r="761578" spans="6:6">
      <c r="F761578" s="94"/>
    </row>
    <row r="761579" spans="6:6">
      <c r="F761579" s="94"/>
    </row>
    <row r="761580" spans="6:6">
      <c r="F761580" s="94"/>
    </row>
    <row r="761581" spans="6:6">
      <c r="F761581" s="94"/>
    </row>
    <row r="761582" spans="6:6">
      <c r="F761582" s="94"/>
    </row>
    <row r="761583" spans="6:6">
      <c r="F761583" s="94"/>
    </row>
    <row r="761584" spans="6:6">
      <c r="F761584" s="94"/>
    </row>
    <row r="761585" spans="6:6">
      <c r="F761585" s="94"/>
    </row>
    <row r="761586" spans="6:6">
      <c r="F761586" s="94"/>
    </row>
    <row r="761587" spans="6:6">
      <c r="F761587" s="94"/>
    </row>
    <row r="761588" spans="6:6">
      <c r="F761588" s="94"/>
    </row>
    <row r="761589" spans="6:6">
      <c r="F761589" s="94"/>
    </row>
    <row r="761590" spans="6:6">
      <c r="F761590" s="94"/>
    </row>
    <row r="761591" spans="6:6">
      <c r="F761591" s="94"/>
    </row>
    <row r="761592" spans="6:6">
      <c r="F761592" s="94"/>
    </row>
    <row r="761593" spans="6:6">
      <c r="F761593" s="94"/>
    </row>
    <row r="761594" spans="6:6">
      <c r="F761594" s="94"/>
    </row>
    <row r="761595" spans="6:6">
      <c r="F761595" s="94"/>
    </row>
    <row r="761596" spans="6:6">
      <c r="F761596" s="94"/>
    </row>
    <row r="761597" spans="6:6">
      <c r="F761597" s="94"/>
    </row>
    <row r="761598" spans="6:6">
      <c r="F761598" s="94"/>
    </row>
    <row r="761599" spans="6:6">
      <c r="F761599" s="94"/>
    </row>
    <row r="761600" spans="6:6">
      <c r="F761600" s="94"/>
    </row>
    <row r="761601" spans="6:6">
      <c r="F761601" s="94"/>
    </row>
    <row r="761602" spans="6:6">
      <c r="F761602" s="94"/>
    </row>
    <row r="761603" spans="6:6">
      <c r="F761603" s="94"/>
    </row>
    <row r="761604" spans="6:6">
      <c r="F761604" s="94"/>
    </row>
    <row r="761605" spans="6:6">
      <c r="F761605" s="94"/>
    </row>
    <row r="761606" spans="6:6">
      <c r="F761606" s="94"/>
    </row>
    <row r="761607" spans="6:6">
      <c r="F761607" s="94"/>
    </row>
    <row r="761608" spans="6:6">
      <c r="F761608" s="94"/>
    </row>
    <row r="761609" spans="6:6">
      <c r="F761609" s="94"/>
    </row>
    <row r="761610" spans="6:6">
      <c r="F761610" s="94"/>
    </row>
    <row r="761611" spans="6:6">
      <c r="F761611" s="94"/>
    </row>
    <row r="761612" spans="6:6">
      <c r="F761612" s="94"/>
    </row>
    <row r="761613" spans="6:6">
      <c r="F761613" s="94"/>
    </row>
    <row r="761614" spans="6:6">
      <c r="F761614" s="94"/>
    </row>
    <row r="761615" spans="6:6">
      <c r="F761615" s="94"/>
    </row>
    <row r="761616" spans="6:6">
      <c r="F761616" s="94"/>
    </row>
    <row r="761617" spans="6:6">
      <c r="F761617" s="94"/>
    </row>
    <row r="761618" spans="6:6">
      <c r="F761618" s="94"/>
    </row>
    <row r="761619" spans="6:6">
      <c r="F761619" s="94"/>
    </row>
    <row r="761620" spans="6:6">
      <c r="F761620" s="94"/>
    </row>
    <row r="761621" spans="6:6">
      <c r="F761621" s="94"/>
    </row>
    <row r="761622" spans="6:6">
      <c r="F761622" s="94"/>
    </row>
    <row r="761623" spans="6:6">
      <c r="F761623" s="94"/>
    </row>
    <row r="761624" spans="6:6">
      <c r="F761624" s="94"/>
    </row>
    <row r="761625" spans="6:6">
      <c r="F761625" s="94"/>
    </row>
    <row r="761626" spans="6:6">
      <c r="F761626" s="94"/>
    </row>
    <row r="761627" spans="6:6">
      <c r="F761627" s="94"/>
    </row>
    <row r="761628" spans="6:6">
      <c r="F761628" s="94"/>
    </row>
    <row r="761629" spans="6:6">
      <c r="F761629" s="94"/>
    </row>
    <row r="761630" spans="6:6">
      <c r="F761630" s="94"/>
    </row>
    <row r="761631" spans="6:6">
      <c r="F761631" s="94"/>
    </row>
    <row r="761632" spans="6:6">
      <c r="F761632" s="94"/>
    </row>
    <row r="761633" spans="6:6">
      <c r="F761633" s="94"/>
    </row>
    <row r="761634" spans="6:6">
      <c r="F761634" s="94"/>
    </row>
    <row r="761635" spans="6:6">
      <c r="F761635" s="94"/>
    </row>
    <row r="761636" spans="6:6">
      <c r="F761636" s="94"/>
    </row>
    <row r="761637" spans="6:6">
      <c r="F761637" s="94"/>
    </row>
    <row r="761638" spans="6:6">
      <c r="F761638" s="94"/>
    </row>
    <row r="761639" spans="6:6">
      <c r="F761639" s="94"/>
    </row>
    <row r="761640" spans="6:6">
      <c r="F761640" s="94"/>
    </row>
    <row r="761641" spans="6:6">
      <c r="F761641" s="94"/>
    </row>
    <row r="761642" spans="6:6">
      <c r="F761642" s="94"/>
    </row>
    <row r="761643" spans="6:6">
      <c r="F761643" s="94"/>
    </row>
    <row r="761644" spans="6:6">
      <c r="F761644" s="94"/>
    </row>
    <row r="761645" spans="6:6">
      <c r="F761645" s="94"/>
    </row>
    <row r="761646" spans="6:6">
      <c r="F761646" s="94"/>
    </row>
    <row r="761647" spans="6:6">
      <c r="F761647" s="94"/>
    </row>
    <row r="761648" spans="6:6">
      <c r="F761648" s="94"/>
    </row>
    <row r="761649" spans="6:6">
      <c r="F761649" s="94"/>
    </row>
    <row r="761650" spans="6:6">
      <c r="F761650" s="94"/>
    </row>
    <row r="761651" spans="6:6">
      <c r="F761651" s="94"/>
    </row>
    <row r="761652" spans="6:6">
      <c r="F761652" s="94"/>
    </row>
    <row r="761653" spans="6:6">
      <c r="F761653" s="94"/>
    </row>
    <row r="761654" spans="6:6">
      <c r="F761654" s="94"/>
    </row>
    <row r="761655" spans="6:6">
      <c r="F761655" s="94"/>
    </row>
    <row r="761656" spans="6:6">
      <c r="F761656" s="94"/>
    </row>
    <row r="761657" spans="6:6">
      <c r="F761657" s="94"/>
    </row>
    <row r="761658" spans="6:6">
      <c r="F761658" s="94"/>
    </row>
    <row r="761659" spans="6:6">
      <c r="F761659" s="94"/>
    </row>
    <row r="761660" spans="6:6">
      <c r="F761660" s="94"/>
    </row>
    <row r="761661" spans="6:6">
      <c r="F761661" s="94"/>
    </row>
    <row r="761662" spans="6:6">
      <c r="F761662" s="94"/>
    </row>
    <row r="761663" spans="6:6">
      <c r="F761663" s="94"/>
    </row>
    <row r="761664" spans="6:6">
      <c r="F761664" s="94"/>
    </row>
    <row r="761665" spans="6:6">
      <c r="F761665" s="94"/>
    </row>
    <row r="761666" spans="6:6">
      <c r="F761666" s="94"/>
    </row>
    <row r="761667" spans="6:6">
      <c r="F761667" s="94"/>
    </row>
    <row r="761668" spans="6:6">
      <c r="F761668" s="94"/>
    </row>
    <row r="761669" spans="6:6">
      <c r="F761669" s="94"/>
    </row>
    <row r="761670" spans="6:6">
      <c r="F761670" s="94"/>
    </row>
    <row r="761671" spans="6:6">
      <c r="F761671" s="94"/>
    </row>
    <row r="761672" spans="6:6">
      <c r="F761672" s="94"/>
    </row>
    <row r="761673" spans="6:6">
      <c r="F761673" s="94"/>
    </row>
    <row r="761674" spans="6:6">
      <c r="F761674" s="94"/>
    </row>
    <row r="761675" spans="6:6">
      <c r="F761675" s="94"/>
    </row>
    <row r="761676" spans="6:6">
      <c r="F761676" s="94"/>
    </row>
    <row r="761677" spans="6:6">
      <c r="F761677" s="94"/>
    </row>
    <row r="761678" spans="6:6">
      <c r="F761678" s="94"/>
    </row>
    <row r="761679" spans="6:6">
      <c r="F761679" s="94"/>
    </row>
    <row r="761680" spans="6:6">
      <c r="F761680" s="94"/>
    </row>
    <row r="761681" spans="6:6">
      <c r="F761681" s="94"/>
    </row>
    <row r="761682" spans="6:6">
      <c r="F761682" s="94"/>
    </row>
    <row r="761683" spans="6:6">
      <c r="F761683" s="94"/>
    </row>
    <row r="761684" spans="6:6">
      <c r="F761684" s="94"/>
    </row>
    <row r="761685" spans="6:6">
      <c r="F761685" s="94"/>
    </row>
    <row r="761686" spans="6:6">
      <c r="F761686" s="94"/>
    </row>
    <row r="761687" spans="6:6">
      <c r="F761687" s="94"/>
    </row>
    <row r="761688" spans="6:6">
      <c r="F761688" s="94"/>
    </row>
    <row r="761689" spans="6:6">
      <c r="F761689" s="94"/>
    </row>
    <row r="761690" spans="6:6">
      <c r="F761690" s="94"/>
    </row>
    <row r="761691" spans="6:6">
      <c r="F761691" s="94"/>
    </row>
    <row r="761692" spans="6:6">
      <c r="F761692" s="94"/>
    </row>
    <row r="761693" spans="6:6">
      <c r="F761693" s="94"/>
    </row>
    <row r="761694" spans="6:6">
      <c r="F761694" s="94"/>
    </row>
    <row r="761695" spans="6:6">
      <c r="F761695" s="94"/>
    </row>
    <row r="761696" spans="6:6">
      <c r="F761696" s="94"/>
    </row>
    <row r="761697" spans="6:6">
      <c r="F761697" s="94"/>
    </row>
    <row r="761698" spans="6:6">
      <c r="F761698" s="94"/>
    </row>
    <row r="761699" spans="6:6">
      <c r="F761699" s="94"/>
    </row>
    <row r="761700" spans="6:6">
      <c r="F761700" s="94"/>
    </row>
    <row r="761701" spans="6:6">
      <c r="F761701" s="94"/>
    </row>
    <row r="761702" spans="6:6">
      <c r="F761702" s="94"/>
    </row>
    <row r="761703" spans="6:6">
      <c r="F761703" s="94"/>
    </row>
    <row r="761704" spans="6:6">
      <c r="F761704" s="94"/>
    </row>
    <row r="761705" spans="6:6">
      <c r="F761705" s="94"/>
    </row>
    <row r="761706" spans="6:6">
      <c r="F761706" s="94"/>
    </row>
    <row r="761707" spans="6:6">
      <c r="F761707" s="94"/>
    </row>
    <row r="761708" spans="6:6">
      <c r="F761708" s="94"/>
    </row>
    <row r="761709" spans="6:6">
      <c r="F761709" s="94"/>
    </row>
    <row r="761710" spans="6:6">
      <c r="F761710" s="94"/>
    </row>
    <row r="761711" spans="6:6">
      <c r="F761711" s="94"/>
    </row>
    <row r="761712" spans="6:6">
      <c r="F761712" s="94"/>
    </row>
    <row r="761713" spans="6:6">
      <c r="F761713" s="94"/>
    </row>
    <row r="761714" spans="6:6">
      <c r="F761714" s="94"/>
    </row>
    <row r="761715" spans="6:6">
      <c r="F761715" s="94"/>
    </row>
    <row r="761716" spans="6:6">
      <c r="F761716" s="94"/>
    </row>
    <row r="761717" spans="6:6">
      <c r="F761717" s="94"/>
    </row>
    <row r="761718" spans="6:6">
      <c r="F761718" s="94"/>
    </row>
    <row r="761719" spans="6:6">
      <c r="F761719" s="94"/>
    </row>
    <row r="761720" spans="6:6">
      <c r="F761720" s="94"/>
    </row>
    <row r="761721" spans="6:6">
      <c r="F761721" s="94"/>
    </row>
    <row r="761722" spans="6:6">
      <c r="F761722" s="94"/>
    </row>
    <row r="761723" spans="6:6">
      <c r="F761723" s="94"/>
    </row>
    <row r="761724" spans="6:6">
      <c r="F761724" s="94"/>
    </row>
    <row r="761725" spans="6:6">
      <c r="F761725" s="94"/>
    </row>
    <row r="761726" spans="6:6">
      <c r="F761726" s="94"/>
    </row>
    <row r="761727" spans="6:6">
      <c r="F761727" s="94"/>
    </row>
    <row r="761728" spans="6:6">
      <c r="F761728" s="94"/>
    </row>
    <row r="761729" spans="6:6">
      <c r="F761729" s="94"/>
    </row>
    <row r="761730" spans="6:6">
      <c r="F761730" s="94"/>
    </row>
    <row r="761731" spans="6:6">
      <c r="F761731" s="94"/>
    </row>
    <row r="761732" spans="6:6">
      <c r="F761732" s="94"/>
    </row>
    <row r="761733" spans="6:6">
      <c r="F761733" s="94"/>
    </row>
    <row r="761734" spans="6:6">
      <c r="F761734" s="94"/>
    </row>
    <row r="761735" spans="6:6">
      <c r="F761735" s="94"/>
    </row>
    <row r="761736" spans="6:6">
      <c r="F761736" s="94"/>
    </row>
    <row r="761737" spans="6:6">
      <c r="F761737" s="94"/>
    </row>
    <row r="761738" spans="6:6">
      <c r="F761738" s="94"/>
    </row>
    <row r="761739" spans="6:6">
      <c r="F761739" s="94"/>
    </row>
    <row r="761740" spans="6:6">
      <c r="F761740" s="94"/>
    </row>
    <row r="761741" spans="6:6">
      <c r="F761741" s="94"/>
    </row>
    <row r="761742" spans="6:6">
      <c r="F761742" s="94"/>
    </row>
    <row r="761743" spans="6:6">
      <c r="F761743" s="94"/>
    </row>
    <row r="761744" spans="6:6">
      <c r="F761744" s="94"/>
    </row>
    <row r="761745" spans="6:6">
      <c r="F761745" s="94"/>
    </row>
    <row r="761746" spans="6:6">
      <c r="F761746" s="94"/>
    </row>
    <row r="761747" spans="6:6">
      <c r="F761747" s="94"/>
    </row>
    <row r="761748" spans="6:6">
      <c r="F761748" s="94"/>
    </row>
    <row r="761749" spans="6:6">
      <c r="F761749" s="94"/>
    </row>
    <row r="761750" spans="6:6">
      <c r="F761750" s="94"/>
    </row>
    <row r="761751" spans="6:6">
      <c r="F761751" s="94"/>
    </row>
    <row r="761752" spans="6:6">
      <c r="F761752" s="94"/>
    </row>
    <row r="761753" spans="6:6">
      <c r="F761753" s="94"/>
    </row>
    <row r="761754" spans="6:6">
      <c r="F761754" s="94"/>
    </row>
    <row r="761755" spans="6:6">
      <c r="F761755" s="94"/>
    </row>
    <row r="761756" spans="6:6">
      <c r="F761756" s="94"/>
    </row>
    <row r="761757" spans="6:6">
      <c r="F761757" s="94"/>
    </row>
    <row r="761758" spans="6:6">
      <c r="F761758" s="94"/>
    </row>
    <row r="761759" spans="6:6">
      <c r="F761759" s="94"/>
    </row>
    <row r="761760" spans="6:6">
      <c r="F761760" s="94"/>
    </row>
    <row r="761761" spans="6:6">
      <c r="F761761" s="94"/>
    </row>
    <row r="761762" spans="6:6">
      <c r="F761762" s="94"/>
    </row>
    <row r="761763" spans="6:6">
      <c r="F761763" s="94"/>
    </row>
    <row r="761764" spans="6:6">
      <c r="F761764" s="94"/>
    </row>
    <row r="761765" spans="6:6">
      <c r="F761765" s="94"/>
    </row>
    <row r="761766" spans="6:6">
      <c r="F761766" s="94"/>
    </row>
    <row r="761767" spans="6:6">
      <c r="F761767" s="94"/>
    </row>
    <row r="761768" spans="6:6">
      <c r="F761768" s="94"/>
    </row>
    <row r="761769" spans="6:6">
      <c r="F761769" s="94"/>
    </row>
    <row r="761770" spans="6:6">
      <c r="F761770" s="94"/>
    </row>
    <row r="761771" spans="6:6">
      <c r="F761771" s="94"/>
    </row>
    <row r="761772" spans="6:6">
      <c r="F761772" s="94"/>
    </row>
    <row r="761773" spans="6:6">
      <c r="F761773" s="94"/>
    </row>
    <row r="761774" spans="6:6">
      <c r="F761774" s="94"/>
    </row>
    <row r="761775" spans="6:6">
      <c r="F761775" s="94"/>
    </row>
    <row r="761776" spans="6:6">
      <c r="F761776" s="94"/>
    </row>
    <row r="761777" spans="6:6">
      <c r="F761777" s="94"/>
    </row>
    <row r="761778" spans="6:6">
      <c r="F761778" s="94"/>
    </row>
    <row r="761779" spans="6:6">
      <c r="F761779" s="94"/>
    </row>
    <row r="761780" spans="6:6">
      <c r="F761780" s="94"/>
    </row>
    <row r="761781" spans="6:6">
      <c r="F761781" s="94"/>
    </row>
    <row r="761782" spans="6:6">
      <c r="F761782" s="94"/>
    </row>
    <row r="761783" spans="6:6">
      <c r="F761783" s="94"/>
    </row>
    <row r="761784" spans="6:6">
      <c r="F761784" s="94"/>
    </row>
    <row r="761785" spans="6:6">
      <c r="F761785" s="94"/>
    </row>
    <row r="761786" spans="6:6">
      <c r="F761786" s="94"/>
    </row>
    <row r="761787" spans="6:6">
      <c r="F761787" s="94"/>
    </row>
    <row r="761788" spans="6:6">
      <c r="F761788" s="94"/>
    </row>
    <row r="761789" spans="6:6">
      <c r="F761789" s="94"/>
    </row>
    <row r="761790" spans="6:6">
      <c r="F761790" s="94"/>
    </row>
    <row r="761791" spans="6:6">
      <c r="F761791" s="94"/>
    </row>
    <row r="761792" spans="6:6">
      <c r="F761792" s="94"/>
    </row>
    <row r="761793" spans="6:6">
      <c r="F761793" s="94"/>
    </row>
    <row r="761794" spans="6:6">
      <c r="F761794" s="94"/>
    </row>
    <row r="761795" spans="6:6">
      <c r="F761795" s="94"/>
    </row>
    <row r="761796" spans="6:6">
      <c r="F761796" s="94"/>
    </row>
    <row r="761797" spans="6:6">
      <c r="F761797" s="94"/>
    </row>
    <row r="761798" spans="6:6">
      <c r="F761798" s="94"/>
    </row>
    <row r="761799" spans="6:6">
      <c r="F761799" s="94"/>
    </row>
    <row r="761800" spans="6:6">
      <c r="F761800" s="94"/>
    </row>
    <row r="761801" spans="6:6">
      <c r="F761801" s="94"/>
    </row>
    <row r="761802" spans="6:6">
      <c r="F761802" s="94"/>
    </row>
    <row r="761803" spans="6:6">
      <c r="F761803" s="94"/>
    </row>
    <row r="761804" spans="6:6">
      <c r="F761804" s="94"/>
    </row>
    <row r="761805" spans="6:6">
      <c r="F761805" s="94"/>
    </row>
    <row r="761806" spans="6:6">
      <c r="F761806" s="94"/>
    </row>
    <row r="761807" spans="6:6">
      <c r="F761807" s="94"/>
    </row>
    <row r="761808" spans="6:6">
      <c r="F761808" s="94"/>
    </row>
    <row r="761809" spans="6:6">
      <c r="F761809" s="94"/>
    </row>
    <row r="761810" spans="6:6">
      <c r="F761810" s="94"/>
    </row>
    <row r="761811" spans="6:6">
      <c r="F761811" s="94"/>
    </row>
    <row r="761812" spans="6:6">
      <c r="F761812" s="94"/>
    </row>
    <row r="761813" spans="6:6">
      <c r="F761813" s="94"/>
    </row>
    <row r="761814" spans="6:6">
      <c r="F761814" s="94"/>
    </row>
    <row r="761815" spans="6:6">
      <c r="F761815" s="94"/>
    </row>
    <row r="761816" spans="6:6">
      <c r="F761816" s="94"/>
    </row>
    <row r="761817" spans="6:6">
      <c r="F761817" s="94"/>
    </row>
    <row r="761818" spans="6:6">
      <c r="F761818" s="94"/>
    </row>
    <row r="761819" spans="6:6">
      <c r="F761819" s="94"/>
    </row>
    <row r="761820" spans="6:6">
      <c r="F761820" s="94"/>
    </row>
    <row r="761821" spans="6:6">
      <c r="F761821" s="94"/>
    </row>
    <row r="761822" spans="6:6">
      <c r="F761822" s="94"/>
    </row>
    <row r="761823" spans="6:6">
      <c r="F761823" s="94"/>
    </row>
    <row r="761824" spans="6:6">
      <c r="F761824" s="94"/>
    </row>
    <row r="761825" spans="6:6">
      <c r="F761825" s="94"/>
    </row>
    <row r="761826" spans="6:6">
      <c r="F761826" s="94"/>
    </row>
    <row r="761827" spans="6:6">
      <c r="F761827" s="94"/>
    </row>
    <row r="761828" spans="6:6">
      <c r="F761828" s="94"/>
    </row>
    <row r="761829" spans="6:6">
      <c r="F761829" s="94"/>
    </row>
    <row r="761830" spans="6:6">
      <c r="F761830" s="94"/>
    </row>
    <row r="761831" spans="6:6">
      <c r="F761831" s="94"/>
    </row>
    <row r="761832" spans="6:6">
      <c r="F761832" s="94"/>
    </row>
    <row r="761833" spans="6:6">
      <c r="F761833" s="94"/>
    </row>
    <row r="761834" spans="6:6">
      <c r="F761834" s="94"/>
    </row>
    <row r="761835" spans="6:6">
      <c r="F761835" s="94"/>
    </row>
    <row r="761836" spans="6:6">
      <c r="F761836" s="94"/>
    </row>
    <row r="761837" spans="6:6">
      <c r="F761837" s="94"/>
    </row>
    <row r="761838" spans="6:6">
      <c r="F761838" s="94"/>
    </row>
    <row r="761839" spans="6:6">
      <c r="F761839" s="94"/>
    </row>
    <row r="761840" spans="6:6">
      <c r="F761840" s="94"/>
    </row>
    <row r="761841" spans="6:6">
      <c r="F761841" s="94"/>
    </row>
    <row r="761842" spans="6:6">
      <c r="F761842" s="94"/>
    </row>
    <row r="761843" spans="6:6">
      <c r="F761843" s="94"/>
    </row>
    <row r="761844" spans="6:6">
      <c r="F761844" s="94"/>
    </row>
    <row r="761845" spans="6:6">
      <c r="F761845" s="94"/>
    </row>
    <row r="761846" spans="6:6">
      <c r="F761846" s="94"/>
    </row>
    <row r="761847" spans="6:6">
      <c r="F761847" s="94"/>
    </row>
    <row r="761848" spans="6:6">
      <c r="F761848" s="94"/>
    </row>
    <row r="761849" spans="6:6">
      <c r="F761849" s="94"/>
    </row>
    <row r="761850" spans="6:6">
      <c r="F761850" s="94"/>
    </row>
    <row r="761851" spans="6:6">
      <c r="F761851" s="94"/>
    </row>
    <row r="761852" spans="6:6">
      <c r="F761852" s="94"/>
    </row>
    <row r="761853" spans="6:6">
      <c r="F761853" s="94"/>
    </row>
    <row r="761854" spans="6:6">
      <c r="F761854" s="94"/>
    </row>
    <row r="761855" spans="6:6">
      <c r="F761855" s="94"/>
    </row>
    <row r="761856" spans="6:6">
      <c r="F761856" s="94"/>
    </row>
    <row r="761857" spans="6:6">
      <c r="F761857" s="94"/>
    </row>
    <row r="761858" spans="6:6">
      <c r="F761858" s="94"/>
    </row>
    <row r="761859" spans="6:6">
      <c r="F761859" s="94"/>
    </row>
    <row r="761860" spans="6:6">
      <c r="F761860" s="94"/>
    </row>
    <row r="761861" spans="6:6">
      <c r="F761861" s="94"/>
    </row>
    <row r="761862" spans="6:6">
      <c r="F761862" s="94"/>
    </row>
    <row r="761863" spans="6:6">
      <c r="F761863" s="94"/>
    </row>
    <row r="761864" spans="6:6">
      <c r="F761864" s="94"/>
    </row>
    <row r="761865" spans="6:6">
      <c r="F761865" s="94"/>
    </row>
    <row r="761866" spans="6:6">
      <c r="F761866" s="94"/>
    </row>
    <row r="761867" spans="6:6">
      <c r="F761867" s="94"/>
    </row>
    <row r="761868" spans="6:6">
      <c r="F761868" s="94"/>
    </row>
    <row r="761869" spans="6:6">
      <c r="F761869" s="94"/>
    </row>
    <row r="761870" spans="6:6">
      <c r="F761870" s="94"/>
    </row>
    <row r="761871" spans="6:6">
      <c r="F761871" s="94"/>
    </row>
    <row r="761872" spans="6:6">
      <c r="F761872" s="94"/>
    </row>
    <row r="761873" spans="6:6">
      <c r="F761873" s="94"/>
    </row>
    <row r="761874" spans="6:6">
      <c r="F761874" s="94"/>
    </row>
    <row r="761875" spans="6:6">
      <c r="F761875" s="94"/>
    </row>
    <row r="761876" spans="6:6">
      <c r="F761876" s="94"/>
    </row>
    <row r="761877" spans="6:6">
      <c r="F761877" s="94"/>
    </row>
    <row r="761878" spans="6:6">
      <c r="F761878" s="94"/>
    </row>
    <row r="761879" spans="6:6">
      <c r="F761879" s="94"/>
    </row>
    <row r="761880" spans="6:6">
      <c r="F761880" s="94"/>
    </row>
    <row r="761881" spans="6:6">
      <c r="F761881" s="94"/>
    </row>
    <row r="761882" spans="6:6">
      <c r="F761882" s="94"/>
    </row>
    <row r="761883" spans="6:6">
      <c r="F761883" s="94"/>
    </row>
    <row r="761884" spans="6:6">
      <c r="F761884" s="94"/>
    </row>
    <row r="761885" spans="6:6">
      <c r="F761885" s="94"/>
    </row>
    <row r="761886" spans="6:6">
      <c r="F761886" s="94"/>
    </row>
    <row r="761887" spans="6:6">
      <c r="F761887" s="94"/>
    </row>
    <row r="761888" spans="6:6">
      <c r="F761888" s="94"/>
    </row>
    <row r="761889" spans="6:6">
      <c r="F761889" s="94"/>
    </row>
    <row r="761890" spans="6:6">
      <c r="F761890" s="94"/>
    </row>
    <row r="761891" spans="6:6">
      <c r="F761891" s="94"/>
    </row>
    <row r="761892" spans="6:6">
      <c r="F761892" s="94"/>
    </row>
    <row r="761893" spans="6:6">
      <c r="F761893" s="94"/>
    </row>
    <row r="761894" spans="6:6">
      <c r="F761894" s="94"/>
    </row>
    <row r="761895" spans="6:6">
      <c r="F761895" s="94"/>
    </row>
    <row r="761896" spans="6:6">
      <c r="F761896" s="94"/>
    </row>
    <row r="761897" spans="6:6">
      <c r="F761897" s="94"/>
    </row>
    <row r="761898" spans="6:6">
      <c r="F761898" s="94"/>
    </row>
    <row r="761899" spans="6:6">
      <c r="F761899" s="94"/>
    </row>
    <row r="761900" spans="6:6">
      <c r="F761900" s="94"/>
    </row>
    <row r="761901" spans="6:6">
      <c r="F761901" s="94"/>
    </row>
    <row r="761902" spans="6:6">
      <c r="F761902" s="94"/>
    </row>
    <row r="761903" spans="6:6">
      <c r="F761903" s="94"/>
    </row>
    <row r="761904" spans="6:6">
      <c r="F761904" s="94"/>
    </row>
    <row r="761905" spans="6:6">
      <c r="F761905" s="94"/>
    </row>
    <row r="761906" spans="6:6">
      <c r="F761906" s="94"/>
    </row>
    <row r="761907" spans="6:6">
      <c r="F761907" s="94"/>
    </row>
    <row r="761908" spans="6:6">
      <c r="F761908" s="94"/>
    </row>
    <row r="761909" spans="6:6">
      <c r="F761909" s="94"/>
    </row>
    <row r="761910" spans="6:6">
      <c r="F761910" s="94"/>
    </row>
    <row r="761911" spans="6:6">
      <c r="F761911" s="94"/>
    </row>
    <row r="761912" spans="6:6">
      <c r="F761912" s="94"/>
    </row>
    <row r="761913" spans="6:6">
      <c r="F761913" s="94"/>
    </row>
    <row r="761914" spans="6:6">
      <c r="F761914" s="94"/>
    </row>
    <row r="761915" spans="6:6">
      <c r="F761915" s="94"/>
    </row>
    <row r="761916" spans="6:6">
      <c r="F761916" s="94"/>
    </row>
    <row r="761917" spans="6:6">
      <c r="F761917" s="94"/>
    </row>
    <row r="761918" spans="6:6">
      <c r="F761918" s="94"/>
    </row>
    <row r="761919" spans="6:6">
      <c r="F761919" s="94"/>
    </row>
    <row r="761920" spans="6:6">
      <c r="F761920" s="94"/>
    </row>
    <row r="761921" spans="6:6">
      <c r="F761921" s="94"/>
    </row>
    <row r="761922" spans="6:6">
      <c r="F761922" s="94"/>
    </row>
    <row r="761923" spans="6:6">
      <c r="F761923" s="94"/>
    </row>
    <row r="761924" spans="6:6">
      <c r="F761924" s="94"/>
    </row>
    <row r="761925" spans="6:6">
      <c r="F761925" s="94"/>
    </row>
    <row r="761926" spans="6:6">
      <c r="F761926" s="94"/>
    </row>
    <row r="761927" spans="6:6">
      <c r="F761927" s="94"/>
    </row>
    <row r="761928" spans="6:6">
      <c r="F761928" s="94"/>
    </row>
    <row r="761929" spans="6:6">
      <c r="F761929" s="94"/>
    </row>
    <row r="761930" spans="6:6">
      <c r="F761930" s="94"/>
    </row>
    <row r="761931" spans="6:6">
      <c r="F761931" s="94"/>
    </row>
    <row r="761932" spans="6:6">
      <c r="F761932" s="94"/>
    </row>
    <row r="761933" spans="6:6">
      <c r="F761933" s="94"/>
    </row>
    <row r="761934" spans="6:6">
      <c r="F761934" s="94"/>
    </row>
    <row r="761935" spans="6:6">
      <c r="F761935" s="94"/>
    </row>
    <row r="761936" spans="6:6">
      <c r="F761936" s="94"/>
    </row>
    <row r="761937" spans="6:6">
      <c r="F761937" s="94"/>
    </row>
    <row r="761938" spans="6:6">
      <c r="F761938" s="94"/>
    </row>
    <row r="761939" spans="6:6">
      <c r="F761939" s="94"/>
    </row>
    <row r="761940" spans="6:6">
      <c r="F761940" s="94"/>
    </row>
    <row r="761941" spans="6:6">
      <c r="F761941" s="94"/>
    </row>
    <row r="761942" spans="6:6">
      <c r="F761942" s="94"/>
    </row>
    <row r="761943" spans="6:6">
      <c r="F761943" s="94"/>
    </row>
    <row r="761944" spans="6:6">
      <c r="F761944" s="94"/>
    </row>
    <row r="761945" spans="6:6">
      <c r="F761945" s="94"/>
    </row>
    <row r="761946" spans="6:6">
      <c r="F761946" s="94"/>
    </row>
    <row r="761947" spans="6:6">
      <c r="F761947" s="94"/>
    </row>
    <row r="761948" spans="6:6">
      <c r="F761948" s="94"/>
    </row>
    <row r="761949" spans="6:6">
      <c r="F761949" s="94"/>
    </row>
    <row r="761950" spans="6:6">
      <c r="F761950" s="94"/>
    </row>
    <row r="761951" spans="6:6">
      <c r="F761951" s="94"/>
    </row>
    <row r="761952" spans="6:6">
      <c r="F761952" s="94"/>
    </row>
    <row r="761953" spans="6:6">
      <c r="F761953" s="94"/>
    </row>
    <row r="761954" spans="6:6">
      <c r="F761954" s="94"/>
    </row>
    <row r="761955" spans="6:6">
      <c r="F761955" s="94"/>
    </row>
    <row r="761956" spans="6:6">
      <c r="F761956" s="94"/>
    </row>
    <row r="761957" spans="6:6">
      <c r="F761957" s="94"/>
    </row>
    <row r="761958" spans="6:6">
      <c r="F761958" s="94"/>
    </row>
    <row r="761959" spans="6:6">
      <c r="F761959" s="94"/>
    </row>
    <row r="761960" spans="6:6">
      <c r="F761960" s="94"/>
    </row>
    <row r="761961" spans="6:6">
      <c r="F761961" s="94"/>
    </row>
    <row r="761962" spans="6:6">
      <c r="F761962" s="94"/>
    </row>
    <row r="761963" spans="6:6">
      <c r="F761963" s="94"/>
    </row>
    <row r="761964" spans="6:6">
      <c r="F761964" s="94"/>
    </row>
    <row r="761965" spans="6:6">
      <c r="F761965" s="94"/>
    </row>
    <row r="761966" spans="6:6">
      <c r="F761966" s="94"/>
    </row>
    <row r="761967" spans="6:6">
      <c r="F761967" s="94"/>
    </row>
    <row r="761968" spans="6:6">
      <c r="F761968" s="94"/>
    </row>
    <row r="761969" spans="6:6">
      <c r="F761969" s="94"/>
    </row>
    <row r="761970" spans="6:6">
      <c r="F761970" s="94"/>
    </row>
    <row r="761971" spans="6:6">
      <c r="F761971" s="94"/>
    </row>
    <row r="761972" spans="6:6">
      <c r="F761972" s="94"/>
    </row>
    <row r="761973" spans="6:6">
      <c r="F761973" s="94"/>
    </row>
    <row r="761974" spans="6:6">
      <c r="F761974" s="94"/>
    </row>
    <row r="761975" spans="6:6">
      <c r="F761975" s="94"/>
    </row>
    <row r="761976" spans="6:6">
      <c r="F761976" s="94"/>
    </row>
    <row r="761977" spans="6:6">
      <c r="F761977" s="94"/>
    </row>
    <row r="761978" spans="6:6">
      <c r="F761978" s="94"/>
    </row>
    <row r="761979" spans="6:6">
      <c r="F761979" s="94"/>
    </row>
    <row r="761980" spans="6:6">
      <c r="F761980" s="94"/>
    </row>
    <row r="761981" spans="6:6">
      <c r="F761981" s="94"/>
    </row>
    <row r="761982" spans="6:6">
      <c r="F761982" s="94"/>
    </row>
    <row r="761983" spans="6:6">
      <c r="F761983" s="94"/>
    </row>
    <row r="761984" spans="6:6">
      <c r="F761984" s="94"/>
    </row>
    <row r="761985" spans="6:6">
      <c r="F761985" s="94"/>
    </row>
    <row r="761986" spans="6:6">
      <c r="F761986" s="94"/>
    </row>
    <row r="761987" spans="6:6">
      <c r="F761987" s="94"/>
    </row>
    <row r="761988" spans="6:6">
      <c r="F761988" s="94"/>
    </row>
    <row r="761989" spans="6:6">
      <c r="F761989" s="94"/>
    </row>
    <row r="761990" spans="6:6">
      <c r="F761990" s="94"/>
    </row>
    <row r="761991" spans="6:6">
      <c r="F761991" s="94"/>
    </row>
    <row r="761992" spans="6:6">
      <c r="F761992" s="94"/>
    </row>
    <row r="761993" spans="6:6">
      <c r="F761993" s="94"/>
    </row>
    <row r="761994" spans="6:6">
      <c r="F761994" s="94"/>
    </row>
    <row r="761995" spans="6:6">
      <c r="F761995" s="94"/>
    </row>
    <row r="761996" spans="6:6">
      <c r="F761996" s="94"/>
    </row>
    <row r="761997" spans="6:6">
      <c r="F761997" s="94"/>
    </row>
    <row r="761998" spans="6:6">
      <c r="F761998" s="94"/>
    </row>
    <row r="761999" spans="6:6">
      <c r="F761999" s="94"/>
    </row>
    <row r="762000" spans="6:6">
      <c r="F762000" s="94"/>
    </row>
    <row r="762001" spans="6:6">
      <c r="F762001" s="94"/>
    </row>
    <row r="762002" spans="6:6">
      <c r="F762002" s="94"/>
    </row>
    <row r="762003" spans="6:6">
      <c r="F762003" s="94"/>
    </row>
    <row r="762004" spans="6:6">
      <c r="F762004" s="94"/>
    </row>
    <row r="762005" spans="6:6">
      <c r="F762005" s="94"/>
    </row>
    <row r="762006" spans="6:6">
      <c r="F762006" s="94"/>
    </row>
    <row r="762007" spans="6:6">
      <c r="F762007" s="94"/>
    </row>
    <row r="762008" spans="6:6">
      <c r="F762008" s="94"/>
    </row>
    <row r="762009" spans="6:6">
      <c r="F762009" s="94"/>
    </row>
    <row r="762010" spans="6:6">
      <c r="F762010" s="94"/>
    </row>
    <row r="762011" spans="6:6">
      <c r="F762011" s="94"/>
    </row>
    <row r="762012" spans="6:6">
      <c r="F762012" s="94"/>
    </row>
    <row r="762013" spans="6:6">
      <c r="F762013" s="94"/>
    </row>
    <row r="762014" spans="6:6">
      <c r="F762014" s="94"/>
    </row>
    <row r="762015" spans="6:6">
      <c r="F762015" s="94"/>
    </row>
    <row r="762016" spans="6:6">
      <c r="F762016" s="94"/>
    </row>
    <row r="762017" spans="6:6">
      <c r="F762017" s="94"/>
    </row>
    <row r="762018" spans="6:6">
      <c r="F762018" s="94"/>
    </row>
    <row r="762019" spans="6:6">
      <c r="F762019" s="94"/>
    </row>
    <row r="762020" spans="6:6">
      <c r="F762020" s="94"/>
    </row>
    <row r="762021" spans="6:6">
      <c r="F762021" s="94"/>
    </row>
    <row r="762022" spans="6:6">
      <c r="F762022" s="94"/>
    </row>
    <row r="762023" spans="6:6">
      <c r="F762023" s="94"/>
    </row>
    <row r="762024" spans="6:6">
      <c r="F762024" s="94"/>
    </row>
    <row r="762025" spans="6:6">
      <c r="F762025" s="94"/>
    </row>
    <row r="762026" spans="6:6">
      <c r="F762026" s="94"/>
    </row>
    <row r="762027" spans="6:6">
      <c r="F762027" s="94"/>
    </row>
    <row r="762028" spans="6:6">
      <c r="F762028" s="94"/>
    </row>
    <row r="762029" spans="6:6">
      <c r="F762029" s="94"/>
    </row>
    <row r="762030" spans="6:6">
      <c r="F762030" s="94"/>
    </row>
    <row r="762031" spans="6:6">
      <c r="F762031" s="94"/>
    </row>
    <row r="762032" spans="6:6">
      <c r="F762032" s="94"/>
    </row>
    <row r="762033" spans="6:6">
      <c r="F762033" s="94"/>
    </row>
    <row r="762034" spans="6:6">
      <c r="F762034" s="94"/>
    </row>
    <row r="762035" spans="6:6">
      <c r="F762035" s="94"/>
    </row>
    <row r="762036" spans="6:6">
      <c r="F762036" s="94"/>
    </row>
    <row r="762037" spans="6:6">
      <c r="F762037" s="94"/>
    </row>
    <row r="762038" spans="6:6">
      <c r="F762038" s="94"/>
    </row>
    <row r="762039" spans="6:6">
      <c r="F762039" s="94"/>
    </row>
    <row r="762040" spans="6:6">
      <c r="F762040" s="94"/>
    </row>
    <row r="762041" spans="6:6">
      <c r="F762041" s="94"/>
    </row>
    <row r="762042" spans="6:6">
      <c r="F762042" s="94"/>
    </row>
    <row r="762043" spans="6:6">
      <c r="F762043" s="94"/>
    </row>
    <row r="762044" spans="6:6">
      <c r="F762044" s="94"/>
    </row>
    <row r="762045" spans="6:6">
      <c r="F762045" s="94"/>
    </row>
    <row r="762046" spans="6:6">
      <c r="F762046" s="94"/>
    </row>
    <row r="762047" spans="6:6">
      <c r="F762047" s="94"/>
    </row>
    <row r="762048" spans="6:6">
      <c r="F762048" s="94"/>
    </row>
    <row r="762049" spans="6:6">
      <c r="F762049" s="94"/>
    </row>
    <row r="762050" spans="6:6">
      <c r="F762050" s="94"/>
    </row>
    <row r="762051" spans="6:6">
      <c r="F762051" s="94"/>
    </row>
    <row r="762052" spans="6:6">
      <c r="F762052" s="94"/>
    </row>
    <row r="762053" spans="6:6">
      <c r="F762053" s="94"/>
    </row>
    <row r="762054" spans="6:6">
      <c r="F762054" s="94"/>
    </row>
    <row r="762055" spans="6:6">
      <c r="F762055" s="94"/>
    </row>
    <row r="762056" spans="6:6">
      <c r="F762056" s="94"/>
    </row>
    <row r="762057" spans="6:6">
      <c r="F762057" s="94"/>
    </row>
    <row r="762058" spans="6:6">
      <c r="F762058" s="94"/>
    </row>
    <row r="762059" spans="6:6">
      <c r="F762059" s="94"/>
    </row>
    <row r="762060" spans="6:6">
      <c r="F762060" s="94"/>
    </row>
    <row r="762061" spans="6:6">
      <c r="F762061" s="94"/>
    </row>
    <row r="762062" spans="6:6">
      <c r="F762062" s="94"/>
    </row>
    <row r="762063" spans="6:6">
      <c r="F762063" s="94"/>
    </row>
    <row r="762064" spans="6:6">
      <c r="F762064" s="94"/>
    </row>
    <row r="762065" spans="6:6">
      <c r="F762065" s="94"/>
    </row>
    <row r="762066" spans="6:6">
      <c r="F762066" s="94"/>
    </row>
    <row r="762067" spans="6:6">
      <c r="F762067" s="94"/>
    </row>
    <row r="762068" spans="6:6">
      <c r="F762068" s="94"/>
    </row>
    <row r="762069" spans="6:6">
      <c r="F762069" s="94"/>
    </row>
    <row r="762070" spans="6:6">
      <c r="F762070" s="94"/>
    </row>
    <row r="762071" spans="6:6">
      <c r="F762071" s="94"/>
    </row>
    <row r="762072" spans="6:6">
      <c r="F762072" s="94"/>
    </row>
    <row r="762073" spans="6:6">
      <c r="F762073" s="94"/>
    </row>
    <row r="762074" spans="6:6">
      <c r="F762074" s="94"/>
    </row>
    <row r="762075" spans="6:6">
      <c r="F762075" s="94"/>
    </row>
    <row r="762076" spans="6:6">
      <c r="F762076" s="94"/>
    </row>
    <row r="762077" spans="6:6">
      <c r="F762077" s="94"/>
    </row>
    <row r="762078" spans="6:6">
      <c r="F762078" s="94"/>
    </row>
    <row r="762079" spans="6:6">
      <c r="F762079" s="94"/>
    </row>
    <row r="762080" spans="6:6">
      <c r="F762080" s="94"/>
    </row>
    <row r="762081" spans="6:6">
      <c r="F762081" s="94"/>
    </row>
    <row r="762082" spans="6:6">
      <c r="F762082" s="94"/>
    </row>
    <row r="762083" spans="6:6">
      <c r="F762083" s="94"/>
    </row>
    <row r="762084" spans="6:6">
      <c r="F762084" s="94"/>
    </row>
    <row r="762085" spans="6:6">
      <c r="F762085" s="94"/>
    </row>
    <row r="762086" spans="6:6">
      <c r="F762086" s="94"/>
    </row>
    <row r="762087" spans="6:6">
      <c r="F762087" s="94"/>
    </row>
    <row r="762088" spans="6:6">
      <c r="F762088" s="94"/>
    </row>
    <row r="762089" spans="6:6">
      <c r="F762089" s="94"/>
    </row>
    <row r="762090" spans="6:6">
      <c r="F762090" s="94"/>
    </row>
    <row r="762091" spans="6:6">
      <c r="F762091" s="94"/>
    </row>
    <row r="762092" spans="6:6">
      <c r="F762092" s="94"/>
    </row>
    <row r="762093" spans="6:6">
      <c r="F762093" s="94"/>
    </row>
    <row r="762094" spans="6:6">
      <c r="F762094" s="94"/>
    </row>
    <row r="762095" spans="6:6">
      <c r="F762095" s="94"/>
    </row>
    <row r="762096" spans="6:6">
      <c r="F762096" s="94"/>
    </row>
    <row r="762097" spans="6:6">
      <c r="F762097" s="94"/>
    </row>
    <row r="762098" spans="6:6">
      <c r="F762098" s="94"/>
    </row>
    <row r="762099" spans="6:6">
      <c r="F762099" s="94"/>
    </row>
    <row r="762100" spans="6:6">
      <c r="F762100" s="94"/>
    </row>
    <row r="762101" spans="6:6">
      <c r="F762101" s="94"/>
    </row>
    <row r="762102" spans="6:6">
      <c r="F762102" s="94"/>
    </row>
    <row r="762103" spans="6:6">
      <c r="F762103" s="94"/>
    </row>
    <row r="762104" spans="6:6">
      <c r="F762104" s="94"/>
    </row>
    <row r="762105" spans="6:6">
      <c r="F762105" s="94"/>
    </row>
    <row r="762106" spans="6:6">
      <c r="F762106" s="94"/>
    </row>
    <row r="762107" spans="6:6">
      <c r="F762107" s="94"/>
    </row>
    <row r="762108" spans="6:6">
      <c r="F762108" s="94"/>
    </row>
    <row r="762109" spans="6:6">
      <c r="F762109" s="94"/>
    </row>
    <row r="762110" spans="6:6">
      <c r="F762110" s="94"/>
    </row>
    <row r="762111" spans="6:6">
      <c r="F762111" s="94"/>
    </row>
    <row r="762112" spans="6:6">
      <c r="F762112" s="94"/>
    </row>
    <row r="762113" spans="6:6">
      <c r="F762113" s="94"/>
    </row>
    <row r="762114" spans="6:6">
      <c r="F762114" s="94"/>
    </row>
    <row r="762115" spans="6:6">
      <c r="F762115" s="94"/>
    </row>
    <row r="762116" spans="6:6">
      <c r="F762116" s="94"/>
    </row>
    <row r="762117" spans="6:6">
      <c r="F762117" s="94"/>
    </row>
    <row r="762118" spans="6:6">
      <c r="F762118" s="94"/>
    </row>
    <row r="762119" spans="6:6">
      <c r="F762119" s="94"/>
    </row>
    <row r="762120" spans="6:6">
      <c r="F762120" s="94"/>
    </row>
    <row r="762121" spans="6:6">
      <c r="F762121" s="94"/>
    </row>
    <row r="762122" spans="6:6">
      <c r="F762122" s="94"/>
    </row>
    <row r="762123" spans="6:6">
      <c r="F762123" s="94"/>
    </row>
    <row r="762124" spans="6:6">
      <c r="F762124" s="94"/>
    </row>
    <row r="762125" spans="6:6">
      <c r="F762125" s="94"/>
    </row>
    <row r="762126" spans="6:6">
      <c r="F762126" s="94"/>
    </row>
    <row r="762127" spans="6:6">
      <c r="F762127" s="94"/>
    </row>
    <row r="762128" spans="6:6">
      <c r="F762128" s="94"/>
    </row>
    <row r="762129" spans="6:6">
      <c r="F762129" s="94"/>
    </row>
    <row r="762130" spans="6:6">
      <c r="F762130" s="94"/>
    </row>
    <row r="762131" spans="6:6">
      <c r="F762131" s="94"/>
    </row>
    <row r="762132" spans="6:6">
      <c r="F762132" s="94"/>
    </row>
    <row r="762133" spans="6:6">
      <c r="F762133" s="94"/>
    </row>
    <row r="762134" spans="6:6">
      <c r="F762134" s="94"/>
    </row>
    <row r="762135" spans="6:6">
      <c r="F762135" s="94"/>
    </row>
    <row r="762136" spans="6:6">
      <c r="F762136" s="94"/>
    </row>
    <row r="762137" spans="6:6">
      <c r="F762137" s="94"/>
    </row>
    <row r="762138" spans="6:6">
      <c r="F762138" s="94"/>
    </row>
    <row r="762139" spans="6:6">
      <c r="F762139" s="94"/>
    </row>
    <row r="762140" spans="6:6">
      <c r="F762140" s="94"/>
    </row>
    <row r="762141" spans="6:6">
      <c r="F762141" s="94"/>
    </row>
    <row r="762142" spans="6:6">
      <c r="F762142" s="94"/>
    </row>
    <row r="762143" spans="6:6">
      <c r="F762143" s="94"/>
    </row>
    <row r="762144" spans="6:6">
      <c r="F762144" s="94"/>
    </row>
    <row r="762145" spans="6:6">
      <c r="F762145" s="94"/>
    </row>
    <row r="762146" spans="6:6">
      <c r="F762146" s="94"/>
    </row>
    <row r="762147" spans="6:6">
      <c r="F762147" s="94"/>
    </row>
    <row r="762148" spans="6:6">
      <c r="F762148" s="94"/>
    </row>
    <row r="762149" spans="6:6">
      <c r="F762149" s="94"/>
    </row>
    <row r="762150" spans="6:6">
      <c r="F762150" s="94"/>
    </row>
    <row r="762151" spans="6:6">
      <c r="F762151" s="94"/>
    </row>
    <row r="762152" spans="6:6">
      <c r="F762152" s="94"/>
    </row>
    <row r="762153" spans="6:6">
      <c r="F762153" s="94"/>
    </row>
    <row r="762154" spans="6:6">
      <c r="F762154" s="94"/>
    </row>
    <row r="762155" spans="6:6">
      <c r="F762155" s="94"/>
    </row>
    <row r="762156" spans="6:6">
      <c r="F762156" s="94"/>
    </row>
    <row r="762157" spans="6:6">
      <c r="F762157" s="94"/>
    </row>
    <row r="762158" spans="6:6">
      <c r="F762158" s="94"/>
    </row>
    <row r="762159" spans="6:6">
      <c r="F762159" s="94"/>
    </row>
    <row r="762160" spans="6:6">
      <c r="F762160" s="94"/>
    </row>
    <row r="762161" spans="6:6">
      <c r="F762161" s="94"/>
    </row>
    <row r="762162" spans="6:6">
      <c r="F762162" s="94"/>
    </row>
    <row r="762163" spans="6:6">
      <c r="F762163" s="94"/>
    </row>
    <row r="762164" spans="6:6">
      <c r="F762164" s="94"/>
    </row>
    <row r="762165" spans="6:6">
      <c r="F762165" s="94"/>
    </row>
    <row r="762166" spans="6:6">
      <c r="F762166" s="94"/>
    </row>
    <row r="762167" spans="6:6">
      <c r="F762167" s="94"/>
    </row>
    <row r="762168" spans="6:6">
      <c r="F762168" s="94"/>
    </row>
    <row r="762169" spans="6:6">
      <c r="F762169" s="94"/>
    </row>
    <row r="762170" spans="6:6">
      <c r="F762170" s="94"/>
    </row>
    <row r="762171" spans="6:6">
      <c r="F762171" s="94"/>
    </row>
    <row r="762172" spans="6:6">
      <c r="F762172" s="94"/>
    </row>
    <row r="762173" spans="6:6">
      <c r="F762173" s="94"/>
    </row>
    <row r="762174" spans="6:6">
      <c r="F762174" s="94"/>
    </row>
    <row r="762175" spans="6:6">
      <c r="F762175" s="94"/>
    </row>
    <row r="762176" spans="6:6">
      <c r="F762176" s="94"/>
    </row>
    <row r="762177" spans="6:6">
      <c r="F762177" s="94"/>
    </row>
    <row r="762178" spans="6:6">
      <c r="F762178" s="94"/>
    </row>
    <row r="762179" spans="6:6">
      <c r="F762179" s="94"/>
    </row>
    <row r="762180" spans="6:6">
      <c r="F762180" s="94"/>
    </row>
    <row r="762181" spans="6:6">
      <c r="F762181" s="94"/>
    </row>
    <row r="762182" spans="6:6">
      <c r="F762182" s="94"/>
    </row>
    <row r="762183" spans="6:6">
      <c r="F762183" s="94"/>
    </row>
    <row r="762184" spans="6:6">
      <c r="F762184" s="94"/>
    </row>
    <row r="762185" spans="6:6">
      <c r="F762185" s="94"/>
    </row>
    <row r="762186" spans="6:6">
      <c r="F762186" s="94"/>
    </row>
    <row r="762187" spans="6:6">
      <c r="F762187" s="94"/>
    </row>
    <row r="762188" spans="6:6">
      <c r="F762188" s="94"/>
    </row>
    <row r="762189" spans="6:6">
      <c r="F762189" s="94"/>
    </row>
    <row r="762190" spans="6:6">
      <c r="F762190" s="94"/>
    </row>
    <row r="762191" spans="6:6">
      <c r="F762191" s="94"/>
    </row>
    <row r="762192" spans="6:6">
      <c r="F762192" s="94"/>
    </row>
    <row r="762193" spans="6:6">
      <c r="F762193" s="94"/>
    </row>
    <row r="762194" spans="6:6">
      <c r="F762194" s="94"/>
    </row>
    <row r="762195" spans="6:6">
      <c r="F762195" s="94"/>
    </row>
    <row r="762196" spans="6:6">
      <c r="F762196" s="94"/>
    </row>
    <row r="762197" spans="6:6">
      <c r="F762197" s="94"/>
    </row>
    <row r="762198" spans="6:6">
      <c r="F762198" s="94"/>
    </row>
    <row r="762199" spans="6:6">
      <c r="F762199" s="94"/>
    </row>
    <row r="762200" spans="6:6">
      <c r="F762200" s="94"/>
    </row>
    <row r="762201" spans="6:6">
      <c r="F762201" s="94"/>
    </row>
    <row r="762202" spans="6:6">
      <c r="F762202" s="94"/>
    </row>
    <row r="762203" spans="6:6">
      <c r="F762203" s="94"/>
    </row>
    <row r="762204" spans="6:6">
      <c r="F762204" s="94"/>
    </row>
    <row r="762205" spans="6:6">
      <c r="F762205" s="94"/>
    </row>
    <row r="762206" spans="6:6">
      <c r="F762206" s="94"/>
    </row>
    <row r="762207" spans="6:6">
      <c r="F762207" s="94"/>
    </row>
    <row r="762208" spans="6:6">
      <c r="F762208" s="94"/>
    </row>
    <row r="762209" spans="6:6">
      <c r="F762209" s="94"/>
    </row>
    <row r="762210" spans="6:6">
      <c r="F762210" s="94"/>
    </row>
    <row r="762211" spans="6:6">
      <c r="F762211" s="94"/>
    </row>
    <row r="762212" spans="6:6">
      <c r="F762212" s="94"/>
    </row>
    <row r="762213" spans="6:6">
      <c r="F762213" s="94"/>
    </row>
    <row r="762214" spans="6:6">
      <c r="F762214" s="94"/>
    </row>
    <row r="762215" spans="6:6">
      <c r="F762215" s="94"/>
    </row>
    <row r="762216" spans="6:6">
      <c r="F762216" s="94"/>
    </row>
    <row r="762217" spans="6:6">
      <c r="F762217" s="94"/>
    </row>
    <row r="762218" spans="6:6">
      <c r="F762218" s="94"/>
    </row>
    <row r="762219" spans="6:6">
      <c r="F762219" s="94"/>
    </row>
    <row r="762220" spans="6:6">
      <c r="F762220" s="94"/>
    </row>
    <row r="762221" spans="6:6">
      <c r="F762221" s="94"/>
    </row>
    <row r="762222" spans="6:6">
      <c r="F762222" s="94"/>
    </row>
    <row r="762223" spans="6:6">
      <c r="F762223" s="94"/>
    </row>
    <row r="762224" spans="6:6">
      <c r="F762224" s="94"/>
    </row>
    <row r="762225" spans="6:6">
      <c r="F762225" s="94"/>
    </row>
    <row r="762226" spans="6:6">
      <c r="F762226" s="94"/>
    </row>
    <row r="762227" spans="6:6">
      <c r="F762227" s="94"/>
    </row>
    <row r="762228" spans="6:6">
      <c r="F762228" s="94"/>
    </row>
    <row r="762229" spans="6:6">
      <c r="F762229" s="94"/>
    </row>
    <row r="762230" spans="6:6">
      <c r="F762230" s="94"/>
    </row>
    <row r="762231" spans="6:6">
      <c r="F762231" s="94"/>
    </row>
    <row r="762232" spans="6:6">
      <c r="F762232" s="94"/>
    </row>
    <row r="762233" spans="6:6">
      <c r="F762233" s="94"/>
    </row>
    <row r="762234" spans="6:6">
      <c r="F762234" s="94"/>
    </row>
    <row r="762235" spans="6:6">
      <c r="F762235" s="94"/>
    </row>
    <row r="762236" spans="6:6">
      <c r="F762236" s="94"/>
    </row>
    <row r="762237" spans="6:6">
      <c r="F762237" s="94"/>
    </row>
    <row r="762238" spans="6:6">
      <c r="F762238" s="94"/>
    </row>
    <row r="762239" spans="6:6">
      <c r="F762239" s="94"/>
    </row>
    <row r="762240" spans="6:6">
      <c r="F762240" s="94"/>
    </row>
    <row r="762241" spans="6:6">
      <c r="F762241" s="94"/>
    </row>
    <row r="762242" spans="6:6">
      <c r="F762242" s="94"/>
    </row>
    <row r="762243" spans="6:6">
      <c r="F762243" s="94"/>
    </row>
    <row r="762244" spans="6:6">
      <c r="F762244" s="94"/>
    </row>
    <row r="762245" spans="6:6">
      <c r="F762245" s="94"/>
    </row>
    <row r="762246" spans="6:6">
      <c r="F762246" s="94"/>
    </row>
    <row r="762247" spans="6:6">
      <c r="F762247" s="94"/>
    </row>
    <row r="762248" spans="6:6">
      <c r="F762248" s="94"/>
    </row>
    <row r="762249" spans="6:6">
      <c r="F762249" s="94"/>
    </row>
    <row r="762250" spans="6:6">
      <c r="F762250" s="94"/>
    </row>
    <row r="762251" spans="6:6">
      <c r="F762251" s="94"/>
    </row>
    <row r="762252" spans="6:6">
      <c r="F762252" s="94"/>
    </row>
    <row r="762253" spans="6:6">
      <c r="F762253" s="94"/>
    </row>
    <row r="762254" spans="6:6">
      <c r="F762254" s="94"/>
    </row>
    <row r="762255" spans="6:6">
      <c r="F762255" s="94"/>
    </row>
    <row r="762256" spans="6:6">
      <c r="F762256" s="94"/>
    </row>
    <row r="762257" spans="6:6">
      <c r="F762257" s="94"/>
    </row>
    <row r="762258" spans="6:6">
      <c r="F762258" s="94"/>
    </row>
    <row r="762259" spans="6:6">
      <c r="F762259" s="94"/>
    </row>
    <row r="762260" spans="6:6">
      <c r="F762260" s="94"/>
    </row>
    <row r="762261" spans="6:6">
      <c r="F762261" s="94"/>
    </row>
    <row r="762262" spans="6:6">
      <c r="F762262" s="94"/>
    </row>
    <row r="762263" spans="6:6">
      <c r="F762263" s="94"/>
    </row>
    <row r="762264" spans="6:6">
      <c r="F762264" s="94"/>
    </row>
    <row r="762265" spans="6:6">
      <c r="F762265" s="94"/>
    </row>
    <row r="762266" spans="6:6">
      <c r="F762266" s="94"/>
    </row>
    <row r="762267" spans="6:6">
      <c r="F762267" s="94"/>
    </row>
    <row r="762268" spans="6:6">
      <c r="F762268" s="94"/>
    </row>
    <row r="762269" spans="6:6">
      <c r="F762269" s="94"/>
    </row>
    <row r="762270" spans="6:6">
      <c r="F762270" s="94"/>
    </row>
    <row r="762271" spans="6:6">
      <c r="F762271" s="94"/>
    </row>
    <row r="762272" spans="6:6">
      <c r="F762272" s="94"/>
    </row>
    <row r="762273" spans="6:6">
      <c r="F762273" s="94"/>
    </row>
    <row r="762274" spans="6:6">
      <c r="F762274" s="94"/>
    </row>
    <row r="762275" spans="6:6">
      <c r="F762275" s="94"/>
    </row>
    <row r="762276" spans="6:6">
      <c r="F762276" s="94"/>
    </row>
    <row r="762277" spans="6:6">
      <c r="F762277" s="94"/>
    </row>
    <row r="762278" spans="6:6">
      <c r="F762278" s="94"/>
    </row>
    <row r="762279" spans="6:6">
      <c r="F762279" s="94"/>
    </row>
    <row r="762280" spans="6:6">
      <c r="F762280" s="94"/>
    </row>
    <row r="762281" spans="6:6">
      <c r="F762281" s="94"/>
    </row>
    <row r="762282" spans="6:6">
      <c r="F762282" s="94"/>
    </row>
    <row r="762283" spans="6:6">
      <c r="F762283" s="94"/>
    </row>
    <row r="762284" spans="6:6">
      <c r="F762284" s="94"/>
    </row>
    <row r="762285" spans="6:6">
      <c r="F762285" s="94"/>
    </row>
    <row r="762286" spans="6:6">
      <c r="F762286" s="94"/>
    </row>
    <row r="762287" spans="6:6">
      <c r="F762287" s="94"/>
    </row>
    <row r="762288" spans="6:6">
      <c r="F762288" s="94"/>
    </row>
    <row r="762289" spans="6:6">
      <c r="F762289" s="94"/>
    </row>
    <row r="762290" spans="6:6">
      <c r="F762290" s="94"/>
    </row>
    <row r="762291" spans="6:6">
      <c r="F762291" s="94"/>
    </row>
    <row r="762292" spans="6:6">
      <c r="F762292" s="94"/>
    </row>
    <row r="762293" spans="6:6">
      <c r="F762293" s="94"/>
    </row>
    <row r="762294" spans="6:6">
      <c r="F762294" s="94"/>
    </row>
    <row r="762295" spans="6:6">
      <c r="F762295" s="94"/>
    </row>
    <row r="762296" spans="6:6">
      <c r="F762296" s="94"/>
    </row>
    <row r="762297" spans="6:6">
      <c r="F762297" s="94"/>
    </row>
    <row r="762298" spans="6:6">
      <c r="F762298" s="94"/>
    </row>
    <row r="762299" spans="6:6">
      <c r="F762299" s="94"/>
    </row>
    <row r="762300" spans="6:6">
      <c r="F762300" s="94"/>
    </row>
    <row r="762301" spans="6:6">
      <c r="F762301" s="94"/>
    </row>
    <row r="762302" spans="6:6">
      <c r="F762302" s="94"/>
    </row>
    <row r="762303" spans="6:6">
      <c r="F762303" s="94"/>
    </row>
    <row r="762304" spans="6:6">
      <c r="F762304" s="94"/>
    </row>
    <row r="762305" spans="6:6">
      <c r="F762305" s="94"/>
    </row>
    <row r="762306" spans="6:6">
      <c r="F762306" s="94"/>
    </row>
    <row r="762307" spans="6:6">
      <c r="F762307" s="94"/>
    </row>
    <row r="762308" spans="6:6">
      <c r="F762308" s="94"/>
    </row>
    <row r="762309" spans="6:6">
      <c r="F762309" s="94"/>
    </row>
    <row r="762310" spans="6:6">
      <c r="F762310" s="94"/>
    </row>
    <row r="762311" spans="6:6">
      <c r="F762311" s="94"/>
    </row>
    <row r="762312" spans="6:6">
      <c r="F762312" s="94"/>
    </row>
    <row r="762313" spans="6:6">
      <c r="F762313" s="94"/>
    </row>
    <row r="762314" spans="6:6">
      <c r="F762314" s="94"/>
    </row>
    <row r="762315" spans="6:6">
      <c r="F762315" s="94"/>
    </row>
    <row r="762316" spans="6:6">
      <c r="F762316" s="94"/>
    </row>
    <row r="762317" spans="6:6">
      <c r="F762317" s="94"/>
    </row>
    <row r="762318" spans="6:6">
      <c r="F762318" s="94"/>
    </row>
    <row r="762319" spans="6:6">
      <c r="F762319" s="94"/>
    </row>
    <row r="762320" spans="6:6">
      <c r="F762320" s="94"/>
    </row>
    <row r="762321" spans="6:6">
      <c r="F762321" s="94"/>
    </row>
    <row r="762322" spans="6:6">
      <c r="F762322" s="94"/>
    </row>
    <row r="762323" spans="6:6">
      <c r="F762323" s="94"/>
    </row>
    <row r="762324" spans="6:6">
      <c r="F762324" s="94"/>
    </row>
    <row r="762325" spans="6:6">
      <c r="F762325" s="94"/>
    </row>
    <row r="762326" spans="6:6">
      <c r="F762326" s="94"/>
    </row>
    <row r="762327" spans="6:6">
      <c r="F762327" s="94"/>
    </row>
    <row r="762328" spans="6:6">
      <c r="F762328" s="94"/>
    </row>
    <row r="762329" spans="6:6">
      <c r="F762329" s="94"/>
    </row>
    <row r="762330" spans="6:6">
      <c r="F762330" s="94"/>
    </row>
    <row r="762331" spans="6:6">
      <c r="F762331" s="94"/>
    </row>
    <row r="762332" spans="6:6">
      <c r="F762332" s="94"/>
    </row>
    <row r="762333" spans="6:6">
      <c r="F762333" s="94"/>
    </row>
    <row r="762334" spans="6:6">
      <c r="F762334" s="94"/>
    </row>
    <row r="762335" spans="6:6">
      <c r="F762335" s="94"/>
    </row>
    <row r="762336" spans="6:6">
      <c r="F762336" s="94"/>
    </row>
    <row r="762337" spans="6:6">
      <c r="F762337" s="94"/>
    </row>
    <row r="762338" spans="6:6">
      <c r="F762338" s="94"/>
    </row>
    <row r="762339" spans="6:6">
      <c r="F762339" s="94"/>
    </row>
    <row r="762340" spans="6:6">
      <c r="F762340" s="94"/>
    </row>
    <row r="762341" spans="6:6">
      <c r="F762341" s="94"/>
    </row>
    <row r="762342" spans="6:6">
      <c r="F762342" s="94"/>
    </row>
    <row r="762343" spans="6:6">
      <c r="F762343" s="94"/>
    </row>
    <row r="762344" spans="6:6">
      <c r="F762344" s="94"/>
    </row>
    <row r="762345" spans="6:6">
      <c r="F762345" s="94"/>
    </row>
    <row r="762346" spans="6:6">
      <c r="F762346" s="94"/>
    </row>
    <row r="762347" spans="6:6">
      <c r="F762347" s="94"/>
    </row>
    <row r="762348" spans="6:6">
      <c r="F762348" s="94"/>
    </row>
    <row r="762349" spans="6:6">
      <c r="F762349" s="94"/>
    </row>
    <row r="762350" spans="6:6">
      <c r="F762350" s="94"/>
    </row>
    <row r="762351" spans="6:6">
      <c r="F762351" s="94"/>
    </row>
    <row r="762352" spans="6:6">
      <c r="F762352" s="94"/>
    </row>
    <row r="762353" spans="6:6">
      <c r="F762353" s="94"/>
    </row>
    <row r="762354" spans="6:6">
      <c r="F762354" s="94"/>
    </row>
    <row r="762355" spans="6:6">
      <c r="F762355" s="94"/>
    </row>
    <row r="762356" spans="6:6">
      <c r="F762356" s="94"/>
    </row>
    <row r="762357" spans="6:6">
      <c r="F762357" s="94"/>
    </row>
    <row r="762358" spans="6:6">
      <c r="F762358" s="94"/>
    </row>
    <row r="762359" spans="6:6">
      <c r="F762359" s="94"/>
    </row>
    <row r="762360" spans="6:6">
      <c r="F762360" s="94"/>
    </row>
    <row r="762361" spans="6:6">
      <c r="F762361" s="94"/>
    </row>
    <row r="762362" spans="6:6">
      <c r="F762362" s="94"/>
    </row>
    <row r="762363" spans="6:6">
      <c r="F762363" s="94"/>
    </row>
    <row r="762364" spans="6:6">
      <c r="F762364" s="94"/>
    </row>
    <row r="762365" spans="6:6">
      <c r="F762365" s="94"/>
    </row>
    <row r="762366" spans="6:6">
      <c r="F762366" s="94"/>
    </row>
    <row r="762367" spans="6:6">
      <c r="F762367" s="94"/>
    </row>
    <row r="762368" spans="6:6">
      <c r="F762368" s="94"/>
    </row>
    <row r="762369" spans="6:6">
      <c r="F762369" s="94"/>
    </row>
    <row r="762370" spans="6:6">
      <c r="F762370" s="94"/>
    </row>
    <row r="762371" spans="6:6">
      <c r="F762371" s="94"/>
    </row>
    <row r="762372" spans="6:6">
      <c r="F762372" s="94"/>
    </row>
    <row r="762373" spans="6:6">
      <c r="F762373" s="94"/>
    </row>
    <row r="762374" spans="6:6">
      <c r="F762374" s="94"/>
    </row>
    <row r="762375" spans="6:6">
      <c r="F762375" s="94"/>
    </row>
    <row r="762376" spans="6:6">
      <c r="F762376" s="94"/>
    </row>
    <row r="762377" spans="6:6">
      <c r="F762377" s="94"/>
    </row>
    <row r="762378" spans="6:6">
      <c r="F762378" s="94"/>
    </row>
    <row r="762379" spans="6:6">
      <c r="F762379" s="94"/>
    </row>
    <row r="762380" spans="6:6">
      <c r="F762380" s="94"/>
    </row>
    <row r="762381" spans="6:6">
      <c r="F762381" s="94"/>
    </row>
    <row r="762382" spans="6:6">
      <c r="F762382" s="94"/>
    </row>
    <row r="762383" spans="6:6">
      <c r="F762383" s="94"/>
    </row>
    <row r="762384" spans="6:6">
      <c r="F762384" s="94"/>
    </row>
    <row r="762385" spans="6:6">
      <c r="F762385" s="94"/>
    </row>
    <row r="762386" spans="6:6">
      <c r="F762386" s="94"/>
    </row>
    <row r="762387" spans="6:6">
      <c r="F762387" s="94"/>
    </row>
    <row r="762388" spans="6:6">
      <c r="F762388" s="94"/>
    </row>
    <row r="762389" spans="6:6">
      <c r="F762389" s="94"/>
    </row>
    <row r="762390" spans="6:6">
      <c r="F762390" s="94"/>
    </row>
    <row r="762391" spans="6:6">
      <c r="F762391" s="94"/>
    </row>
    <row r="762392" spans="6:6">
      <c r="F762392" s="94"/>
    </row>
    <row r="762393" spans="6:6">
      <c r="F762393" s="94"/>
    </row>
    <row r="762394" spans="6:6">
      <c r="F762394" s="94"/>
    </row>
    <row r="762395" spans="6:6">
      <c r="F762395" s="94"/>
    </row>
    <row r="762396" spans="6:6">
      <c r="F762396" s="94"/>
    </row>
    <row r="762397" spans="6:6">
      <c r="F762397" s="94"/>
    </row>
    <row r="762398" spans="6:6">
      <c r="F762398" s="94"/>
    </row>
    <row r="762399" spans="6:6">
      <c r="F762399" s="94"/>
    </row>
    <row r="762400" spans="6:6">
      <c r="F762400" s="94"/>
    </row>
    <row r="762401" spans="6:6">
      <c r="F762401" s="94"/>
    </row>
    <row r="762402" spans="6:6">
      <c r="F762402" s="94"/>
    </row>
    <row r="762403" spans="6:6">
      <c r="F762403" s="94"/>
    </row>
    <row r="762404" spans="6:6">
      <c r="F762404" s="94"/>
    </row>
    <row r="762405" spans="6:6">
      <c r="F762405" s="94"/>
    </row>
    <row r="762406" spans="6:6">
      <c r="F762406" s="94"/>
    </row>
    <row r="762407" spans="6:6">
      <c r="F762407" s="94"/>
    </row>
    <row r="762408" spans="6:6">
      <c r="F762408" s="94"/>
    </row>
    <row r="762409" spans="6:6">
      <c r="F762409" s="94"/>
    </row>
    <row r="762410" spans="6:6">
      <c r="F762410" s="94"/>
    </row>
    <row r="762411" spans="6:6">
      <c r="F762411" s="94"/>
    </row>
    <row r="762412" spans="6:6">
      <c r="F762412" s="94"/>
    </row>
    <row r="762413" spans="6:6">
      <c r="F762413" s="94"/>
    </row>
    <row r="762414" spans="6:6">
      <c r="F762414" s="94"/>
    </row>
    <row r="762415" spans="6:6">
      <c r="F762415" s="94"/>
    </row>
    <row r="762416" spans="6:6">
      <c r="F762416" s="94"/>
    </row>
    <row r="762417" spans="6:6">
      <c r="F762417" s="94"/>
    </row>
    <row r="762418" spans="6:6">
      <c r="F762418" s="94"/>
    </row>
    <row r="762419" spans="6:6">
      <c r="F762419" s="94"/>
    </row>
    <row r="762420" spans="6:6">
      <c r="F762420" s="94"/>
    </row>
    <row r="762421" spans="6:6">
      <c r="F762421" s="94"/>
    </row>
    <row r="762422" spans="6:6">
      <c r="F762422" s="94"/>
    </row>
    <row r="762423" spans="6:6">
      <c r="F762423" s="94"/>
    </row>
    <row r="762424" spans="6:6">
      <c r="F762424" s="94"/>
    </row>
    <row r="762425" spans="6:6">
      <c r="F762425" s="94"/>
    </row>
    <row r="762426" spans="6:6">
      <c r="F762426" s="94"/>
    </row>
    <row r="762427" spans="6:6">
      <c r="F762427" s="94"/>
    </row>
    <row r="762428" spans="6:6">
      <c r="F762428" s="94"/>
    </row>
    <row r="762429" spans="6:6">
      <c r="F762429" s="94"/>
    </row>
    <row r="762430" spans="6:6">
      <c r="F762430" s="94"/>
    </row>
    <row r="762431" spans="6:6">
      <c r="F762431" s="94"/>
    </row>
    <row r="762432" spans="6:6">
      <c r="F762432" s="94"/>
    </row>
    <row r="762433" spans="6:6">
      <c r="F762433" s="94"/>
    </row>
    <row r="762434" spans="6:6">
      <c r="F762434" s="94"/>
    </row>
    <row r="762435" spans="6:6">
      <c r="F762435" s="94"/>
    </row>
    <row r="762436" spans="6:6">
      <c r="F762436" s="94"/>
    </row>
    <row r="762437" spans="6:6">
      <c r="F762437" s="94"/>
    </row>
    <row r="762438" spans="6:6">
      <c r="F762438" s="94"/>
    </row>
    <row r="762439" spans="6:6">
      <c r="F762439" s="94"/>
    </row>
    <row r="762440" spans="6:6">
      <c r="F762440" s="94"/>
    </row>
    <row r="762441" spans="6:6">
      <c r="F762441" s="94"/>
    </row>
    <row r="762442" spans="6:6">
      <c r="F762442" s="94"/>
    </row>
    <row r="762443" spans="6:6">
      <c r="F762443" s="94"/>
    </row>
    <row r="762444" spans="6:6">
      <c r="F762444" s="94"/>
    </row>
    <row r="762445" spans="6:6">
      <c r="F762445" s="94"/>
    </row>
    <row r="762446" spans="6:6">
      <c r="F762446" s="94"/>
    </row>
    <row r="762447" spans="6:6">
      <c r="F762447" s="94"/>
    </row>
    <row r="762448" spans="6:6">
      <c r="F762448" s="94"/>
    </row>
    <row r="762449" spans="6:6">
      <c r="F762449" s="94"/>
    </row>
    <row r="762450" spans="6:6">
      <c r="F762450" s="94"/>
    </row>
    <row r="762451" spans="6:6">
      <c r="F762451" s="94"/>
    </row>
    <row r="762452" spans="6:6">
      <c r="F762452" s="94"/>
    </row>
    <row r="762453" spans="6:6">
      <c r="F762453" s="94"/>
    </row>
    <row r="762454" spans="6:6">
      <c r="F762454" s="94"/>
    </row>
    <row r="762455" spans="6:6">
      <c r="F762455" s="94"/>
    </row>
    <row r="762456" spans="6:6">
      <c r="F762456" s="94"/>
    </row>
    <row r="762457" spans="6:6">
      <c r="F762457" s="94"/>
    </row>
    <row r="762458" spans="6:6">
      <c r="F762458" s="94"/>
    </row>
    <row r="762459" spans="6:6">
      <c r="F762459" s="94"/>
    </row>
    <row r="762460" spans="6:6">
      <c r="F762460" s="94"/>
    </row>
    <row r="762461" spans="6:6">
      <c r="F762461" s="94"/>
    </row>
    <row r="762462" spans="6:6">
      <c r="F762462" s="94"/>
    </row>
    <row r="762463" spans="6:6">
      <c r="F762463" s="94"/>
    </row>
    <row r="762464" spans="6:6">
      <c r="F762464" s="94"/>
    </row>
    <row r="762465" spans="6:6">
      <c r="F762465" s="94"/>
    </row>
    <row r="762466" spans="6:6">
      <c r="F762466" s="94"/>
    </row>
    <row r="762467" spans="6:6">
      <c r="F762467" s="94"/>
    </row>
    <row r="762468" spans="6:6">
      <c r="F762468" s="94"/>
    </row>
    <row r="762469" spans="6:6">
      <c r="F762469" s="94"/>
    </row>
    <row r="762470" spans="6:6">
      <c r="F762470" s="94"/>
    </row>
    <row r="762471" spans="6:6">
      <c r="F762471" s="94"/>
    </row>
    <row r="762472" spans="6:6">
      <c r="F762472" s="94"/>
    </row>
    <row r="762473" spans="6:6">
      <c r="F762473" s="94"/>
    </row>
    <row r="762474" spans="6:6">
      <c r="F762474" s="94"/>
    </row>
    <row r="762475" spans="6:6">
      <c r="F762475" s="94"/>
    </row>
    <row r="762476" spans="6:6">
      <c r="F762476" s="94"/>
    </row>
    <row r="762477" spans="6:6">
      <c r="F762477" s="94"/>
    </row>
    <row r="762478" spans="6:6">
      <c r="F762478" s="94"/>
    </row>
    <row r="762479" spans="6:6">
      <c r="F762479" s="94"/>
    </row>
    <row r="762480" spans="6:6">
      <c r="F762480" s="94"/>
    </row>
    <row r="762481" spans="6:6">
      <c r="F762481" s="94"/>
    </row>
    <row r="762482" spans="6:6">
      <c r="F762482" s="94"/>
    </row>
    <row r="762483" spans="6:6">
      <c r="F762483" s="94"/>
    </row>
    <row r="762484" spans="6:6">
      <c r="F762484" s="94"/>
    </row>
    <row r="762485" spans="6:6">
      <c r="F762485" s="94"/>
    </row>
    <row r="762486" spans="6:6">
      <c r="F762486" s="94"/>
    </row>
    <row r="762487" spans="6:6">
      <c r="F762487" s="94"/>
    </row>
    <row r="762488" spans="6:6">
      <c r="F762488" s="94"/>
    </row>
    <row r="762489" spans="6:6">
      <c r="F762489" s="94"/>
    </row>
    <row r="762490" spans="6:6">
      <c r="F762490" s="94"/>
    </row>
    <row r="762491" spans="6:6">
      <c r="F762491" s="94"/>
    </row>
    <row r="762492" spans="6:6">
      <c r="F762492" s="94"/>
    </row>
    <row r="762493" spans="6:6">
      <c r="F762493" s="94"/>
    </row>
    <row r="762494" spans="6:6">
      <c r="F762494" s="94"/>
    </row>
    <row r="762495" spans="6:6">
      <c r="F762495" s="94"/>
    </row>
    <row r="762496" spans="6:6">
      <c r="F762496" s="94"/>
    </row>
    <row r="762497" spans="6:6">
      <c r="F762497" s="94"/>
    </row>
    <row r="762498" spans="6:6">
      <c r="F762498" s="94"/>
    </row>
    <row r="762499" spans="6:6">
      <c r="F762499" s="94"/>
    </row>
    <row r="762500" spans="6:6">
      <c r="F762500" s="94"/>
    </row>
    <row r="762501" spans="6:6">
      <c r="F762501" s="94"/>
    </row>
    <row r="762502" spans="6:6">
      <c r="F762502" s="94"/>
    </row>
    <row r="762503" spans="6:6">
      <c r="F762503" s="94"/>
    </row>
    <row r="762504" spans="6:6">
      <c r="F762504" s="94"/>
    </row>
    <row r="762505" spans="6:6">
      <c r="F762505" s="94"/>
    </row>
    <row r="762506" spans="6:6">
      <c r="F762506" s="94"/>
    </row>
    <row r="762507" spans="6:6">
      <c r="F762507" s="94"/>
    </row>
    <row r="762508" spans="6:6">
      <c r="F762508" s="94"/>
    </row>
    <row r="762509" spans="6:6">
      <c r="F762509" s="94"/>
    </row>
    <row r="762510" spans="6:6">
      <c r="F762510" s="94"/>
    </row>
    <row r="762511" spans="6:6">
      <c r="F762511" s="94"/>
    </row>
    <row r="762512" spans="6:6">
      <c r="F762512" s="94"/>
    </row>
    <row r="762513" spans="6:6">
      <c r="F762513" s="94"/>
    </row>
    <row r="762514" spans="6:6">
      <c r="F762514" s="94"/>
    </row>
    <row r="762515" spans="6:6">
      <c r="F762515" s="94"/>
    </row>
    <row r="762516" spans="6:6">
      <c r="F762516" s="94"/>
    </row>
    <row r="762517" spans="6:6">
      <c r="F762517" s="94"/>
    </row>
    <row r="762518" spans="6:6">
      <c r="F762518" s="94"/>
    </row>
    <row r="762519" spans="6:6">
      <c r="F762519" s="94"/>
    </row>
    <row r="762520" spans="6:6">
      <c r="F762520" s="94"/>
    </row>
    <row r="762521" spans="6:6">
      <c r="F762521" s="94"/>
    </row>
    <row r="762522" spans="6:6">
      <c r="F762522" s="94"/>
    </row>
    <row r="762523" spans="6:6">
      <c r="F762523" s="94"/>
    </row>
    <row r="762524" spans="6:6">
      <c r="F762524" s="94"/>
    </row>
    <row r="762525" spans="6:6">
      <c r="F762525" s="94"/>
    </row>
    <row r="762526" spans="6:6">
      <c r="F762526" s="94"/>
    </row>
    <row r="762527" spans="6:6">
      <c r="F762527" s="94"/>
    </row>
    <row r="762528" spans="6:6">
      <c r="F762528" s="94"/>
    </row>
    <row r="762529" spans="6:6">
      <c r="F762529" s="94"/>
    </row>
    <row r="762530" spans="6:6">
      <c r="F762530" s="94"/>
    </row>
    <row r="762531" spans="6:6">
      <c r="F762531" s="94"/>
    </row>
    <row r="762532" spans="6:6">
      <c r="F762532" s="94"/>
    </row>
    <row r="762533" spans="6:6">
      <c r="F762533" s="94"/>
    </row>
    <row r="762534" spans="6:6">
      <c r="F762534" s="94"/>
    </row>
    <row r="762535" spans="6:6">
      <c r="F762535" s="94"/>
    </row>
    <row r="762536" spans="6:6">
      <c r="F762536" s="94"/>
    </row>
    <row r="762537" spans="6:6">
      <c r="F762537" s="94"/>
    </row>
    <row r="762538" spans="6:6">
      <c r="F762538" s="94"/>
    </row>
    <row r="762539" spans="6:6">
      <c r="F762539" s="94"/>
    </row>
    <row r="762540" spans="6:6">
      <c r="F762540" s="94"/>
    </row>
    <row r="762541" spans="6:6">
      <c r="F762541" s="94"/>
    </row>
    <row r="762542" spans="6:6">
      <c r="F762542" s="94"/>
    </row>
    <row r="762543" spans="6:6">
      <c r="F762543" s="94"/>
    </row>
    <row r="762544" spans="6:6">
      <c r="F762544" s="94"/>
    </row>
    <row r="762545" spans="6:6">
      <c r="F762545" s="94"/>
    </row>
    <row r="762546" spans="6:6">
      <c r="F762546" s="94"/>
    </row>
    <row r="762547" spans="6:6">
      <c r="F762547" s="94"/>
    </row>
    <row r="762548" spans="6:6">
      <c r="F762548" s="94"/>
    </row>
    <row r="762549" spans="6:6">
      <c r="F762549" s="94"/>
    </row>
    <row r="762550" spans="6:6">
      <c r="F762550" s="94"/>
    </row>
    <row r="762551" spans="6:6">
      <c r="F762551" s="94"/>
    </row>
    <row r="762552" spans="6:6">
      <c r="F762552" s="94"/>
    </row>
    <row r="762553" spans="6:6">
      <c r="F762553" s="94"/>
    </row>
    <row r="762554" spans="6:6">
      <c r="F762554" s="94"/>
    </row>
    <row r="762555" spans="6:6">
      <c r="F762555" s="94"/>
    </row>
    <row r="762556" spans="6:6">
      <c r="F762556" s="94"/>
    </row>
    <row r="762557" spans="6:6">
      <c r="F762557" s="94"/>
    </row>
    <row r="762558" spans="6:6">
      <c r="F762558" s="94"/>
    </row>
    <row r="762559" spans="6:6">
      <c r="F762559" s="94"/>
    </row>
    <row r="762560" spans="6:6">
      <c r="F762560" s="94"/>
    </row>
    <row r="762561" spans="6:6">
      <c r="F762561" s="94"/>
    </row>
    <row r="762562" spans="6:6">
      <c r="F762562" s="94"/>
    </row>
    <row r="762563" spans="6:6">
      <c r="F762563" s="94"/>
    </row>
    <row r="762564" spans="6:6">
      <c r="F762564" s="94"/>
    </row>
    <row r="762565" spans="6:6">
      <c r="F762565" s="94"/>
    </row>
    <row r="762566" spans="6:6">
      <c r="F762566" s="94"/>
    </row>
    <row r="762567" spans="6:6">
      <c r="F762567" s="94"/>
    </row>
    <row r="762568" spans="6:6">
      <c r="F762568" s="94"/>
    </row>
    <row r="762569" spans="6:6">
      <c r="F762569" s="94"/>
    </row>
    <row r="762570" spans="6:6">
      <c r="F762570" s="94"/>
    </row>
    <row r="762571" spans="6:6">
      <c r="F762571" s="94"/>
    </row>
    <row r="762572" spans="6:6">
      <c r="F762572" s="94"/>
    </row>
    <row r="762573" spans="6:6">
      <c r="F762573" s="94"/>
    </row>
    <row r="762574" spans="6:6">
      <c r="F762574" s="94"/>
    </row>
    <row r="762575" spans="6:6">
      <c r="F762575" s="94"/>
    </row>
    <row r="762576" spans="6:6">
      <c r="F762576" s="94"/>
    </row>
    <row r="762577" spans="6:6">
      <c r="F762577" s="94"/>
    </row>
    <row r="762578" spans="6:6">
      <c r="F762578" s="94"/>
    </row>
    <row r="762579" spans="6:6">
      <c r="F762579" s="94"/>
    </row>
    <row r="762580" spans="6:6">
      <c r="F762580" s="94"/>
    </row>
    <row r="762581" spans="6:6">
      <c r="F762581" s="94"/>
    </row>
    <row r="762582" spans="6:6">
      <c r="F762582" s="94"/>
    </row>
    <row r="762583" spans="6:6">
      <c r="F762583" s="94"/>
    </row>
    <row r="762584" spans="6:6">
      <c r="F762584" s="94"/>
    </row>
    <row r="762585" spans="6:6">
      <c r="F762585" s="94"/>
    </row>
    <row r="762586" spans="6:6">
      <c r="F762586" s="94"/>
    </row>
    <row r="762587" spans="6:6">
      <c r="F762587" s="94"/>
    </row>
    <row r="762588" spans="6:6">
      <c r="F762588" s="94"/>
    </row>
    <row r="762589" spans="6:6">
      <c r="F762589" s="94"/>
    </row>
    <row r="762590" spans="6:6">
      <c r="F762590" s="94"/>
    </row>
    <row r="762591" spans="6:6">
      <c r="F762591" s="94"/>
    </row>
    <row r="762592" spans="6:6">
      <c r="F762592" s="94"/>
    </row>
    <row r="762593" spans="6:6">
      <c r="F762593" s="94"/>
    </row>
    <row r="762594" spans="6:6">
      <c r="F762594" s="94"/>
    </row>
    <row r="762595" spans="6:6">
      <c r="F762595" s="94"/>
    </row>
    <row r="762596" spans="6:6">
      <c r="F762596" s="94"/>
    </row>
    <row r="762597" spans="6:6">
      <c r="F762597" s="94"/>
    </row>
    <row r="762598" spans="6:6">
      <c r="F762598" s="94"/>
    </row>
    <row r="762599" spans="6:6">
      <c r="F762599" s="94"/>
    </row>
    <row r="762600" spans="6:6">
      <c r="F762600" s="94"/>
    </row>
    <row r="762601" spans="6:6">
      <c r="F762601" s="94"/>
    </row>
    <row r="762602" spans="6:6">
      <c r="F762602" s="94"/>
    </row>
    <row r="762603" spans="6:6">
      <c r="F762603" s="94"/>
    </row>
    <row r="762604" spans="6:6">
      <c r="F762604" s="94"/>
    </row>
    <row r="762605" spans="6:6">
      <c r="F762605" s="94"/>
    </row>
    <row r="762606" spans="6:6">
      <c r="F762606" s="94"/>
    </row>
    <row r="762607" spans="6:6">
      <c r="F762607" s="94"/>
    </row>
    <row r="762608" spans="6:6">
      <c r="F762608" s="94"/>
    </row>
    <row r="762609" spans="6:6">
      <c r="F762609" s="94"/>
    </row>
    <row r="762610" spans="6:6">
      <c r="F762610" s="94"/>
    </row>
    <row r="762611" spans="6:6">
      <c r="F762611" s="94"/>
    </row>
    <row r="762612" spans="6:6">
      <c r="F762612" s="94"/>
    </row>
    <row r="762613" spans="6:6">
      <c r="F762613" s="94"/>
    </row>
    <row r="762614" spans="6:6">
      <c r="F762614" s="94"/>
    </row>
    <row r="762615" spans="6:6">
      <c r="F762615" s="94"/>
    </row>
    <row r="762616" spans="6:6">
      <c r="F762616" s="94"/>
    </row>
    <row r="762617" spans="6:6">
      <c r="F762617" s="94"/>
    </row>
    <row r="762618" spans="6:6">
      <c r="F762618" s="94"/>
    </row>
    <row r="762619" spans="6:6">
      <c r="F762619" s="94"/>
    </row>
    <row r="762620" spans="6:6">
      <c r="F762620" s="94"/>
    </row>
    <row r="762621" spans="6:6">
      <c r="F762621" s="94"/>
    </row>
    <row r="762622" spans="6:6">
      <c r="F762622" s="94"/>
    </row>
    <row r="762623" spans="6:6">
      <c r="F762623" s="94"/>
    </row>
    <row r="762624" spans="6:6">
      <c r="F762624" s="94"/>
    </row>
    <row r="762625" spans="6:6">
      <c r="F762625" s="94"/>
    </row>
    <row r="762626" spans="6:6">
      <c r="F762626" s="94"/>
    </row>
    <row r="762627" spans="6:6">
      <c r="F762627" s="94"/>
    </row>
    <row r="762628" spans="6:6">
      <c r="F762628" s="94"/>
    </row>
    <row r="762629" spans="6:6">
      <c r="F762629" s="94"/>
    </row>
    <row r="762630" spans="6:6">
      <c r="F762630" s="94"/>
    </row>
    <row r="762631" spans="6:6">
      <c r="F762631" s="94"/>
    </row>
    <row r="762632" spans="6:6">
      <c r="F762632" s="94"/>
    </row>
    <row r="762633" spans="6:6">
      <c r="F762633" s="94"/>
    </row>
    <row r="762634" spans="6:6">
      <c r="F762634" s="94"/>
    </row>
    <row r="762635" spans="6:6">
      <c r="F762635" s="94"/>
    </row>
    <row r="762636" spans="6:6">
      <c r="F762636" s="94"/>
    </row>
    <row r="762637" spans="6:6">
      <c r="F762637" s="94"/>
    </row>
    <row r="762638" spans="6:6">
      <c r="F762638" s="94"/>
    </row>
    <row r="762639" spans="6:6">
      <c r="F762639" s="94"/>
    </row>
    <row r="762640" spans="6:6">
      <c r="F762640" s="94"/>
    </row>
    <row r="762641" spans="6:6">
      <c r="F762641" s="94"/>
    </row>
    <row r="762642" spans="6:6">
      <c r="F762642" s="94"/>
    </row>
    <row r="762643" spans="6:6">
      <c r="F762643" s="94"/>
    </row>
    <row r="762644" spans="6:6">
      <c r="F762644" s="94"/>
    </row>
    <row r="762645" spans="6:6">
      <c r="F762645" s="94"/>
    </row>
    <row r="762646" spans="6:6">
      <c r="F762646" s="94"/>
    </row>
    <row r="762647" spans="6:6">
      <c r="F762647" s="94"/>
    </row>
    <row r="762648" spans="6:6">
      <c r="F762648" s="94"/>
    </row>
    <row r="762649" spans="6:6">
      <c r="F762649" s="94"/>
    </row>
    <row r="762650" spans="6:6">
      <c r="F762650" s="94"/>
    </row>
    <row r="762651" spans="6:6">
      <c r="F762651" s="94"/>
    </row>
    <row r="762652" spans="6:6">
      <c r="F762652" s="94"/>
    </row>
    <row r="762653" spans="6:6">
      <c r="F762653" s="94"/>
    </row>
    <row r="762654" spans="6:6">
      <c r="F762654" s="94"/>
    </row>
    <row r="762655" spans="6:6">
      <c r="F762655" s="94"/>
    </row>
    <row r="762656" spans="6:6">
      <c r="F762656" s="94"/>
    </row>
    <row r="762657" spans="6:6">
      <c r="F762657" s="94"/>
    </row>
    <row r="762658" spans="6:6">
      <c r="F762658" s="94"/>
    </row>
    <row r="762659" spans="6:6">
      <c r="F762659" s="94"/>
    </row>
    <row r="762660" spans="6:6">
      <c r="F762660" s="94"/>
    </row>
    <row r="762661" spans="6:6">
      <c r="F762661" s="94"/>
    </row>
    <row r="762662" spans="6:6">
      <c r="F762662" s="94"/>
    </row>
    <row r="762663" spans="6:6">
      <c r="F762663" s="94"/>
    </row>
    <row r="762664" spans="6:6">
      <c r="F762664" s="94"/>
    </row>
    <row r="762665" spans="6:6">
      <c r="F762665" s="94"/>
    </row>
    <row r="762666" spans="6:6">
      <c r="F762666" s="94"/>
    </row>
    <row r="762667" spans="6:6">
      <c r="F762667" s="94"/>
    </row>
    <row r="762668" spans="6:6">
      <c r="F762668" s="94"/>
    </row>
    <row r="762669" spans="6:6">
      <c r="F762669" s="94"/>
    </row>
    <row r="762670" spans="6:6">
      <c r="F762670" s="94"/>
    </row>
    <row r="762671" spans="6:6">
      <c r="F762671" s="94"/>
    </row>
    <row r="762672" spans="6:6">
      <c r="F762672" s="94"/>
    </row>
    <row r="762673" spans="6:6">
      <c r="F762673" s="94"/>
    </row>
    <row r="762674" spans="6:6">
      <c r="F762674" s="94"/>
    </row>
    <row r="762675" spans="6:6">
      <c r="F762675" s="94"/>
    </row>
    <row r="762676" spans="6:6">
      <c r="F762676" s="94"/>
    </row>
    <row r="762677" spans="6:6">
      <c r="F762677" s="94"/>
    </row>
    <row r="762678" spans="6:6">
      <c r="F762678" s="94"/>
    </row>
    <row r="762679" spans="6:6">
      <c r="F762679" s="94"/>
    </row>
    <row r="762680" spans="6:6">
      <c r="F762680" s="94"/>
    </row>
    <row r="762681" spans="6:6">
      <c r="F762681" s="94"/>
    </row>
    <row r="762682" spans="6:6">
      <c r="F762682" s="94"/>
    </row>
    <row r="762683" spans="6:6">
      <c r="F762683" s="94"/>
    </row>
    <row r="762684" spans="6:6">
      <c r="F762684" s="94"/>
    </row>
    <row r="762685" spans="6:6">
      <c r="F762685" s="94"/>
    </row>
    <row r="762686" spans="6:6">
      <c r="F762686" s="94"/>
    </row>
    <row r="762687" spans="6:6">
      <c r="F762687" s="94"/>
    </row>
    <row r="762688" spans="6:6">
      <c r="F762688" s="94"/>
    </row>
    <row r="762689" spans="6:6">
      <c r="F762689" s="94"/>
    </row>
    <row r="762690" spans="6:6">
      <c r="F762690" s="94"/>
    </row>
    <row r="762691" spans="6:6">
      <c r="F762691" s="94"/>
    </row>
    <row r="762692" spans="6:6">
      <c r="F762692" s="94"/>
    </row>
    <row r="762693" spans="6:6">
      <c r="F762693" s="94"/>
    </row>
    <row r="762694" spans="6:6">
      <c r="F762694" s="94"/>
    </row>
    <row r="762695" spans="6:6">
      <c r="F762695" s="94"/>
    </row>
    <row r="762696" spans="6:6">
      <c r="F762696" s="94"/>
    </row>
    <row r="762697" spans="6:6">
      <c r="F762697" s="94"/>
    </row>
    <row r="762698" spans="6:6">
      <c r="F762698" s="94"/>
    </row>
    <row r="762699" spans="6:6">
      <c r="F762699" s="94"/>
    </row>
    <row r="762700" spans="6:6">
      <c r="F762700" s="94"/>
    </row>
    <row r="762701" spans="6:6">
      <c r="F762701" s="94"/>
    </row>
    <row r="762702" spans="6:6">
      <c r="F762702" s="94"/>
    </row>
    <row r="762703" spans="6:6">
      <c r="F762703" s="94"/>
    </row>
    <row r="762704" spans="6:6">
      <c r="F762704" s="94"/>
    </row>
    <row r="762705" spans="6:6">
      <c r="F762705" s="94"/>
    </row>
    <row r="762706" spans="6:6">
      <c r="F762706" s="94"/>
    </row>
    <row r="762707" spans="6:6">
      <c r="F762707" s="94"/>
    </row>
    <row r="762708" spans="6:6">
      <c r="F762708" s="94"/>
    </row>
    <row r="762709" spans="6:6">
      <c r="F762709" s="94"/>
    </row>
    <row r="762710" spans="6:6">
      <c r="F762710" s="94"/>
    </row>
    <row r="762711" spans="6:6">
      <c r="F762711" s="94"/>
    </row>
    <row r="762712" spans="6:6">
      <c r="F762712" s="94"/>
    </row>
    <row r="762713" spans="6:6">
      <c r="F762713" s="94"/>
    </row>
    <row r="762714" spans="6:6">
      <c r="F762714" s="94"/>
    </row>
    <row r="762715" spans="6:6">
      <c r="F762715" s="94"/>
    </row>
    <row r="762716" spans="6:6">
      <c r="F762716" s="94"/>
    </row>
    <row r="762717" spans="6:6">
      <c r="F762717" s="94"/>
    </row>
    <row r="762718" spans="6:6">
      <c r="F762718" s="94"/>
    </row>
    <row r="762719" spans="6:6">
      <c r="F762719" s="94"/>
    </row>
    <row r="762720" spans="6:6">
      <c r="F762720" s="94"/>
    </row>
    <row r="762721" spans="6:6">
      <c r="F762721" s="94"/>
    </row>
    <row r="762722" spans="6:6">
      <c r="F762722" s="94"/>
    </row>
    <row r="762723" spans="6:6">
      <c r="F762723" s="94"/>
    </row>
    <row r="762724" spans="6:6">
      <c r="F762724" s="94"/>
    </row>
    <row r="762725" spans="6:6">
      <c r="F762725" s="94"/>
    </row>
    <row r="762726" spans="6:6">
      <c r="F762726" s="94"/>
    </row>
    <row r="762727" spans="6:6">
      <c r="F762727" s="94"/>
    </row>
    <row r="762728" spans="6:6">
      <c r="F762728" s="94"/>
    </row>
    <row r="762729" spans="6:6">
      <c r="F762729" s="94"/>
    </row>
    <row r="762730" spans="6:6">
      <c r="F762730" s="94"/>
    </row>
    <row r="762731" spans="6:6">
      <c r="F762731" s="94"/>
    </row>
    <row r="762732" spans="6:6">
      <c r="F762732" s="94"/>
    </row>
    <row r="762733" spans="6:6">
      <c r="F762733" s="94"/>
    </row>
    <row r="762734" spans="6:6">
      <c r="F762734" s="94"/>
    </row>
    <row r="762735" spans="6:6">
      <c r="F762735" s="94"/>
    </row>
    <row r="762736" spans="6:6">
      <c r="F762736" s="94"/>
    </row>
    <row r="762737" spans="6:6">
      <c r="F762737" s="94"/>
    </row>
    <row r="762738" spans="6:6">
      <c r="F762738" s="94"/>
    </row>
    <row r="762739" spans="6:6">
      <c r="F762739" s="94"/>
    </row>
    <row r="762740" spans="6:6">
      <c r="F762740" s="94"/>
    </row>
    <row r="762741" spans="6:6">
      <c r="F762741" s="94"/>
    </row>
    <row r="762742" spans="6:6">
      <c r="F762742" s="94"/>
    </row>
    <row r="762743" spans="6:6">
      <c r="F762743" s="94"/>
    </row>
    <row r="762744" spans="6:6">
      <c r="F762744" s="94"/>
    </row>
    <row r="762745" spans="6:6">
      <c r="F762745" s="94"/>
    </row>
    <row r="762746" spans="6:6">
      <c r="F762746" s="94"/>
    </row>
    <row r="762747" spans="6:6">
      <c r="F762747" s="94"/>
    </row>
    <row r="762748" spans="6:6">
      <c r="F762748" s="94"/>
    </row>
    <row r="762749" spans="6:6">
      <c r="F762749" s="94"/>
    </row>
    <row r="762750" spans="6:6">
      <c r="F762750" s="94"/>
    </row>
    <row r="762751" spans="6:6">
      <c r="F762751" s="94"/>
    </row>
    <row r="762752" spans="6:6">
      <c r="F762752" s="94"/>
    </row>
    <row r="762753" spans="6:6">
      <c r="F762753" s="94"/>
    </row>
    <row r="762754" spans="6:6">
      <c r="F762754" s="94"/>
    </row>
    <row r="762755" spans="6:6">
      <c r="F762755" s="94"/>
    </row>
    <row r="762756" spans="6:6">
      <c r="F762756" s="94"/>
    </row>
    <row r="762757" spans="6:6">
      <c r="F762757" s="94"/>
    </row>
    <row r="762758" spans="6:6">
      <c r="F762758" s="94"/>
    </row>
    <row r="762759" spans="6:6">
      <c r="F762759" s="94"/>
    </row>
    <row r="762760" spans="6:6">
      <c r="F762760" s="94"/>
    </row>
    <row r="762761" spans="6:6">
      <c r="F762761" s="94"/>
    </row>
    <row r="762762" spans="6:6">
      <c r="F762762" s="94"/>
    </row>
    <row r="762763" spans="6:6">
      <c r="F762763" s="94"/>
    </row>
    <row r="762764" spans="6:6">
      <c r="F762764" s="94"/>
    </row>
    <row r="762765" spans="6:6">
      <c r="F762765" s="94"/>
    </row>
    <row r="762766" spans="6:6">
      <c r="F762766" s="94"/>
    </row>
    <row r="762767" spans="6:6">
      <c r="F762767" s="94"/>
    </row>
    <row r="762768" spans="6:6">
      <c r="F762768" s="94"/>
    </row>
    <row r="762769" spans="6:6">
      <c r="F762769" s="94"/>
    </row>
    <row r="762770" spans="6:6">
      <c r="F762770" s="94"/>
    </row>
    <row r="762771" spans="6:6">
      <c r="F762771" s="94"/>
    </row>
    <row r="762772" spans="6:6">
      <c r="F762772" s="94"/>
    </row>
    <row r="762773" spans="6:6">
      <c r="F762773" s="94"/>
    </row>
    <row r="762774" spans="6:6">
      <c r="F762774" s="94"/>
    </row>
    <row r="762775" spans="6:6">
      <c r="F762775" s="94"/>
    </row>
    <row r="762776" spans="6:6">
      <c r="F762776" s="94"/>
    </row>
    <row r="762777" spans="6:6">
      <c r="F762777" s="94"/>
    </row>
    <row r="762778" spans="6:6">
      <c r="F762778" s="94"/>
    </row>
    <row r="762779" spans="6:6">
      <c r="F762779" s="94"/>
    </row>
    <row r="762780" spans="6:6">
      <c r="F762780" s="94"/>
    </row>
    <row r="762781" spans="6:6">
      <c r="F762781" s="94"/>
    </row>
    <row r="762782" spans="6:6">
      <c r="F762782" s="94"/>
    </row>
    <row r="762783" spans="6:6">
      <c r="F762783" s="94"/>
    </row>
    <row r="762784" spans="6:6">
      <c r="F762784" s="94"/>
    </row>
    <row r="762785" spans="6:6">
      <c r="F762785" s="94"/>
    </row>
    <row r="762786" spans="6:6">
      <c r="F762786" s="94"/>
    </row>
    <row r="762787" spans="6:6">
      <c r="F762787" s="94"/>
    </row>
    <row r="762788" spans="6:6">
      <c r="F762788" s="94"/>
    </row>
    <row r="762789" spans="6:6">
      <c r="F762789" s="94"/>
    </row>
    <row r="762790" spans="6:6">
      <c r="F762790" s="94"/>
    </row>
    <row r="762791" spans="6:6">
      <c r="F762791" s="94"/>
    </row>
    <row r="762792" spans="6:6">
      <c r="F762792" s="94"/>
    </row>
    <row r="762793" spans="6:6">
      <c r="F762793" s="94"/>
    </row>
    <row r="762794" spans="6:6">
      <c r="F762794" s="94"/>
    </row>
    <row r="762795" spans="6:6">
      <c r="F762795" s="94"/>
    </row>
    <row r="762796" spans="6:6">
      <c r="F762796" s="94"/>
    </row>
    <row r="762797" spans="6:6">
      <c r="F762797" s="94"/>
    </row>
    <row r="762798" spans="6:6">
      <c r="F762798" s="94"/>
    </row>
    <row r="762799" spans="6:6">
      <c r="F762799" s="94"/>
    </row>
    <row r="762800" spans="6:6">
      <c r="F762800" s="94"/>
    </row>
    <row r="762801" spans="6:6">
      <c r="F762801" s="94"/>
    </row>
    <row r="762802" spans="6:6">
      <c r="F762802" s="94"/>
    </row>
    <row r="762803" spans="6:6">
      <c r="F762803" s="94"/>
    </row>
    <row r="762804" spans="6:6">
      <c r="F762804" s="94"/>
    </row>
    <row r="762805" spans="6:6">
      <c r="F762805" s="94"/>
    </row>
    <row r="762806" spans="6:6">
      <c r="F762806" s="94"/>
    </row>
    <row r="762807" spans="6:6">
      <c r="F762807" s="94"/>
    </row>
    <row r="762808" spans="6:6">
      <c r="F762808" s="94"/>
    </row>
    <row r="762809" spans="6:6">
      <c r="F762809" s="94"/>
    </row>
    <row r="762810" spans="6:6">
      <c r="F762810" s="94"/>
    </row>
    <row r="762811" spans="6:6">
      <c r="F762811" s="94"/>
    </row>
    <row r="762812" spans="6:6">
      <c r="F762812" s="94"/>
    </row>
    <row r="762813" spans="6:6">
      <c r="F762813" s="94"/>
    </row>
    <row r="762814" spans="6:6">
      <c r="F762814" s="94"/>
    </row>
    <row r="762815" spans="6:6">
      <c r="F762815" s="94"/>
    </row>
    <row r="762816" spans="6:6">
      <c r="F762816" s="94"/>
    </row>
    <row r="762817" spans="6:6">
      <c r="F762817" s="94"/>
    </row>
    <row r="762818" spans="6:6">
      <c r="F762818" s="94"/>
    </row>
    <row r="762819" spans="6:6">
      <c r="F762819" s="94"/>
    </row>
    <row r="762820" spans="6:6">
      <c r="F762820" s="94"/>
    </row>
    <row r="762821" spans="6:6">
      <c r="F762821" s="94"/>
    </row>
    <row r="762822" spans="6:6">
      <c r="F762822" s="94"/>
    </row>
    <row r="762823" spans="6:6">
      <c r="F762823" s="94"/>
    </row>
    <row r="762824" spans="6:6">
      <c r="F762824" s="94"/>
    </row>
    <row r="762825" spans="6:6">
      <c r="F762825" s="94"/>
    </row>
    <row r="762826" spans="6:6">
      <c r="F762826" s="94"/>
    </row>
    <row r="762827" spans="6:6">
      <c r="F762827" s="94"/>
    </row>
    <row r="762828" spans="6:6">
      <c r="F762828" s="94"/>
    </row>
    <row r="762829" spans="6:6">
      <c r="F762829" s="94"/>
    </row>
    <row r="762830" spans="6:6">
      <c r="F762830" s="94"/>
    </row>
    <row r="762831" spans="6:6">
      <c r="F762831" s="94"/>
    </row>
    <row r="762832" spans="6:6">
      <c r="F762832" s="94"/>
    </row>
    <row r="762833" spans="6:6">
      <c r="F762833" s="94"/>
    </row>
    <row r="762834" spans="6:6">
      <c r="F762834" s="94"/>
    </row>
    <row r="762835" spans="6:6">
      <c r="F762835" s="94"/>
    </row>
    <row r="762836" spans="6:6">
      <c r="F762836" s="94"/>
    </row>
    <row r="762837" spans="6:6">
      <c r="F762837" s="94"/>
    </row>
    <row r="762838" spans="6:6">
      <c r="F762838" s="94"/>
    </row>
    <row r="762839" spans="6:6">
      <c r="F762839" s="94"/>
    </row>
    <row r="762840" spans="6:6">
      <c r="F762840" s="94"/>
    </row>
    <row r="762841" spans="6:6">
      <c r="F762841" s="94"/>
    </row>
    <row r="762842" spans="6:6">
      <c r="F762842" s="94"/>
    </row>
    <row r="762843" spans="6:6">
      <c r="F762843" s="94"/>
    </row>
    <row r="762844" spans="6:6">
      <c r="F762844" s="94"/>
    </row>
    <row r="762845" spans="6:6">
      <c r="F762845" s="94"/>
    </row>
    <row r="762846" spans="6:6">
      <c r="F762846" s="94"/>
    </row>
    <row r="762847" spans="6:6">
      <c r="F762847" s="94"/>
    </row>
    <row r="762848" spans="6:6">
      <c r="F762848" s="94"/>
    </row>
    <row r="762849" spans="6:6">
      <c r="F762849" s="94"/>
    </row>
    <row r="762850" spans="6:6">
      <c r="F762850" s="94"/>
    </row>
    <row r="762851" spans="6:6">
      <c r="F762851" s="94"/>
    </row>
    <row r="762852" spans="6:6">
      <c r="F762852" s="94"/>
    </row>
    <row r="762853" spans="6:6">
      <c r="F762853" s="94"/>
    </row>
    <row r="762854" spans="6:6">
      <c r="F762854" s="94"/>
    </row>
    <row r="762855" spans="6:6">
      <c r="F762855" s="94"/>
    </row>
    <row r="762856" spans="6:6">
      <c r="F762856" s="94"/>
    </row>
    <row r="762857" spans="6:6">
      <c r="F762857" s="94"/>
    </row>
    <row r="762858" spans="6:6">
      <c r="F762858" s="94"/>
    </row>
    <row r="762859" spans="6:6">
      <c r="F762859" s="94"/>
    </row>
    <row r="762860" spans="6:6">
      <c r="F762860" s="94"/>
    </row>
    <row r="762861" spans="6:6">
      <c r="F762861" s="94"/>
    </row>
    <row r="762862" spans="6:6">
      <c r="F762862" s="94"/>
    </row>
    <row r="762863" spans="6:6">
      <c r="F762863" s="94"/>
    </row>
    <row r="762864" spans="6:6">
      <c r="F762864" s="94"/>
    </row>
    <row r="762865" spans="6:6">
      <c r="F762865" s="94"/>
    </row>
    <row r="762866" spans="6:6">
      <c r="F762866" s="94"/>
    </row>
    <row r="762867" spans="6:6">
      <c r="F762867" s="94"/>
    </row>
    <row r="762868" spans="6:6">
      <c r="F762868" s="94"/>
    </row>
    <row r="762869" spans="6:6">
      <c r="F762869" s="94"/>
    </row>
    <row r="762870" spans="6:6">
      <c r="F762870" s="94"/>
    </row>
    <row r="762871" spans="6:6">
      <c r="F762871" s="94"/>
    </row>
    <row r="762872" spans="6:6">
      <c r="F762872" s="94"/>
    </row>
    <row r="762873" spans="6:6">
      <c r="F762873" s="94"/>
    </row>
    <row r="762874" spans="6:6">
      <c r="F762874" s="94"/>
    </row>
    <row r="762875" spans="6:6">
      <c r="F762875" s="94"/>
    </row>
    <row r="762876" spans="6:6">
      <c r="F762876" s="94"/>
    </row>
    <row r="762877" spans="6:6">
      <c r="F762877" s="94"/>
    </row>
    <row r="762878" spans="6:6">
      <c r="F762878" s="94"/>
    </row>
    <row r="762879" spans="6:6">
      <c r="F762879" s="94"/>
    </row>
    <row r="762880" spans="6:6">
      <c r="F762880" s="94"/>
    </row>
    <row r="762881" spans="6:6">
      <c r="F762881" s="94"/>
    </row>
    <row r="762882" spans="6:6">
      <c r="F762882" s="94"/>
    </row>
    <row r="762883" spans="6:6">
      <c r="F762883" s="94"/>
    </row>
    <row r="762884" spans="6:6">
      <c r="F762884" s="94"/>
    </row>
    <row r="762885" spans="6:6">
      <c r="F762885" s="94"/>
    </row>
    <row r="762886" spans="6:6">
      <c r="F762886" s="94"/>
    </row>
    <row r="762887" spans="6:6">
      <c r="F762887" s="94"/>
    </row>
    <row r="762888" spans="6:6">
      <c r="F762888" s="94"/>
    </row>
    <row r="762889" spans="6:6">
      <c r="F762889" s="94"/>
    </row>
    <row r="762890" spans="6:6">
      <c r="F762890" s="94"/>
    </row>
    <row r="762891" spans="6:6">
      <c r="F762891" s="94"/>
    </row>
    <row r="762892" spans="6:6">
      <c r="F762892" s="94"/>
    </row>
    <row r="762893" spans="6:6">
      <c r="F762893" s="94"/>
    </row>
    <row r="762894" spans="6:6">
      <c r="F762894" s="94"/>
    </row>
    <row r="762895" spans="6:6">
      <c r="F762895" s="94"/>
    </row>
    <row r="762896" spans="6:6">
      <c r="F762896" s="94"/>
    </row>
    <row r="762897" spans="6:6">
      <c r="F762897" s="94"/>
    </row>
    <row r="762898" spans="6:6">
      <c r="F762898" s="94"/>
    </row>
    <row r="762899" spans="6:6">
      <c r="F762899" s="94"/>
    </row>
    <row r="762900" spans="6:6">
      <c r="F762900" s="94"/>
    </row>
    <row r="762901" spans="6:6">
      <c r="F762901" s="94"/>
    </row>
    <row r="762902" spans="6:6">
      <c r="F762902" s="94"/>
    </row>
    <row r="762903" spans="6:6">
      <c r="F762903" s="94"/>
    </row>
    <row r="762904" spans="6:6">
      <c r="F762904" s="94"/>
    </row>
    <row r="762905" spans="6:6">
      <c r="F762905" s="94"/>
    </row>
    <row r="762906" spans="6:6">
      <c r="F762906" s="94"/>
    </row>
    <row r="762907" spans="6:6">
      <c r="F762907" s="94"/>
    </row>
    <row r="762908" spans="6:6">
      <c r="F762908" s="94"/>
    </row>
    <row r="762909" spans="6:6">
      <c r="F762909" s="94"/>
    </row>
    <row r="762910" spans="6:6">
      <c r="F762910" s="94"/>
    </row>
    <row r="762911" spans="6:6">
      <c r="F762911" s="94"/>
    </row>
    <row r="762912" spans="6:6">
      <c r="F762912" s="94"/>
    </row>
    <row r="762913" spans="6:6">
      <c r="F762913" s="94"/>
    </row>
    <row r="762914" spans="6:6">
      <c r="F762914" s="94"/>
    </row>
    <row r="762915" spans="6:6">
      <c r="F762915" s="94"/>
    </row>
    <row r="762916" spans="6:6">
      <c r="F762916" s="94"/>
    </row>
    <row r="762917" spans="6:6">
      <c r="F762917" s="94"/>
    </row>
    <row r="762918" spans="6:6">
      <c r="F762918" s="94"/>
    </row>
    <row r="762919" spans="6:6">
      <c r="F762919" s="94"/>
    </row>
    <row r="762920" spans="6:6">
      <c r="F762920" s="94"/>
    </row>
    <row r="762921" spans="6:6">
      <c r="F762921" s="94"/>
    </row>
    <row r="762922" spans="6:6">
      <c r="F762922" s="94"/>
    </row>
    <row r="762923" spans="6:6">
      <c r="F762923" s="94"/>
    </row>
    <row r="762924" spans="6:6">
      <c r="F762924" s="94"/>
    </row>
    <row r="762925" spans="6:6">
      <c r="F762925" s="94"/>
    </row>
    <row r="762926" spans="6:6">
      <c r="F762926" s="94"/>
    </row>
    <row r="762927" spans="6:6">
      <c r="F762927" s="94"/>
    </row>
    <row r="762928" spans="6:6">
      <c r="F762928" s="94"/>
    </row>
    <row r="762929" spans="6:6">
      <c r="F762929" s="94"/>
    </row>
    <row r="762930" spans="6:6">
      <c r="F762930" s="94"/>
    </row>
    <row r="762931" spans="6:6">
      <c r="F762931" s="94"/>
    </row>
    <row r="762932" spans="6:6">
      <c r="F762932" s="94"/>
    </row>
    <row r="762933" spans="6:6">
      <c r="F762933" s="94"/>
    </row>
    <row r="762934" spans="6:6">
      <c r="F762934" s="94"/>
    </row>
    <row r="762935" spans="6:6">
      <c r="F762935" s="94"/>
    </row>
    <row r="762936" spans="6:6">
      <c r="F762936" s="94"/>
    </row>
    <row r="762937" spans="6:6">
      <c r="F762937" s="94"/>
    </row>
    <row r="762938" spans="6:6">
      <c r="F762938" s="94"/>
    </row>
    <row r="762939" spans="6:6">
      <c r="F762939" s="94"/>
    </row>
    <row r="762940" spans="6:6">
      <c r="F762940" s="94"/>
    </row>
    <row r="762941" spans="6:6">
      <c r="F762941" s="94"/>
    </row>
    <row r="762942" spans="6:6">
      <c r="F762942" s="94"/>
    </row>
    <row r="762943" spans="6:6">
      <c r="F762943" s="94"/>
    </row>
    <row r="762944" spans="6:6">
      <c r="F762944" s="94"/>
    </row>
    <row r="762945" spans="6:6">
      <c r="F762945" s="94"/>
    </row>
    <row r="762946" spans="6:6">
      <c r="F762946" s="94"/>
    </row>
    <row r="762947" spans="6:6">
      <c r="F762947" s="94"/>
    </row>
    <row r="762948" spans="6:6">
      <c r="F762948" s="94"/>
    </row>
    <row r="762949" spans="6:6">
      <c r="F762949" s="94"/>
    </row>
    <row r="762950" spans="6:6">
      <c r="F762950" s="94"/>
    </row>
    <row r="762951" spans="6:6">
      <c r="F762951" s="94"/>
    </row>
    <row r="762952" spans="6:6">
      <c r="F762952" s="94"/>
    </row>
    <row r="762953" spans="6:6">
      <c r="F762953" s="94"/>
    </row>
    <row r="762954" spans="6:6">
      <c r="F762954" s="94"/>
    </row>
    <row r="762955" spans="6:6">
      <c r="F762955" s="94"/>
    </row>
    <row r="762956" spans="6:6">
      <c r="F762956" s="94"/>
    </row>
    <row r="762957" spans="6:6">
      <c r="F762957" s="94"/>
    </row>
    <row r="762958" spans="6:6">
      <c r="F762958" s="94"/>
    </row>
    <row r="762959" spans="6:6">
      <c r="F762959" s="94"/>
    </row>
    <row r="762960" spans="6:6">
      <c r="F762960" s="94"/>
    </row>
    <row r="762961" spans="6:6">
      <c r="F762961" s="94"/>
    </row>
    <row r="762962" spans="6:6">
      <c r="F762962" s="94"/>
    </row>
    <row r="762963" spans="6:6">
      <c r="F762963" s="94"/>
    </row>
    <row r="762964" spans="6:6">
      <c r="F762964" s="94"/>
    </row>
    <row r="762965" spans="6:6">
      <c r="F762965" s="94"/>
    </row>
    <row r="762966" spans="6:6">
      <c r="F762966" s="94"/>
    </row>
    <row r="762967" spans="6:6">
      <c r="F762967" s="94"/>
    </row>
    <row r="762968" spans="6:6">
      <c r="F762968" s="94"/>
    </row>
    <row r="762969" spans="6:6">
      <c r="F762969" s="94"/>
    </row>
    <row r="762970" spans="6:6">
      <c r="F762970" s="94"/>
    </row>
    <row r="762971" spans="6:6">
      <c r="F762971" s="94"/>
    </row>
    <row r="762972" spans="6:6">
      <c r="F762972" s="94"/>
    </row>
    <row r="762973" spans="6:6">
      <c r="F762973" s="94"/>
    </row>
    <row r="762974" spans="6:6">
      <c r="F762974" s="94"/>
    </row>
    <row r="762975" spans="6:6">
      <c r="F762975" s="94"/>
    </row>
    <row r="762976" spans="6:6">
      <c r="F762976" s="94"/>
    </row>
    <row r="762977" spans="6:6">
      <c r="F762977" s="94"/>
    </row>
    <row r="762978" spans="6:6">
      <c r="F762978" s="94"/>
    </row>
    <row r="762979" spans="6:6">
      <c r="F762979" s="94"/>
    </row>
    <row r="762980" spans="6:6">
      <c r="F762980" s="94"/>
    </row>
    <row r="762981" spans="6:6">
      <c r="F762981" s="94"/>
    </row>
    <row r="762982" spans="6:6">
      <c r="F762982" s="94"/>
    </row>
    <row r="762983" spans="6:6">
      <c r="F762983" s="94"/>
    </row>
    <row r="762984" spans="6:6">
      <c r="F762984" s="94"/>
    </row>
    <row r="762985" spans="6:6">
      <c r="F762985" s="94"/>
    </row>
    <row r="762986" spans="6:6">
      <c r="F762986" s="94"/>
    </row>
    <row r="762987" spans="6:6">
      <c r="F762987" s="94"/>
    </row>
    <row r="762988" spans="6:6">
      <c r="F762988" s="94"/>
    </row>
    <row r="762989" spans="6:6">
      <c r="F762989" s="94"/>
    </row>
    <row r="762990" spans="6:6">
      <c r="F762990" s="94"/>
    </row>
    <row r="762991" spans="6:6">
      <c r="F762991" s="94"/>
    </row>
    <row r="762992" spans="6:6">
      <c r="F762992" s="94"/>
    </row>
    <row r="762993" spans="6:6">
      <c r="F762993" s="94"/>
    </row>
    <row r="762994" spans="6:6">
      <c r="F762994" s="94"/>
    </row>
    <row r="762995" spans="6:6">
      <c r="F762995" s="94"/>
    </row>
    <row r="762996" spans="6:6">
      <c r="F762996" s="94"/>
    </row>
    <row r="762997" spans="6:6">
      <c r="F762997" s="94"/>
    </row>
    <row r="762998" spans="6:6">
      <c r="F762998" s="94"/>
    </row>
    <row r="762999" spans="6:6">
      <c r="F762999" s="94"/>
    </row>
    <row r="763000" spans="6:6">
      <c r="F763000" s="94"/>
    </row>
    <row r="763001" spans="6:6">
      <c r="F763001" s="94"/>
    </row>
    <row r="763002" spans="6:6">
      <c r="F763002" s="94"/>
    </row>
    <row r="763003" spans="6:6">
      <c r="F763003" s="94"/>
    </row>
    <row r="763004" spans="6:6">
      <c r="F763004" s="94"/>
    </row>
    <row r="763005" spans="6:6">
      <c r="F763005" s="94"/>
    </row>
    <row r="763006" spans="6:6">
      <c r="F763006" s="94"/>
    </row>
    <row r="763007" spans="6:6">
      <c r="F763007" s="94"/>
    </row>
    <row r="763008" spans="6:6">
      <c r="F763008" s="94"/>
    </row>
    <row r="763009" spans="6:6">
      <c r="F763009" s="94"/>
    </row>
    <row r="763010" spans="6:6">
      <c r="F763010" s="94"/>
    </row>
    <row r="763011" spans="6:6">
      <c r="F763011" s="94"/>
    </row>
    <row r="763012" spans="6:6">
      <c r="F763012" s="94"/>
    </row>
    <row r="763013" spans="6:6">
      <c r="F763013" s="94"/>
    </row>
    <row r="763014" spans="6:6">
      <c r="F763014" s="94"/>
    </row>
    <row r="763015" spans="6:6">
      <c r="F763015" s="94"/>
    </row>
    <row r="763016" spans="6:6">
      <c r="F763016" s="94"/>
    </row>
    <row r="763017" spans="6:6">
      <c r="F763017" s="94"/>
    </row>
    <row r="763018" spans="6:6">
      <c r="F763018" s="94"/>
    </row>
    <row r="763019" spans="6:6">
      <c r="F763019" s="94"/>
    </row>
    <row r="763020" spans="6:6">
      <c r="F763020" s="94"/>
    </row>
    <row r="763021" spans="6:6">
      <c r="F763021" s="94"/>
    </row>
    <row r="763022" spans="6:6">
      <c r="F763022" s="94"/>
    </row>
    <row r="763023" spans="6:6">
      <c r="F763023" s="94"/>
    </row>
    <row r="763024" spans="6:6">
      <c r="F763024" s="94"/>
    </row>
    <row r="763025" spans="6:6">
      <c r="F763025" s="94"/>
    </row>
    <row r="763026" spans="6:6">
      <c r="F763026" s="94"/>
    </row>
    <row r="763027" spans="6:6">
      <c r="F763027" s="94"/>
    </row>
    <row r="763028" spans="6:6">
      <c r="F763028" s="94"/>
    </row>
    <row r="763029" spans="6:6">
      <c r="F763029" s="94"/>
    </row>
    <row r="763030" spans="6:6">
      <c r="F763030" s="94"/>
    </row>
    <row r="763031" spans="6:6">
      <c r="F763031" s="94"/>
    </row>
    <row r="763032" spans="6:6">
      <c r="F763032" s="94"/>
    </row>
    <row r="763033" spans="6:6">
      <c r="F763033" s="94"/>
    </row>
    <row r="763034" spans="6:6">
      <c r="F763034" s="94"/>
    </row>
    <row r="763035" spans="6:6">
      <c r="F763035" s="94"/>
    </row>
    <row r="763036" spans="6:6">
      <c r="F763036" s="94"/>
    </row>
    <row r="763037" spans="6:6">
      <c r="F763037" s="94"/>
    </row>
    <row r="763038" spans="6:6">
      <c r="F763038" s="94"/>
    </row>
    <row r="763039" spans="6:6">
      <c r="F763039" s="94"/>
    </row>
    <row r="763040" spans="6:6">
      <c r="F763040" s="94"/>
    </row>
    <row r="763041" spans="6:6">
      <c r="F763041" s="94"/>
    </row>
    <row r="763042" spans="6:6">
      <c r="F763042" s="94"/>
    </row>
    <row r="763043" spans="6:6">
      <c r="F763043" s="94"/>
    </row>
    <row r="763044" spans="6:6">
      <c r="F763044" s="94"/>
    </row>
    <row r="763045" spans="6:6">
      <c r="F763045" s="94"/>
    </row>
    <row r="763046" spans="6:6">
      <c r="F763046" s="94"/>
    </row>
    <row r="763047" spans="6:6">
      <c r="F763047" s="94"/>
    </row>
    <row r="763048" spans="6:6">
      <c r="F763048" s="94"/>
    </row>
    <row r="763049" spans="6:6">
      <c r="F763049" s="94"/>
    </row>
    <row r="763050" spans="6:6">
      <c r="F763050" s="94"/>
    </row>
    <row r="763051" spans="6:6">
      <c r="F763051" s="94"/>
    </row>
    <row r="763052" spans="6:6">
      <c r="F763052" s="94"/>
    </row>
    <row r="763053" spans="6:6">
      <c r="F763053" s="94"/>
    </row>
    <row r="763054" spans="6:6">
      <c r="F763054" s="94"/>
    </row>
    <row r="763055" spans="6:6">
      <c r="F763055" s="94"/>
    </row>
    <row r="763056" spans="6:6">
      <c r="F763056" s="94"/>
    </row>
    <row r="763057" spans="6:6">
      <c r="F763057" s="94"/>
    </row>
    <row r="763058" spans="6:6">
      <c r="F763058" s="94"/>
    </row>
    <row r="763059" spans="6:6">
      <c r="F763059" s="94"/>
    </row>
    <row r="763060" spans="6:6">
      <c r="F763060" s="94"/>
    </row>
    <row r="763061" spans="6:6">
      <c r="F763061" s="94"/>
    </row>
    <row r="763062" spans="6:6">
      <c r="F763062" s="94"/>
    </row>
    <row r="763063" spans="6:6">
      <c r="F763063" s="94"/>
    </row>
    <row r="763064" spans="6:6">
      <c r="F763064" s="94"/>
    </row>
    <row r="763065" spans="6:6">
      <c r="F763065" s="94"/>
    </row>
    <row r="763066" spans="6:6">
      <c r="F763066" s="94"/>
    </row>
    <row r="763067" spans="6:6">
      <c r="F763067" s="94"/>
    </row>
    <row r="763068" spans="6:6">
      <c r="F763068" s="94"/>
    </row>
    <row r="763069" spans="6:6">
      <c r="F763069" s="94"/>
    </row>
    <row r="763070" spans="6:6">
      <c r="F763070" s="94"/>
    </row>
    <row r="763071" spans="6:6">
      <c r="F763071" s="94"/>
    </row>
    <row r="763072" spans="6:6">
      <c r="F763072" s="94"/>
    </row>
    <row r="763073" spans="6:6">
      <c r="F763073" s="94"/>
    </row>
    <row r="763074" spans="6:6">
      <c r="F763074" s="94"/>
    </row>
    <row r="763075" spans="6:6">
      <c r="F763075" s="94"/>
    </row>
    <row r="763076" spans="6:6">
      <c r="F763076" s="94"/>
    </row>
    <row r="763077" spans="6:6">
      <c r="F763077" s="94"/>
    </row>
    <row r="763078" spans="6:6">
      <c r="F763078" s="94"/>
    </row>
    <row r="763079" spans="6:6">
      <c r="F763079" s="94"/>
    </row>
    <row r="763080" spans="6:6">
      <c r="F763080" s="94"/>
    </row>
    <row r="763081" spans="6:6">
      <c r="F763081" s="94"/>
    </row>
    <row r="763082" spans="6:6">
      <c r="F763082" s="94"/>
    </row>
    <row r="763083" spans="6:6">
      <c r="F763083" s="94"/>
    </row>
    <row r="763084" spans="6:6">
      <c r="F763084" s="94"/>
    </row>
    <row r="763085" spans="6:6">
      <c r="F763085" s="94"/>
    </row>
    <row r="763086" spans="6:6">
      <c r="F763086" s="94"/>
    </row>
    <row r="763087" spans="6:6">
      <c r="F763087" s="94"/>
    </row>
    <row r="763088" spans="6:6">
      <c r="F763088" s="94"/>
    </row>
    <row r="763089" spans="6:6">
      <c r="F763089" s="94"/>
    </row>
    <row r="763090" spans="6:6">
      <c r="F763090" s="94"/>
    </row>
    <row r="763091" spans="6:6">
      <c r="F763091" s="94"/>
    </row>
    <row r="763092" spans="6:6">
      <c r="F763092" s="94"/>
    </row>
    <row r="763093" spans="6:6">
      <c r="F763093" s="94"/>
    </row>
    <row r="763094" spans="6:6">
      <c r="F763094" s="94"/>
    </row>
    <row r="763095" spans="6:6">
      <c r="F763095" s="94"/>
    </row>
    <row r="763096" spans="6:6">
      <c r="F763096" s="94"/>
    </row>
    <row r="763097" spans="6:6">
      <c r="F763097" s="94"/>
    </row>
    <row r="763098" spans="6:6">
      <c r="F763098" s="94"/>
    </row>
    <row r="763099" spans="6:6">
      <c r="F763099" s="94"/>
    </row>
    <row r="763100" spans="6:6">
      <c r="F763100" s="94"/>
    </row>
    <row r="763101" spans="6:6">
      <c r="F763101" s="94"/>
    </row>
    <row r="763102" spans="6:6">
      <c r="F763102" s="94"/>
    </row>
    <row r="763103" spans="6:6">
      <c r="F763103" s="94"/>
    </row>
    <row r="763104" spans="6:6">
      <c r="F763104" s="94"/>
    </row>
    <row r="763105" spans="6:6">
      <c r="F763105" s="94"/>
    </row>
    <row r="763106" spans="6:6">
      <c r="F763106" s="94"/>
    </row>
    <row r="763107" spans="6:6">
      <c r="F763107" s="94"/>
    </row>
    <row r="763108" spans="6:6">
      <c r="F763108" s="94"/>
    </row>
    <row r="763109" spans="6:6">
      <c r="F763109" s="94"/>
    </row>
    <row r="763110" spans="6:6">
      <c r="F763110" s="94"/>
    </row>
    <row r="763111" spans="6:6">
      <c r="F763111" s="94"/>
    </row>
    <row r="763112" spans="6:6">
      <c r="F763112" s="94"/>
    </row>
    <row r="763113" spans="6:6">
      <c r="F763113" s="94"/>
    </row>
    <row r="763114" spans="6:6">
      <c r="F763114" s="94"/>
    </row>
    <row r="763115" spans="6:6">
      <c r="F763115" s="94"/>
    </row>
    <row r="763116" spans="6:6">
      <c r="F763116" s="94"/>
    </row>
    <row r="763117" spans="6:6">
      <c r="F763117" s="94"/>
    </row>
    <row r="763118" spans="6:6">
      <c r="F763118" s="94"/>
    </row>
    <row r="763119" spans="6:6">
      <c r="F763119" s="94"/>
    </row>
    <row r="763120" spans="6:6">
      <c r="F763120" s="94"/>
    </row>
    <row r="763121" spans="6:6">
      <c r="F763121" s="94"/>
    </row>
    <row r="763122" spans="6:6">
      <c r="F763122" s="94"/>
    </row>
    <row r="763123" spans="6:6">
      <c r="F763123" s="94"/>
    </row>
    <row r="763124" spans="6:6">
      <c r="F763124" s="94"/>
    </row>
    <row r="763125" spans="6:6">
      <c r="F763125" s="94"/>
    </row>
    <row r="763126" spans="6:6">
      <c r="F763126" s="94"/>
    </row>
    <row r="763127" spans="6:6">
      <c r="F763127" s="94"/>
    </row>
    <row r="763128" spans="6:6">
      <c r="F763128" s="94"/>
    </row>
    <row r="763129" spans="6:6">
      <c r="F763129" s="94"/>
    </row>
    <row r="763130" spans="6:6">
      <c r="F763130" s="94"/>
    </row>
    <row r="763131" spans="6:6">
      <c r="F763131" s="94"/>
    </row>
    <row r="763132" spans="6:6">
      <c r="F763132" s="94"/>
    </row>
    <row r="763133" spans="6:6">
      <c r="F763133" s="94"/>
    </row>
    <row r="763134" spans="6:6">
      <c r="F763134" s="94"/>
    </row>
    <row r="763135" spans="6:6">
      <c r="F763135" s="94"/>
    </row>
    <row r="763136" spans="6:6">
      <c r="F763136" s="94"/>
    </row>
    <row r="763137" spans="6:6">
      <c r="F763137" s="94"/>
    </row>
    <row r="763138" spans="6:6">
      <c r="F763138" s="94"/>
    </row>
    <row r="763139" spans="6:6">
      <c r="F763139" s="94"/>
    </row>
    <row r="763140" spans="6:6">
      <c r="F763140" s="94"/>
    </row>
    <row r="763141" spans="6:6">
      <c r="F763141" s="94"/>
    </row>
    <row r="763142" spans="6:6">
      <c r="F763142" s="94"/>
    </row>
    <row r="763143" spans="6:6">
      <c r="F763143" s="94"/>
    </row>
    <row r="763144" spans="6:6">
      <c r="F763144" s="94"/>
    </row>
    <row r="763145" spans="6:6">
      <c r="F763145" s="94"/>
    </row>
    <row r="763146" spans="6:6">
      <c r="F763146" s="94"/>
    </row>
    <row r="763147" spans="6:6">
      <c r="F763147" s="94"/>
    </row>
    <row r="763148" spans="6:6">
      <c r="F763148" s="94"/>
    </row>
    <row r="763149" spans="6:6">
      <c r="F763149" s="94"/>
    </row>
    <row r="763150" spans="6:6">
      <c r="F763150" s="94"/>
    </row>
    <row r="763151" spans="6:6">
      <c r="F763151" s="94"/>
    </row>
    <row r="763152" spans="6:6">
      <c r="F763152" s="94"/>
    </row>
    <row r="763153" spans="6:6">
      <c r="F763153" s="94"/>
    </row>
    <row r="763154" spans="6:6">
      <c r="F763154" s="94"/>
    </row>
    <row r="763155" spans="6:6">
      <c r="F763155" s="94"/>
    </row>
    <row r="763156" spans="6:6">
      <c r="F763156" s="94"/>
    </row>
    <row r="763157" spans="6:6">
      <c r="F763157" s="94"/>
    </row>
    <row r="763158" spans="6:6">
      <c r="F763158" s="94"/>
    </row>
    <row r="763159" spans="6:6">
      <c r="F763159" s="94"/>
    </row>
    <row r="763160" spans="6:6">
      <c r="F763160" s="94"/>
    </row>
    <row r="763161" spans="6:6">
      <c r="F763161" s="94"/>
    </row>
    <row r="763162" spans="6:6">
      <c r="F763162" s="94"/>
    </row>
    <row r="763163" spans="6:6">
      <c r="F763163" s="94"/>
    </row>
    <row r="763164" spans="6:6">
      <c r="F763164" s="94"/>
    </row>
    <row r="763165" spans="6:6">
      <c r="F763165" s="94"/>
    </row>
    <row r="763166" spans="6:6">
      <c r="F763166" s="94"/>
    </row>
    <row r="763167" spans="6:6">
      <c r="F763167" s="94"/>
    </row>
    <row r="763168" spans="6:6">
      <c r="F763168" s="94"/>
    </row>
    <row r="763169" spans="6:6">
      <c r="F763169" s="94"/>
    </row>
    <row r="763170" spans="6:6">
      <c r="F763170" s="94"/>
    </row>
    <row r="763171" spans="6:6">
      <c r="F763171" s="94"/>
    </row>
    <row r="763172" spans="6:6">
      <c r="F763172" s="94"/>
    </row>
    <row r="763173" spans="6:6">
      <c r="F763173" s="94"/>
    </row>
    <row r="763174" spans="6:6">
      <c r="F763174" s="94"/>
    </row>
    <row r="763175" spans="6:6">
      <c r="F763175" s="94"/>
    </row>
    <row r="763176" spans="6:6">
      <c r="F763176" s="94"/>
    </row>
    <row r="763177" spans="6:6">
      <c r="F763177" s="94"/>
    </row>
    <row r="763178" spans="6:6">
      <c r="F763178" s="94"/>
    </row>
    <row r="763179" spans="6:6">
      <c r="F763179" s="94"/>
    </row>
    <row r="763180" spans="6:6">
      <c r="F763180" s="94"/>
    </row>
    <row r="763181" spans="6:6">
      <c r="F763181" s="94"/>
    </row>
    <row r="763182" spans="6:6">
      <c r="F763182" s="94"/>
    </row>
    <row r="763183" spans="6:6">
      <c r="F763183" s="94"/>
    </row>
    <row r="763184" spans="6:6">
      <c r="F763184" s="94"/>
    </row>
    <row r="763185" spans="6:6">
      <c r="F763185" s="94"/>
    </row>
    <row r="763186" spans="6:6">
      <c r="F763186" s="94"/>
    </row>
    <row r="763187" spans="6:6">
      <c r="F763187" s="94"/>
    </row>
    <row r="763188" spans="6:6">
      <c r="F763188" s="94"/>
    </row>
    <row r="763189" spans="6:6">
      <c r="F763189" s="94"/>
    </row>
    <row r="763190" spans="6:6">
      <c r="F763190" s="94"/>
    </row>
    <row r="763191" spans="6:6">
      <c r="F763191" s="94"/>
    </row>
    <row r="763192" spans="6:6">
      <c r="F763192" s="94"/>
    </row>
    <row r="763193" spans="6:6">
      <c r="F763193" s="94"/>
    </row>
    <row r="763194" spans="6:6">
      <c r="F763194" s="94"/>
    </row>
    <row r="763195" spans="6:6">
      <c r="F763195" s="94"/>
    </row>
    <row r="763196" spans="6:6">
      <c r="F763196" s="94"/>
    </row>
    <row r="763197" spans="6:6">
      <c r="F763197" s="94"/>
    </row>
    <row r="763198" spans="6:6">
      <c r="F763198" s="94"/>
    </row>
    <row r="763199" spans="6:6">
      <c r="F763199" s="94"/>
    </row>
    <row r="763200" spans="6:6">
      <c r="F763200" s="94"/>
    </row>
    <row r="763201" spans="6:6">
      <c r="F763201" s="94"/>
    </row>
    <row r="763202" spans="6:6">
      <c r="F763202" s="94"/>
    </row>
    <row r="763203" spans="6:6">
      <c r="F763203" s="94"/>
    </row>
    <row r="763204" spans="6:6">
      <c r="F763204" s="94"/>
    </row>
    <row r="763205" spans="6:6">
      <c r="F763205" s="94"/>
    </row>
    <row r="763206" spans="6:6">
      <c r="F763206" s="94"/>
    </row>
    <row r="763207" spans="6:6">
      <c r="F763207" s="94"/>
    </row>
    <row r="763208" spans="6:6">
      <c r="F763208" s="94"/>
    </row>
    <row r="763209" spans="6:6">
      <c r="F763209" s="94"/>
    </row>
    <row r="763210" spans="6:6">
      <c r="F763210" s="94"/>
    </row>
    <row r="763211" spans="6:6">
      <c r="F763211" s="94"/>
    </row>
    <row r="763212" spans="6:6">
      <c r="F763212" s="94"/>
    </row>
    <row r="763213" spans="6:6">
      <c r="F763213" s="94"/>
    </row>
    <row r="763214" spans="6:6">
      <c r="F763214" s="94"/>
    </row>
    <row r="763215" spans="6:6">
      <c r="F763215" s="94"/>
    </row>
    <row r="763216" spans="6:6">
      <c r="F763216" s="94"/>
    </row>
    <row r="763217" spans="6:6">
      <c r="F763217" s="94"/>
    </row>
    <row r="763218" spans="6:6">
      <c r="F763218" s="94"/>
    </row>
    <row r="763219" spans="6:6">
      <c r="F763219" s="94"/>
    </row>
    <row r="763220" spans="6:6">
      <c r="F763220" s="94"/>
    </row>
    <row r="763221" spans="6:6">
      <c r="F763221" s="94"/>
    </row>
    <row r="763222" spans="6:6">
      <c r="F763222" s="94"/>
    </row>
    <row r="763223" spans="6:6">
      <c r="F763223" s="94"/>
    </row>
    <row r="763224" spans="6:6">
      <c r="F763224" s="94"/>
    </row>
    <row r="763225" spans="6:6">
      <c r="F763225" s="94"/>
    </row>
    <row r="763226" spans="6:6">
      <c r="F763226" s="94"/>
    </row>
    <row r="763227" spans="6:6">
      <c r="F763227" s="94"/>
    </row>
    <row r="763228" spans="6:6">
      <c r="F763228" s="94"/>
    </row>
    <row r="763229" spans="6:6">
      <c r="F763229" s="94"/>
    </row>
    <row r="763230" spans="6:6">
      <c r="F763230" s="94"/>
    </row>
    <row r="763231" spans="6:6">
      <c r="F763231" s="94"/>
    </row>
    <row r="763232" spans="6:6">
      <c r="F763232" s="94"/>
    </row>
    <row r="763233" spans="6:6">
      <c r="F763233" s="94"/>
    </row>
    <row r="763234" spans="6:6">
      <c r="F763234" s="94"/>
    </row>
    <row r="763235" spans="6:6">
      <c r="F763235" s="94"/>
    </row>
    <row r="763236" spans="6:6">
      <c r="F763236" s="94"/>
    </row>
    <row r="763237" spans="6:6">
      <c r="F763237" s="94"/>
    </row>
    <row r="763238" spans="6:6">
      <c r="F763238" s="94"/>
    </row>
    <row r="763239" spans="6:6">
      <c r="F763239" s="94"/>
    </row>
    <row r="763240" spans="6:6">
      <c r="F763240" s="94"/>
    </row>
    <row r="763241" spans="6:6">
      <c r="F763241" s="94"/>
    </row>
    <row r="763242" spans="6:6">
      <c r="F763242" s="94"/>
    </row>
    <row r="763243" spans="6:6">
      <c r="F763243" s="94"/>
    </row>
    <row r="763244" spans="6:6">
      <c r="F763244" s="94"/>
    </row>
    <row r="763245" spans="6:6">
      <c r="F763245" s="94"/>
    </row>
    <row r="763246" spans="6:6">
      <c r="F763246" s="94"/>
    </row>
    <row r="763247" spans="6:6">
      <c r="F763247" s="94"/>
    </row>
    <row r="763248" spans="6:6">
      <c r="F763248" s="94"/>
    </row>
    <row r="763249" spans="6:6">
      <c r="F763249" s="94"/>
    </row>
    <row r="763250" spans="6:6">
      <c r="F763250" s="94"/>
    </row>
    <row r="763251" spans="6:6">
      <c r="F763251" s="94"/>
    </row>
    <row r="763252" spans="6:6">
      <c r="F763252" s="94"/>
    </row>
    <row r="763253" spans="6:6">
      <c r="F763253" s="94"/>
    </row>
    <row r="763254" spans="6:6">
      <c r="F763254" s="94"/>
    </row>
    <row r="763255" spans="6:6">
      <c r="F763255" s="94"/>
    </row>
    <row r="763256" spans="6:6">
      <c r="F763256" s="94"/>
    </row>
    <row r="763257" spans="6:6">
      <c r="F763257" s="94"/>
    </row>
    <row r="763258" spans="6:6">
      <c r="F763258" s="94"/>
    </row>
    <row r="763259" spans="6:6">
      <c r="F763259" s="94"/>
    </row>
    <row r="763260" spans="6:6">
      <c r="F763260" s="94"/>
    </row>
    <row r="763261" spans="6:6">
      <c r="F763261" s="94"/>
    </row>
    <row r="763262" spans="6:6">
      <c r="F763262" s="94"/>
    </row>
    <row r="763263" spans="6:6">
      <c r="F763263" s="94"/>
    </row>
    <row r="763264" spans="6:6">
      <c r="F763264" s="94"/>
    </row>
    <row r="763265" spans="6:6">
      <c r="F763265" s="94"/>
    </row>
    <row r="763266" spans="6:6">
      <c r="F763266" s="94"/>
    </row>
    <row r="763267" spans="6:6">
      <c r="F763267" s="94"/>
    </row>
    <row r="763268" spans="6:6">
      <c r="F763268" s="94"/>
    </row>
    <row r="763269" spans="6:6">
      <c r="F763269" s="94"/>
    </row>
    <row r="763270" spans="6:6">
      <c r="F763270" s="94"/>
    </row>
    <row r="763271" spans="6:6">
      <c r="F763271" s="94"/>
    </row>
    <row r="763272" spans="6:6">
      <c r="F763272" s="94"/>
    </row>
    <row r="763273" spans="6:6">
      <c r="F763273" s="94"/>
    </row>
    <row r="763274" spans="6:6">
      <c r="F763274" s="94"/>
    </row>
    <row r="763275" spans="6:6">
      <c r="F763275" s="94"/>
    </row>
    <row r="763276" spans="6:6">
      <c r="F763276" s="94"/>
    </row>
    <row r="763277" spans="6:6">
      <c r="F763277" s="94"/>
    </row>
    <row r="763278" spans="6:6">
      <c r="F763278" s="94"/>
    </row>
    <row r="763279" spans="6:6">
      <c r="F763279" s="94"/>
    </row>
    <row r="763280" spans="6:6">
      <c r="F763280" s="94"/>
    </row>
    <row r="763281" spans="6:6">
      <c r="F763281" s="94"/>
    </row>
    <row r="763282" spans="6:6">
      <c r="F763282" s="94"/>
    </row>
    <row r="763283" spans="6:6">
      <c r="F763283" s="94"/>
    </row>
    <row r="763284" spans="6:6">
      <c r="F763284" s="94"/>
    </row>
    <row r="763285" spans="6:6">
      <c r="F763285" s="94"/>
    </row>
    <row r="763286" spans="6:6">
      <c r="F763286" s="94"/>
    </row>
    <row r="763287" spans="6:6">
      <c r="F763287" s="94"/>
    </row>
    <row r="763288" spans="6:6">
      <c r="F763288" s="94"/>
    </row>
    <row r="763289" spans="6:6">
      <c r="F763289" s="94"/>
    </row>
    <row r="763290" spans="6:6">
      <c r="F763290" s="94"/>
    </row>
    <row r="763291" spans="6:6">
      <c r="F763291" s="94"/>
    </row>
    <row r="763292" spans="6:6">
      <c r="F763292" s="94"/>
    </row>
    <row r="763293" spans="6:6">
      <c r="F763293" s="94"/>
    </row>
    <row r="763294" spans="6:6">
      <c r="F763294" s="94"/>
    </row>
    <row r="763295" spans="6:6">
      <c r="F763295" s="94"/>
    </row>
    <row r="763296" spans="6:6">
      <c r="F763296" s="94"/>
    </row>
    <row r="763297" spans="6:6">
      <c r="F763297" s="94"/>
    </row>
    <row r="763298" spans="6:6">
      <c r="F763298" s="94"/>
    </row>
    <row r="763299" spans="6:6">
      <c r="F763299" s="94"/>
    </row>
    <row r="763300" spans="6:6">
      <c r="F763300" s="94"/>
    </row>
    <row r="763301" spans="6:6">
      <c r="F763301" s="94"/>
    </row>
    <row r="763302" spans="6:6">
      <c r="F763302" s="94"/>
    </row>
    <row r="763303" spans="6:6">
      <c r="F763303" s="94"/>
    </row>
    <row r="763304" spans="6:6">
      <c r="F763304" s="94"/>
    </row>
    <row r="763305" spans="6:6">
      <c r="F763305" s="94"/>
    </row>
    <row r="763306" spans="6:6">
      <c r="F763306" s="94"/>
    </row>
    <row r="763307" spans="6:6">
      <c r="F763307" s="94"/>
    </row>
    <row r="763308" spans="6:6">
      <c r="F763308" s="94"/>
    </row>
    <row r="763309" spans="6:6">
      <c r="F763309" s="94"/>
    </row>
    <row r="763310" spans="6:6">
      <c r="F763310" s="94"/>
    </row>
    <row r="763311" spans="6:6">
      <c r="F763311" s="94"/>
    </row>
    <row r="763312" spans="6:6">
      <c r="F763312" s="94"/>
    </row>
    <row r="763313" spans="6:6">
      <c r="F763313" s="94"/>
    </row>
    <row r="763314" spans="6:6">
      <c r="F763314" s="94"/>
    </row>
    <row r="763315" spans="6:6">
      <c r="F763315" s="94"/>
    </row>
    <row r="763316" spans="6:6">
      <c r="F763316" s="94"/>
    </row>
    <row r="763317" spans="6:6">
      <c r="F763317" s="94"/>
    </row>
    <row r="763318" spans="6:6">
      <c r="F763318" s="94"/>
    </row>
    <row r="763319" spans="6:6">
      <c r="F763319" s="94"/>
    </row>
    <row r="763320" spans="6:6">
      <c r="F763320" s="94"/>
    </row>
    <row r="763321" spans="6:6">
      <c r="F763321" s="94"/>
    </row>
    <row r="763322" spans="6:6">
      <c r="F763322" s="94"/>
    </row>
    <row r="763323" spans="6:6">
      <c r="F763323" s="94"/>
    </row>
    <row r="763324" spans="6:6">
      <c r="F763324" s="94"/>
    </row>
    <row r="763325" spans="6:6">
      <c r="F763325" s="94"/>
    </row>
    <row r="763326" spans="6:6">
      <c r="F763326" s="94"/>
    </row>
    <row r="763327" spans="6:6">
      <c r="F763327" s="94"/>
    </row>
    <row r="763328" spans="6:6">
      <c r="F763328" s="94"/>
    </row>
    <row r="763329" spans="6:6">
      <c r="F763329" s="94"/>
    </row>
    <row r="763330" spans="6:6">
      <c r="F763330" s="94"/>
    </row>
    <row r="763331" spans="6:6">
      <c r="F763331" s="94"/>
    </row>
    <row r="763332" spans="6:6">
      <c r="F763332" s="94"/>
    </row>
    <row r="763333" spans="6:6">
      <c r="F763333" s="94"/>
    </row>
    <row r="763334" spans="6:6">
      <c r="F763334" s="94"/>
    </row>
    <row r="763335" spans="6:6">
      <c r="F763335" s="94"/>
    </row>
    <row r="763336" spans="6:6">
      <c r="F763336" s="94"/>
    </row>
    <row r="763337" spans="6:6">
      <c r="F763337" s="94"/>
    </row>
    <row r="763338" spans="6:6">
      <c r="F763338" s="94"/>
    </row>
    <row r="763339" spans="6:6">
      <c r="F763339" s="94"/>
    </row>
    <row r="763340" spans="6:6">
      <c r="F763340" s="94"/>
    </row>
    <row r="763341" spans="6:6">
      <c r="F763341" s="94"/>
    </row>
    <row r="763342" spans="6:6">
      <c r="F763342" s="94"/>
    </row>
    <row r="763343" spans="6:6">
      <c r="F763343" s="94"/>
    </row>
    <row r="763344" spans="6:6">
      <c r="F763344" s="94"/>
    </row>
    <row r="763345" spans="6:6">
      <c r="F763345" s="94"/>
    </row>
    <row r="763346" spans="6:6">
      <c r="F763346" s="94"/>
    </row>
    <row r="763347" spans="6:6">
      <c r="F763347" s="94"/>
    </row>
    <row r="763348" spans="6:6">
      <c r="F763348" s="94"/>
    </row>
    <row r="763349" spans="6:6">
      <c r="F763349" s="94"/>
    </row>
    <row r="763350" spans="6:6">
      <c r="F763350" s="94"/>
    </row>
    <row r="763351" spans="6:6">
      <c r="F763351" s="94"/>
    </row>
    <row r="763352" spans="6:6">
      <c r="F763352" s="94"/>
    </row>
    <row r="763353" spans="6:6">
      <c r="F763353" s="94"/>
    </row>
    <row r="763354" spans="6:6">
      <c r="F763354" s="94"/>
    </row>
    <row r="763355" spans="6:6">
      <c r="F763355" s="94"/>
    </row>
    <row r="763356" spans="6:6">
      <c r="F763356" s="94"/>
    </row>
    <row r="763357" spans="6:6">
      <c r="F763357" s="94"/>
    </row>
    <row r="763358" spans="6:6">
      <c r="F763358" s="94"/>
    </row>
    <row r="763359" spans="6:6">
      <c r="F763359" s="94"/>
    </row>
    <row r="763360" spans="6:6">
      <c r="F763360" s="94"/>
    </row>
    <row r="763361" spans="6:6">
      <c r="F763361" s="94"/>
    </row>
    <row r="763362" spans="6:6">
      <c r="F763362" s="94"/>
    </row>
    <row r="763363" spans="6:6">
      <c r="F763363" s="94"/>
    </row>
    <row r="763364" spans="6:6">
      <c r="F763364" s="94"/>
    </row>
    <row r="763365" spans="6:6">
      <c r="F763365" s="94"/>
    </row>
    <row r="763366" spans="6:6">
      <c r="F763366" s="94"/>
    </row>
    <row r="763367" spans="6:6">
      <c r="F763367" s="94"/>
    </row>
    <row r="763368" spans="6:6">
      <c r="F763368" s="94"/>
    </row>
    <row r="763369" spans="6:6">
      <c r="F763369" s="94"/>
    </row>
    <row r="763370" spans="6:6">
      <c r="F763370" s="94"/>
    </row>
    <row r="763371" spans="6:6">
      <c r="F763371" s="94"/>
    </row>
    <row r="763372" spans="6:6">
      <c r="F763372" s="94"/>
    </row>
    <row r="763373" spans="6:6">
      <c r="F763373" s="94"/>
    </row>
    <row r="763374" spans="6:6">
      <c r="F763374" s="94"/>
    </row>
    <row r="763375" spans="6:6">
      <c r="F763375" s="94"/>
    </row>
    <row r="763376" spans="6:6">
      <c r="F763376" s="94"/>
    </row>
    <row r="763377" spans="6:6">
      <c r="F763377" s="94"/>
    </row>
    <row r="763378" spans="6:6">
      <c r="F763378" s="94"/>
    </row>
    <row r="763379" spans="6:6">
      <c r="F763379" s="94"/>
    </row>
    <row r="763380" spans="6:6">
      <c r="F763380" s="94"/>
    </row>
    <row r="763381" spans="6:6">
      <c r="F763381" s="94"/>
    </row>
    <row r="763382" spans="6:6">
      <c r="F763382" s="94"/>
    </row>
    <row r="763383" spans="6:6">
      <c r="F763383" s="94"/>
    </row>
    <row r="763384" spans="6:6">
      <c r="F763384" s="94"/>
    </row>
    <row r="763385" spans="6:6">
      <c r="F763385" s="94"/>
    </row>
    <row r="763386" spans="6:6">
      <c r="F763386" s="94"/>
    </row>
    <row r="763387" spans="6:6">
      <c r="F763387" s="94"/>
    </row>
    <row r="763388" spans="6:6">
      <c r="F763388" s="94"/>
    </row>
    <row r="763389" spans="6:6">
      <c r="F763389" s="94"/>
    </row>
    <row r="763390" spans="6:6">
      <c r="F763390" s="94"/>
    </row>
    <row r="763391" spans="6:6">
      <c r="F763391" s="94"/>
    </row>
    <row r="763392" spans="6:6">
      <c r="F763392" s="94"/>
    </row>
    <row r="763393" spans="6:6">
      <c r="F763393" s="94"/>
    </row>
    <row r="763394" spans="6:6">
      <c r="F763394" s="94"/>
    </row>
    <row r="763395" spans="6:6">
      <c r="F763395" s="94"/>
    </row>
    <row r="763396" spans="6:6">
      <c r="F763396" s="94"/>
    </row>
    <row r="763397" spans="6:6">
      <c r="F763397" s="94"/>
    </row>
    <row r="763398" spans="6:6">
      <c r="F763398" s="94"/>
    </row>
    <row r="763399" spans="6:6">
      <c r="F763399" s="94"/>
    </row>
    <row r="763400" spans="6:6">
      <c r="F763400" s="94"/>
    </row>
    <row r="763401" spans="6:6">
      <c r="F763401" s="94"/>
    </row>
    <row r="763402" spans="6:6">
      <c r="F763402" s="94"/>
    </row>
    <row r="763403" spans="6:6">
      <c r="F763403" s="94"/>
    </row>
    <row r="763404" spans="6:6">
      <c r="F763404" s="94"/>
    </row>
    <row r="763405" spans="6:6">
      <c r="F763405" s="94"/>
    </row>
    <row r="763406" spans="6:6">
      <c r="F763406" s="94"/>
    </row>
    <row r="763407" spans="6:6">
      <c r="F763407" s="94"/>
    </row>
    <row r="763408" spans="6:6">
      <c r="F763408" s="94"/>
    </row>
    <row r="763409" spans="6:6">
      <c r="F763409" s="94"/>
    </row>
    <row r="763410" spans="6:6">
      <c r="F763410" s="94"/>
    </row>
    <row r="763411" spans="6:6">
      <c r="F763411" s="94"/>
    </row>
    <row r="763412" spans="6:6">
      <c r="F763412" s="94"/>
    </row>
    <row r="763413" spans="6:6">
      <c r="F763413" s="94"/>
    </row>
    <row r="763414" spans="6:6">
      <c r="F763414" s="94"/>
    </row>
    <row r="763415" spans="6:6">
      <c r="F763415" s="94"/>
    </row>
    <row r="763416" spans="6:6">
      <c r="F763416" s="94"/>
    </row>
    <row r="763417" spans="6:6">
      <c r="F763417" s="94"/>
    </row>
    <row r="763418" spans="6:6">
      <c r="F763418" s="94"/>
    </row>
    <row r="763419" spans="6:6">
      <c r="F763419" s="94"/>
    </row>
    <row r="763420" spans="6:6">
      <c r="F763420" s="94"/>
    </row>
    <row r="763421" spans="6:6">
      <c r="F763421" s="94"/>
    </row>
    <row r="763422" spans="6:6">
      <c r="F763422" s="94"/>
    </row>
    <row r="763423" spans="6:6">
      <c r="F763423" s="94"/>
    </row>
    <row r="763424" spans="6:6">
      <c r="F763424" s="94"/>
    </row>
    <row r="763425" spans="6:6">
      <c r="F763425" s="94"/>
    </row>
    <row r="763426" spans="6:6">
      <c r="F763426" s="94"/>
    </row>
    <row r="763427" spans="6:6">
      <c r="F763427" s="94"/>
    </row>
    <row r="763428" spans="6:6">
      <c r="F763428" s="94"/>
    </row>
    <row r="763429" spans="6:6">
      <c r="F763429" s="94"/>
    </row>
    <row r="763430" spans="6:6">
      <c r="F763430" s="94"/>
    </row>
    <row r="763431" spans="6:6">
      <c r="F763431" s="94"/>
    </row>
    <row r="763432" spans="6:6">
      <c r="F763432" s="94"/>
    </row>
    <row r="763433" spans="6:6">
      <c r="F763433" s="94"/>
    </row>
    <row r="763434" spans="6:6">
      <c r="F763434" s="94"/>
    </row>
    <row r="763435" spans="6:6">
      <c r="F763435" s="94"/>
    </row>
    <row r="763436" spans="6:6">
      <c r="F763436" s="94"/>
    </row>
    <row r="763437" spans="6:6">
      <c r="F763437" s="94"/>
    </row>
    <row r="763438" spans="6:6">
      <c r="F763438" s="94"/>
    </row>
    <row r="763439" spans="6:6">
      <c r="F763439" s="94"/>
    </row>
    <row r="763440" spans="6:6">
      <c r="F763440" s="94"/>
    </row>
    <row r="763441" spans="6:6">
      <c r="F763441" s="94"/>
    </row>
    <row r="763442" spans="6:6">
      <c r="F763442" s="94"/>
    </row>
    <row r="763443" spans="6:6">
      <c r="F763443" s="94"/>
    </row>
    <row r="763444" spans="6:6">
      <c r="F763444" s="94"/>
    </row>
    <row r="763445" spans="6:6">
      <c r="F763445" s="94"/>
    </row>
    <row r="763446" spans="6:6">
      <c r="F763446" s="94"/>
    </row>
    <row r="763447" spans="6:6">
      <c r="F763447" s="94"/>
    </row>
    <row r="763448" spans="6:6">
      <c r="F763448" s="94"/>
    </row>
    <row r="763449" spans="6:6">
      <c r="F763449" s="94"/>
    </row>
    <row r="763450" spans="6:6">
      <c r="F763450" s="94"/>
    </row>
    <row r="763451" spans="6:6">
      <c r="F763451" s="94"/>
    </row>
    <row r="763452" spans="6:6">
      <c r="F763452" s="94"/>
    </row>
    <row r="763453" spans="6:6">
      <c r="F763453" s="94"/>
    </row>
    <row r="763454" spans="6:6">
      <c r="F763454" s="94"/>
    </row>
    <row r="763455" spans="6:6">
      <c r="F763455" s="94"/>
    </row>
    <row r="763456" spans="6:6">
      <c r="F763456" s="94"/>
    </row>
    <row r="763457" spans="6:6">
      <c r="F763457" s="94"/>
    </row>
    <row r="763458" spans="6:6">
      <c r="F763458" s="94"/>
    </row>
    <row r="763459" spans="6:6">
      <c r="F763459" s="94"/>
    </row>
    <row r="763460" spans="6:6">
      <c r="F763460" s="94"/>
    </row>
    <row r="763461" spans="6:6">
      <c r="F763461" s="94"/>
    </row>
    <row r="763462" spans="6:6">
      <c r="F763462" s="94"/>
    </row>
    <row r="763463" spans="6:6">
      <c r="F763463" s="94"/>
    </row>
    <row r="763464" spans="6:6">
      <c r="F763464" s="94"/>
    </row>
    <row r="763465" spans="6:6">
      <c r="F763465" s="94"/>
    </row>
    <row r="763466" spans="6:6">
      <c r="F763466" s="94"/>
    </row>
    <row r="763467" spans="6:6">
      <c r="F763467" s="94"/>
    </row>
    <row r="763468" spans="6:6">
      <c r="F763468" s="94"/>
    </row>
    <row r="763469" spans="6:6">
      <c r="F763469" s="94"/>
    </row>
    <row r="763470" spans="6:6">
      <c r="F763470" s="94"/>
    </row>
    <row r="763471" spans="6:6">
      <c r="F763471" s="94"/>
    </row>
    <row r="763472" spans="6:6">
      <c r="F763472" s="94"/>
    </row>
    <row r="763473" spans="6:6">
      <c r="F763473" s="94"/>
    </row>
    <row r="763474" spans="6:6">
      <c r="F763474" s="94"/>
    </row>
    <row r="763475" spans="6:6">
      <c r="F763475" s="94"/>
    </row>
    <row r="763476" spans="6:6">
      <c r="F763476" s="94"/>
    </row>
    <row r="763477" spans="6:6">
      <c r="F763477" s="94"/>
    </row>
    <row r="763478" spans="6:6">
      <c r="F763478" s="94"/>
    </row>
    <row r="763479" spans="6:6">
      <c r="F763479" s="94"/>
    </row>
    <row r="763480" spans="6:6">
      <c r="F763480" s="94"/>
    </row>
    <row r="763481" spans="6:6">
      <c r="F763481" s="94"/>
    </row>
    <row r="763482" spans="6:6">
      <c r="F763482" s="94"/>
    </row>
    <row r="763483" spans="6:6">
      <c r="F763483" s="94"/>
    </row>
    <row r="763484" spans="6:6">
      <c r="F763484" s="94"/>
    </row>
    <row r="763485" spans="6:6">
      <c r="F763485" s="94"/>
    </row>
    <row r="763486" spans="6:6">
      <c r="F763486" s="94"/>
    </row>
    <row r="763487" spans="6:6">
      <c r="F763487" s="94"/>
    </row>
    <row r="763488" spans="6:6">
      <c r="F763488" s="94"/>
    </row>
    <row r="763489" spans="6:6">
      <c r="F763489" s="94"/>
    </row>
    <row r="763490" spans="6:6">
      <c r="F763490" s="94"/>
    </row>
    <row r="763491" spans="6:6">
      <c r="F763491" s="94"/>
    </row>
    <row r="763492" spans="6:6">
      <c r="F763492" s="94"/>
    </row>
    <row r="763493" spans="6:6">
      <c r="F763493" s="94"/>
    </row>
    <row r="763494" spans="6:6">
      <c r="F763494" s="94"/>
    </row>
    <row r="763495" spans="6:6">
      <c r="F763495" s="94"/>
    </row>
    <row r="763496" spans="6:6">
      <c r="F763496" s="94"/>
    </row>
    <row r="763497" spans="6:6">
      <c r="F763497" s="94"/>
    </row>
    <row r="763498" spans="6:6">
      <c r="F763498" s="94"/>
    </row>
    <row r="763499" spans="6:6">
      <c r="F763499" s="94"/>
    </row>
    <row r="763500" spans="6:6">
      <c r="F763500" s="94"/>
    </row>
    <row r="763501" spans="6:6">
      <c r="F763501" s="94"/>
    </row>
    <row r="763502" spans="6:6">
      <c r="F763502" s="94"/>
    </row>
    <row r="763503" spans="6:6">
      <c r="F763503" s="94"/>
    </row>
    <row r="763504" spans="6:6">
      <c r="F763504" s="94"/>
    </row>
    <row r="763505" spans="6:6">
      <c r="F763505" s="94"/>
    </row>
    <row r="763506" spans="6:6">
      <c r="F763506" s="94"/>
    </row>
    <row r="763507" spans="6:6">
      <c r="F763507" s="94"/>
    </row>
    <row r="763508" spans="6:6">
      <c r="F763508" s="94"/>
    </row>
    <row r="763509" spans="6:6">
      <c r="F763509" s="94"/>
    </row>
    <row r="763510" spans="6:6">
      <c r="F763510" s="94"/>
    </row>
    <row r="763511" spans="6:6">
      <c r="F763511" s="94"/>
    </row>
    <row r="763512" spans="6:6">
      <c r="F763512" s="94"/>
    </row>
    <row r="763513" spans="6:6">
      <c r="F763513" s="94"/>
    </row>
    <row r="763514" spans="6:6">
      <c r="F763514" s="94"/>
    </row>
    <row r="763515" spans="6:6">
      <c r="F763515" s="94"/>
    </row>
    <row r="763516" spans="6:6">
      <c r="F763516" s="94"/>
    </row>
    <row r="763517" spans="6:6">
      <c r="F763517" s="94"/>
    </row>
    <row r="763518" spans="6:6">
      <c r="F763518" s="94"/>
    </row>
    <row r="763519" spans="6:6">
      <c r="F763519" s="94"/>
    </row>
    <row r="763520" spans="6:6">
      <c r="F763520" s="94"/>
    </row>
    <row r="763521" spans="6:6">
      <c r="F763521" s="94"/>
    </row>
    <row r="763522" spans="6:6">
      <c r="F763522" s="94"/>
    </row>
    <row r="763523" spans="6:6">
      <c r="F763523" s="94"/>
    </row>
    <row r="763524" spans="6:6">
      <c r="F763524" s="94"/>
    </row>
    <row r="763525" spans="6:6">
      <c r="F763525" s="94"/>
    </row>
    <row r="763526" spans="6:6">
      <c r="F763526" s="94"/>
    </row>
    <row r="763527" spans="6:6">
      <c r="F763527" s="94"/>
    </row>
    <row r="763528" spans="6:6">
      <c r="F763528" s="94"/>
    </row>
    <row r="763529" spans="6:6">
      <c r="F763529" s="94"/>
    </row>
    <row r="763530" spans="6:6">
      <c r="F763530" s="94"/>
    </row>
    <row r="763531" spans="6:6">
      <c r="F763531" s="94"/>
    </row>
    <row r="763532" spans="6:6">
      <c r="F763532" s="94"/>
    </row>
    <row r="763533" spans="6:6">
      <c r="F763533" s="94"/>
    </row>
    <row r="763534" spans="6:6">
      <c r="F763534" s="94"/>
    </row>
    <row r="763535" spans="6:6">
      <c r="F763535" s="94"/>
    </row>
    <row r="763536" spans="6:6">
      <c r="F763536" s="94"/>
    </row>
    <row r="763537" spans="6:6">
      <c r="F763537" s="94"/>
    </row>
    <row r="763538" spans="6:6">
      <c r="F763538" s="94"/>
    </row>
    <row r="763539" spans="6:6">
      <c r="F763539" s="94"/>
    </row>
    <row r="763540" spans="6:6">
      <c r="F763540" s="94"/>
    </row>
    <row r="763541" spans="6:6">
      <c r="F763541" s="94"/>
    </row>
    <row r="763542" spans="6:6">
      <c r="F763542" s="94"/>
    </row>
    <row r="763543" spans="6:6">
      <c r="F763543" s="94"/>
    </row>
    <row r="763544" spans="6:6">
      <c r="F763544" s="94"/>
    </row>
    <row r="763545" spans="6:6">
      <c r="F763545" s="94"/>
    </row>
    <row r="763546" spans="6:6">
      <c r="F763546" s="94"/>
    </row>
    <row r="763547" spans="6:6">
      <c r="F763547" s="94"/>
    </row>
    <row r="763548" spans="6:6">
      <c r="F763548" s="94"/>
    </row>
    <row r="763549" spans="6:6">
      <c r="F763549" s="94"/>
    </row>
    <row r="763550" spans="6:6">
      <c r="F763550" s="94"/>
    </row>
    <row r="763551" spans="6:6">
      <c r="F763551" s="94"/>
    </row>
    <row r="763552" spans="6:6">
      <c r="F763552" s="94"/>
    </row>
    <row r="763553" spans="6:6">
      <c r="F763553" s="94"/>
    </row>
    <row r="763554" spans="6:6">
      <c r="F763554" s="94"/>
    </row>
    <row r="763555" spans="6:6">
      <c r="F763555" s="94"/>
    </row>
    <row r="763556" spans="6:6">
      <c r="F763556" s="94"/>
    </row>
    <row r="763557" spans="6:6">
      <c r="F763557" s="94"/>
    </row>
    <row r="763558" spans="6:6">
      <c r="F763558" s="94"/>
    </row>
    <row r="763559" spans="6:6">
      <c r="F763559" s="94"/>
    </row>
    <row r="763560" spans="6:6">
      <c r="F763560" s="94"/>
    </row>
    <row r="763561" spans="6:6">
      <c r="F763561" s="94"/>
    </row>
    <row r="763562" spans="6:6">
      <c r="F763562" s="94"/>
    </row>
    <row r="763563" spans="6:6">
      <c r="F763563" s="94"/>
    </row>
    <row r="763564" spans="6:6">
      <c r="F763564" s="94"/>
    </row>
    <row r="763565" spans="6:6">
      <c r="F763565" s="94"/>
    </row>
    <row r="763566" spans="6:6">
      <c r="F763566" s="94"/>
    </row>
    <row r="763567" spans="6:6">
      <c r="F763567" s="94"/>
    </row>
    <row r="763568" spans="6:6">
      <c r="F763568" s="94"/>
    </row>
    <row r="763569" spans="6:6">
      <c r="F763569" s="94"/>
    </row>
    <row r="763570" spans="6:6">
      <c r="F763570" s="94"/>
    </row>
    <row r="763571" spans="6:6">
      <c r="F763571" s="94"/>
    </row>
    <row r="763572" spans="6:6">
      <c r="F763572" s="94"/>
    </row>
    <row r="763573" spans="6:6">
      <c r="F763573" s="94"/>
    </row>
    <row r="763574" spans="6:6">
      <c r="F763574" s="94"/>
    </row>
    <row r="763575" spans="6:6">
      <c r="F763575" s="94"/>
    </row>
    <row r="763576" spans="6:6">
      <c r="F763576" s="94"/>
    </row>
    <row r="763577" spans="6:6">
      <c r="F763577" s="94"/>
    </row>
    <row r="763578" spans="6:6">
      <c r="F763578" s="94"/>
    </row>
    <row r="763579" spans="6:6">
      <c r="F763579" s="94"/>
    </row>
    <row r="763580" spans="6:6">
      <c r="F763580" s="94"/>
    </row>
    <row r="763581" spans="6:6">
      <c r="F763581" s="94"/>
    </row>
    <row r="763582" spans="6:6">
      <c r="F763582" s="94"/>
    </row>
    <row r="763583" spans="6:6">
      <c r="F763583" s="94"/>
    </row>
    <row r="763584" spans="6:6">
      <c r="F763584" s="94"/>
    </row>
    <row r="763585" spans="6:6">
      <c r="F763585" s="94"/>
    </row>
    <row r="763586" spans="6:6">
      <c r="F763586" s="94"/>
    </row>
    <row r="763587" spans="6:6">
      <c r="F763587" s="94"/>
    </row>
    <row r="763588" spans="6:6">
      <c r="F763588" s="94"/>
    </row>
    <row r="763589" spans="6:6">
      <c r="F763589" s="94"/>
    </row>
    <row r="763590" spans="6:6">
      <c r="F763590" s="94"/>
    </row>
    <row r="763591" spans="6:6">
      <c r="F763591" s="94"/>
    </row>
    <row r="763592" spans="6:6">
      <c r="F763592" s="94"/>
    </row>
    <row r="763593" spans="6:6">
      <c r="F763593" s="94"/>
    </row>
    <row r="763594" spans="6:6">
      <c r="F763594" s="94"/>
    </row>
    <row r="763595" spans="6:6">
      <c r="F763595" s="94"/>
    </row>
    <row r="763596" spans="6:6">
      <c r="F763596" s="94"/>
    </row>
    <row r="763597" spans="6:6">
      <c r="F763597" s="94"/>
    </row>
    <row r="763598" spans="6:6">
      <c r="F763598" s="94"/>
    </row>
    <row r="763599" spans="6:6">
      <c r="F763599" s="94"/>
    </row>
    <row r="763600" spans="6:6">
      <c r="F763600" s="94"/>
    </row>
    <row r="763601" spans="6:6">
      <c r="F763601" s="94"/>
    </row>
    <row r="763602" spans="6:6">
      <c r="F763602" s="94"/>
    </row>
    <row r="763603" spans="6:6">
      <c r="F763603" s="94"/>
    </row>
    <row r="763604" spans="6:6">
      <c r="F763604" s="94"/>
    </row>
    <row r="763605" spans="6:6">
      <c r="F763605" s="94"/>
    </row>
    <row r="763606" spans="6:6">
      <c r="F763606" s="94"/>
    </row>
    <row r="763607" spans="6:6">
      <c r="F763607" s="94"/>
    </row>
    <row r="763608" spans="6:6">
      <c r="F763608" s="94"/>
    </row>
    <row r="763609" spans="6:6">
      <c r="F763609" s="94"/>
    </row>
    <row r="763610" spans="6:6">
      <c r="F763610" s="94"/>
    </row>
    <row r="763611" spans="6:6">
      <c r="F763611" s="94"/>
    </row>
    <row r="763612" spans="6:6">
      <c r="F763612" s="94"/>
    </row>
    <row r="763613" spans="6:6">
      <c r="F763613" s="94"/>
    </row>
    <row r="763614" spans="6:6">
      <c r="F763614" s="94"/>
    </row>
    <row r="763615" spans="6:6">
      <c r="F763615" s="94"/>
    </row>
    <row r="763616" spans="6:6">
      <c r="F763616" s="94"/>
    </row>
    <row r="763617" spans="6:6">
      <c r="F763617" s="94"/>
    </row>
    <row r="763618" spans="6:6">
      <c r="F763618" s="94"/>
    </row>
    <row r="763619" spans="6:6">
      <c r="F763619" s="94"/>
    </row>
    <row r="763620" spans="6:6">
      <c r="F763620" s="94"/>
    </row>
    <row r="763621" spans="6:6">
      <c r="F763621" s="94"/>
    </row>
    <row r="763622" spans="6:6">
      <c r="F763622" s="94"/>
    </row>
    <row r="763623" spans="6:6">
      <c r="F763623" s="94"/>
    </row>
    <row r="763624" spans="6:6">
      <c r="F763624" s="94"/>
    </row>
    <row r="763625" spans="6:6">
      <c r="F763625" s="94"/>
    </row>
    <row r="763626" spans="6:6">
      <c r="F763626" s="94"/>
    </row>
    <row r="763627" spans="6:6">
      <c r="F763627" s="94"/>
    </row>
    <row r="763628" spans="6:6">
      <c r="F763628" s="94"/>
    </row>
    <row r="763629" spans="6:6">
      <c r="F763629" s="94"/>
    </row>
    <row r="763630" spans="6:6">
      <c r="F763630" s="94"/>
    </row>
    <row r="763631" spans="6:6">
      <c r="F763631" s="94"/>
    </row>
    <row r="763632" spans="6:6">
      <c r="F763632" s="94"/>
    </row>
    <row r="763633" spans="6:6">
      <c r="F763633" s="94"/>
    </row>
    <row r="763634" spans="6:6">
      <c r="F763634" s="94"/>
    </row>
    <row r="763635" spans="6:6">
      <c r="F763635" s="94"/>
    </row>
    <row r="763636" spans="6:6">
      <c r="F763636" s="94"/>
    </row>
    <row r="763637" spans="6:6">
      <c r="F763637" s="94"/>
    </row>
    <row r="763638" spans="6:6">
      <c r="F763638" s="94"/>
    </row>
    <row r="763639" spans="6:6">
      <c r="F763639" s="94"/>
    </row>
    <row r="763640" spans="6:6">
      <c r="F763640" s="94"/>
    </row>
    <row r="763641" spans="6:6">
      <c r="F763641" s="94"/>
    </row>
    <row r="763642" spans="6:6">
      <c r="F763642" s="94"/>
    </row>
    <row r="763643" spans="6:6">
      <c r="F763643" s="94"/>
    </row>
    <row r="763644" spans="6:6">
      <c r="F763644" s="94"/>
    </row>
    <row r="763645" spans="6:6">
      <c r="F763645" s="94"/>
    </row>
    <row r="763646" spans="6:6">
      <c r="F763646" s="94"/>
    </row>
    <row r="763647" spans="6:6">
      <c r="F763647" s="94"/>
    </row>
    <row r="763648" spans="6:6">
      <c r="F763648" s="94"/>
    </row>
    <row r="763649" spans="6:6">
      <c r="F763649" s="94"/>
    </row>
    <row r="763650" spans="6:6">
      <c r="F763650" s="94"/>
    </row>
    <row r="763651" spans="6:6">
      <c r="F763651" s="94"/>
    </row>
    <row r="763652" spans="6:6">
      <c r="F763652" s="94"/>
    </row>
    <row r="763653" spans="6:6">
      <c r="F763653" s="94"/>
    </row>
    <row r="763654" spans="6:6">
      <c r="F763654" s="94"/>
    </row>
    <row r="763655" spans="6:6">
      <c r="F763655" s="94"/>
    </row>
    <row r="763656" spans="6:6">
      <c r="F763656" s="94"/>
    </row>
    <row r="763657" spans="6:6">
      <c r="F763657" s="94"/>
    </row>
    <row r="763658" spans="6:6">
      <c r="F763658" s="94"/>
    </row>
    <row r="763659" spans="6:6">
      <c r="F763659" s="94"/>
    </row>
    <row r="763660" spans="6:6">
      <c r="F763660" s="94"/>
    </row>
    <row r="763661" spans="6:6">
      <c r="F763661" s="94"/>
    </row>
    <row r="763662" spans="6:6">
      <c r="F763662" s="94"/>
    </row>
    <row r="763663" spans="6:6">
      <c r="F763663" s="94"/>
    </row>
    <row r="763664" spans="6:6">
      <c r="F763664" s="94"/>
    </row>
    <row r="763665" spans="6:6">
      <c r="F763665" s="94"/>
    </row>
    <row r="763666" spans="6:6">
      <c r="F763666" s="94"/>
    </row>
    <row r="763667" spans="6:6">
      <c r="F763667" s="94"/>
    </row>
    <row r="763668" spans="6:6">
      <c r="F763668" s="94"/>
    </row>
    <row r="763669" spans="6:6">
      <c r="F763669" s="94"/>
    </row>
    <row r="763670" spans="6:6">
      <c r="F763670" s="94"/>
    </row>
    <row r="763671" spans="6:6">
      <c r="F763671" s="94"/>
    </row>
    <row r="763672" spans="6:6">
      <c r="F763672" s="94"/>
    </row>
    <row r="763673" spans="6:6">
      <c r="F763673" s="94"/>
    </row>
    <row r="763674" spans="6:6">
      <c r="F763674" s="94"/>
    </row>
    <row r="763675" spans="6:6">
      <c r="F763675" s="94"/>
    </row>
    <row r="763676" spans="6:6">
      <c r="F763676" s="94"/>
    </row>
    <row r="763677" spans="6:6">
      <c r="F763677" s="94"/>
    </row>
    <row r="763678" spans="6:6">
      <c r="F763678" s="94"/>
    </row>
    <row r="763679" spans="6:6">
      <c r="F763679" s="94"/>
    </row>
    <row r="763680" spans="6:6">
      <c r="F763680" s="94"/>
    </row>
    <row r="763681" spans="6:6">
      <c r="F763681" s="94"/>
    </row>
    <row r="763682" spans="6:6">
      <c r="F763682" s="94"/>
    </row>
    <row r="763683" spans="6:6">
      <c r="F763683" s="94"/>
    </row>
    <row r="763684" spans="6:6">
      <c r="F763684" s="94"/>
    </row>
    <row r="763685" spans="6:6">
      <c r="F763685" s="94"/>
    </row>
    <row r="763686" spans="6:6">
      <c r="F763686" s="94"/>
    </row>
    <row r="763687" spans="6:6">
      <c r="F763687" s="94"/>
    </row>
    <row r="763688" spans="6:6">
      <c r="F763688" s="94"/>
    </row>
    <row r="763689" spans="6:6">
      <c r="F763689" s="94"/>
    </row>
    <row r="763690" spans="6:6">
      <c r="F763690" s="94"/>
    </row>
    <row r="763691" spans="6:6">
      <c r="F763691" s="94"/>
    </row>
    <row r="763692" spans="6:6">
      <c r="F763692" s="94"/>
    </row>
    <row r="763693" spans="6:6">
      <c r="F763693" s="94"/>
    </row>
    <row r="763694" spans="6:6">
      <c r="F763694" s="94"/>
    </row>
    <row r="763695" spans="6:6">
      <c r="F763695" s="94"/>
    </row>
    <row r="763696" spans="6:6">
      <c r="F763696" s="94"/>
    </row>
    <row r="763697" spans="6:6">
      <c r="F763697" s="94"/>
    </row>
    <row r="763698" spans="6:6">
      <c r="F763698" s="94"/>
    </row>
    <row r="763699" spans="6:6">
      <c r="F763699" s="94"/>
    </row>
    <row r="763700" spans="6:6">
      <c r="F763700" s="94"/>
    </row>
    <row r="763701" spans="6:6">
      <c r="F763701" s="94"/>
    </row>
    <row r="763702" spans="6:6">
      <c r="F763702" s="94"/>
    </row>
    <row r="763703" spans="6:6">
      <c r="F763703" s="94"/>
    </row>
    <row r="763704" spans="6:6">
      <c r="F763704" s="94"/>
    </row>
    <row r="763705" spans="6:6">
      <c r="F763705" s="94"/>
    </row>
    <row r="763706" spans="6:6">
      <c r="F763706" s="94"/>
    </row>
    <row r="763707" spans="6:6">
      <c r="F763707" s="94"/>
    </row>
    <row r="763708" spans="6:6">
      <c r="F763708" s="94"/>
    </row>
    <row r="763709" spans="6:6">
      <c r="F763709" s="94"/>
    </row>
    <row r="763710" spans="6:6">
      <c r="F763710" s="94"/>
    </row>
    <row r="763711" spans="6:6">
      <c r="F763711" s="94"/>
    </row>
    <row r="763712" spans="6:6">
      <c r="F763712" s="94"/>
    </row>
    <row r="763713" spans="6:6">
      <c r="F763713" s="94"/>
    </row>
    <row r="763714" spans="6:6">
      <c r="F763714" s="94"/>
    </row>
    <row r="763715" spans="6:6">
      <c r="F763715" s="94"/>
    </row>
    <row r="763716" spans="6:6">
      <c r="F763716" s="94"/>
    </row>
    <row r="763717" spans="6:6">
      <c r="F763717" s="94"/>
    </row>
    <row r="763718" spans="6:6">
      <c r="F763718" s="94"/>
    </row>
    <row r="763719" spans="6:6">
      <c r="F763719" s="94"/>
    </row>
    <row r="763720" spans="6:6">
      <c r="F763720" s="94"/>
    </row>
    <row r="763721" spans="6:6">
      <c r="F763721" s="94"/>
    </row>
    <row r="763722" spans="6:6">
      <c r="F763722" s="94"/>
    </row>
    <row r="763723" spans="6:6">
      <c r="F763723" s="94"/>
    </row>
    <row r="763724" spans="6:6">
      <c r="F763724" s="94"/>
    </row>
    <row r="763725" spans="6:6">
      <c r="F763725" s="94"/>
    </row>
    <row r="763726" spans="6:6">
      <c r="F763726" s="94"/>
    </row>
    <row r="763727" spans="6:6">
      <c r="F763727" s="94"/>
    </row>
    <row r="763728" spans="6:6">
      <c r="F763728" s="94"/>
    </row>
    <row r="763729" spans="6:6">
      <c r="F763729" s="94"/>
    </row>
    <row r="763730" spans="6:6">
      <c r="F763730" s="94"/>
    </row>
    <row r="763731" spans="6:6">
      <c r="F763731" s="94"/>
    </row>
    <row r="763732" spans="6:6">
      <c r="F763732" s="94"/>
    </row>
    <row r="763733" spans="6:6">
      <c r="F763733" s="94"/>
    </row>
    <row r="763734" spans="6:6">
      <c r="F763734" s="94"/>
    </row>
    <row r="763735" spans="6:6">
      <c r="F763735" s="94"/>
    </row>
    <row r="763736" spans="6:6">
      <c r="F763736" s="94"/>
    </row>
    <row r="763737" spans="6:6">
      <c r="F763737" s="94"/>
    </row>
    <row r="763738" spans="6:6">
      <c r="F763738" s="94"/>
    </row>
    <row r="763739" spans="6:6">
      <c r="F763739" s="94"/>
    </row>
    <row r="763740" spans="6:6">
      <c r="F763740" s="94"/>
    </row>
    <row r="763741" spans="6:6">
      <c r="F763741" s="94"/>
    </row>
    <row r="763742" spans="6:6">
      <c r="F763742" s="94"/>
    </row>
    <row r="763743" spans="6:6">
      <c r="F763743" s="94"/>
    </row>
    <row r="763744" spans="6:6">
      <c r="F763744" s="94"/>
    </row>
    <row r="763745" spans="6:6">
      <c r="F763745" s="94"/>
    </row>
    <row r="763746" spans="6:6">
      <c r="F763746" s="94"/>
    </row>
    <row r="763747" spans="6:6">
      <c r="F763747" s="94"/>
    </row>
    <row r="763748" spans="6:6">
      <c r="F763748" s="94"/>
    </row>
    <row r="763749" spans="6:6">
      <c r="F763749" s="94"/>
    </row>
    <row r="763750" spans="6:6">
      <c r="F763750" s="94"/>
    </row>
    <row r="763751" spans="6:6">
      <c r="F763751" s="94"/>
    </row>
    <row r="763752" spans="6:6">
      <c r="F763752" s="94"/>
    </row>
    <row r="763753" spans="6:6">
      <c r="F763753" s="94"/>
    </row>
    <row r="763754" spans="6:6">
      <c r="F763754" s="94"/>
    </row>
    <row r="763755" spans="6:6">
      <c r="F763755" s="94"/>
    </row>
    <row r="763756" spans="6:6">
      <c r="F763756" s="94"/>
    </row>
    <row r="763757" spans="6:6">
      <c r="F763757" s="94"/>
    </row>
    <row r="763758" spans="6:6">
      <c r="F763758" s="94"/>
    </row>
    <row r="763759" spans="6:6">
      <c r="F763759" s="94"/>
    </row>
    <row r="763760" spans="6:6">
      <c r="F763760" s="94"/>
    </row>
    <row r="763761" spans="6:6">
      <c r="F763761" s="94"/>
    </row>
    <row r="763762" spans="6:6">
      <c r="F763762" s="94"/>
    </row>
    <row r="763763" spans="6:6">
      <c r="F763763" s="94"/>
    </row>
    <row r="763764" spans="6:6">
      <c r="F763764" s="94"/>
    </row>
    <row r="763765" spans="6:6">
      <c r="F763765" s="94"/>
    </row>
    <row r="763766" spans="6:6">
      <c r="F763766" s="94"/>
    </row>
    <row r="763767" spans="6:6">
      <c r="F763767" s="94"/>
    </row>
    <row r="763768" spans="6:6">
      <c r="F763768" s="94"/>
    </row>
    <row r="763769" spans="6:6">
      <c r="F763769" s="94"/>
    </row>
    <row r="763770" spans="6:6">
      <c r="F763770" s="94"/>
    </row>
    <row r="763771" spans="6:6">
      <c r="F763771" s="94"/>
    </row>
    <row r="763772" spans="6:6">
      <c r="F763772" s="94"/>
    </row>
    <row r="763773" spans="6:6">
      <c r="F763773" s="94"/>
    </row>
    <row r="763774" spans="6:6">
      <c r="F763774" s="94"/>
    </row>
    <row r="763775" spans="6:6">
      <c r="F763775" s="94"/>
    </row>
    <row r="763776" spans="6:6">
      <c r="F763776" s="94"/>
    </row>
    <row r="763777" spans="6:6">
      <c r="F763777" s="94"/>
    </row>
    <row r="763778" spans="6:6">
      <c r="F763778" s="94"/>
    </row>
    <row r="763779" spans="6:6">
      <c r="F763779" s="94"/>
    </row>
    <row r="763780" spans="6:6">
      <c r="F763780" s="94"/>
    </row>
    <row r="763781" spans="6:6">
      <c r="F763781" s="94"/>
    </row>
    <row r="763782" spans="6:6">
      <c r="F763782" s="94"/>
    </row>
    <row r="763783" spans="6:6">
      <c r="F763783" s="94"/>
    </row>
    <row r="763784" spans="6:6">
      <c r="F763784" s="94"/>
    </row>
    <row r="763785" spans="6:6">
      <c r="F763785" s="94"/>
    </row>
    <row r="763786" spans="6:6">
      <c r="F763786" s="94"/>
    </row>
    <row r="763787" spans="6:6">
      <c r="F763787" s="94"/>
    </row>
    <row r="763788" spans="6:6">
      <c r="F763788" s="94"/>
    </row>
    <row r="763789" spans="6:6">
      <c r="F763789" s="94"/>
    </row>
    <row r="763790" spans="6:6">
      <c r="F763790" s="94"/>
    </row>
    <row r="763791" spans="6:6">
      <c r="F763791" s="94"/>
    </row>
    <row r="763792" spans="6:6">
      <c r="F763792" s="94"/>
    </row>
    <row r="763793" spans="6:6">
      <c r="F763793" s="94"/>
    </row>
    <row r="763794" spans="6:6">
      <c r="F763794" s="94"/>
    </row>
    <row r="763795" spans="6:6">
      <c r="F763795" s="94"/>
    </row>
    <row r="763796" spans="6:6">
      <c r="F763796" s="94"/>
    </row>
    <row r="763797" spans="6:6">
      <c r="F763797" s="94"/>
    </row>
    <row r="763798" spans="6:6">
      <c r="F763798" s="94"/>
    </row>
    <row r="763799" spans="6:6">
      <c r="F763799" s="94"/>
    </row>
    <row r="763800" spans="6:6">
      <c r="F763800" s="94"/>
    </row>
    <row r="763801" spans="6:6">
      <c r="F763801" s="94"/>
    </row>
    <row r="763802" spans="6:6">
      <c r="F763802" s="94"/>
    </row>
    <row r="763803" spans="6:6">
      <c r="F763803" s="94"/>
    </row>
    <row r="763804" spans="6:6">
      <c r="F763804" s="94"/>
    </row>
    <row r="763805" spans="6:6">
      <c r="F763805" s="94"/>
    </row>
    <row r="763806" spans="6:6">
      <c r="F763806" s="94"/>
    </row>
    <row r="763807" spans="6:6">
      <c r="F763807" s="94"/>
    </row>
    <row r="763808" spans="6:6">
      <c r="F763808" s="94"/>
    </row>
    <row r="763809" spans="6:6">
      <c r="F763809" s="94"/>
    </row>
    <row r="763810" spans="6:6">
      <c r="F763810" s="94"/>
    </row>
    <row r="763811" spans="6:6">
      <c r="F763811" s="94"/>
    </row>
    <row r="763812" spans="6:6">
      <c r="F763812" s="94"/>
    </row>
    <row r="763813" spans="6:6">
      <c r="F763813" s="94"/>
    </row>
    <row r="763814" spans="6:6">
      <c r="F763814" s="94"/>
    </row>
    <row r="763815" spans="6:6">
      <c r="F763815" s="94"/>
    </row>
    <row r="763816" spans="6:6">
      <c r="F763816" s="94"/>
    </row>
    <row r="763817" spans="6:6">
      <c r="F763817" s="94"/>
    </row>
    <row r="763818" spans="6:6">
      <c r="F763818" s="94"/>
    </row>
    <row r="763819" spans="6:6">
      <c r="F763819" s="94"/>
    </row>
    <row r="763820" spans="6:6">
      <c r="F763820" s="94"/>
    </row>
    <row r="763821" spans="6:6">
      <c r="F763821" s="94"/>
    </row>
    <row r="763822" spans="6:6">
      <c r="F763822" s="94"/>
    </row>
    <row r="763823" spans="6:6">
      <c r="F763823" s="94"/>
    </row>
    <row r="763824" spans="6:6">
      <c r="F763824" s="94"/>
    </row>
    <row r="763825" spans="6:6">
      <c r="F763825" s="94"/>
    </row>
    <row r="763826" spans="6:6">
      <c r="F763826" s="94"/>
    </row>
    <row r="763827" spans="6:6">
      <c r="F763827" s="94"/>
    </row>
    <row r="763828" spans="6:6">
      <c r="F763828" s="94"/>
    </row>
    <row r="763829" spans="6:6">
      <c r="F763829" s="94"/>
    </row>
    <row r="763830" spans="6:6">
      <c r="F763830" s="94"/>
    </row>
    <row r="763831" spans="6:6">
      <c r="F763831" s="94"/>
    </row>
    <row r="763832" spans="6:6">
      <c r="F763832" s="94"/>
    </row>
    <row r="763833" spans="6:6">
      <c r="F763833" s="94"/>
    </row>
    <row r="763834" spans="6:6">
      <c r="F763834" s="94"/>
    </row>
    <row r="763835" spans="6:6">
      <c r="F763835" s="94"/>
    </row>
    <row r="763836" spans="6:6">
      <c r="F763836" s="94"/>
    </row>
    <row r="763837" spans="6:6">
      <c r="F763837" s="94"/>
    </row>
    <row r="763838" spans="6:6">
      <c r="F763838" s="94"/>
    </row>
    <row r="763839" spans="6:6">
      <c r="F763839" s="94"/>
    </row>
    <row r="763840" spans="6:6">
      <c r="F763840" s="94"/>
    </row>
    <row r="763841" spans="6:6">
      <c r="F763841" s="94"/>
    </row>
    <row r="763842" spans="6:6">
      <c r="F763842" s="94"/>
    </row>
    <row r="763843" spans="6:6">
      <c r="F763843" s="94"/>
    </row>
    <row r="763844" spans="6:6">
      <c r="F763844" s="94"/>
    </row>
    <row r="763845" spans="6:6">
      <c r="F763845" s="94"/>
    </row>
    <row r="763846" spans="6:6">
      <c r="F763846" s="94"/>
    </row>
    <row r="763847" spans="6:6">
      <c r="F763847" s="94"/>
    </row>
    <row r="763848" spans="6:6">
      <c r="F763848" s="94"/>
    </row>
    <row r="763849" spans="6:6">
      <c r="F763849" s="94"/>
    </row>
    <row r="763850" spans="6:6">
      <c r="F763850" s="94"/>
    </row>
    <row r="763851" spans="6:6">
      <c r="F763851" s="94"/>
    </row>
    <row r="763852" spans="6:6">
      <c r="F763852" s="94"/>
    </row>
    <row r="763853" spans="6:6">
      <c r="F763853" s="94"/>
    </row>
    <row r="763854" spans="6:6">
      <c r="F763854" s="94"/>
    </row>
    <row r="763855" spans="6:6">
      <c r="F763855" s="94"/>
    </row>
    <row r="763856" spans="6:6">
      <c r="F763856" s="94"/>
    </row>
    <row r="763857" spans="6:6">
      <c r="F763857" s="94"/>
    </row>
    <row r="763858" spans="6:6">
      <c r="F763858" s="94"/>
    </row>
    <row r="763859" spans="6:6">
      <c r="F763859" s="94"/>
    </row>
    <row r="763860" spans="6:6">
      <c r="F763860" s="94"/>
    </row>
    <row r="763861" spans="6:6">
      <c r="F763861" s="94"/>
    </row>
    <row r="763862" spans="6:6">
      <c r="F763862" s="94"/>
    </row>
    <row r="763863" spans="6:6">
      <c r="F763863" s="94"/>
    </row>
    <row r="763864" spans="6:6">
      <c r="F763864" s="94"/>
    </row>
    <row r="763865" spans="6:6">
      <c r="F763865" s="94"/>
    </row>
    <row r="763866" spans="6:6">
      <c r="F763866" s="94"/>
    </row>
    <row r="763867" spans="6:6">
      <c r="F763867" s="94"/>
    </row>
    <row r="763868" spans="6:6">
      <c r="F763868" s="94"/>
    </row>
    <row r="763869" spans="6:6">
      <c r="F763869" s="94"/>
    </row>
    <row r="763870" spans="6:6">
      <c r="F763870" s="94"/>
    </row>
    <row r="763871" spans="6:6">
      <c r="F763871" s="94"/>
    </row>
    <row r="763872" spans="6:6">
      <c r="F763872" s="94"/>
    </row>
    <row r="763873" spans="6:6">
      <c r="F763873" s="94"/>
    </row>
    <row r="763874" spans="6:6">
      <c r="F763874" s="94"/>
    </row>
    <row r="763875" spans="6:6">
      <c r="F763875" s="94"/>
    </row>
    <row r="763876" spans="6:6">
      <c r="F763876" s="94"/>
    </row>
    <row r="763877" spans="6:6">
      <c r="F763877" s="94"/>
    </row>
    <row r="763878" spans="6:6">
      <c r="F763878" s="94"/>
    </row>
    <row r="763879" spans="6:6">
      <c r="F763879" s="94"/>
    </row>
    <row r="763880" spans="6:6">
      <c r="F763880" s="94"/>
    </row>
    <row r="763881" spans="6:6">
      <c r="F763881" s="94"/>
    </row>
    <row r="763882" spans="6:6">
      <c r="F763882" s="94"/>
    </row>
    <row r="763883" spans="6:6">
      <c r="F763883" s="94"/>
    </row>
    <row r="763884" spans="6:6">
      <c r="F763884" s="94"/>
    </row>
    <row r="763885" spans="6:6">
      <c r="F763885" s="94"/>
    </row>
    <row r="763886" spans="6:6">
      <c r="F763886" s="94"/>
    </row>
    <row r="763887" spans="6:6">
      <c r="F763887" s="94"/>
    </row>
    <row r="763888" spans="6:6">
      <c r="F763888" s="94"/>
    </row>
    <row r="763889" spans="6:6">
      <c r="F763889" s="94"/>
    </row>
    <row r="763890" spans="6:6">
      <c r="F763890" s="94"/>
    </row>
    <row r="763891" spans="6:6">
      <c r="F763891" s="94"/>
    </row>
    <row r="763892" spans="6:6">
      <c r="F763892" s="94"/>
    </row>
    <row r="763893" spans="6:6">
      <c r="F763893" s="94"/>
    </row>
    <row r="763894" spans="6:6">
      <c r="F763894" s="94"/>
    </row>
    <row r="763895" spans="6:6">
      <c r="F763895" s="94"/>
    </row>
    <row r="763896" spans="6:6">
      <c r="F763896" s="94"/>
    </row>
    <row r="763897" spans="6:6">
      <c r="F763897" s="94"/>
    </row>
    <row r="763898" spans="6:6">
      <c r="F763898" s="94"/>
    </row>
    <row r="763899" spans="6:6">
      <c r="F763899" s="94"/>
    </row>
    <row r="763900" spans="6:6">
      <c r="F763900" s="94"/>
    </row>
    <row r="763901" spans="6:6">
      <c r="F763901" s="94"/>
    </row>
    <row r="763902" spans="6:6">
      <c r="F763902" s="94"/>
    </row>
    <row r="763903" spans="6:6">
      <c r="F763903" s="94"/>
    </row>
    <row r="763904" spans="6:6">
      <c r="F763904" s="94"/>
    </row>
    <row r="763905" spans="6:6">
      <c r="F763905" s="94"/>
    </row>
    <row r="763906" spans="6:6">
      <c r="F763906" s="94"/>
    </row>
    <row r="763907" spans="6:6">
      <c r="F763907" s="94"/>
    </row>
    <row r="763908" spans="6:6">
      <c r="F763908" s="94"/>
    </row>
    <row r="763909" spans="6:6">
      <c r="F763909" s="94"/>
    </row>
    <row r="763910" spans="6:6">
      <c r="F763910" s="94"/>
    </row>
    <row r="763911" spans="6:6">
      <c r="F763911" s="94"/>
    </row>
    <row r="763912" spans="6:6">
      <c r="F763912" s="94"/>
    </row>
    <row r="763913" spans="6:6">
      <c r="F763913" s="94"/>
    </row>
    <row r="763914" spans="6:6">
      <c r="F763914" s="94"/>
    </row>
    <row r="763915" spans="6:6">
      <c r="F763915" s="94"/>
    </row>
    <row r="763916" spans="6:6">
      <c r="F763916" s="94"/>
    </row>
    <row r="763917" spans="6:6">
      <c r="F763917" s="94"/>
    </row>
    <row r="763918" spans="6:6">
      <c r="F763918" s="94"/>
    </row>
    <row r="763919" spans="6:6">
      <c r="F763919" s="94"/>
    </row>
    <row r="763920" spans="6:6">
      <c r="F763920" s="94"/>
    </row>
    <row r="763921" spans="6:6">
      <c r="F763921" s="94"/>
    </row>
    <row r="763922" spans="6:6">
      <c r="F763922" s="94"/>
    </row>
    <row r="763923" spans="6:6">
      <c r="F763923" s="94"/>
    </row>
    <row r="763924" spans="6:6">
      <c r="F763924" s="94"/>
    </row>
    <row r="763925" spans="6:6">
      <c r="F763925" s="94"/>
    </row>
    <row r="763926" spans="6:6">
      <c r="F763926" s="94"/>
    </row>
    <row r="763927" spans="6:6">
      <c r="F763927" s="94"/>
    </row>
    <row r="763928" spans="6:6">
      <c r="F763928" s="94"/>
    </row>
    <row r="763929" spans="6:6">
      <c r="F763929" s="94"/>
    </row>
    <row r="763930" spans="6:6">
      <c r="F763930" s="94"/>
    </row>
    <row r="763931" spans="6:6">
      <c r="F763931" s="94"/>
    </row>
    <row r="763932" spans="6:6">
      <c r="F763932" s="94"/>
    </row>
    <row r="763933" spans="6:6">
      <c r="F763933" s="94"/>
    </row>
    <row r="763934" spans="6:6">
      <c r="F763934" s="94"/>
    </row>
    <row r="763935" spans="6:6">
      <c r="F763935" s="94"/>
    </row>
    <row r="763936" spans="6:6">
      <c r="F763936" s="94"/>
    </row>
    <row r="763937" spans="6:6">
      <c r="F763937" s="94"/>
    </row>
    <row r="763938" spans="6:6">
      <c r="F763938" s="94"/>
    </row>
    <row r="763939" spans="6:6">
      <c r="F763939" s="94"/>
    </row>
    <row r="763940" spans="6:6">
      <c r="F763940" s="94"/>
    </row>
    <row r="763941" spans="6:6">
      <c r="F763941" s="94"/>
    </row>
    <row r="763942" spans="6:6">
      <c r="F763942" s="94"/>
    </row>
    <row r="763943" spans="6:6">
      <c r="F763943" s="94"/>
    </row>
    <row r="763944" spans="6:6">
      <c r="F763944" s="94"/>
    </row>
    <row r="763945" spans="6:6">
      <c r="F763945" s="94"/>
    </row>
    <row r="763946" spans="6:6">
      <c r="F763946" s="94"/>
    </row>
    <row r="763947" spans="6:6">
      <c r="F763947" s="94"/>
    </row>
    <row r="763948" spans="6:6">
      <c r="F763948" s="94"/>
    </row>
    <row r="763949" spans="6:6">
      <c r="F763949" s="94"/>
    </row>
    <row r="763950" spans="6:6">
      <c r="F763950" s="94"/>
    </row>
    <row r="763951" spans="6:6">
      <c r="F763951" s="94"/>
    </row>
    <row r="763952" spans="6:6">
      <c r="F763952" s="94"/>
    </row>
    <row r="763953" spans="6:6">
      <c r="F763953" s="94"/>
    </row>
    <row r="763954" spans="6:6">
      <c r="F763954" s="94"/>
    </row>
    <row r="763955" spans="6:6">
      <c r="F763955" s="94"/>
    </row>
    <row r="763956" spans="6:6">
      <c r="F763956" s="94"/>
    </row>
    <row r="763957" spans="6:6">
      <c r="F763957" s="94"/>
    </row>
    <row r="763958" spans="6:6">
      <c r="F763958" s="94"/>
    </row>
    <row r="763959" spans="6:6">
      <c r="F763959" s="94"/>
    </row>
    <row r="763960" spans="6:6">
      <c r="F763960" s="94"/>
    </row>
    <row r="763961" spans="6:6">
      <c r="F763961" s="94"/>
    </row>
    <row r="763962" spans="6:6">
      <c r="F763962" s="94"/>
    </row>
    <row r="763963" spans="6:6">
      <c r="F763963" s="94"/>
    </row>
    <row r="763964" spans="6:6">
      <c r="F763964" s="94"/>
    </row>
    <row r="763965" spans="6:6">
      <c r="F763965" s="94"/>
    </row>
    <row r="763966" spans="6:6">
      <c r="F763966" s="94"/>
    </row>
    <row r="763967" spans="6:6">
      <c r="F763967" s="94"/>
    </row>
    <row r="763968" spans="6:6">
      <c r="F763968" s="94"/>
    </row>
    <row r="763969" spans="6:6">
      <c r="F763969" s="94"/>
    </row>
    <row r="763970" spans="6:6">
      <c r="F763970" s="94"/>
    </row>
    <row r="763971" spans="6:6">
      <c r="F763971" s="94"/>
    </row>
    <row r="763972" spans="6:6">
      <c r="F763972" s="94"/>
    </row>
    <row r="763973" spans="6:6">
      <c r="F763973" s="94"/>
    </row>
    <row r="763974" spans="6:6">
      <c r="F763974" s="94"/>
    </row>
    <row r="763975" spans="6:6">
      <c r="F763975" s="94"/>
    </row>
    <row r="763976" spans="6:6">
      <c r="F763976" s="94"/>
    </row>
    <row r="763977" spans="6:6">
      <c r="F763977" s="94"/>
    </row>
    <row r="763978" spans="6:6">
      <c r="F763978" s="94"/>
    </row>
    <row r="763979" spans="6:6">
      <c r="F763979" s="94"/>
    </row>
    <row r="763980" spans="6:6">
      <c r="F763980" s="94"/>
    </row>
    <row r="763981" spans="6:6">
      <c r="F763981" s="94"/>
    </row>
    <row r="763982" spans="6:6">
      <c r="F763982" s="94"/>
    </row>
    <row r="763983" spans="6:6">
      <c r="F763983" s="94"/>
    </row>
    <row r="763984" spans="6:6">
      <c r="F763984" s="94"/>
    </row>
    <row r="763985" spans="6:6">
      <c r="F763985" s="94"/>
    </row>
    <row r="763986" spans="6:6">
      <c r="F763986" s="94"/>
    </row>
    <row r="763987" spans="6:6">
      <c r="F763987" s="94"/>
    </row>
    <row r="763988" spans="6:6">
      <c r="F763988" s="94"/>
    </row>
    <row r="763989" spans="6:6">
      <c r="F763989" s="94"/>
    </row>
    <row r="763990" spans="6:6">
      <c r="F763990" s="94"/>
    </row>
    <row r="763991" spans="6:6">
      <c r="F763991" s="94"/>
    </row>
    <row r="763992" spans="6:6">
      <c r="F763992" s="94"/>
    </row>
    <row r="763993" spans="6:6">
      <c r="F763993" s="94"/>
    </row>
    <row r="763994" spans="6:6">
      <c r="F763994" s="94"/>
    </row>
    <row r="763995" spans="6:6">
      <c r="F763995" s="94"/>
    </row>
    <row r="763996" spans="6:6">
      <c r="F763996" s="94"/>
    </row>
    <row r="763997" spans="6:6">
      <c r="F763997" s="94"/>
    </row>
    <row r="763998" spans="6:6">
      <c r="F763998" s="94"/>
    </row>
    <row r="763999" spans="6:6">
      <c r="F763999" s="94"/>
    </row>
    <row r="764000" spans="6:6">
      <c r="F764000" s="94"/>
    </row>
    <row r="764001" spans="6:6">
      <c r="F764001" s="94"/>
    </row>
    <row r="764002" spans="6:6">
      <c r="F764002" s="94"/>
    </row>
    <row r="764003" spans="6:6">
      <c r="F764003" s="94"/>
    </row>
    <row r="764004" spans="6:6">
      <c r="F764004" s="94"/>
    </row>
    <row r="764005" spans="6:6">
      <c r="F764005" s="94"/>
    </row>
    <row r="764006" spans="6:6">
      <c r="F764006" s="94"/>
    </row>
    <row r="764007" spans="6:6">
      <c r="F764007" s="94"/>
    </row>
    <row r="764008" spans="6:6">
      <c r="F764008" s="94"/>
    </row>
    <row r="764009" spans="6:6">
      <c r="F764009" s="94"/>
    </row>
    <row r="764010" spans="6:6">
      <c r="F764010" s="94"/>
    </row>
    <row r="764011" spans="6:6">
      <c r="F764011" s="94"/>
    </row>
    <row r="764012" spans="6:6">
      <c r="F764012" s="94"/>
    </row>
    <row r="764013" spans="6:6">
      <c r="F764013" s="94"/>
    </row>
    <row r="764014" spans="6:6">
      <c r="F764014" s="94"/>
    </row>
    <row r="764015" spans="6:6">
      <c r="F764015" s="94"/>
    </row>
    <row r="764016" spans="6:6">
      <c r="F764016" s="94"/>
    </row>
    <row r="764017" spans="6:6">
      <c r="F764017" s="94"/>
    </row>
    <row r="764018" spans="6:6">
      <c r="F764018" s="94"/>
    </row>
    <row r="764019" spans="6:6">
      <c r="F764019" s="94"/>
    </row>
    <row r="764020" spans="6:6">
      <c r="F764020" s="94"/>
    </row>
    <row r="764021" spans="6:6">
      <c r="F764021" s="94"/>
    </row>
    <row r="764022" spans="6:6">
      <c r="F764022" s="94"/>
    </row>
    <row r="764023" spans="6:6">
      <c r="F764023" s="94"/>
    </row>
    <row r="764024" spans="6:6">
      <c r="F764024" s="94"/>
    </row>
    <row r="764025" spans="6:6">
      <c r="F764025" s="94"/>
    </row>
    <row r="764026" spans="6:6">
      <c r="F764026" s="94"/>
    </row>
    <row r="764027" spans="6:6">
      <c r="F764027" s="94"/>
    </row>
    <row r="764028" spans="6:6">
      <c r="F764028" s="94"/>
    </row>
    <row r="764029" spans="6:6">
      <c r="F764029" s="94"/>
    </row>
    <row r="764030" spans="6:6">
      <c r="F764030" s="94"/>
    </row>
    <row r="764031" spans="6:6">
      <c r="F764031" s="94"/>
    </row>
    <row r="764032" spans="6:6">
      <c r="F764032" s="94"/>
    </row>
    <row r="764033" spans="6:6">
      <c r="F764033" s="94"/>
    </row>
    <row r="764034" spans="6:6">
      <c r="F764034" s="94"/>
    </row>
    <row r="764035" spans="6:6">
      <c r="F764035" s="94"/>
    </row>
    <row r="764036" spans="6:6">
      <c r="F764036" s="94"/>
    </row>
    <row r="764037" spans="6:6">
      <c r="F764037" s="94"/>
    </row>
    <row r="764038" spans="6:6">
      <c r="F764038" s="94"/>
    </row>
    <row r="764039" spans="6:6">
      <c r="F764039" s="94"/>
    </row>
    <row r="764040" spans="6:6">
      <c r="F764040" s="94"/>
    </row>
    <row r="764041" spans="6:6">
      <c r="F764041" s="94"/>
    </row>
    <row r="764042" spans="6:6">
      <c r="F764042" s="94"/>
    </row>
    <row r="764043" spans="6:6">
      <c r="F764043" s="94"/>
    </row>
    <row r="764044" spans="6:6">
      <c r="F764044" s="94"/>
    </row>
    <row r="764045" spans="6:6">
      <c r="F764045" s="94"/>
    </row>
    <row r="764046" spans="6:6">
      <c r="F764046" s="94"/>
    </row>
    <row r="764047" spans="6:6">
      <c r="F764047" s="94"/>
    </row>
    <row r="764048" spans="6:6">
      <c r="F764048" s="94"/>
    </row>
    <row r="764049" spans="6:6">
      <c r="F764049" s="94"/>
    </row>
    <row r="764050" spans="6:6">
      <c r="F764050" s="94"/>
    </row>
    <row r="764051" spans="6:6">
      <c r="F764051" s="94"/>
    </row>
    <row r="764052" spans="6:6">
      <c r="F764052" s="94"/>
    </row>
    <row r="764053" spans="6:6">
      <c r="F764053" s="94"/>
    </row>
    <row r="764054" spans="6:6">
      <c r="F764054" s="94"/>
    </row>
    <row r="764055" spans="6:6">
      <c r="F764055" s="94"/>
    </row>
    <row r="764056" spans="6:6">
      <c r="F764056" s="94"/>
    </row>
    <row r="764057" spans="6:6">
      <c r="F764057" s="94"/>
    </row>
    <row r="764058" spans="6:6">
      <c r="F764058" s="94"/>
    </row>
    <row r="764059" spans="6:6">
      <c r="F764059" s="94"/>
    </row>
    <row r="764060" spans="6:6">
      <c r="F764060" s="94"/>
    </row>
    <row r="764061" spans="6:6">
      <c r="F764061" s="94"/>
    </row>
    <row r="764062" spans="6:6">
      <c r="F764062" s="94"/>
    </row>
    <row r="764063" spans="6:6">
      <c r="F764063" s="94"/>
    </row>
    <row r="764064" spans="6:6">
      <c r="F764064" s="94"/>
    </row>
    <row r="764065" spans="6:6">
      <c r="F764065" s="94"/>
    </row>
    <row r="764066" spans="6:6">
      <c r="F764066" s="94"/>
    </row>
    <row r="764067" spans="6:6">
      <c r="F764067" s="94"/>
    </row>
    <row r="764068" spans="6:6">
      <c r="F764068" s="94"/>
    </row>
    <row r="764069" spans="6:6">
      <c r="F764069" s="94"/>
    </row>
    <row r="764070" spans="6:6">
      <c r="F764070" s="94"/>
    </row>
    <row r="764071" spans="6:6">
      <c r="F764071" s="94"/>
    </row>
    <row r="764072" spans="6:6">
      <c r="F764072" s="94"/>
    </row>
    <row r="764073" spans="6:6">
      <c r="F764073" s="94"/>
    </row>
    <row r="764074" spans="6:6">
      <c r="F764074" s="94"/>
    </row>
    <row r="764075" spans="6:6">
      <c r="F764075" s="94"/>
    </row>
    <row r="764076" spans="6:6">
      <c r="F764076" s="94"/>
    </row>
    <row r="764077" spans="6:6">
      <c r="F764077" s="94"/>
    </row>
    <row r="764078" spans="6:6">
      <c r="F764078" s="94"/>
    </row>
    <row r="764079" spans="6:6">
      <c r="F764079" s="94"/>
    </row>
    <row r="764080" spans="6:6">
      <c r="F764080" s="94"/>
    </row>
    <row r="764081" spans="6:6">
      <c r="F764081" s="94"/>
    </row>
    <row r="764082" spans="6:6">
      <c r="F764082" s="94"/>
    </row>
    <row r="764083" spans="6:6">
      <c r="F764083" s="94"/>
    </row>
    <row r="764084" spans="6:6">
      <c r="F764084" s="94"/>
    </row>
    <row r="764085" spans="6:6">
      <c r="F764085" s="94"/>
    </row>
    <row r="764086" spans="6:6">
      <c r="F764086" s="94"/>
    </row>
    <row r="764087" spans="6:6">
      <c r="F764087" s="94"/>
    </row>
    <row r="764088" spans="6:6">
      <c r="F764088" s="94"/>
    </row>
    <row r="764089" spans="6:6">
      <c r="F764089" s="94"/>
    </row>
    <row r="764090" spans="6:6">
      <c r="F764090" s="94"/>
    </row>
    <row r="764091" spans="6:6">
      <c r="F764091" s="94"/>
    </row>
    <row r="764092" spans="6:6">
      <c r="F764092" s="94"/>
    </row>
    <row r="764093" spans="6:6">
      <c r="F764093" s="94"/>
    </row>
    <row r="764094" spans="6:6">
      <c r="F764094" s="94"/>
    </row>
    <row r="764095" spans="6:6">
      <c r="F764095" s="94"/>
    </row>
    <row r="764096" spans="6:6">
      <c r="F764096" s="94"/>
    </row>
    <row r="764097" spans="6:6">
      <c r="F764097" s="94"/>
    </row>
    <row r="764098" spans="6:6">
      <c r="F764098" s="94"/>
    </row>
    <row r="764099" spans="6:6">
      <c r="F764099" s="94"/>
    </row>
    <row r="764100" spans="6:6">
      <c r="F764100" s="94"/>
    </row>
    <row r="764101" spans="6:6">
      <c r="F764101" s="94"/>
    </row>
    <row r="764102" spans="6:6">
      <c r="F764102" s="94"/>
    </row>
    <row r="764103" spans="6:6">
      <c r="F764103" s="94"/>
    </row>
    <row r="764104" spans="6:6">
      <c r="F764104" s="94"/>
    </row>
    <row r="764105" spans="6:6">
      <c r="F764105" s="94"/>
    </row>
    <row r="764106" spans="6:6">
      <c r="F764106" s="94"/>
    </row>
    <row r="764107" spans="6:6">
      <c r="F764107" s="94"/>
    </row>
    <row r="764108" spans="6:6">
      <c r="F764108" s="94"/>
    </row>
    <row r="764109" spans="6:6">
      <c r="F764109" s="94"/>
    </row>
    <row r="764110" spans="6:6">
      <c r="F764110" s="94"/>
    </row>
    <row r="764111" spans="6:6">
      <c r="F764111" s="94"/>
    </row>
    <row r="764112" spans="6:6">
      <c r="F764112" s="94"/>
    </row>
    <row r="764113" spans="6:6">
      <c r="F764113" s="94"/>
    </row>
    <row r="764114" spans="6:6">
      <c r="F764114" s="94"/>
    </row>
    <row r="764115" spans="6:6">
      <c r="F764115" s="94"/>
    </row>
    <row r="764116" spans="6:6">
      <c r="F764116" s="94"/>
    </row>
    <row r="764117" spans="6:6">
      <c r="F764117" s="94"/>
    </row>
    <row r="764118" spans="6:6">
      <c r="F764118" s="94"/>
    </row>
    <row r="764119" spans="6:6">
      <c r="F764119" s="94"/>
    </row>
    <row r="764120" spans="6:6">
      <c r="F764120" s="94"/>
    </row>
    <row r="764121" spans="6:6">
      <c r="F764121" s="94"/>
    </row>
    <row r="764122" spans="6:6">
      <c r="F764122" s="94"/>
    </row>
    <row r="764123" spans="6:6">
      <c r="F764123" s="94"/>
    </row>
    <row r="764124" spans="6:6">
      <c r="F764124" s="94"/>
    </row>
    <row r="764125" spans="6:6">
      <c r="F764125" s="94"/>
    </row>
    <row r="764126" spans="6:6">
      <c r="F764126" s="94"/>
    </row>
    <row r="764127" spans="6:6">
      <c r="F764127" s="94"/>
    </row>
    <row r="764128" spans="6:6">
      <c r="F764128" s="94"/>
    </row>
    <row r="764129" spans="6:6">
      <c r="F764129" s="94"/>
    </row>
    <row r="764130" spans="6:6">
      <c r="F764130" s="94"/>
    </row>
    <row r="764131" spans="6:6">
      <c r="F764131" s="94"/>
    </row>
    <row r="764132" spans="6:6">
      <c r="F764132" s="94"/>
    </row>
    <row r="764133" spans="6:6">
      <c r="F764133" s="94"/>
    </row>
    <row r="764134" spans="6:6">
      <c r="F764134" s="94"/>
    </row>
    <row r="764135" spans="6:6">
      <c r="F764135" s="94"/>
    </row>
    <row r="764136" spans="6:6">
      <c r="F764136" s="94"/>
    </row>
    <row r="764137" spans="6:6">
      <c r="F764137" s="94"/>
    </row>
    <row r="764138" spans="6:6">
      <c r="F764138" s="94"/>
    </row>
    <row r="764139" spans="6:6">
      <c r="F764139" s="94"/>
    </row>
    <row r="764140" spans="6:6">
      <c r="F764140" s="94"/>
    </row>
    <row r="764141" spans="6:6">
      <c r="F764141" s="94"/>
    </row>
    <row r="764142" spans="6:6">
      <c r="F764142" s="94"/>
    </row>
    <row r="764143" spans="6:6">
      <c r="F764143" s="94"/>
    </row>
    <row r="764144" spans="6:6">
      <c r="F764144" s="94"/>
    </row>
    <row r="764145" spans="6:6">
      <c r="F764145" s="94"/>
    </row>
    <row r="764146" spans="6:6">
      <c r="F764146" s="94"/>
    </row>
    <row r="764147" spans="6:6">
      <c r="F764147" s="94"/>
    </row>
    <row r="764148" spans="6:6">
      <c r="F764148" s="94"/>
    </row>
    <row r="764149" spans="6:6">
      <c r="F764149" s="94"/>
    </row>
    <row r="764150" spans="6:6">
      <c r="F764150" s="94"/>
    </row>
    <row r="764151" spans="6:6">
      <c r="F764151" s="94"/>
    </row>
    <row r="764152" spans="6:6">
      <c r="F764152" s="94"/>
    </row>
    <row r="764153" spans="6:6">
      <c r="F764153" s="94"/>
    </row>
    <row r="764154" spans="6:6">
      <c r="F764154" s="94"/>
    </row>
    <row r="764155" spans="6:6">
      <c r="F764155" s="94"/>
    </row>
    <row r="764156" spans="6:6">
      <c r="F764156" s="94"/>
    </row>
    <row r="764157" spans="6:6">
      <c r="F764157" s="94"/>
    </row>
    <row r="764158" spans="6:6">
      <c r="F764158" s="94"/>
    </row>
    <row r="764159" spans="6:6">
      <c r="F764159" s="94"/>
    </row>
    <row r="764160" spans="6:6">
      <c r="F764160" s="94"/>
    </row>
    <row r="764161" spans="6:6">
      <c r="F764161" s="94"/>
    </row>
    <row r="764162" spans="6:6">
      <c r="F764162" s="94"/>
    </row>
    <row r="764163" spans="6:6">
      <c r="F764163" s="94"/>
    </row>
    <row r="764164" spans="6:6">
      <c r="F764164" s="94"/>
    </row>
    <row r="764165" spans="6:6">
      <c r="F764165" s="94"/>
    </row>
    <row r="764166" spans="6:6">
      <c r="F764166" s="94"/>
    </row>
    <row r="764167" spans="6:6">
      <c r="F764167" s="94"/>
    </row>
    <row r="764168" spans="6:6">
      <c r="F764168" s="94"/>
    </row>
    <row r="764169" spans="6:6">
      <c r="F764169" s="94"/>
    </row>
    <row r="764170" spans="6:6">
      <c r="F764170" s="94"/>
    </row>
    <row r="764171" spans="6:6">
      <c r="F764171" s="94"/>
    </row>
    <row r="764172" spans="6:6">
      <c r="F764172" s="94"/>
    </row>
    <row r="764173" spans="6:6">
      <c r="F764173" s="94"/>
    </row>
    <row r="764174" spans="6:6">
      <c r="F764174" s="94"/>
    </row>
    <row r="764175" spans="6:6">
      <c r="F764175" s="94"/>
    </row>
    <row r="764176" spans="6:6">
      <c r="F764176" s="94"/>
    </row>
    <row r="764177" spans="6:6">
      <c r="F764177" s="94"/>
    </row>
    <row r="764178" spans="6:6">
      <c r="F764178" s="94"/>
    </row>
    <row r="764179" spans="6:6">
      <c r="F764179" s="94"/>
    </row>
    <row r="764180" spans="6:6">
      <c r="F764180" s="94"/>
    </row>
    <row r="764181" spans="6:6">
      <c r="F764181" s="94"/>
    </row>
    <row r="764182" spans="6:6">
      <c r="F764182" s="94"/>
    </row>
    <row r="764183" spans="6:6">
      <c r="F764183" s="94"/>
    </row>
    <row r="764184" spans="6:6">
      <c r="F764184" s="94"/>
    </row>
    <row r="764185" spans="6:6">
      <c r="F764185" s="94"/>
    </row>
    <row r="764186" spans="6:6">
      <c r="F764186" s="94"/>
    </row>
    <row r="764187" spans="6:6">
      <c r="F764187" s="94"/>
    </row>
    <row r="764188" spans="6:6">
      <c r="F764188" s="94"/>
    </row>
    <row r="764189" spans="6:6">
      <c r="F764189" s="94"/>
    </row>
    <row r="764190" spans="6:6">
      <c r="F764190" s="94"/>
    </row>
    <row r="764191" spans="6:6">
      <c r="F764191" s="94"/>
    </row>
    <row r="764192" spans="6:6">
      <c r="F764192" s="94"/>
    </row>
    <row r="764193" spans="6:6">
      <c r="F764193" s="94"/>
    </row>
    <row r="764194" spans="6:6">
      <c r="F764194" s="94"/>
    </row>
    <row r="764195" spans="6:6">
      <c r="F764195" s="94"/>
    </row>
    <row r="764196" spans="6:6">
      <c r="F764196" s="94"/>
    </row>
    <row r="764197" spans="6:6">
      <c r="F764197" s="94"/>
    </row>
    <row r="764198" spans="6:6">
      <c r="F764198" s="94"/>
    </row>
    <row r="764199" spans="6:6">
      <c r="F764199" s="94"/>
    </row>
    <row r="764200" spans="6:6">
      <c r="F764200" s="94"/>
    </row>
    <row r="764201" spans="6:6">
      <c r="F764201" s="94"/>
    </row>
    <row r="764202" spans="6:6">
      <c r="F764202" s="94"/>
    </row>
    <row r="764203" spans="6:6">
      <c r="F764203" s="94"/>
    </row>
    <row r="764204" spans="6:6">
      <c r="F764204" s="94"/>
    </row>
    <row r="764205" spans="6:6">
      <c r="F764205" s="94"/>
    </row>
    <row r="764206" spans="6:6">
      <c r="F764206" s="94"/>
    </row>
    <row r="764207" spans="6:6">
      <c r="F764207" s="94"/>
    </row>
    <row r="764208" spans="6:6">
      <c r="F764208" s="94"/>
    </row>
    <row r="764209" spans="6:6">
      <c r="F764209" s="94"/>
    </row>
    <row r="764210" spans="6:6">
      <c r="F764210" s="94"/>
    </row>
    <row r="764211" spans="6:6">
      <c r="F764211" s="94"/>
    </row>
    <row r="764212" spans="6:6">
      <c r="F764212" s="94"/>
    </row>
    <row r="764213" spans="6:6">
      <c r="F764213" s="94"/>
    </row>
    <row r="764214" spans="6:6">
      <c r="F764214" s="94"/>
    </row>
    <row r="764215" spans="6:6">
      <c r="F764215" s="94"/>
    </row>
    <row r="764216" spans="6:6">
      <c r="F764216" s="94"/>
    </row>
    <row r="764217" spans="6:6">
      <c r="F764217" s="94"/>
    </row>
    <row r="764218" spans="6:6">
      <c r="F764218" s="94"/>
    </row>
    <row r="764219" spans="6:6">
      <c r="F764219" s="94"/>
    </row>
    <row r="764220" spans="6:6">
      <c r="F764220" s="94"/>
    </row>
    <row r="764221" spans="6:6">
      <c r="F764221" s="94"/>
    </row>
    <row r="764222" spans="6:6">
      <c r="F764222" s="94"/>
    </row>
    <row r="764223" spans="6:6">
      <c r="F764223" s="94"/>
    </row>
    <row r="764224" spans="6:6">
      <c r="F764224" s="94"/>
    </row>
    <row r="764225" spans="6:6">
      <c r="F764225" s="94"/>
    </row>
    <row r="764226" spans="6:6">
      <c r="F764226" s="94"/>
    </row>
    <row r="764227" spans="6:6">
      <c r="F764227" s="94"/>
    </row>
    <row r="764228" spans="6:6">
      <c r="F764228" s="94"/>
    </row>
    <row r="764229" spans="6:6">
      <c r="F764229" s="94"/>
    </row>
    <row r="764230" spans="6:6">
      <c r="F764230" s="94"/>
    </row>
    <row r="764231" spans="6:6">
      <c r="F764231" s="94"/>
    </row>
    <row r="764232" spans="6:6">
      <c r="F764232" s="94"/>
    </row>
    <row r="764233" spans="6:6">
      <c r="F764233" s="94"/>
    </row>
    <row r="764234" spans="6:6">
      <c r="F764234" s="94"/>
    </row>
    <row r="764235" spans="6:6">
      <c r="F764235" s="94"/>
    </row>
    <row r="764236" spans="6:6">
      <c r="F764236" s="94"/>
    </row>
    <row r="764237" spans="6:6">
      <c r="F764237" s="94"/>
    </row>
    <row r="764238" spans="6:6">
      <c r="F764238" s="94"/>
    </row>
    <row r="764239" spans="6:6">
      <c r="F764239" s="94"/>
    </row>
    <row r="764240" spans="6:6">
      <c r="F764240" s="94"/>
    </row>
    <row r="764241" spans="6:6">
      <c r="F764241" s="94"/>
    </row>
    <row r="764242" spans="6:6">
      <c r="F764242" s="94"/>
    </row>
    <row r="764243" spans="6:6">
      <c r="F764243" s="94"/>
    </row>
    <row r="764244" spans="6:6">
      <c r="F764244" s="94"/>
    </row>
    <row r="764245" spans="6:6">
      <c r="F764245" s="94"/>
    </row>
    <row r="764246" spans="6:6">
      <c r="F764246" s="94"/>
    </row>
    <row r="764247" spans="6:6">
      <c r="F764247" s="94"/>
    </row>
    <row r="764248" spans="6:6">
      <c r="F764248" s="94"/>
    </row>
    <row r="764249" spans="6:6">
      <c r="F764249" s="94"/>
    </row>
    <row r="764250" spans="6:6">
      <c r="F764250" s="94"/>
    </row>
    <row r="764251" spans="6:6">
      <c r="F764251" s="94"/>
    </row>
    <row r="764252" spans="6:6">
      <c r="F764252" s="94"/>
    </row>
    <row r="764253" spans="6:6">
      <c r="F764253" s="94"/>
    </row>
    <row r="764254" spans="6:6">
      <c r="F764254" s="94"/>
    </row>
    <row r="764255" spans="6:6">
      <c r="F764255" s="94"/>
    </row>
    <row r="764256" spans="6:6">
      <c r="F764256" s="94"/>
    </row>
    <row r="764257" spans="6:6">
      <c r="F764257" s="94"/>
    </row>
    <row r="764258" spans="6:6">
      <c r="F764258" s="94"/>
    </row>
    <row r="764259" spans="6:6">
      <c r="F764259" s="94"/>
    </row>
    <row r="764260" spans="6:6">
      <c r="F764260" s="94"/>
    </row>
    <row r="764261" spans="6:6">
      <c r="F764261" s="94"/>
    </row>
    <row r="764262" spans="6:6">
      <c r="F764262" s="94"/>
    </row>
    <row r="764263" spans="6:6">
      <c r="F764263" s="94"/>
    </row>
    <row r="764264" spans="6:6">
      <c r="F764264" s="94"/>
    </row>
    <row r="764265" spans="6:6">
      <c r="F764265" s="94"/>
    </row>
    <row r="764266" spans="6:6">
      <c r="F764266" s="94"/>
    </row>
    <row r="764267" spans="6:6">
      <c r="F764267" s="94"/>
    </row>
    <row r="764268" spans="6:6">
      <c r="F764268" s="94"/>
    </row>
    <row r="764269" spans="6:6">
      <c r="F764269" s="94"/>
    </row>
    <row r="764270" spans="6:6">
      <c r="F764270" s="94"/>
    </row>
    <row r="764271" spans="6:6">
      <c r="F764271" s="94"/>
    </row>
    <row r="764272" spans="6:6">
      <c r="F764272" s="94"/>
    </row>
    <row r="764273" spans="6:6">
      <c r="F764273" s="94"/>
    </row>
    <row r="764274" spans="6:6">
      <c r="F764274" s="94"/>
    </row>
    <row r="764275" spans="6:6">
      <c r="F764275" s="94"/>
    </row>
    <row r="764276" spans="6:6">
      <c r="F764276" s="94"/>
    </row>
    <row r="764277" spans="6:6">
      <c r="F764277" s="94"/>
    </row>
    <row r="764278" spans="6:6">
      <c r="F764278" s="94"/>
    </row>
    <row r="764279" spans="6:6">
      <c r="F764279" s="94"/>
    </row>
    <row r="764280" spans="6:6">
      <c r="F764280" s="94"/>
    </row>
    <row r="764281" spans="6:6">
      <c r="F764281" s="94"/>
    </row>
    <row r="764282" spans="6:6">
      <c r="F764282" s="94"/>
    </row>
    <row r="764283" spans="6:6">
      <c r="F764283" s="94"/>
    </row>
    <row r="764284" spans="6:6">
      <c r="F764284" s="94"/>
    </row>
    <row r="764285" spans="6:6">
      <c r="F764285" s="94"/>
    </row>
    <row r="764286" spans="6:6">
      <c r="F764286" s="94"/>
    </row>
    <row r="764287" spans="6:6">
      <c r="F764287" s="94"/>
    </row>
    <row r="764288" spans="6:6">
      <c r="F764288" s="94"/>
    </row>
    <row r="764289" spans="6:6">
      <c r="F764289" s="94"/>
    </row>
    <row r="764290" spans="6:6">
      <c r="F764290" s="94"/>
    </row>
    <row r="764291" spans="6:6">
      <c r="F764291" s="94"/>
    </row>
    <row r="764292" spans="6:6">
      <c r="F764292" s="94"/>
    </row>
    <row r="764293" spans="6:6">
      <c r="F764293" s="94"/>
    </row>
    <row r="764294" spans="6:6">
      <c r="F764294" s="94"/>
    </row>
    <row r="764295" spans="6:6">
      <c r="F764295" s="94"/>
    </row>
    <row r="764296" spans="6:6">
      <c r="F764296" s="94"/>
    </row>
    <row r="764297" spans="6:6">
      <c r="F764297" s="94"/>
    </row>
    <row r="764298" spans="6:6">
      <c r="F764298" s="94"/>
    </row>
    <row r="764299" spans="6:6">
      <c r="F764299" s="94"/>
    </row>
    <row r="764300" spans="6:6">
      <c r="F764300" s="94"/>
    </row>
    <row r="764301" spans="6:6">
      <c r="F764301" s="94"/>
    </row>
    <row r="764302" spans="6:6">
      <c r="F764302" s="94"/>
    </row>
    <row r="764303" spans="6:6">
      <c r="F764303" s="94"/>
    </row>
    <row r="764304" spans="6:6">
      <c r="F764304" s="94"/>
    </row>
    <row r="764305" spans="6:6">
      <c r="F764305" s="94"/>
    </row>
    <row r="764306" spans="6:6">
      <c r="F764306" s="94"/>
    </row>
    <row r="764307" spans="6:6">
      <c r="F764307" s="94"/>
    </row>
    <row r="764308" spans="6:6">
      <c r="F764308" s="94"/>
    </row>
    <row r="764309" spans="6:6">
      <c r="F764309" s="94"/>
    </row>
    <row r="764310" spans="6:6">
      <c r="F764310" s="94"/>
    </row>
    <row r="764311" spans="6:6">
      <c r="F764311" s="94"/>
    </row>
    <row r="764312" spans="6:6">
      <c r="F764312" s="94"/>
    </row>
    <row r="764313" spans="6:6">
      <c r="F764313" s="94"/>
    </row>
    <row r="764314" spans="6:6">
      <c r="F764314" s="94"/>
    </row>
    <row r="764315" spans="6:6">
      <c r="F764315" s="94"/>
    </row>
    <row r="764316" spans="6:6">
      <c r="F764316" s="94"/>
    </row>
    <row r="764317" spans="6:6">
      <c r="F764317" s="94"/>
    </row>
    <row r="764318" spans="6:6">
      <c r="F764318" s="94"/>
    </row>
    <row r="764319" spans="6:6">
      <c r="F764319" s="94"/>
    </row>
    <row r="764320" spans="6:6">
      <c r="F764320" s="94"/>
    </row>
    <row r="764321" spans="6:6">
      <c r="F764321" s="94"/>
    </row>
    <row r="764322" spans="6:6">
      <c r="F764322" s="94"/>
    </row>
    <row r="764323" spans="6:6">
      <c r="F764323" s="94"/>
    </row>
    <row r="764324" spans="6:6">
      <c r="F764324" s="94"/>
    </row>
    <row r="764325" spans="6:6">
      <c r="F764325" s="94"/>
    </row>
    <row r="764326" spans="6:6">
      <c r="F764326" s="94"/>
    </row>
    <row r="764327" spans="6:6">
      <c r="F764327" s="94"/>
    </row>
    <row r="764328" spans="6:6">
      <c r="F764328" s="94"/>
    </row>
    <row r="764329" spans="6:6">
      <c r="F764329" s="94"/>
    </row>
    <row r="764330" spans="6:6">
      <c r="F764330" s="94"/>
    </row>
    <row r="764331" spans="6:6">
      <c r="F764331" s="94"/>
    </row>
    <row r="764332" spans="6:6">
      <c r="F764332" s="94"/>
    </row>
    <row r="764333" spans="6:6">
      <c r="F764333" s="94"/>
    </row>
    <row r="764334" spans="6:6">
      <c r="F764334" s="94"/>
    </row>
    <row r="764335" spans="6:6">
      <c r="F764335" s="94"/>
    </row>
    <row r="764336" spans="6:6">
      <c r="F764336" s="94"/>
    </row>
    <row r="764337" spans="6:6">
      <c r="F764337" s="94"/>
    </row>
    <row r="764338" spans="6:6">
      <c r="F764338" s="94"/>
    </row>
    <row r="764339" spans="6:6">
      <c r="F764339" s="94"/>
    </row>
    <row r="764340" spans="6:6">
      <c r="F764340" s="94"/>
    </row>
    <row r="764341" spans="6:6">
      <c r="F764341" s="94"/>
    </row>
    <row r="764342" spans="6:6">
      <c r="F764342" s="94"/>
    </row>
    <row r="764343" spans="6:6">
      <c r="F764343" s="94"/>
    </row>
    <row r="764344" spans="6:6">
      <c r="F764344" s="94"/>
    </row>
    <row r="764345" spans="6:6">
      <c r="F764345" s="94"/>
    </row>
    <row r="764346" spans="6:6">
      <c r="F764346" s="94"/>
    </row>
    <row r="764347" spans="6:6">
      <c r="F764347" s="94"/>
    </row>
    <row r="764348" spans="6:6">
      <c r="F764348" s="94"/>
    </row>
    <row r="764349" spans="6:6">
      <c r="F764349" s="94"/>
    </row>
    <row r="764350" spans="6:6">
      <c r="F764350" s="94"/>
    </row>
    <row r="764351" spans="6:6">
      <c r="F764351" s="94"/>
    </row>
    <row r="764352" spans="6:6">
      <c r="F764352" s="94"/>
    </row>
    <row r="764353" spans="6:6">
      <c r="F764353" s="94"/>
    </row>
    <row r="764354" spans="6:6">
      <c r="F764354" s="94"/>
    </row>
    <row r="764355" spans="6:6">
      <c r="F764355" s="94"/>
    </row>
    <row r="764356" spans="6:6">
      <c r="F764356" s="94"/>
    </row>
    <row r="764357" spans="6:6">
      <c r="F764357" s="94"/>
    </row>
    <row r="764358" spans="6:6">
      <c r="F764358" s="94"/>
    </row>
    <row r="764359" spans="6:6">
      <c r="F764359" s="94"/>
    </row>
    <row r="764360" spans="6:6">
      <c r="F764360" s="94"/>
    </row>
    <row r="764361" spans="6:6">
      <c r="F764361" s="94"/>
    </row>
    <row r="764362" spans="6:6">
      <c r="F764362" s="94"/>
    </row>
    <row r="764363" spans="6:6">
      <c r="F764363" s="94"/>
    </row>
    <row r="764364" spans="6:6">
      <c r="F764364" s="94"/>
    </row>
    <row r="764365" spans="6:6">
      <c r="F764365" s="94"/>
    </row>
    <row r="764366" spans="6:6">
      <c r="F764366" s="94"/>
    </row>
    <row r="764367" spans="6:6">
      <c r="F764367" s="94"/>
    </row>
    <row r="764368" spans="6:6">
      <c r="F764368" s="94"/>
    </row>
    <row r="764369" spans="6:6">
      <c r="F764369" s="94"/>
    </row>
    <row r="764370" spans="6:6">
      <c r="F764370" s="94"/>
    </row>
    <row r="764371" spans="6:6">
      <c r="F764371" s="94"/>
    </row>
    <row r="764372" spans="6:6">
      <c r="F764372" s="94"/>
    </row>
    <row r="764373" spans="6:6">
      <c r="F764373" s="94"/>
    </row>
    <row r="764374" spans="6:6">
      <c r="F764374" s="94"/>
    </row>
    <row r="764375" spans="6:6">
      <c r="F764375" s="94"/>
    </row>
    <row r="764376" spans="6:6">
      <c r="F764376" s="94"/>
    </row>
    <row r="764377" spans="6:6">
      <c r="F764377" s="94"/>
    </row>
    <row r="764378" spans="6:6">
      <c r="F764378" s="94"/>
    </row>
    <row r="764379" spans="6:6">
      <c r="F764379" s="94"/>
    </row>
    <row r="764380" spans="6:6">
      <c r="F764380" s="94"/>
    </row>
    <row r="764381" spans="6:6">
      <c r="F764381" s="94"/>
    </row>
    <row r="764382" spans="6:6">
      <c r="F764382" s="94"/>
    </row>
    <row r="764383" spans="6:6">
      <c r="F764383" s="94"/>
    </row>
    <row r="764384" spans="6:6">
      <c r="F764384" s="94"/>
    </row>
    <row r="764385" spans="6:6">
      <c r="F764385" s="94"/>
    </row>
    <row r="764386" spans="6:6">
      <c r="F764386" s="94"/>
    </row>
    <row r="764387" spans="6:6">
      <c r="F764387" s="94"/>
    </row>
    <row r="764388" spans="6:6">
      <c r="F764388" s="94"/>
    </row>
    <row r="764389" spans="6:6">
      <c r="F764389" s="94"/>
    </row>
    <row r="764390" spans="6:6">
      <c r="F764390" s="94"/>
    </row>
    <row r="764391" spans="6:6">
      <c r="F764391" s="94"/>
    </row>
    <row r="764392" spans="6:6">
      <c r="F764392" s="94"/>
    </row>
    <row r="764393" spans="6:6">
      <c r="F764393" s="94"/>
    </row>
    <row r="764394" spans="6:6">
      <c r="F764394" s="94"/>
    </row>
    <row r="764395" spans="6:6">
      <c r="F764395" s="94"/>
    </row>
    <row r="764396" spans="6:6">
      <c r="F764396" s="94"/>
    </row>
    <row r="764397" spans="6:6">
      <c r="F764397" s="94"/>
    </row>
    <row r="764398" spans="6:6">
      <c r="F764398" s="94"/>
    </row>
    <row r="764399" spans="6:6">
      <c r="F764399" s="94"/>
    </row>
    <row r="764400" spans="6:6">
      <c r="F764400" s="94"/>
    </row>
    <row r="764401" spans="6:6">
      <c r="F764401" s="94"/>
    </row>
    <row r="764402" spans="6:6">
      <c r="F764402" s="94"/>
    </row>
    <row r="764403" spans="6:6">
      <c r="F764403" s="94"/>
    </row>
    <row r="764404" spans="6:6">
      <c r="F764404" s="94"/>
    </row>
    <row r="764405" spans="6:6">
      <c r="F764405" s="94"/>
    </row>
    <row r="764406" spans="6:6">
      <c r="F764406" s="94"/>
    </row>
    <row r="764407" spans="6:6">
      <c r="F764407" s="94"/>
    </row>
    <row r="764408" spans="6:6">
      <c r="F764408" s="94"/>
    </row>
    <row r="764409" spans="6:6">
      <c r="F764409" s="94"/>
    </row>
    <row r="764410" spans="6:6">
      <c r="F764410" s="94"/>
    </row>
    <row r="764411" spans="6:6">
      <c r="F764411" s="94"/>
    </row>
    <row r="764412" spans="6:6">
      <c r="F764412" s="94"/>
    </row>
    <row r="764413" spans="6:6">
      <c r="F764413" s="94"/>
    </row>
    <row r="764414" spans="6:6">
      <c r="F764414" s="94"/>
    </row>
    <row r="764415" spans="6:6">
      <c r="F764415" s="94"/>
    </row>
    <row r="764416" spans="6:6">
      <c r="F764416" s="94"/>
    </row>
    <row r="764417" spans="6:6">
      <c r="F764417" s="94"/>
    </row>
    <row r="764418" spans="6:6">
      <c r="F764418" s="94"/>
    </row>
    <row r="764419" spans="6:6">
      <c r="F764419" s="94"/>
    </row>
    <row r="764420" spans="6:6">
      <c r="F764420" s="94"/>
    </row>
    <row r="764421" spans="6:6">
      <c r="F764421" s="94"/>
    </row>
    <row r="764422" spans="6:6">
      <c r="F764422" s="94"/>
    </row>
    <row r="764423" spans="6:6">
      <c r="F764423" s="94"/>
    </row>
    <row r="764424" spans="6:6">
      <c r="F764424" s="94"/>
    </row>
    <row r="764425" spans="6:6">
      <c r="F764425" s="94"/>
    </row>
    <row r="764426" spans="6:6">
      <c r="F764426" s="94"/>
    </row>
    <row r="764427" spans="6:6">
      <c r="F764427" s="94"/>
    </row>
    <row r="764428" spans="6:6">
      <c r="F764428" s="94"/>
    </row>
    <row r="764429" spans="6:6">
      <c r="F764429" s="94"/>
    </row>
    <row r="764430" spans="6:6">
      <c r="F764430" s="94"/>
    </row>
    <row r="764431" spans="6:6">
      <c r="F764431" s="94"/>
    </row>
    <row r="764432" spans="6:6">
      <c r="F764432" s="94"/>
    </row>
    <row r="764433" spans="6:6">
      <c r="F764433" s="94"/>
    </row>
    <row r="764434" spans="6:6">
      <c r="F764434" s="94"/>
    </row>
    <row r="764435" spans="6:6">
      <c r="F764435" s="94"/>
    </row>
    <row r="764436" spans="6:6">
      <c r="F764436" s="94"/>
    </row>
    <row r="764437" spans="6:6">
      <c r="F764437" s="94"/>
    </row>
    <row r="764438" spans="6:6">
      <c r="F764438" s="94"/>
    </row>
    <row r="764439" spans="6:6">
      <c r="F764439" s="94"/>
    </row>
    <row r="764440" spans="6:6">
      <c r="F764440" s="94"/>
    </row>
    <row r="764441" spans="6:6">
      <c r="F764441" s="94"/>
    </row>
    <row r="764442" spans="6:6">
      <c r="F764442" s="94"/>
    </row>
    <row r="764443" spans="6:6">
      <c r="F764443" s="94"/>
    </row>
    <row r="764444" spans="6:6">
      <c r="F764444" s="94"/>
    </row>
    <row r="764445" spans="6:6">
      <c r="F764445" s="94"/>
    </row>
    <row r="764446" spans="6:6">
      <c r="F764446" s="94"/>
    </row>
    <row r="764447" spans="6:6">
      <c r="F764447" s="94"/>
    </row>
    <row r="764448" spans="6:6">
      <c r="F764448" s="94"/>
    </row>
    <row r="764449" spans="6:6">
      <c r="F764449" s="94"/>
    </row>
    <row r="764450" spans="6:6">
      <c r="F764450" s="94"/>
    </row>
    <row r="764451" spans="6:6">
      <c r="F764451" s="94"/>
    </row>
    <row r="764452" spans="6:6">
      <c r="F764452" s="94"/>
    </row>
    <row r="764453" spans="6:6">
      <c r="F764453" s="94"/>
    </row>
    <row r="764454" spans="6:6">
      <c r="F764454" s="94"/>
    </row>
    <row r="764455" spans="6:6">
      <c r="F764455" s="94"/>
    </row>
    <row r="764456" spans="6:6">
      <c r="F764456" s="94"/>
    </row>
    <row r="764457" spans="6:6">
      <c r="F764457" s="94"/>
    </row>
    <row r="764458" spans="6:6">
      <c r="F764458" s="94"/>
    </row>
    <row r="764459" spans="6:6">
      <c r="F764459" s="94"/>
    </row>
    <row r="764460" spans="6:6">
      <c r="F764460" s="94"/>
    </row>
    <row r="764461" spans="6:6">
      <c r="F764461" s="94"/>
    </row>
    <row r="764462" spans="6:6">
      <c r="F764462" s="94"/>
    </row>
    <row r="764463" spans="6:6">
      <c r="F764463" s="94"/>
    </row>
    <row r="764464" spans="6:6">
      <c r="F764464" s="94"/>
    </row>
    <row r="764465" spans="6:6">
      <c r="F764465" s="94"/>
    </row>
    <row r="764466" spans="6:6">
      <c r="F764466" s="94"/>
    </row>
    <row r="764467" spans="6:6">
      <c r="F764467" s="94"/>
    </row>
    <row r="764468" spans="6:6">
      <c r="F764468" s="94"/>
    </row>
    <row r="764469" spans="6:6">
      <c r="F764469" s="94"/>
    </row>
    <row r="764470" spans="6:6">
      <c r="F764470" s="94"/>
    </row>
    <row r="764471" spans="6:6">
      <c r="F764471" s="94"/>
    </row>
    <row r="764472" spans="6:6">
      <c r="F764472" s="94"/>
    </row>
    <row r="764473" spans="6:6">
      <c r="F764473" s="94"/>
    </row>
    <row r="764474" spans="6:6">
      <c r="F764474" s="94"/>
    </row>
    <row r="764475" spans="6:6">
      <c r="F764475" s="94"/>
    </row>
    <row r="764476" spans="6:6">
      <c r="F764476" s="94"/>
    </row>
    <row r="764477" spans="6:6">
      <c r="F764477" s="94"/>
    </row>
    <row r="764478" spans="6:6">
      <c r="F764478" s="94"/>
    </row>
    <row r="764479" spans="6:6">
      <c r="F764479" s="94"/>
    </row>
    <row r="764480" spans="6:6">
      <c r="F764480" s="94"/>
    </row>
    <row r="764481" spans="6:6">
      <c r="F764481" s="94"/>
    </row>
    <row r="764482" spans="6:6">
      <c r="F764482" s="94"/>
    </row>
    <row r="764483" spans="6:6">
      <c r="F764483" s="94"/>
    </row>
    <row r="764484" spans="6:6">
      <c r="F764484" s="94"/>
    </row>
    <row r="764485" spans="6:6">
      <c r="F764485" s="94"/>
    </row>
    <row r="764486" spans="6:6">
      <c r="F764486" s="94"/>
    </row>
    <row r="764487" spans="6:6">
      <c r="F764487" s="94"/>
    </row>
    <row r="764488" spans="6:6">
      <c r="F764488" s="94"/>
    </row>
    <row r="764489" spans="6:6">
      <c r="F764489" s="94"/>
    </row>
    <row r="764490" spans="6:6">
      <c r="F764490" s="94"/>
    </row>
    <row r="764491" spans="6:6">
      <c r="F764491" s="94"/>
    </row>
    <row r="764492" spans="6:6">
      <c r="F764492" s="94"/>
    </row>
    <row r="764493" spans="6:6">
      <c r="F764493" s="94"/>
    </row>
    <row r="764494" spans="6:6">
      <c r="F764494" s="94"/>
    </row>
    <row r="764495" spans="6:6">
      <c r="F764495" s="94"/>
    </row>
    <row r="764496" spans="6:6">
      <c r="F764496" s="94"/>
    </row>
    <row r="764497" spans="6:6">
      <c r="F764497" s="94"/>
    </row>
    <row r="764498" spans="6:6">
      <c r="F764498" s="94"/>
    </row>
    <row r="764499" spans="6:6">
      <c r="F764499" s="94"/>
    </row>
    <row r="764500" spans="6:6">
      <c r="F764500" s="94"/>
    </row>
    <row r="764501" spans="6:6">
      <c r="F764501" s="94"/>
    </row>
    <row r="764502" spans="6:6">
      <c r="F764502" s="94"/>
    </row>
    <row r="764503" spans="6:6">
      <c r="F764503" s="94"/>
    </row>
    <row r="764504" spans="6:6">
      <c r="F764504" s="94"/>
    </row>
    <row r="764505" spans="6:6">
      <c r="F764505" s="94"/>
    </row>
    <row r="764506" spans="6:6">
      <c r="F764506" s="94"/>
    </row>
    <row r="764507" spans="6:6">
      <c r="F764507" s="94"/>
    </row>
    <row r="764508" spans="6:6">
      <c r="F764508" s="94"/>
    </row>
    <row r="764509" spans="6:6">
      <c r="F764509" s="94"/>
    </row>
    <row r="764510" spans="6:6">
      <c r="F764510" s="94"/>
    </row>
    <row r="764511" spans="6:6">
      <c r="F764511" s="94"/>
    </row>
    <row r="764512" spans="6:6">
      <c r="F764512" s="94"/>
    </row>
    <row r="764513" spans="6:6">
      <c r="F764513" s="94"/>
    </row>
    <row r="764514" spans="6:6">
      <c r="F764514" s="94"/>
    </row>
    <row r="764515" spans="6:6">
      <c r="F764515" s="94"/>
    </row>
    <row r="764516" spans="6:6">
      <c r="F764516" s="94"/>
    </row>
    <row r="764517" spans="6:6">
      <c r="F764517" s="94"/>
    </row>
    <row r="764518" spans="6:6">
      <c r="F764518" s="94"/>
    </row>
    <row r="764519" spans="6:6">
      <c r="F764519" s="94"/>
    </row>
    <row r="764520" spans="6:6">
      <c r="F764520" s="94"/>
    </row>
    <row r="764521" spans="6:6">
      <c r="F764521" s="94"/>
    </row>
    <row r="764522" spans="6:6">
      <c r="F764522" s="94"/>
    </row>
    <row r="764523" spans="6:6">
      <c r="F764523" s="94"/>
    </row>
    <row r="764524" spans="6:6">
      <c r="F764524" s="94"/>
    </row>
    <row r="764525" spans="6:6">
      <c r="F764525" s="94"/>
    </row>
    <row r="764526" spans="6:6">
      <c r="F764526" s="94"/>
    </row>
    <row r="764527" spans="6:6">
      <c r="F764527" s="94"/>
    </row>
    <row r="764528" spans="6:6">
      <c r="F764528" s="94"/>
    </row>
    <row r="764529" spans="6:6">
      <c r="F764529" s="94"/>
    </row>
    <row r="764530" spans="6:6">
      <c r="F764530" s="94"/>
    </row>
    <row r="764531" spans="6:6">
      <c r="F764531" s="94"/>
    </row>
    <row r="764532" spans="6:6">
      <c r="F764532" s="94"/>
    </row>
    <row r="764533" spans="6:6">
      <c r="F764533" s="94"/>
    </row>
    <row r="764534" spans="6:6">
      <c r="F764534" s="94"/>
    </row>
    <row r="764535" spans="6:6">
      <c r="F764535" s="94"/>
    </row>
    <row r="764536" spans="6:6">
      <c r="F764536" s="94"/>
    </row>
    <row r="764537" spans="6:6">
      <c r="F764537" s="94"/>
    </row>
    <row r="764538" spans="6:6">
      <c r="F764538" s="94"/>
    </row>
    <row r="764539" spans="6:6">
      <c r="F764539" s="94"/>
    </row>
    <row r="764540" spans="6:6">
      <c r="F764540" s="94"/>
    </row>
    <row r="764541" spans="6:6">
      <c r="F764541" s="94"/>
    </row>
    <row r="764542" spans="6:6">
      <c r="F764542" s="94"/>
    </row>
    <row r="764543" spans="6:6">
      <c r="F764543" s="94"/>
    </row>
    <row r="764544" spans="6:6">
      <c r="F764544" s="94"/>
    </row>
    <row r="764545" spans="6:6">
      <c r="F764545" s="94"/>
    </row>
    <row r="764546" spans="6:6">
      <c r="F764546" s="94"/>
    </row>
    <row r="764547" spans="6:6">
      <c r="F764547" s="94"/>
    </row>
    <row r="764548" spans="6:6">
      <c r="F764548" s="94"/>
    </row>
    <row r="764549" spans="6:6">
      <c r="F764549" s="94"/>
    </row>
    <row r="764550" spans="6:6">
      <c r="F764550" s="94"/>
    </row>
    <row r="764551" spans="6:6">
      <c r="F764551" s="94"/>
    </row>
    <row r="764552" spans="6:6">
      <c r="F764552" s="94"/>
    </row>
    <row r="764553" spans="6:6">
      <c r="F764553" s="94"/>
    </row>
    <row r="764554" spans="6:6">
      <c r="F764554" s="94"/>
    </row>
    <row r="764555" spans="6:6">
      <c r="F764555" s="94"/>
    </row>
    <row r="764556" spans="6:6">
      <c r="F764556" s="94"/>
    </row>
    <row r="764557" spans="6:6">
      <c r="F764557" s="94"/>
    </row>
    <row r="764558" spans="6:6">
      <c r="F764558" s="94"/>
    </row>
    <row r="764559" spans="6:6">
      <c r="F764559" s="94"/>
    </row>
    <row r="764560" spans="6:6">
      <c r="F764560" s="94"/>
    </row>
    <row r="764561" spans="6:6">
      <c r="F764561" s="94"/>
    </row>
    <row r="764562" spans="6:6">
      <c r="F764562" s="94"/>
    </row>
    <row r="764563" spans="6:6">
      <c r="F764563" s="94"/>
    </row>
    <row r="764564" spans="6:6">
      <c r="F764564" s="94"/>
    </row>
    <row r="764565" spans="6:6">
      <c r="F764565" s="94"/>
    </row>
    <row r="764566" spans="6:6">
      <c r="F764566" s="94"/>
    </row>
    <row r="764567" spans="6:6">
      <c r="F764567" s="94"/>
    </row>
    <row r="764568" spans="6:6">
      <c r="F764568" s="94"/>
    </row>
    <row r="764569" spans="6:6">
      <c r="F764569" s="94"/>
    </row>
    <row r="764570" spans="6:6">
      <c r="F764570" s="94"/>
    </row>
    <row r="764571" spans="6:6">
      <c r="F764571" s="94"/>
    </row>
    <row r="764572" spans="6:6">
      <c r="F764572" s="94"/>
    </row>
    <row r="764573" spans="6:6">
      <c r="F764573" s="94"/>
    </row>
    <row r="764574" spans="6:6">
      <c r="F764574" s="94"/>
    </row>
    <row r="764575" spans="6:6">
      <c r="F764575" s="94"/>
    </row>
    <row r="764576" spans="6:6">
      <c r="F764576" s="94"/>
    </row>
    <row r="764577" spans="6:6">
      <c r="F764577" s="94"/>
    </row>
    <row r="764578" spans="6:6">
      <c r="F764578" s="94"/>
    </row>
    <row r="764579" spans="6:6">
      <c r="F764579" s="94"/>
    </row>
    <row r="764580" spans="6:6">
      <c r="F764580" s="94"/>
    </row>
    <row r="764581" spans="6:6">
      <c r="F764581" s="94"/>
    </row>
    <row r="764582" spans="6:6">
      <c r="F764582" s="94"/>
    </row>
    <row r="764583" spans="6:6">
      <c r="F764583" s="94"/>
    </row>
    <row r="764584" spans="6:6">
      <c r="F764584" s="94"/>
    </row>
    <row r="764585" spans="6:6">
      <c r="F764585" s="94"/>
    </row>
    <row r="764586" spans="6:6">
      <c r="F764586" s="94"/>
    </row>
    <row r="764587" spans="6:6">
      <c r="F764587" s="94"/>
    </row>
    <row r="764588" spans="6:6">
      <c r="F764588" s="94"/>
    </row>
    <row r="764589" spans="6:6">
      <c r="F764589" s="94"/>
    </row>
    <row r="764590" spans="6:6">
      <c r="F764590" s="94"/>
    </row>
    <row r="764591" spans="6:6">
      <c r="F764591" s="94"/>
    </row>
    <row r="764592" spans="6:6">
      <c r="F764592" s="94"/>
    </row>
    <row r="764593" spans="6:6">
      <c r="F764593" s="94"/>
    </row>
    <row r="764594" spans="6:6">
      <c r="F764594" s="94"/>
    </row>
    <row r="764595" spans="6:6">
      <c r="F764595" s="94"/>
    </row>
    <row r="764596" spans="6:6">
      <c r="F764596" s="94"/>
    </row>
    <row r="764597" spans="6:6">
      <c r="F764597" s="94"/>
    </row>
    <row r="764598" spans="6:6">
      <c r="F764598" s="94"/>
    </row>
    <row r="764599" spans="6:6">
      <c r="F764599" s="94"/>
    </row>
    <row r="764600" spans="6:6">
      <c r="F764600" s="94"/>
    </row>
    <row r="764601" spans="6:6">
      <c r="F764601" s="94"/>
    </row>
    <row r="764602" spans="6:6">
      <c r="F764602" s="94"/>
    </row>
    <row r="764603" spans="6:6">
      <c r="F764603" s="94"/>
    </row>
    <row r="764604" spans="6:6">
      <c r="F764604" s="94"/>
    </row>
    <row r="764605" spans="6:6">
      <c r="F764605" s="94"/>
    </row>
    <row r="764606" spans="6:6">
      <c r="F764606" s="94"/>
    </row>
    <row r="764607" spans="6:6">
      <c r="F764607" s="94"/>
    </row>
    <row r="764608" spans="6:6">
      <c r="F764608" s="94"/>
    </row>
    <row r="764609" spans="6:6">
      <c r="F764609" s="94"/>
    </row>
    <row r="764610" spans="6:6">
      <c r="F764610" s="94"/>
    </row>
    <row r="764611" spans="6:6">
      <c r="F764611" s="94"/>
    </row>
    <row r="764612" spans="6:6">
      <c r="F764612" s="94"/>
    </row>
    <row r="764613" spans="6:6">
      <c r="F764613" s="94"/>
    </row>
    <row r="764614" spans="6:6">
      <c r="F764614" s="94"/>
    </row>
    <row r="764615" spans="6:6">
      <c r="F764615" s="94"/>
    </row>
    <row r="764616" spans="6:6">
      <c r="F764616" s="94"/>
    </row>
    <row r="764617" spans="6:6">
      <c r="F764617" s="94"/>
    </row>
    <row r="764618" spans="6:6">
      <c r="F764618" s="94"/>
    </row>
    <row r="764619" spans="6:6">
      <c r="F764619" s="94"/>
    </row>
    <row r="764620" spans="6:6">
      <c r="F764620" s="94"/>
    </row>
    <row r="764621" spans="6:6">
      <c r="F764621" s="94"/>
    </row>
    <row r="764622" spans="6:6">
      <c r="F764622" s="94"/>
    </row>
    <row r="764623" spans="6:6">
      <c r="F764623" s="94"/>
    </row>
    <row r="764624" spans="6:6">
      <c r="F764624" s="94"/>
    </row>
    <row r="764625" spans="6:6">
      <c r="F764625" s="94"/>
    </row>
    <row r="764626" spans="6:6">
      <c r="F764626" s="94"/>
    </row>
    <row r="764627" spans="6:6">
      <c r="F764627" s="94"/>
    </row>
    <row r="764628" spans="6:6">
      <c r="F764628" s="94"/>
    </row>
    <row r="764629" spans="6:6">
      <c r="F764629" s="94"/>
    </row>
    <row r="764630" spans="6:6">
      <c r="F764630" s="94"/>
    </row>
    <row r="764631" spans="6:6">
      <c r="F764631" s="94"/>
    </row>
    <row r="764632" spans="6:6">
      <c r="F764632" s="94"/>
    </row>
    <row r="764633" spans="6:6">
      <c r="F764633" s="94"/>
    </row>
    <row r="764634" spans="6:6">
      <c r="F764634" s="94"/>
    </row>
    <row r="764635" spans="6:6">
      <c r="F764635" s="94"/>
    </row>
    <row r="764636" spans="6:6">
      <c r="F764636" s="94"/>
    </row>
    <row r="764637" spans="6:6">
      <c r="F764637" s="94"/>
    </row>
    <row r="764638" spans="6:6">
      <c r="F764638" s="94"/>
    </row>
    <row r="764639" spans="6:6">
      <c r="F764639" s="94"/>
    </row>
    <row r="764640" spans="6:6">
      <c r="F764640" s="94"/>
    </row>
    <row r="764641" spans="6:6">
      <c r="F764641" s="94"/>
    </row>
    <row r="764642" spans="6:6">
      <c r="F764642" s="94"/>
    </row>
    <row r="764643" spans="6:6">
      <c r="F764643" s="94"/>
    </row>
    <row r="764644" spans="6:6">
      <c r="F764644" s="94"/>
    </row>
    <row r="764645" spans="6:6">
      <c r="F764645" s="94"/>
    </row>
    <row r="764646" spans="6:6">
      <c r="F764646" s="94"/>
    </row>
    <row r="764647" spans="6:6">
      <c r="F764647" s="94"/>
    </row>
    <row r="764648" spans="6:6">
      <c r="F764648" s="94"/>
    </row>
    <row r="764649" spans="6:6">
      <c r="F764649" s="94"/>
    </row>
    <row r="764650" spans="6:6">
      <c r="F764650" s="94"/>
    </row>
    <row r="764651" spans="6:6">
      <c r="F764651" s="94"/>
    </row>
    <row r="764652" spans="6:6">
      <c r="F764652" s="94"/>
    </row>
    <row r="764653" spans="6:6">
      <c r="F764653" s="94"/>
    </row>
    <row r="764654" spans="6:6">
      <c r="F764654" s="94"/>
    </row>
    <row r="764655" spans="6:6">
      <c r="F764655" s="94"/>
    </row>
    <row r="764656" spans="6:6">
      <c r="F764656" s="94"/>
    </row>
    <row r="764657" spans="6:6">
      <c r="F764657" s="94"/>
    </row>
    <row r="764658" spans="6:6">
      <c r="F764658" s="94"/>
    </row>
    <row r="764659" spans="6:6">
      <c r="F764659" s="94"/>
    </row>
    <row r="764660" spans="6:6">
      <c r="F764660" s="94"/>
    </row>
    <row r="764661" spans="6:6">
      <c r="F764661" s="94"/>
    </row>
    <row r="764662" spans="6:6">
      <c r="F764662" s="94"/>
    </row>
    <row r="764663" spans="6:6">
      <c r="F764663" s="94"/>
    </row>
    <row r="764664" spans="6:6">
      <c r="F764664" s="94"/>
    </row>
    <row r="764665" spans="6:6">
      <c r="F764665" s="94"/>
    </row>
    <row r="764666" spans="6:6">
      <c r="F764666" s="94"/>
    </row>
    <row r="764667" spans="6:6">
      <c r="F764667" s="94"/>
    </row>
    <row r="764668" spans="6:6">
      <c r="F764668" s="94"/>
    </row>
    <row r="764669" spans="6:6">
      <c r="F764669" s="94"/>
    </row>
    <row r="764670" spans="6:6">
      <c r="F764670" s="94"/>
    </row>
    <row r="764671" spans="6:6">
      <c r="F764671" s="94"/>
    </row>
    <row r="764672" spans="6:6">
      <c r="F764672" s="94"/>
    </row>
    <row r="764673" spans="6:6">
      <c r="F764673" s="94"/>
    </row>
    <row r="764674" spans="6:6">
      <c r="F764674" s="94"/>
    </row>
    <row r="764675" spans="6:6">
      <c r="F764675" s="94"/>
    </row>
    <row r="764676" spans="6:6">
      <c r="F764676" s="94"/>
    </row>
    <row r="764677" spans="6:6">
      <c r="F764677" s="94"/>
    </row>
    <row r="764678" spans="6:6">
      <c r="F764678" s="94"/>
    </row>
    <row r="764679" spans="6:6">
      <c r="F764679" s="94"/>
    </row>
    <row r="764680" spans="6:6">
      <c r="F764680" s="94"/>
    </row>
    <row r="764681" spans="6:6">
      <c r="F764681" s="94"/>
    </row>
    <row r="764682" spans="6:6">
      <c r="F764682" s="94"/>
    </row>
    <row r="764683" spans="6:6">
      <c r="F764683" s="94"/>
    </row>
    <row r="764684" spans="6:6">
      <c r="F764684" s="94"/>
    </row>
    <row r="764685" spans="6:6">
      <c r="F764685" s="94"/>
    </row>
    <row r="764686" spans="6:6">
      <c r="F764686" s="94"/>
    </row>
    <row r="764687" spans="6:6">
      <c r="F764687" s="94"/>
    </row>
    <row r="764688" spans="6:6">
      <c r="F764688" s="94"/>
    </row>
    <row r="764689" spans="6:6">
      <c r="F764689" s="94"/>
    </row>
    <row r="764690" spans="6:6">
      <c r="F764690" s="94"/>
    </row>
    <row r="764691" spans="6:6">
      <c r="F764691" s="94"/>
    </row>
    <row r="764692" spans="6:6">
      <c r="F764692" s="94"/>
    </row>
    <row r="764693" spans="6:6">
      <c r="F764693" s="94"/>
    </row>
    <row r="764694" spans="6:6">
      <c r="F764694" s="94"/>
    </row>
    <row r="764695" spans="6:6">
      <c r="F764695" s="94"/>
    </row>
    <row r="764696" spans="6:6">
      <c r="F764696" s="94"/>
    </row>
    <row r="764697" spans="6:6">
      <c r="F764697" s="94"/>
    </row>
    <row r="764698" spans="6:6">
      <c r="F764698" s="94"/>
    </row>
    <row r="764699" spans="6:6">
      <c r="F764699" s="94"/>
    </row>
    <row r="764700" spans="6:6">
      <c r="F764700" s="94"/>
    </row>
    <row r="764701" spans="6:6">
      <c r="F764701" s="94"/>
    </row>
    <row r="764702" spans="6:6">
      <c r="F764702" s="94"/>
    </row>
    <row r="764703" spans="6:6">
      <c r="F764703" s="94"/>
    </row>
    <row r="764704" spans="6:6">
      <c r="F764704" s="94"/>
    </row>
    <row r="764705" spans="6:6">
      <c r="F764705" s="94"/>
    </row>
    <row r="764706" spans="6:6">
      <c r="F764706" s="94"/>
    </row>
    <row r="764707" spans="6:6">
      <c r="F764707" s="94"/>
    </row>
    <row r="764708" spans="6:6">
      <c r="F764708" s="94"/>
    </row>
    <row r="764709" spans="6:6">
      <c r="F764709" s="94"/>
    </row>
    <row r="764710" spans="6:6">
      <c r="F764710" s="94"/>
    </row>
    <row r="764711" spans="6:6">
      <c r="F764711" s="94"/>
    </row>
    <row r="764712" spans="6:6">
      <c r="F764712" s="94"/>
    </row>
    <row r="764713" spans="6:6">
      <c r="F764713" s="94"/>
    </row>
    <row r="764714" spans="6:6">
      <c r="F764714" s="94"/>
    </row>
    <row r="764715" spans="6:6">
      <c r="F764715" s="94"/>
    </row>
    <row r="764716" spans="6:6">
      <c r="F764716" s="94"/>
    </row>
    <row r="764717" spans="6:6">
      <c r="F764717" s="94"/>
    </row>
    <row r="764718" spans="6:6">
      <c r="F764718" s="94"/>
    </row>
    <row r="764719" spans="6:6">
      <c r="F764719" s="94"/>
    </row>
    <row r="764720" spans="6:6">
      <c r="F764720" s="94"/>
    </row>
    <row r="764721" spans="6:6">
      <c r="F764721" s="94"/>
    </row>
    <row r="764722" spans="6:6">
      <c r="F764722" s="94"/>
    </row>
    <row r="764723" spans="6:6">
      <c r="F764723" s="94"/>
    </row>
    <row r="764724" spans="6:6">
      <c r="F764724" s="94"/>
    </row>
    <row r="764725" spans="6:6">
      <c r="F764725" s="94"/>
    </row>
    <row r="764726" spans="6:6">
      <c r="F764726" s="94"/>
    </row>
    <row r="764727" spans="6:6">
      <c r="F764727" s="94"/>
    </row>
    <row r="764728" spans="6:6">
      <c r="F764728" s="94"/>
    </row>
    <row r="764729" spans="6:6">
      <c r="F764729" s="94"/>
    </row>
    <row r="764730" spans="6:6">
      <c r="F764730" s="94"/>
    </row>
    <row r="764731" spans="6:6">
      <c r="F764731" s="94"/>
    </row>
    <row r="764732" spans="6:6">
      <c r="F764732" s="94"/>
    </row>
    <row r="764733" spans="6:6">
      <c r="F764733" s="94"/>
    </row>
    <row r="764734" spans="6:6">
      <c r="F764734" s="94"/>
    </row>
    <row r="764735" spans="6:6">
      <c r="F764735" s="94"/>
    </row>
    <row r="764736" spans="6:6">
      <c r="F764736" s="94"/>
    </row>
    <row r="764737" spans="6:6">
      <c r="F764737" s="94"/>
    </row>
    <row r="764738" spans="6:6">
      <c r="F764738" s="94"/>
    </row>
    <row r="764739" spans="6:6">
      <c r="F764739" s="94"/>
    </row>
    <row r="764740" spans="6:6">
      <c r="F764740" s="94"/>
    </row>
    <row r="764741" spans="6:6">
      <c r="F764741" s="94"/>
    </row>
    <row r="764742" spans="6:6">
      <c r="F764742" s="94"/>
    </row>
    <row r="764743" spans="6:6">
      <c r="F764743" s="94"/>
    </row>
    <row r="764744" spans="6:6">
      <c r="F764744" s="94"/>
    </row>
    <row r="764745" spans="6:6">
      <c r="F764745" s="94"/>
    </row>
    <row r="764746" spans="6:6">
      <c r="F764746" s="94"/>
    </row>
    <row r="764747" spans="6:6">
      <c r="F764747" s="94"/>
    </row>
    <row r="764748" spans="6:6">
      <c r="F764748" s="94"/>
    </row>
    <row r="764749" spans="6:6">
      <c r="F764749" s="94"/>
    </row>
    <row r="764750" spans="6:6">
      <c r="F764750" s="94"/>
    </row>
    <row r="764751" spans="6:6">
      <c r="F764751" s="94"/>
    </row>
    <row r="764752" spans="6:6">
      <c r="F764752" s="94"/>
    </row>
    <row r="764753" spans="6:6">
      <c r="F764753" s="94"/>
    </row>
    <row r="764754" spans="6:6">
      <c r="F764754" s="94"/>
    </row>
    <row r="764755" spans="6:6">
      <c r="F764755" s="94"/>
    </row>
    <row r="764756" spans="6:6">
      <c r="F764756" s="94"/>
    </row>
    <row r="764757" spans="6:6">
      <c r="F764757" s="94"/>
    </row>
    <row r="764758" spans="6:6">
      <c r="F764758" s="94"/>
    </row>
    <row r="764759" spans="6:6">
      <c r="F764759" s="94"/>
    </row>
    <row r="764760" spans="6:6">
      <c r="F764760" s="94"/>
    </row>
    <row r="764761" spans="6:6">
      <c r="F764761" s="94"/>
    </row>
    <row r="764762" spans="6:6">
      <c r="F764762" s="94"/>
    </row>
    <row r="764763" spans="6:6">
      <c r="F764763" s="94"/>
    </row>
    <row r="764764" spans="6:6">
      <c r="F764764" s="94"/>
    </row>
    <row r="764765" spans="6:6">
      <c r="F764765" s="94"/>
    </row>
    <row r="764766" spans="6:6">
      <c r="F764766" s="94"/>
    </row>
    <row r="764767" spans="6:6">
      <c r="F764767" s="94"/>
    </row>
    <row r="764768" spans="6:6">
      <c r="F764768" s="94"/>
    </row>
    <row r="764769" spans="6:6">
      <c r="F764769" s="94"/>
    </row>
    <row r="764770" spans="6:6">
      <c r="F764770" s="94"/>
    </row>
    <row r="764771" spans="6:6">
      <c r="F764771" s="94"/>
    </row>
    <row r="764772" spans="6:6">
      <c r="F764772" s="94"/>
    </row>
    <row r="764773" spans="6:6">
      <c r="F764773" s="94"/>
    </row>
    <row r="764774" spans="6:6">
      <c r="F764774" s="94"/>
    </row>
    <row r="764775" spans="6:6">
      <c r="F764775" s="94"/>
    </row>
    <row r="764776" spans="6:6">
      <c r="F764776" s="94"/>
    </row>
    <row r="764777" spans="6:6">
      <c r="F764777" s="94"/>
    </row>
    <row r="764778" spans="6:6">
      <c r="F764778" s="94"/>
    </row>
    <row r="764779" spans="6:6">
      <c r="F764779" s="94"/>
    </row>
    <row r="764780" spans="6:6">
      <c r="F764780" s="94"/>
    </row>
    <row r="764781" spans="6:6">
      <c r="F764781" s="94"/>
    </row>
    <row r="764782" spans="6:6">
      <c r="F764782" s="94"/>
    </row>
    <row r="764783" spans="6:6">
      <c r="F764783" s="94"/>
    </row>
    <row r="764784" spans="6:6">
      <c r="F764784" s="94"/>
    </row>
    <row r="764785" spans="6:6">
      <c r="F764785" s="94"/>
    </row>
    <row r="764786" spans="6:6">
      <c r="F764786" s="94"/>
    </row>
    <row r="764787" spans="6:6">
      <c r="F764787" s="94"/>
    </row>
    <row r="764788" spans="6:6">
      <c r="F764788" s="94"/>
    </row>
    <row r="764789" spans="6:6">
      <c r="F764789" s="94"/>
    </row>
    <row r="764790" spans="6:6">
      <c r="F764790" s="94"/>
    </row>
    <row r="764791" spans="6:6">
      <c r="F764791" s="94"/>
    </row>
    <row r="764792" spans="6:6">
      <c r="F764792" s="94"/>
    </row>
    <row r="764793" spans="6:6">
      <c r="F764793" s="94"/>
    </row>
    <row r="764794" spans="6:6">
      <c r="F764794" s="94"/>
    </row>
    <row r="764795" spans="6:6">
      <c r="F764795" s="94"/>
    </row>
    <row r="764796" spans="6:6">
      <c r="F764796" s="94"/>
    </row>
    <row r="764797" spans="6:6">
      <c r="F764797" s="94"/>
    </row>
    <row r="764798" spans="6:6">
      <c r="F764798" s="94"/>
    </row>
    <row r="764799" spans="6:6">
      <c r="F764799" s="94"/>
    </row>
    <row r="764800" spans="6:6">
      <c r="F764800" s="94"/>
    </row>
    <row r="764801" spans="6:6">
      <c r="F764801" s="94"/>
    </row>
    <row r="764802" spans="6:6">
      <c r="F764802" s="94"/>
    </row>
    <row r="764803" spans="6:6">
      <c r="F764803" s="94"/>
    </row>
    <row r="764804" spans="6:6">
      <c r="F764804" s="94"/>
    </row>
    <row r="764805" spans="6:6">
      <c r="F764805" s="94"/>
    </row>
    <row r="764806" spans="6:6">
      <c r="F764806" s="94"/>
    </row>
    <row r="764807" spans="6:6">
      <c r="F764807" s="94"/>
    </row>
    <row r="764808" spans="6:6">
      <c r="F764808" s="94"/>
    </row>
    <row r="764809" spans="6:6">
      <c r="F764809" s="94"/>
    </row>
    <row r="764810" spans="6:6">
      <c r="F764810" s="94"/>
    </row>
    <row r="764811" spans="6:6">
      <c r="F764811" s="94"/>
    </row>
    <row r="764812" spans="6:6">
      <c r="F764812" s="94"/>
    </row>
    <row r="764813" spans="6:6">
      <c r="F764813" s="94"/>
    </row>
    <row r="764814" spans="6:6">
      <c r="F764814" s="94"/>
    </row>
    <row r="764815" spans="6:6">
      <c r="F764815" s="94"/>
    </row>
    <row r="764816" spans="6:6">
      <c r="F764816" s="94"/>
    </row>
    <row r="764817" spans="6:6">
      <c r="F764817" s="94"/>
    </row>
    <row r="764818" spans="6:6">
      <c r="F764818" s="94"/>
    </row>
    <row r="764819" spans="6:6">
      <c r="F764819" s="94"/>
    </row>
    <row r="764820" spans="6:6">
      <c r="F764820" s="94"/>
    </row>
    <row r="764821" spans="6:6">
      <c r="F764821" s="94"/>
    </row>
    <row r="764822" spans="6:6">
      <c r="F764822" s="94"/>
    </row>
    <row r="764823" spans="6:6">
      <c r="F764823" s="94"/>
    </row>
    <row r="764824" spans="6:6">
      <c r="F764824" s="94"/>
    </row>
    <row r="764825" spans="6:6">
      <c r="F764825" s="94"/>
    </row>
    <row r="764826" spans="6:6">
      <c r="F764826" s="94"/>
    </row>
    <row r="764827" spans="6:6">
      <c r="F764827" s="94"/>
    </row>
    <row r="764828" spans="6:6">
      <c r="F764828" s="94"/>
    </row>
    <row r="764829" spans="6:6">
      <c r="F764829" s="94"/>
    </row>
    <row r="764830" spans="6:6">
      <c r="F764830" s="94"/>
    </row>
    <row r="764831" spans="6:6">
      <c r="F764831" s="94"/>
    </row>
    <row r="764832" spans="6:6">
      <c r="F764832" s="94"/>
    </row>
    <row r="764833" spans="6:6">
      <c r="F764833" s="94"/>
    </row>
    <row r="764834" spans="6:6">
      <c r="F764834" s="94"/>
    </row>
    <row r="764835" spans="6:6">
      <c r="F764835" s="94"/>
    </row>
    <row r="764836" spans="6:6">
      <c r="F764836" s="94"/>
    </row>
    <row r="764837" spans="6:6">
      <c r="F764837" s="94"/>
    </row>
    <row r="764838" spans="6:6">
      <c r="F764838" s="94"/>
    </row>
    <row r="764839" spans="6:6">
      <c r="F764839" s="94"/>
    </row>
    <row r="764840" spans="6:6">
      <c r="F764840" s="94"/>
    </row>
    <row r="764841" spans="6:6">
      <c r="F764841" s="94"/>
    </row>
    <row r="764842" spans="6:6">
      <c r="F764842" s="94"/>
    </row>
    <row r="764843" spans="6:6">
      <c r="F764843" s="94"/>
    </row>
    <row r="764844" spans="6:6">
      <c r="F764844" s="94"/>
    </row>
    <row r="764845" spans="6:6">
      <c r="F764845" s="94"/>
    </row>
    <row r="764846" spans="6:6">
      <c r="F764846" s="94"/>
    </row>
    <row r="764847" spans="6:6">
      <c r="F764847" s="94"/>
    </row>
    <row r="764848" spans="6:6">
      <c r="F764848" s="94"/>
    </row>
    <row r="764849" spans="6:6">
      <c r="F764849" s="94"/>
    </row>
    <row r="764850" spans="6:6">
      <c r="F764850" s="94"/>
    </row>
    <row r="764851" spans="6:6">
      <c r="F764851" s="94"/>
    </row>
    <row r="764852" spans="6:6">
      <c r="F764852" s="94"/>
    </row>
    <row r="764853" spans="6:6">
      <c r="F764853" s="94"/>
    </row>
    <row r="764854" spans="6:6">
      <c r="F764854" s="94"/>
    </row>
    <row r="764855" spans="6:6">
      <c r="F764855" s="94"/>
    </row>
    <row r="764856" spans="6:6">
      <c r="F764856" s="94"/>
    </row>
    <row r="764857" spans="6:6">
      <c r="F764857" s="94"/>
    </row>
    <row r="764858" spans="6:6">
      <c r="F764858" s="94"/>
    </row>
    <row r="764859" spans="6:6">
      <c r="F764859" s="94"/>
    </row>
    <row r="764860" spans="6:6">
      <c r="F764860" s="94"/>
    </row>
    <row r="764861" spans="6:6">
      <c r="F764861" s="94"/>
    </row>
    <row r="764862" spans="6:6">
      <c r="F764862" s="94"/>
    </row>
    <row r="764863" spans="6:6">
      <c r="F764863" s="94"/>
    </row>
    <row r="764864" spans="6:6">
      <c r="F764864" s="94"/>
    </row>
    <row r="764865" spans="6:6">
      <c r="F764865" s="94"/>
    </row>
    <row r="764866" spans="6:6">
      <c r="F764866" s="94"/>
    </row>
    <row r="764867" spans="6:6">
      <c r="F764867" s="94"/>
    </row>
    <row r="764868" spans="6:6">
      <c r="F764868" s="94"/>
    </row>
    <row r="764869" spans="6:6">
      <c r="F764869" s="94"/>
    </row>
    <row r="764870" spans="6:6">
      <c r="F764870" s="94"/>
    </row>
    <row r="764871" spans="6:6">
      <c r="F764871" s="94"/>
    </row>
    <row r="764872" spans="6:6">
      <c r="F764872" s="94"/>
    </row>
    <row r="764873" spans="6:6">
      <c r="F764873" s="94"/>
    </row>
    <row r="764874" spans="6:6">
      <c r="F764874" s="94"/>
    </row>
    <row r="764875" spans="6:6">
      <c r="F764875" s="94"/>
    </row>
    <row r="764876" spans="6:6">
      <c r="F764876" s="94"/>
    </row>
    <row r="764877" spans="6:6">
      <c r="F764877" s="94"/>
    </row>
    <row r="764878" spans="6:6">
      <c r="F764878" s="94"/>
    </row>
    <row r="764879" spans="6:6">
      <c r="F764879" s="94"/>
    </row>
    <row r="764880" spans="6:6">
      <c r="F764880" s="94"/>
    </row>
    <row r="764881" spans="6:6">
      <c r="F764881" s="94"/>
    </row>
    <row r="764882" spans="6:6">
      <c r="F764882" s="94"/>
    </row>
    <row r="764883" spans="6:6">
      <c r="F764883" s="94"/>
    </row>
    <row r="764884" spans="6:6">
      <c r="F764884" s="94"/>
    </row>
    <row r="764885" spans="6:6">
      <c r="F764885" s="94"/>
    </row>
    <row r="764886" spans="6:6">
      <c r="F764886" s="94"/>
    </row>
    <row r="764887" spans="6:6">
      <c r="F764887" s="94"/>
    </row>
    <row r="764888" spans="6:6">
      <c r="F764888" s="94"/>
    </row>
    <row r="764889" spans="6:6">
      <c r="F764889" s="94"/>
    </row>
    <row r="764890" spans="6:6">
      <c r="F764890" s="94"/>
    </row>
    <row r="764891" spans="6:6">
      <c r="F764891" s="94"/>
    </row>
    <row r="764892" spans="6:6">
      <c r="F764892" s="94"/>
    </row>
    <row r="764893" spans="6:6">
      <c r="F764893" s="94"/>
    </row>
    <row r="764894" spans="6:6">
      <c r="F764894" s="94"/>
    </row>
    <row r="764895" spans="6:6">
      <c r="F764895" s="94"/>
    </row>
    <row r="764896" spans="6:6">
      <c r="F764896" s="94"/>
    </row>
    <row r="764897" spans="6:6">
      <c r="F764897" s="94"/>
    </row>
    <row r="764898" spans="6:6">
      <c r="F764898" s="94"/>
    </row>
    <row r="764899" spans="6:6">
      <c r="F764899" s="94"/>
    </row>
    <row r="764900" spans="6:6">
      <c r="F764900" s="94"/>
    </row>
    <row r="764901" spans="6:6">
      <c r="F764901" s="94"/>
    </row>
    <row r="764902" spans="6:6">
      <c r="F764902" s="94"/>
    </row>
    <row r="764903" spans="6:6">
      <c r="F764903" s="94"/>
    </row>
    <row r="764904" spans="6:6">
      <c r="F764904" s="94"/>
    </row>
    <row r="764905" spans="6:6">
      <c r="F764905" s="94"/>
    </row>
    <row r="764906" spans="6:6">
      <c r="F764906" s="94"/>
    </row>
    <row r="764907" spans="6:6">
      <c r="F764907" s="94"/>
    </row>
    <row r="764908" spans="6:6">
      <c r="F764908" s="94"/>
    </row>
    <row r="764909" spans="6:6">
      <c r="F764909" s="94"/>
    </row>
    <row r="764910" spans="6:6">
      <c r="F764910" s="94"/>
    </row>
    <row r="764911" spans="6:6">
      <c r="F764911" s="94"/>
    </row>
    <row r="764912" spans="6:6">
      <c r="F764912" s="94"/>
    </row>
    <row r="764913" spans="6:6">
      <c r="F764913" s="94"/>
    </row>
    <row r="764914" spans="6:6">
      <c r="F764914" s="94"/>
    </row>
    <row r="764915" spans="6:6">
      <c r="F764915" s="94"/>
    </row>
    <row r="764916" spans="6:6">
      <c r="F764916" s="94"/>
    </row>
    <row r="764917" spans="6:6">
      <c r="F764917" s="94"/>
    </row>
    <row r="764918" spans="6:6">
      <c r="F764918" s="94"/>
    </row>
    <row r="764919" spans="6:6">
      <c r="F764919" s="94"/>
    </row>
    <row r="764920" spans="6:6">
      <c r="F764920" s="94"/>
    </row>
    <row r="764921" spans="6:6">
      <c r="F764921" s="94"/>
    </row>
    <row r="764922" spans="6:6">
      <c r="F764922" s="94"/>
    </row>
    <row r="764923" spans="6:6">
      <c r="F764923" s="94"/>
    </row>
    <row r="764924" spans="6:6">
      <c r="F764924" s="94"/>
    </row>
    <row r="764925" spans="6:6">
      <c r="F764925" s="94"/>
    </row>
    <row r="764926" spans="6:6">
      <c r="F764926" s="94"/>
    </row>
    <row r="764927" spans="6:6">
      <c r="F764927" s="94"/>
    </row>
    <row r="764928" spans="6:6">
      <c r="F764928" s="94"/>
    </row>
    <row r="764929" spans="6:6">
      <c r="F764929" s="94"/>
    </row>
    <row r="764930" spans="6:6">
      <c r="F764930" s="94"/>
    </row>
    <row r="764931" spans="6:6">
      <c r="F764931" s="94"/>
    </row>
    <row r="764932" spans="6:6">
      <c r="F764932" s="94"/>
    </row>
    <row r="764933" spans="6:6">
      <c r="F764933" s="94"/>
    </row>
    <row r="764934" spans="6:6">
      <c r="F764934" s="94"/>
    </row>
    <row r="764935" spans="6:6">
      <c r="F764935" s="94"/>
    </row>
    <row r="764936" spans="6:6">
      <c r="F764936" s="94"/>
    </row>
    <row r="764937" spans="6:6">
      <c r="F764937" s="94"/>
    </row>
    <row r="764938" spans="6:6">
      <c r="F764938" s="94"/>
    </row>
    <row r="764939" spans="6:6">
      <c r="F764939" s="94"/>
    </row>
    <row r="764940" spans="6:6">
      <c r="F764940" s="94"/>
    </row>
    <row r="764941" spans="6:6">
      <c r="F764941" s="94"/>
    </row>
    <row r="764942" spans="6:6">
      <c r="F764942" s="94"/>
    </row>
    <row r="764943" spans="6:6">
      <c r="F764943" s="94"/>
    </row>
    <row r="764944" spans="6:6">
      <c r="F764944" s="94"/>
    </row>
    <row r="764945" spans="6:6">
      <c r="F764945" s="94"/>
    </row>
    <row r="764946" spans="6:6">
      <c r="F764946" s="94"/>
    </row>
    <row r="764947" spans="6:6">
      <c r="F764947" s="94"/>
    </row>
    <row r="764948" spans="6:6">
      <c r="F764948" s="94"/>
    </row>
    <row r="764949" spans="6:6">
      <c r="F764949" s="94"/>
    </row>
    <row r="764950" spans="6:6">
      <c r="F764950" s="94"/>
    </row>
    <row r="764951" spans="6:6">
      <c r="F764951" s="94"/>
    </row>
    <row r="764952" spans="6:6">
      <c r="F764952" s="94"/>
    </row>
    <row r="764953" spans="6:6">
      <c r="F764953" s="94"/>
    </row>
    <row r="764954" spans="6:6">
      <c r="F764954" s="94"/>
    </row>
    <row r="764955" spans="6:6">
      <c r="F764955" s="94"/>
    </row>
    <row r="764956" spans="6:6">
      <c r="F764956" s="94"/>
    </row>
    <row r="764957" spans="6:6">
      <c r="F764957" s="94"/>
    </row>
    <row r="764958" spans="6:6">
      <c r="F764958" s="94"/>
    </row>
    <row r="764959" spans="6:6">
      <c r="F764959" s="94"/>
    </row>
    <row r="764960" spans="6:6">
      <c r="F764960" s="94"/>
    </row>
    <row r="764961" spans="6:6">
      <c r="F764961" s="94"/>
    </row>
    <row r="764962" spans="6:6">
      <c r="F764962" s="94"/>
    </row>
    <row r="764963" spans="6:6">
      <c r="F764963" s="94"/>
    </row>
    <row r="764964" spans="6:6">
      <c r="F764964" s="94"/>
    </row>
    <row r="764965" spans="6:6">
      <c r="F764965" s="94"/>
    </row>
    <row r="764966" spans="6:6">
      <c r="F764966" s="94"/>
    </row>
    <row r="764967" spans="6:6">
      <c r="F764967" s="94"/>
    </row>
    <row r="764968" spans="6:6">
      <c r="F764968" s="94"/>
    </row>
    <row r="764969" spans="6:6">
      <c r="F764969" s="94"/>
    </row>
    <row r="764970" spans="6:6">
      <c r="F764970" s="94"/>
    </row>
    <row r="764971" spans="6:6">
      <c r="F764971" s="94"/>
    </row>
    <row r="764972" spans="6:6">
      <c r="F764972" s="94"/>
    </row>
    <row r="764973" spans="6:6">
      <c r="F764973" s="94"/>
    </row>
    <row r="764974" spans="6:6">
      <c r="F764974" s="94"/>
    </row>
    <row r="764975" spans="6:6">
      <c r="F764975" s="94"/>
    </row>
    <row r="764976" spans="6:6">
      <c r="F764976" s="94"/>
    </row>
    <row r="764977" spans="6:6">
      <c r="F764977" s="94"/>
    </row>
    <row r="764978" spans="6:6">
      <c r="F764978" s="94"/>
    </row>
    <row r="764979" spans="6:6">
      <c r="F764979" s="94"/>
    </row>
    <row r="764980" spans="6:6">
      <c r="F764980" s="94"/>
    </row>
    <row r="764981" spans="6:6">
      <c r="F764981" s="94"/>
    </row>
    <row r="764982" spans="6:6">
      <c r="F764982" s="94"/>
    </row>
    <row r="764983" spans="6:6">
      <c r="F764983" s="94"/>
    </row>
    <row r="764984" spans="6:6">
      <c r="F764984" s="94"/>
    </row>
    <row r="764985" spans="6:6">
      <c r="F764985" s="94"/>
    </row>
    <row r="764986" spans="6:6">
      <c r="F764986" s="94"/>
    </row>
    <row r="764987" spans="6:6">
      <c r="F764987" s="94"/>
    </row>
    <row r="764988" spans="6:6">
      <c r="F764988" s="94"/>
    </row>
    <row r="764989" spans="6:6">
      <c r="F764989" s="94"/>
    </row>
    <row r="764990" spans="6:6">
      <c r="F764990" s="94"/>
    </row>
    <row r="764991" spans="6:6">
      <c r="F764991" s="94"/>
    </row>
    <row r="764992" spans="6:6">
      <c r="F764992" s="94"/>
    </row>
    <row r="764993" spans="6:6">
      <c r="F764993" s="94"/>
    </row>
    <row r="764994" spans="6:6">
      <c r="F764994" s="94"/>
    </row>
    <row r="764995" spans="6:6">
      <c r="F764995" s="94"/>
    </row>
    <row r="764996" spans="6:6">
      <c r="F764996" s="94"/>
    </row>
    <row r="764997" spans="6:6">
      <c r="F764997" s="94"/>
    </row>
    <row r="764998" spans="6:6">
      <c r="F764998" s="94"/>
    </row>
    <row r="764999" spans="6:6">
      <c r="F764999" s="94"/>
    </row>
    <row r="765000" spans="6:6">
      <c r="F765000" s="94"/>
    </row>
    <row r="765001" spans="6:6">
      <c r="F765001" s="94"/>
    </row>
    <row r="765002" spans="6:6">
      <c r="F765002" s="94"/>
    </row>
    <row r="765003" spans="6:6">
      <c r="F765003" s="94"/>
    </row>
    <row r="765004" spans="6:6">
      <c r="F765004" s="94"/>
    </row>
    <row r="765005" spans="6:6">
      <c r="F765005" s="94"/>
    </row>
    <row r="765006" spans="6:6">
      <c r="F765006" s="94"/>
    </row>
    <row r="765007" spans="6:6">
      <c r="F765007" s="94"/>
    </row>
    <row r="765008" spans="6:6">
      <c r="F765008" s="94"/>
    </row>
    <row r="765009" spans="6:6">
      <c r="F765009" s="94"/>
    </row>
    <row r="765010" spans="6:6">
      <c r="F765010" s="94"/>
    </row>
    <row r="765011" spans="6:6">
      <c r="F765011" s="94"/>
    </row>
    <row r="765012" spans="6:6">
      <c r="F765012" s="94"/>
    </row>
    <row r="765013" spans="6:6">
      <c r="F765013" s="94"/>
    </row>
    <row r="765014" spans="6:6">
      <c r="F765014" s="94"/>
    </row>
    <row r="765015" spans="6:6">
      <c r="F765015" s="94"/>
    </row>
    <row r="765016" spans="6:6">
      <c r="F765016" s="94"/>
    </row>
    <row r="765017" spans="6:6">
      <c r="F765017" s="94"/>
    </row>
    <row r="765018" spans="6:6">
      <c r="F765018" s="94"/>
    </row>
    <row r="765019" spans="6:6">
      <c r="F765019" s="94"/>
    </row>
    <row r="765020" spans="6:6">
      <c r="F765020" s="94"/>
    </row>
    <row r="765021" spans="6:6">
      <c r="F765021" s="94"/>
    </row>
    <row r="765022" spans="6:6">
      <c r="F765022" s="94"/>
    </row>
    <row r="765023" spans="6:6">
      <c r="F765023" s="94"/>
    </row>
    <row r="765024" spans="6:6">
      <c r="F765024" s="94"/>
    </row>
    <row r="765025" spans="6:6">
      <c r="F765025" s="94"/>
    </row>
    <row r="765026" spans="6:6">
      <c r="F765026" s="94"/>
    </row>
    <row r="765027" spans="6:6">
      <c r="F765027" s="94"/>
    </row>
    <row r="765028" spans="6:6">
      <c r="F765028" s="94"/>
    </row>
    <row r="765029" spans="6:6">
      <c r="F765029" s="94"/>
    </row>
    <row r="765030" spans="6:6">
      <c r="F765030" s="94"/>
    </row>
    <row r="765031" spans="6:6">
      <c r="F765031" s="94"/>
    </row>
    <row r="765032" spans="6:6">
      <c r="F765032" s="94"/>
    </row>
    <row r="765033" spans="6:6">
      <c r="F765033" s="94"/>
    </row>
    <row r="765034" spans="6:6">
      <c r="F765034" s="94"/>
    </row>
    <row r="765035" spans="6:6">
      <c r="F765035" s="94"/>
    </row>
    <row r="765036" spans="6:6">
      <c r="F765036" s="94"/>
    </row>
    <row r="765037" spans="6:6">
      <c r="F765037" s="94"/>
    </row>
    <row r="765038" spans="6:6">
      <c r="F765038" s="94"/>
    </row>
    <row r="765039" spans="6:6">
      <c r="F765039" s="94"/>
    </row>
    <row r="765040" spans="6:6">
      <c r="F765040" s="94"/>
    </row>
    <row r="765041" spans="6:6">
      <c r="F765041" s="94"/>
    </row>
    <row r="765042" spans="6:6">
      <c r="F765042" s="94"/>
    </row>
    <row r="765043" spans="6:6">
      <c r="F765043" s="94"/>
    </row>
    <row r="765044" spans="6:6">
      <c r="F765044" s="94"/>
    </row>
    <row r="765045" spans="6:6">
      <c r="F765045" s="94"/>
    </row>
    <row r="765046" spans="6:6">
      <c r="F765046" s="94"/>
    </row>
    <row r="765047" spans="6:6">
      <c r="F765047" s="94"/>
    </row>
    <row r="765048" spans="6:6">
      <c r="F765048" s="94"/>
    </row>
    <row r="765049" spans="6:6">
      <c r="F765049" s="94"/>
    </row>
    <row r="765050" spans="6:6">
      <c r="F765050" s="94"/>
    </row>
    <row r="765051" spans="6:6">
      <c r="F765051" s="94"/>
    </row>
    <row r="765052" spans="6:6">
      <c r="F765052" s="94"/>
    </row>
    <row r="765053" spans="6:6">
      <c r="F765053" s="94"/>
    </row>
    <row r="765054" spans="6:6">
      <c r="F765054" s="94"/>
    </row>
    <row r="765055" spans="6:6">
      <c r="F765055" s="94"/>
    </row>
    <row r="765056" spans="6:6">
      <c r="F765056" s="94"/>
    </row>
    <row r="765057" spans="6:6">
      <c r="F765057" s="94"/>
    </row>
    <row r="765058" spans="6:6">
      <c r="F765058" s="94"/>
    </row>
    <row r="765059" spans="6:6">
      <c r="F765059" s="94"/>
    </row>
    <row r="765060" spans="6:6">
      <c r="F765060" s="94"/>
    </row>
    <row r="765061" spans="6:6">
      <c r="F765061" s="94"/>
    </row>
    <row r="765062" spans="6:6">
      <c r="F765062" s="94"/>
    </row>
    <row r="765063" spans="6:6">
      <c r="F765063" s="94"/>
    </row>
    <row r="765064" spans="6:6">
      <c r="F765064" s="94"/>
    </row>
    <row r="765065" spans="6:6">
      <c r="F765065" s="94"/>
    </row>
    <row r="765066" spans="6:6">
      <c r="F765066" s="94"/>
    </row>
    <row r="765067" spans="6:6">
      <c r="F765067" s="94"/>
    </row>
    <row r="765068" spans="6:6">
      <c r="F765068" s="94"/>
    </row>
    <row r="765069" spans="6:6">
      <c r="F765069" s="94"/>
    </row>
    <row r="765070" spans="6:6">
      <c r="F765070" s="94"/>
    </row>
    <row r="765071" spans="6:6">
      <c r="F765071" s="94"/>
    </row>
    <row r="765072" spans="6:6">
      <c r="F765072" s="94"/>
    </row>
    <row r="765073" spans="6:6">
      <c r="F765073" s="94"/>
    </row>
    <row r="765074" spans="6:6">
      <c r="F765074" s="94"/>
    </row>
    <row r="765075" spans="6:6">
      <c r="F765075" s="94"/>
    </row>
    <row r="765076" spans="6:6">
      <c r="F765076" s="94"/>
    </row>
    <row r="765077" spans="6:6">
      <c r="F765077" s="94"/>
    </row>
    <row r="765078" spans="6:6">
      <c r="F765078" s="94"/>
    </row>
    <row r="765079" spans="6:6">
      <c r="F765079" s="94"/>
    </row>
    <row r="765080" spans="6:6">
      <c r="F765080" s="94"/>
    </row>
    <row r="765081" spans="6:6">
      <c r="F765081" s="94"/>
    </row>
    <row r="765082" spans="6:6">
      <c r="F765082" s="94"/>
    </row>
    <row r="765083" spans="6:6">
      <c r="F765083" s="94"/>
    </row>
    <row r="765084" spans="6:6">
      <c r="F765084" s="94"/>
    </row>
    <row r="765085" spans="6:6">
      <c r="F765085" s="94"/>
    </row>
    <row r="765086" spans="6:6">
      <c r="F765086" s="94"/>
    </row>
    <row r="765087" spans="6:6">
      <c r="F765087" s="94"/>
    </row>
    <row r="765088" spans="6:6">
      <c r="F765088" s="94"/>
    </row>
    <row r="765089" spans="6:6">
      <c r="F765089" s="94"/>
    </row>
    <row r="765090" spans="6:6">
      <c r="F765090" s="94"/>
    </row>
    <row r="765091" spans="6:6">
      <c r="F765091" s="94"/>
    </row>
    <row r="765092" spans="6:6">
      <c r="F765092" s="94"/>
    </row>
    <row r="765093" spans="6:6">
      <c r="F765093" s="94"/>
    </row>
    <row r="765094" spans="6:6">
      <c r="F765094" s="94"/>
    </row>
    <row r="765095" spans="6:6">
      <c r="F765095" s="94"/>
    </row>
    <row r="765096" spans="6:6">
      <c r="F765096" s="94"/>
    </row>
    <row r="765097" spans="6:6">
      <c r="F765097" s="94"/>
    </row>
    <row r="765098" spans="6:6">
      <c r="F765098" s="94"/>
    </row>
    <row r="765099" spans="6:6">
      <c r="F765099" s="94"/>
    </row>
    <row r="765100" spans="6:6">
      <c r="F765100" s="94"/>
    </row>
    <row r="765101" spans="6:6">
      <c r="F765101" s="94"/>
    </row>
    <row r="765102" spans="6:6">
      <c r="F765102" s="94"/>
    </row>
    <row r="765103" spans="6:6">
      <c r="F765103" s="94"/>
    </row>
    <row r="765104" spans="6:6">
      <c r="F765104" s="94"/>
    </row>
    <row r="765105" spans="6:6">
      <c r="F765105" s="94"/>
    </row>
    <row r="765106" spans="6:6">
      <c r="F765106" s="94"/>
    </row>
    <row r="765107" spans="6:6">
      <c r="F765107" s="94"/>
    </row>
    <row r="765108" spans="6:6">
      <c r="F765108" s="94"/>
    </row>
    <row r="765109" spans="6:6">
      <c r="F765109" s="94"/>
    </row>
    <row r="765110" spans="6:6">
      <c r="F765110" s="94"/>
    </row>
    <row r="765111" spans="6:6">
      <c r="F765111" s="94"/>
    </row>
    <row r="765112" spans="6:6">
      <c r="F765112" s="94"/>
    </row>
    <row r="765113" spans="6:6">
      <c r="F765113" s="94"/>
    </row>
    <row r="765114" spans="6:6">
      <c r="F765114" s="94"/>
    </row>
    <row r="765115" spans="6:6">
      <c r="F765115" s="94"/>
    </row>
    <row r="765116" spans="6:6">
      <c r="F765116" s="94"/>
    </row>
    <row r="765117" spans="6:6">
      <c r="F765117" s="94"/>
    </row>
    <row r="765118" spans="6:6">
      <c r="F765118" s="94"/>
    </row>
    <row r="765119" spans="6:6">
      <c r="F765119" s="94"/>
    </row>
    <row r="765120" spans="6:6">
      <c r="F765120" s="94"/>
    </row>
    <row r="765121" spans="6:6">
      <c r="F765121" s="94"/>
    </row>
    <row r="765122" spans="6:6">
      <c r="F765122" s="94"/>
    </row>
    <row r="765123" spans="6:6">
      <c r="F765123" s="94"/>
    </row>
    <row r="765124" spans="6:6">
      <c r="F765124" s="94"/>
    </row>
    <row r="765125" spans="6:6">
      <c r="F765125" s="94"/>
    </row>
    <row r="765126" spans="6:6">
      <c r="F765126" s="94"/>
    </row>
    <row r="765127" spans="6:6">
      <c r="F765127" s="94"/>
    </row>
    <row r="765128" spans="6:6">
      <c r="F765128" s="94"/>
    </row>
    <row r="765129" spans="6:6">
      <c r="F765129" s="94"/>
    </row>
    <row r="765130" spans="6:6">
      <c r="F765130" s="94"/>
    </row>
    <row r="765131" spans="6:6">
      <c r="F765131" s="94"/>
    </row>
    <row r="765132" spans="6:6">
      <c r="F765132" s="94"/>
    </row>
    <row r="765133" spans="6:6">
      <c r="F765133" s="94"/>
    </row>
    <row r="765134" spans="6:6">
      <c r="F765134" s="94"/>
    </row>
    <row r="765135" spans="6:6">
      <c r="F765135" s="94"/>
    </row>
    <row r="765136" spans="6:6">
      <c r="F765136" s="94"/>
    </row>
    <row r="765137" spans="6:6">
      <c r="F765137" s="94"/>
    </row>
    <row r="765138" spans="6:6">
      <c r="F765138" s="94"/>
    </row>
    <row r="765139" spans="6:6">
      <c r="F765139" s="94"/>
    </row>
    <row r="765140" spans="6:6">
      <c r="F765140" s="94"/>
    </row>
    <row r="765141" spans="6:6">
      <c r="F765141" s="94"/>
    </row>
    <row r="765142" spans="6:6">
      <c r="F765142" s="94"/>
    </row>
    <row r="765143" spans="6:6">
      <c r="F765143" s="94"/>
    </row>
    <row r="765144" spans="6:6">
      <c r="F765144" s="94"/>
    </row>
    <row r="765145" spans="6:6">
      <c r="F765145" s="94"/>
    </row>
    <row r="765146" spans="6:6">
      <c r="F765146" s="94"/>
    </row>
    <row r="765147" spans="6:6">
      <c r="F765147" s="94"/>
    </row>
    <row r="765148" spans="6:6">
      <c r="F765148" s="94"/>
    </row>
    <row r="765149" spans="6:6">
      <c r="F765149" s="94"/>
    </row>
    <row r="765150" spans="6:6">
      <c r="F765150" s="94"/>
    </row>
    <row r="765151" spans="6:6">
      <c r="F765151" s="94"/>
    </row>
    <row r="765152" spans="6:6">
      <c r="F765152" s="94"/>
    </row>
    <row r="765153" spans="6:6">
      <c r="F765153" s="94"/>
    </row>
    <row r="765154" spans="6:6">
      <c r="F765154" s="94"/>
    </row>
    <row r="765155" spans="6:6">
      <c r="F765155" s="94"/>
    </row>
    <row r="765156" spans="6:6">
      <c r="F765156" s="94"/>
    </row>
    <row r="765157" spans="6:6">
      <c r="F765157" s="94"/>
    </row>
    <row r="765158" spans="6:6">
      <c r="F765158" s="94"/>
    </row>
    <row r="765159" spans="6:6">
      <c r="F765159" s="94"/>
    </row>
    <row r="765160" spans="6:6">
      <c r="F765160" s="94"/>
    </row>
    <row r="765161" spans="6:6">
      <c r="F765161" s="94"/>
    </row>
    <row r="765162" spans="6:6">
      <c r="F765162" s="94"/>
    </row>
    <row r="765163" spans="6:6">
      <c r="F765163" s="94"/>
    </row>
    <row r="765164" spans="6:6">
      <c r="F765164" s="94"/>
    </row>
    <row r="765165" spans="6:6">
      <c r="F765165" s="94"/>
    </row>
    <row r="765166" spans="6:6">
      <c r="F765166" s="94"/>
    </row>
    <row r="765167" spans="6:6">
      <c r="F765167" s="94"/>
    </row>
    <row r="765168" spans="6:6">
      <c r="F765168" s="94"/>
    </row>
    <row r="765169" spans="6:6">
      <c r="F765169" s="94"/>
    </row>
    <row r="765170" spans="6:6">
      <c r="F765170" s="94"/>
    </row>
    <row r="765171" spans="6:6">
      <c r="F765171" s="94"/>
    </row>
    <row r="765172" spans="6:6">
      <c r="F765172" s="94"/>
    </row>
    <row r="765173" spans="6:6">
      <c r="F765173" s="94"/>
    </row>
    <row r="765174" spans="6:6">
      <c r="F765174" s="94"/>
    </row>
    <row r="765175" spans="6:6">
      <c r="F765175" s="94"/>
    </row>
    <row r="765176" spans="6:6">
      <c r="F765176" s="94"/>
    </row>
    <row r="765177" spans="6:6">
      <c r="F765177" s="94"/>
    </row>
    <row r="765178" spans="6:6">
      <c r="F765178" s="94"/>
    </row>
    <row r="765179" spans="6:6">
      <c r="F765179" s="94"/>
    </row>
    <row r="765180" spans="6:6">
      <c r="F765180" s="94"/>
    </row>
    <row r="765181" spans="6:6">
      <c r="F765181" s="94"/>
    </row>
    <row r="765182" spans="6:6">
      <c r="F765182" s="94"/>
    </row>
    <row r="765183" spans="6:6">
      <c r="F765183" s="94"/>
    </row>
    <row r="765184" spans="6:6">
      <c r="F765184" s="94"/>
    </row>
    <row r="765185" spans="6:6">
      <c r="F765185" s="94"/>
    </row>
    <row r="765186" spans="6:6">
      <c r="F765186" s="94"/>
    </row>
    <row r="765187" spans="6:6">
      <c r="F765187" s="94"/>
    </row>
    <row r="765188" spans="6:6">
      <c r="F765188" s="94"/>
    </row>
    <row r="765189" spans="6:6">
      <c r="F765189" s="94"/>
    </row>
    <row r="765190" spans="6:6">
      <c r="F765190" s="94"/>
    </row>
    <row r="765191" spans="6:6">
      <c r="F765191" s="94"/>
    </row>
    <row r="765192" spans="6:6">
      <c r="F765192" s="94"/>
    </row>
    <row r="765193" spans="6:6">
      <c r="F765193" s="94"/>
    </row>
    <row r="765194" spans="6:6">
      <c r="F765194" s="94"/>
    </row>
    <row r="765195" spans="6:6">
      <c r="F765195" s="94"/>
    </row>
    <row r="765196" spans="6:6">
      <c r="F765196" s="94"/>
    </row>
    <row r="765197" spans="6:6">
      <c r="F765197" s="94"/>
    </row>
    <row r="765198" spans="6:6">
      <c r="F765198" s="94"/>
    </row>
    <row r="765199" spans="6:6">
      <c r="F765199" s="94"/>
    </row>
    <row r="765200" spans="6:6">
      <c r="F765200" s="94"/>
    </row>
    <row r="765201" spans="6:6">
      <c r="F765201" s="94"/>
    </row>
    <row r="765202" spans="6:6">
      <c r="F765202" s="94"/>
    </row>
    <row r="765203" spans="6:6">
      <c r="F765203" s="94"/>
    </row>
    <row r="765204" spans="6:6">
      <c r="F765204" s="94"/>
    </row>
    <row r="765205" spans="6:6">
      <c r="F765205" s="94"/>
    </row>
    <row r="765206" spans="6:6">
      <c r="F765206" s="94"/>
    </row>
    <row r="765207" spans="6:6">
      <c r="F765207" s="94"/>
    </row>
    <row r="765208" spans="6:6">
      <c r="F765208" s="94"/>
    </row>
    <row r="765209" spans="6:6">
      <c r="F765209" s="94"/>
    </row>
    <row r="765210" spans="6:6">
      <c r="F765210" s="94"/>
    </row>
    <row r="765211" spans="6:6">
      <c r="F765211" s="94"/>
    </row>
    <row r="765212" spans="6:6">
      <c r="F765212" s="94"/>
    </row>
    <row r="765213" spans="6:6">
      <c r="F765213" s="94"/>
    </row>
    <row r="765214" spans="6:6">
      <c r="F765214" s="94"/>
    </row>
    <row r="765215" spans="6:6">
      <c r="F765215" s="94"/>
    </row>
    <row r="765216" spans="6:6">
      <c r="F765216" s="94"/>
    </row>
    <row r="765217" spans="6:6">
      <c r="F765217" s="94"/>
    </row>
    <row r="765218" spans="6:6">
      <c r="F765218" s="94"/>
    </row>
    <row r="765219" spans="6:6">
      <c r="F765219" s="94"/>
    </row>
    <row r="765220" spans="6:6">
      <c r="F765220" s="94"/>
    </row>
    <row r="765221" spans="6:6">
      <c r="F765221" s="94"/>
    </row>
    <row r="765222" spans="6:6">
      <c r="F765222" s="94"/>
    </row>
    <row r="765223" spans="6:6">
      <c r="F765223" s="94"/>
    </row>
    <row r="765224" spans="6:6">
      <c r="F765224" s="94"/>
    </row>
    <row r="765225" spans="6:6">
      <c r="F765225" s="94"/>
    </row>
    <row r="765226" spans="6:6">
      <c r="F765226" s="94"/>
    </row>
    <row r="765227" spans="6:6">
      <c r="F765227" s="94"/>
    </row>
    <row r="765228" spans="6:6">
      <c r="F765228" s="94"/>
    </row>
    <row r="765229" spans="6:6">
      <c r="F765229" s="94"/>
    </row>
    <row r="765230" spans="6:6">
      <c r="F765230" s="94"/>
    </row>
    <row r="765231" spans="6:6">
      <c r="F765231" s="94"/>
    </row>
    <row r="765232" spans="6:6">
      <c r="F765232" s="94"/>
    </row>
    <row r="765233" spans="6:6">
      <c r="F765233" s="94"/>
    </row>
    <row r="765234" spans="6:6">
      <c r="F765234" s="94"/>
    </row>
    <row r="765235" spans="6:6">
      <c r="F765235" s="94"/>
    </row>
    <row r="765236" spans="6:6">
      <c r="F765236" s="94"/>
    </row>
    <row r="765237" spans="6:6">
      <c r="F765237" s="94"/>
    </row>
    <row r="765238" spans="6:6">
      <c r="F765238" s="94"/>
    </row>
    <row r="765239" spans="6:6">
      <c r="F765239" s="94"/>
    </row>
    <row r="765240" spans="6:6">
      <c r="F765240" s="94"/>
    </row>
    <row r="765241" spans="6:6">
      <c r="F765241" s="94"/>
    </row>
    <row r="765242" spans="6:6">
      <c r="F765242" s="94"/>
    </row>
    <row r="765243" spans="6:6">
      <c r="F765243" s="94"/>
    </row>
    <row r="765244" spans="6:6">
      <c r="F765244" s="94"/>
    </row>
    <row r="765245" spans="6:6">
      <c r="F765245" s="94"/>
    </row>
    <row r="765246" spans="6:6">
      <c r="F765246" s="94"/>
    </row>
    <row r="765247" spans="6:6">
      <c r="F765247" s="94"/>
    </row>
    <row r="765248" spans="6:6">
      <c r="F765248" s="94"/>
    </row>
    <row r="765249" spans="6:6">
      <c r="F765249" s="94"/>
    </row>
    <row r="765250" spans="6:6">
      <c r="F765250" s="94"/>
    </row>
    <row r="765251" spans="6:6">
      <c r="F765251" s="94"/>
    </row>
    <row r="765252" spans="6:6">
      <c r="F765252" s="94"/>
    </row>
    <row r="765253" spans="6:6">
      <c r="F765253" s="94"/>
    </row>
    <row r="765254" spans="6:6">
      <c r="F765254" s="94"/>
    </row>
    <row r="765255" spans="6:6">
      <c r="F765255" s="94"/>
    </row>
    <row r="765256" spans="6:6">
      <c r="F765256" s="94"/>
    </row>
    <row r="765257" spans="6:6">
      <c r="F765257" s="94"/>
    </row>
    <row r="765258" spans="6:6">
      <c r="F765258" s="94"/>
    </row>
    <row r="765259" spans="6:6">
      <c r="F765259" s="94"/>
    </row>
    <row r="765260" spans="6:6">
      <c r="F765260" s="94"/>
    </row>
    <row r="765261" spans="6:6">
      <c r="F765261" s="94"/>
    </row>
    <row r="765262" spans="6:6">
      <c r="F765262" s="94"/>
    </row>
    <row r="765263" spans="6:6">
      <c r="F765263" s="94"/>
    </row>
    <row r="765264" spans="6:6">
      <c r="F765264" s="94"/>
    </row>
    <row r="765265" spans="6:6">
      <c r="F765265" s="94"/>
    </row>
    <row r="765266" spans="6:6">
      <c r="F765266" s="94"/>
    </row>
    <row r="765267" spans="6:6">
      <c r="F765267" s="94"/>
    </row>
    <row r="765268" spans="6:6">
      <c r="F765268" s="94"/>
    </row>
    <row r="765269" spans="6:6">
      <c r="F765269" s="94"/>
    </row>
    <row r="765270" spans="6:6">
      <c r="F765270" s="94"/>
    </row>
    <row r="765271" spans="6:6">
      <c r="F765271" s="94"/>
    </row>
    <row r="765272" spans="6:6">
      <c r="F765272" s="94"/>
    </row>
    <row r="765273" spans="6:6">
      <c r="F765273" s="94"/>
    </row>
    <row r="765274" spans="6:6">
      <c r="F765274" s="94"/>
    </row>
    <row r="765275" spans="6:6">
      <c r="F765275" s="94"/>
    </row>
    <row r="765276" spans="6:6">
      <c r="F765276" s="94"/>
    </row>
    <row r="765277" spans="6:6">
      <c r="F765277" s="94"/>
    </row>
    <row r="765278" spans="6:6">
      <c r="F765278" s="94"/>
    </row>
    <row r="765279" spans="6:6">
      <c r="F765279" s="94"/>
    </row>
    <row r="765280" spans="6:6">
      <c r="F765280" s="94"/>
    </row>
    <row r="765281" spans="6:6">
      <c r="F765281" s="94"/>
    </row>
    <row r="765282" spans="6:6">
      <c r="F765282" s="94"/>
    </row>
    <row r="765283" spans="6:6">
      <c r="F765283" s="94"/>
    </row>
    <row r="765284" spans="6:6">
      <c r="F765284" s="94"/>
    </row>
    <row r="765285" spans="6:6">
      <c r="F765285" s="94"/>
    </row>
    <row r="765286" spans="6:6">
      <c r="F765286" s="94"/>
    </row>
    <row r="765287" spans="6:6">
      <c r="F765287" s="94"/>
    </row>
    <row r="765288" spans="6:6">
      <c r="F765288" s="94"/>
    </row>
    <row r="765289" spans="6:6">
      <c r="F765289" s="94"/>
    </row>
    <row r="765290" spans="6:6">
      <c r="F765290" s="94"/>
    </row>
    <row r="765291" spans="6:6">
      <c r="F765291" s="94"/>
    </row>
    <row r="765292" spans="6:6">
      <c r="F765292" s="94"/>
    </row>
    <row r="765293" spans="6:6">
      <c r="F765293" s="94"/>
    </row>
    <row r="765294" spans="6:6">
      <c r="F765294" s="94"/>
    </row>
    <row r="765295" spans="6:6">
      <c r="F765295" s="94"/>
    </row>
    <row r="765296" spans="6:6">
      <c r="F765296" s="94"/>
    </row>
    <row r="765297" spans="6:6">
      <c r="F765297" s="94"/>
    </row>
    <row r="765298" spans="6:6">
      <c r="F765298" s="94"/>
    </row>
    <row r="765299" spans="6:6">
      <c r="F765299" s="94"/>
    </row>
    <row r="765300" spans="6:6">
      <c r="F765300" s="94"/>
    </row>
    <row r="765301" spans="6:6">
      <c r="F765301" s="94"/>
    </row>
    <row r="765302" spans="6:6">
      <c r="F765302" s="94"/>
    </row>
    <row r="765303" spans="6:6">
      <c r="F765303" s="94"/>
    </row>
    <row r="765304" spans="6:6">
      <c r="F765304" s="94"/>
    </row>
    <row r="765305" spans="6:6">
      <c r="F765305" s="94"/>
    </row>
    <row r="765306" spans="6:6">
      <c r="F765306" s="94"/>
    </row>
    <row r="765307" spans="6:6">
      <c r="F765307" s="94"/>
    </row>
    <row r="765308" spans="6:6">
      <c r="F765308" s="94"/>
    </row>
    <row r="765309" spans="6:6">
      <c r="F765309" s="94"/>
    </row>
    <row r="765310" spans="6:6">
      <c r="F765310" s="94"/>
    </row>
    <row r="765311" spans="6:6">
      <c r="F765311" s="94"/>
    </row>
    <row r="765312" spans="6:6">
      <c r="F765312" s="94"/>
    </row>
    <row r="765313" spans="6:6">
      <c r="F765313" s="94"/>
    </row>
    <row r="765314" spans="6:6">
      <c r="F765314" s="94"/>
    </row>
    <row r="765315" spans="6:6">
      <c r="F765315" s="94"/>
    </row>
    <row r="765316" spans="6:6">
      <c r="F765316" s="94"/>
    </row>
    <row r="765317" spans="6:6">
      <c r="F765317" s="94"/>
    </row>
    <row r="765318" spans="6:6">
      <c r="F765318" s="94"/>
    </row>
    <row r="765319" spans="6:6">
      <c r="F765319" s="94"/>
    </row>
    <row r="765320" spans="6:6">
      <c r="F765320" s="94"/>
    </row>
    <row r="765321" spans="6:6">
      <c r="F765321" s="94"/>
    </row>
    <row r="765322" spans="6:6">
      <c r="F765322" s="94"/>
    </row>
    <row r="765323" spans="6:6">
      <c r="F765323" s="94"/>
    </row>
    <row r="765324" spans="6:6">
      <c r="F765324" s="94"/>
    </row>
    <row r="765325" spans="6:6">
      <c r="F765325" s="94"/>
    </row>
    <row r="765326" spans="6:6">
      <c r="F765326" s="94"/>
    </row>
    <row r="765327" spans="6:6">
      <c r="F765327" s="94"/>
    </row>
    <row r="765328" spans="6:6">
      <c r="F765328" s="94"/>
    </row>
    <row r="765329" spans="6:6">
      <c r="F765329" s="94"/>
    </row>
    <row r="765330" spans="6:6">
      <c r="F765330" s="94"/>
    </row>
    <row r="765331" spans="6:6">
      <c r="F765331" s="94"/>
    </row>
    <row r="765332" spans="6:6">
      <c r="F765332" s="94"/>
    </row>
    <row r="765333" spans="6:6">
      <c r="F765333" s="94"/>
    </row>
    <row r="765334" spans="6:6">
      <c r="F765334" s="94"/>
    </row>
    <row r="765335" spans="6:6">
      <c r="F765335" s="94"/>
    </row>
    <row r="765336" spans="6:6">
      <c r="F765336" s="94"/>
    </row>
    <row r="765337" spans="6:6">
      <c r="F765337" s="94"/>
    </row>
    <row r="765338" spans="6:6">
      <c r="F765338" s="94"/>
    </row>
    <row r="765339" spans="6:6">
      <c r="F765339" s="94"/>
    </row>
    <row r="765340" spans="6:6">
      <c r="F765340" s="94"/>
    </row>
    <row r="765341" spans="6:6">
      <c r="F765341" s="94"/>
    </row>
    <row r="765342" spans="6:6">
      <c r="F765342" s="94"/>
    </row>
    <row r="765343" spans="6:6">
      <c r="F765343" s="94"/>
    </row>
    <row r="765344" spans="6:6">
      <c r="F765344" s="94"/>
    </row>
    <row r="765345" spans="6:6">
      <c r="F765345" s="94"/>
    </row>
    <row r="765346" spans="6:6">
      <c r="F765346" s="94"/>
    </row>
    <row r="765347" spans="6:6">
      <c r="F765347" s="94"/>
    </row>
    <row r="765348" spans="6:6">
      <c r="F765348" s="94"/>
    </row>
    <row r="765349" spans="6:6">
      <c r="F765349" s="94"/>
    </row>
    <row r="765350" spans="6:6">
      <c r="F765350" s="94"/>
    </row>
    <row r="765351" spans="6:6">
      <c r="F765351" s="94"/>
    </row>
    <row r="765352" spans="6:6">
      <c r="F765352" s="94"/>
    </row>
    <row r="765353" spans="6:6">
      <c r="F765353" s="94"/>
    </row>
    <row r="765354" spans="6:6">
      <c r="F765354" s="94"/>
    </row>
    <row r="765355" spans="6:6">
      <c r="F765355" s="94"/>
    </row>
    <row r="765356" spans="6:6">
      <c r="F765356" s="94"/>
    </row>
    <row r="765357" spans="6:6">
      <c r="F765357" s="94"/>
    </row>
    <row r="765358" spans="6:6">
      <c r="F765358" s="94"/>
    </row>
    <row r="765359" spans="6:6">
      <c r="F765359" s="94"/>
    </row>
    <row r="765360" spans="6:6">
      <c r="F765360" s="94"/>
    </row>
    <row r="765361" spans="6:6">
      <c r="F765361" s="94"/>
    </row>
    <row r="765362" spans="6:6">
      <c r="F765362" s="94"/>
    </row>
    <row r="765363" spans="6:6">
      <c r="F765363" s="94"/>
    </row>
    <row r="765364" spans="6:6">
      <c r="F765364" s="94"/>
    </row>
    <row r="765365" spans="6:6">
      <c r="F765365" s="94"/>
    </row>
    <row r="765366" spans="6:6">
      <c r="F765366" s="94"/>
    </row>
    <row r="765367" spans="6:6">
      <c r="F765367" s="94"/>
    </row>
    <row r="765368" spans="6:6">
      <c r="F765368" s="94"/>
    </row>
    <row r="765369" spans="6:6">
      <c r="F765369" s="94"/>
    </row>
    <row r="765370" spans="6:6">
      <c r="F765370" s="94"/>
    </row>
    <row r="765371" spans="6:6">
      <c r="F765371" s="94"/>
    </row>
    <row r="765372" spans="6:6">
      <c r="F765372" s="94"/>
    </row>
    <row r="765373" spans="6:6">
      <c r="F765373" s="94"/>
    </row>
    <row r="765374" spans="6:6">
      <c r="F765374" s="94"/>
    </row>
    <row r="765375" spans="6:6">
      <c r="F765375" s="94"/>
    </row>
    <row r="765376" spans="6:6">
      <c r="F765376" s="94"/>
    </row>
    <row r="765377" spans="6:6">
      <c r="F765377" s="94"/>
    </row>
    <row r="765378" spans="6:6">
      <c r="F765378" s="94"/>
    </row>
    <row r="765379" spans="6:6">
      <c r="F765379" s="94"/>
    </row>
    <row r="765380" spans="6:6">
      <c r="F765380" s="94"/>
    </row>
    <row r="765381" spans="6:6">
      <c r="F765381" s="94"/>
    </row>
    <row r="765382" spans="6:6">
      <c r="F765382" s="94"/>
    </row>
    <row r="765383" spans="6:6">
      <c r="F765383" s="94"/>
    </row>
    <row r="765384" spans="6:6">
      <c r="F765384" s="94"/>
    </row>
    <row r="765385" spans="6:6">
      <c r="F765385" s="94"/>
    </row>
    <row r="765386" spans="6:6">
      <c r="F765386" s="94"/>
    </row>
    <row r="765387" spans="6:6">
      <c r="F765387" s="94"/>
    </row>
    <row r="765388" spans="6:6">
      <c r="F765388" s="94"/>
    </row>
    <row r="765389" spans="6:6">
      <c r="F765389" s="94"/>
    </row>
    <row r="765390" spans="6:6">
      <c r="F765390" s="94"/>
    </row>
    <row r="765391" spans="6:6">
      <c r="F765391" s="94"/>
    </row>
    <row r="765392" spans="6:6">
      <c r="F765392" s="94"/>
    </row>
    <row r="765393" spans="6:6">
      <c r="F765393" s="94"/>
    </row>
    <row r="765394" spans="6:6">
      <c r="F765394" s="94"/>
    </row>
    <row r="765395" spans="6:6">
      <c r="F765395" s="94"/>
    </row>
    <row r="765396" spans="6:6">
      <c r="F765396" s="94"/>
    </row>
    <row r="765397" spans="6:6">
      <c r="F765397" s="94"/>
    </row>
    <row r="765398" spans="6:6">
      <c r="F765398" s="94"/>
    </row>
    <row r="765399" spans="6:6">
      <c r="F765399" s="94"/>
    </row>
    <row r="765400" spans="6:6">
      <c r="F765400" s="94"/>
    </row>
    <row r="765401" spans="6:6">
      <c r="F765401" s="94"/>
    </row>
    <row r="765402" spans="6:6">
      <c r="F765402" s="94"/>
    </row>
    <row r="765403" spans="6:6">
      <c r="F765403" s="94"/>
    </row>
    <row r="765404" spans="6:6">
      <c r="F765404" s="94"/>
    </row>
    <row r="765405" spans="6:6">
      <c r="F765405" s="94"/>
    </row>
    <row r="765406" spans="6:6">
      <c r="F765406" s="94"/>
    </row>
    <row r="765407" spans="6:6">
      <c r="F765407" s="94"/>
    </row>
    <row r="765408" spans="6:6">
      <c r="F765408" s="94"/>
    </row>
    <row r="765409" spans="6:6">
      <c r="F765409" s="94"/>
    </row>
    <row r="765410" spans="6:6">
      <c r="F765410" s="94"/>
    </row>
    <row r="765411" spans="6:6">
      <c r="F765411" s="94"/>
    </row>
    <row r="765412" spans="6:6">
      <c r="F765412" s="94"/>
    </row>
    <row r="765413" spans="6:6">
      <c r="F765413" s="94"/>
    </row>
    <row r="765414" spans="6:6">
      <c r="F765414" s="94"/>
    </row>
    <row r="765415" spans="6:6">
      <c r="F765415" s="94"/>
    </row>
    <row r="765416" spans="6:6">
      <c r="F765416" s="94"/>
    </row>
    <row r="765417" spans="6:6">
      <c r="F765417" s="94"/>
    </row>
    <row r="765418" spans="6:6">
      <c r="F765418" s="94"/>
    </row>
    <row r="765419" spans="6:6">
      <c r="F765419" s="94"/>
    </row>
    <row r="765420" spans="6:6">
      <c r="F765420" s="94"/>
    </row>
    <row r="765421" spans="6:6">
      <c r="F765421" s="94"/>
    </row>
    <row r="765422" spans="6:6">
      <c r="F765422" s="94"/>
    </row>
    <row r="765423" spans="6:6">
      <c r="F765423" s="94"/>
    </row>
    <row r="765424" spans="6:6">
      <c r="F765424" s="94"/>
    </row>
    <row r="765425" spans="6:6">
      <c r="F765425" s="94"/>
    </row>
    <row r="765426" spans="6:6">
      <c r="F765426" s="94"/>
    </row>
    <row r="765427" spans="6:6">
      <c r="F765427" s="94"/>
    </row>
    <row r="765428" spans="6:6">
      <c r="F765428" s="94"/>
    </row>
    <row r="765429" spans="6:6">
      <c r="F765429" s="94"/>
    </row>
    <row r="765430" spans="6:6">
      <c r="F765430" s="94"/>
    </row>
    <row r="765431" spans="6:6">
      <c r="F765431" s="94"/>
    </row>
    <row r="765432" spans="6:6">
      <c r="F765432" s="94"/>
    </row>
    <row r="765433" spans="6:6">
      <c r="F765433" s="94"/>
    </row>
    <row r="765434" spans="6:6">
      <c r="F765434" s="94"/>
    </row>
    <row r="765435" spans="6:6">
      <c r="F765435" s="94"/>
    </row>
    <row r="765436" spans="6:6">
      <c r="F765436" s="94"/>
    </row>
    <row r="765437" spans="6:6">
      <c r="F765437" s="94"/>
    </row>
    <row r="765438" spans="6:6">
      <c r="F765438" s="94"/>
    </row>
    <row r="765439" spans="6:6">
      <c r="F765439" s="94"/>
    </row>
    <row r="765440" spans="6:6">
      <c r="F765440" s="94"/>
    </row>
    <row r="765441" spans="6:6">
      <c r="F765441" s="94"/>
    </row>
    <row r="765442" spans="6:6">
      <c r="F765442" s="94"/>
    </row>
    <row r="765443" spans="6:6">
      <c r="F765443" s="94"/>
    </row>
    <row r="765444" spans="6:6">
      <c r="F765444" s="94"/>
    </row>
    <row r="765445" spans="6:6">
      <c r="F765445" s="94"/>
    </row>
    <row r="765446" spans="6:6">
      <c r="F765446" s="94"/>
    </row>
    <row r="765447" spans="6:6">
      <c r="F765447" s="94"/>
    </row>
    <row r="765448" spans="6:6">
      <c r="F765448" s="94"/>
    </row>
    <row r="765449" spans="6:6">
      <c r="F765449" s="94"/>
    </row>
    <row r="765450" spans="6:6">
      <c r="F765450" s="94"/>
    </row>
    <row r="765451" spans="6:6">
      <c r="F765451" s="94"/>
    </row>
    <row r="765452" spans="6:6">
      <c r="F765452" s="94"/>
    </row>
    <row r="765453" spans="6:6">
      <c r="F765453" s="94"/>
    </row>
    <row r="765454" spans="6:6">
      <c r="F765454" s="94"/>
    </row>
    <row r="765455" spans="6:6">
      <c r="F765455" s="94"/>
    </row>
    <row r="765456" spans="6:6">
      <c r="F765456" s="94"/>
    </row>
    <row r="765457" spans="6:6">
      <c r="F765457" s="94"/>
    </row>
    <row r="765458" spans="6:6">
      <c r="F765458" s="94"/>
    </row>
    <row r="765459" spans="6:6">
      <c r="F765459" s="94"/>
    </row>
    <row r="765460" spans="6:6">
      <c r="F765460" s="94"/>
    </row>
    <row r="765461" spans="6:6">
      <c r="F765461" s="94"/>
    </row>
    <row r="765462" spans="6:6">
      <c r="F765462" s="94"/>
    </row>
    <row r="765463" spans="6:6">
      <c r="F765463" s="94"/>
    </row>
    <row r="765464" spans="6:6">
      <c r="F765464" s="94"/>
    </row>
    <row r="765465" spans="6:6">
      <c r="F765465" s="94"/>
    </row>
    <row r="765466" spans="6:6">
      <c r="F765466" s="94"/>
    </row>
    <row r="765467" spans="6:6">
      <c r="F765467" s="94"/>
    </row>
    <row r="765468" spans="6:6">
      <c r="F765468" s="94"/>
    </row>
    <row r="765469" spans="6:6">
      <c r="F765469" s="94"/>
    </row>
    <row r="765470" spans="6:6">
      <c r="F765470" s="94"/>
    </row>
    <row r="765471" spans="6:6">
      <c r="F765471" s="94"/>
    </row>
    <row r="765472" spans="6:6">
      <c r="F765472" s="94"/>
    </row>
    <row r="765473" spans="6:6">
      <c r="F765473" s="94"/>
    </row>
    <row r="765474" spans="6:6">
      <c r="F765474" s="94"/>
    </row>
    <row r="765475" spans="6:6">
      <c r="F765475" s="94"/>
    </row>
    <row r="765476" spans="6:6">
      <c r="F765476" s="94"/>
    </row>
    <row r="765477" spans="6:6">
      <c r="F765477" s="94"/>
    </row>
    <row r="765478" spans="6:6">
      <c r="F765478" s="94"/>
    </row>
    <row r="765479" spans="6:6">
      <c r="F765479" s="94"/>
    </row>
    <row r="765480" spans="6:6">
      <c r="F765480" s="94"/>
    </row>
    <row r="765481" spans="6:6">
      <c r="F765481" s="94"/>
    </row>
    <row r="765482" spans="6:6">
      <c r="F765482" s="94"/>
    </row>
    <row r="765483" spans="6:6">
      <c r="F765483" s="94"/>
    </row>
    <row r="765484" spans="6:6">
      <c r="F765484" s="94"/>
    </row>
    <row r="765485" spans="6:6">
      <c r="F765485" s="94"/>
    </row>
    <row r="765486" spans="6:6">
      <c r="F765486" s="94"/>
    </row>
    <row r="765487" spans="6:6">
      <c r="F765487" s="94"/>
    </row>
    <row r="765488" spans="6:6">
      <c r="F765488" s="94"/>
    </row>
    <row r="765489" spans="6:6">
      <c r="F765489" s="94"/>
    </row>
    <row r="765490" spans="6:6">
      <c r="F765490" s="94"/>
    </row>
    <row r="765491" spans="6:6">
      <c r="F765491" s="94"/>
    </row>
    <row r="765492" spans="6:6">
      <c r="F765492" s="94"/>
    </row>
    <row r="765493" spans="6:6">
      <c r="F765493" s="94"/>
    </row>
    <row r="765494" spans="6:6">
      <c r="F765494" s="94"/>
    </row>
    <row r="765495" spans="6:6">
      <c r="F765495" s="94"/>
    </row>
    <row r="765496" spans="6:6">
      <c r="F765496" s="94"/>
    </row>
    <row r="765497" spans="6:6">
      <c r="F765497" s="94"/>
    </row>
    <row r="765498" spans="6:6">
      <c r="F765498" s="94"/>
    </row>
    <row r="765499" spans="6:6">
      <c r="F765499" s="94"/>
    </row>
    <row r="765500" spans="6:6">
      <c r="F765500" s="94"/>
    </row>
    <row r="765501" spans="6:6">
      <c r="F765501" s="94"/>
    </row>
    <row r="765502" spans="6:6">
      <c r="F765502" s="94"/>
    </row>
    <row r="765503" spans="6:6">
      <c r="F765503" s="94"/>
    </row>
    <row r="765504" spans="6:6">
      <c r="F765504" s="94"/>
    </row>
    <row r="765505" spans="6:6">
      <c r="F765505" s="94"/>
    </row>
    <row r="765506" spans="6:6">
      <c r="F765506" s="94"/>
    </row>
    <row r="765507" spans="6:6">
      <c r="F765507" s="94"/>
    </row>
    <row r="765508" spans="6:6">
      <c r="F765508" s="94"/>
    </row>
    <row r="765509" spans="6:6">
      <c r="F765509" s="94"/>
    </row>
    <row r="765510" spans="6:6">
      <c r="F765510" s="94"/>
    </row>
    <row r="765511" spans="6:6">
      <c r="F765511" s="94"/>
    </row>
    <row r="765512" spans="6:6">
      <c r="F765512" s="94"/>
    </row>
    <row r="765513" spans="6:6">
      <c r="F765513" s="94"/>
    </row>
    <row r="765514" spans="6:6">
      <c r="F765514" s="94"/>
    </row>
    <row r="765515" spans="6:6">
      <c r="F765515" s="94"/>
    </row>
    <row r="765516" spans="6:6">
      <c r="F765516" s="94"/>
    </row>
    <row r="765517" spans="6:6">
      <c r="F765517" s="94"/>
    </row>
    <row r="765518" spans="6:6">
      <c r="F765518" s="94"/>
    </row>
    <row r="765519" spans="6:6">
      <c r="F765519" s="94"/>
    </row>
    <row r="765520" spans="6:6">
      <c r="F765520" s="94"/>
    </row>
    <row r="765521" spans="6:6">
      <c r="F765521" s="94"/>
    </row>
    <row r="765522" spans="6:6">
      <c r="F765522" s="94"/>
    </row>
    <row r="765523" spans="6:6">
      <c r="F765523" s="94"/>
    </row>
    <row r="765524" spans="6:6">
      <c r="F765524" s="94"/>
    </row>
    <row r="765525" spans="6:6">
      <c r="F765525" s="94"/>
    </row>
    <row r="765526" spans="6:6">
      <c r="F765526" s="94"/>
    </row>
    <row r="765527" spans="6:6">
      <c r="F765527" s="94"/>
    </row>
    <row r="765528" spans="6:6">
      <c r="F765528" s="94"/>
    </row>
    <row r="765529" spans="6:6">
      <c r="F765529" s="94"/>
    </row>
    <row r="765530" spans="6:6">
      <c r="F765530" s="94"/>
    </row>
    <row r="765531" spans="6:6">
      <c r="F765531" s="94"/>
    </row>
    <row r="765532" spans="6:6">
      <c r="F765532" s="94"/>
    </row>
    <row r="765533" spans="6:6">
      <c r="F765533" s="94"/>
    </row>
    <row r="765534" spans="6:6">
      <c r="F765534" s="94"/>
    </row>
    <row r="765535" spans="6:6">
      <c r="F765535" s="94"/>
    </row>
    <row r="765536" spans="6:6">
      <c r="F765536" s="94"/>
    </row>
    <row r="765537" spans="6:6">
      <c r="F765537" s="94"/>
    </row>
    <row r="765538" spans="6:6">
      <c r="F765538" s="94"/>
    </row>
    <row r="765539" spans="6:6">
      <c r="F765539" s="94"/>
    </row>
    <row r="765540" spans="6:6">
      <c r="F765540" s="94"/>
    </row>
    <row r="765541" spans="6:6">
      <c r="F765541" s="94"/>
    </row>
    <row r="765542" spans="6:6">
      <c r="F765542" s="94"/>
    </row>
    <row r="765543" spans="6:6">
      <c r="F765543" s="94"/>
    </row>
    <row r="765544" spans="6:6">
      <c r="F765544" s="94"/>
    </row>
    <row r="765545" spans="6:6">
      <c r="F765545" s="94"/>
    </row>
    <row r="765546" spans="6:6">
      <c r="F765546" s="94"/>
    </row>
    <row r="765547" spans="6:6">
      <c r="F765547" s="94"/>
    </row>
    <row r="765548" spans="6:6">
      <c r="F765548" s="94"/>
    </row>
    <row r="765549" spans="6:6">
      <c r="F765549" s="94"/>
    </row>
    <row r="765550" spans="6:6">
      <c r="F765550" s="94"/>
    </row>
    <row r="765551" spans="6:6">
      <c r="F765551" s="94"/>
    </row>
    <row r="765552" spans="6:6">
      <c r="F765552" s="94"/>
    </row>
    <row r="765553" spans="6:6">
      <c r="F765553" s="94"/>
    </row>
    <row r="765554" spans="6:6">
      <c r="F765554" s="94"/>
    </row>
    <row r="765555" spans="6:6">
      <c r="F765555" s="94"/>
    </row>
    <row r="765556" spans="6:6">
      <c r="F765556" s="94"/>
    </row>
    <row r="765557" spans="6:6">
      <c r="F765557" s="94"/>
    </row>
    <row r="765558" spans="6:6">
      <c r="F765558" s="94"/>
    </row>
    <row r="765559" spans="6:6">
      <c r="F765559" s="94"/>
    </row>
    <row r="765560" spans="6:6">
      <c r="F765560" s="94"/>
    </row>
    <row r="765561" spans="6:6">
      <c r="F765561" s="94"/>
    </row>
    <row r="765562" spans="6:6">
      <c r="F765562" s="94"/>
    </row>
    <row r="765563" spans="6:6">
      <c r="F765563" s="94"/>
    </row>
    <row r="765564" spans="6:6">
      <c r="F765564" s="94"/>
    </row>
    <row r="765565" spans="6:6">
      <c r="F765565" s="94"/>
    </row>
    <row r="765566" spans="6:6">
      <c r="F765566" s="94"/>
    </row>
    <row r="765567" spans="6:6">
      <c r="F765567" s="94"/>
    </row>
    <row r="765568" spans="6:6">
      <c r="F765568" s="94"/>
    </row>
    <row r="765569" spans="6:6">
      <c r="F765569" s="94"/>
    </row>
    <row r="765570" spans="6:6">
      <c r="F765570" s="94"/>
    </row>
    <row r="765571" spans="6:6">
      <c r="F765571" s="94"/>
    </row>
    <row r="765572" spans="6:6">
      <c r="F765572" s="94"/>
    </row>
    <row r="765573" spans="6:6">
      <c r="F765573" s="94"/>
    </row>
    <row r="765574" spans="6:6">
      <c r="F765574" s="94"/>
    </row>
    <row r="765575" spans="6:6">
      <c r="F765575" s="94"/>
    </row>
    <row r="765576" spans="6:6">
      <c r="F765576" s="94"/>
    </row>
    <row r="765577" spans="6:6">
      <c r="F765577" s="94"/>
    </row>
    <row r="765578" spans="6:6">
      <c r="F765578" s="94"/>
    </row>
    <row r="765579" spans="6:6">
      <c r="F765579" s="94"/>
    </row>
    <row r="765580" spans="6:6">
      <c r="F765580" s="94"/>
    </row>
    <row r="765581" spans="6:6">
      <c r="F765581" s="94"/>
    </row>
    <row r="765582" spans="6:6">
      <c r="F765582" s="94"/>
    </row>
    <row r="765583" spans="6:6">
      <c r="F765583" s="94"/>
    </row>
    <row r="765584" spans="6:6">
      <c r="F765584" s="94"/>
    </row>
    <row r="765585" spans="6:6">
      <c r="F765585" s="94"/>
    </row>
    <row r="765586" spans="6:6">
      <c r="F765586" s="94"/>
    </row>
    <row r="765587" spans="6:6">
      <c r="F765587" s="94"/>
    </row>
    <row r="765588" spans="6:6">
      <c r="F765588" s="94"/>
    </row>
    <row r="765589" spans="6:6">
      <c r="F765589" s="94"/>
    </row>
    <row r="765590" spans="6:6">
      <c r="F765590" s="94"/>
    </row>
    <row r="765591" spans="6:6">
      <c r="F765591" s="94"/>
    </row>
    <row r="765592" spans="6:6">
      <c r="F765592" s="94"/>
    </row>
    <row r="765593" spans="6:6">
      <c r="F765593" s="94"/>
    </row>
    <row r="765594" spans="6:6">
      <c r="F765594" s="94"/>
    </row>
    <row r="765595" spans="6:6">
      <c r="F765595" s="94"/>
    </row>
    <row r="765596" spans="6:6">
      <c r="F765596" s="94"/>
    </row>
    <row r="765597" spans="6:6">
      <c r="F765597" s="94"/>
    </row>
    <row r="765598" spans="6:6">
      <c r="F765598" s="94"/>
    </row>
    <row r="765599" spans="6:6">
      <c r="F765599" s="94"/>
    </row>
    <row r="765600" spans="6:6">
      <c r="F765600" s="94"/>
    </row>
    <row r="765601" spans="6:6">
      <c r="F765601" s="94"/>
    </row>
    <row r="765602" spans="6:6">
      <c r="F765602" s="94"/>
    </row>
    <row r="765603" spans="6:6">
      <c r="F765603" s="94"/>
    </row>
    <row r="765604" spans="6:6">
      <c r="F765604" s="94"/>
    </row>
    <row r="765605" spans="6:6">
      <c r="F765605" s="94"/>
    </row>
    <row r="765606" spans="6:6">
      <c r="F765606" s="94"/>
    </row>
    <row r="765607" spans="6:6">
      <c r="F765607" s="94"/>
    </row>
    <row r="765608" spans="6:6">
      <c r="F765608" s="94"/>
    </row>
    <row r="765609" spans="6:6">
      <c r="F765609" s="94"/>
    </row>
    <row r="765610" spans="6:6">
      <c r="F765610" s="94"/>
    </row>
    <row r="765611" spans="6:6">
      <c r="F765611" s="94"/>
    </row>
    <row r="765612" spans="6:6">
      <c r="F765612" s="94"/>
    </row>
    <row r="765613" spans="6:6">
      <c r="F765613" s="94"/>
    </row>
    <row r="765614" spans="6:6">
      <c r="F765614" s="94"/>
    </row>
    <row r="765615" spans="6:6">
      <c r="F765615" s="94"/>
    </row>
    <row r="765616" spans="6:6">
      <c r="F765616" s="94"/>
    </row>
    <row r="765617" spans="6:6">
      <c r="F765617" s="94"/>
    </row>
    <row r="765618" spans="6:6">
      <c r="F765618" s="94"/>
    </row>
    <row r="765619" spans="6:6">
      <c r="F765619" s="94"/>
    </row>
    <row r="765620" spans="6:6">
      <c r="F765620" s="94"/>
    </row>
    <row r="765621" spans="6:6">
      <c r="F765621" s="94"/>
    </row>
    <row r="765622" spans="6:6">
      <c r="F765622" s="94"/>
    </row>
    <row r="765623" spans="6:6">
      <c r="F765623" s="94"/>
    </row>
    <row r="765624" spans="6:6">
      <c r="F765624" s="94"/>
    </row>
    <row r="765625" spans="6:6">
      <c r="F765625" s="94"/>
    </row>
    <row r="765626" spans="6:6">
      <c r="F765626" s="94"/>
    </row>
    <row r="765627" spans="6:6">
      <c r="F765627" s="94"/>
    </row>
    <row r="765628" spans="6:6">
      <c r="F765628" s="94"/>
    </row>
    <row r="765629" spans="6:6">
      <c r="F765629" s="94"/>
    </row>
    <row r="765630" spans="6:6">
      <c r="F765630" s="94"/>
    </row>
    <row r="765631" spans="6:6">
      <c r="F765631" s="94"/>
    </row>
    <row r="765632" spans="6:6">
      <c r="F765632" s="94"/>
    </row>
    <row r="765633" spans="6:6">
      <c r="F765633" s="94"/>
    </row>
    <row r="765634" spans="6:6">
      <c r="F765634" s="94"/>
    </row>
    <row r="765635" spans="6:6">
      <c r="F765635" s="94"/>
    </row>
    <row r="765636" spans="6:6">
      <c r="F765636" s="94"/>
    </row>
    <row r="765637" spans="6:6">
      <c r="F765637" s="94"/>
    </row>
    <row r="765638" spans="6:6">
      <c r="F765638" s="94"/>
    </row>
    <row r="765639" spans="6:6">
      <c r="F765639" s="94"/>
    </row>
    <row r="765640" spans="6:6">
      <c r="F765640" s="94"/>
    </row>
    <row r="765641" spans="6:6">
      <c r="F765641" s="94"/>
    </row>
    <row r="765642" spans="6:6">
      <c r="F765642" s="94"/>
    </row>
    <row r="765643" spans="6:6">
      <c r="F765643" s="94"/>
    </row>
    <row r="765644" spans="6:6">
      <c r="F765644" s="94"/>
    </row>
    <row r="765645" spans="6:6">
      <c r="F765645" s="94"/>
    </row>
    <row r="765646" spans="6:6">
      <c r="F765646" s="94"/>
    </row>
    <row r="765647" spans="6:6">
      <c r="F765647" s="94"/>
    </row>
    <row r="765648" spans="6:6">
      <c r="F765648" s="94"/>
    </row>
    <row r="765649" spans="6:6">
      <c r="F765649" s="94"/>
    </row>
    <row r="765650" spans="6:6">
      <c r="F765650" s="94"/>
    </row>
    <row r="765651" spans="6:6">
      <c r="F765651" s="94"/>
    </row>
    <row r="765652" spans="6:6">
      <c r="F765652" s="94"/>
    </row>
    <row r="765653" spans="6:6">
      <c r="F765653" s="94"/>
    </row>
    <row r="765654" spans="6:6">
      <c r="F765654" s="94"/>
    </row>
    <row r="765655" spans="6:6">
      <c r="F765655" s="94"/>
    </row>
    <row r="765656" spans="6:6">
      <c r="F765656" s="94"/>
    </row>
    <row r="765657" spans="6:6">
      <c r="F765657" s="94"/>
    </row>
    <row r="765658" spans="6:6">
      <c r="F765658" s="94"/>
    </row>
    <row r="765659" spans="6:6">
      <c r="F765659" s="94"/>
    </row>
    <row r="765660" spans="6:6">
      <c r="F765660" s="94"/>
    </row>
    <row r="765661" spans="6:6">
      <c r="F765661" s="94"/>
    </row>
    <row r="765662" spans="6:6">
      <c r="F765662" s="94"/>
    </row>
    <row r="765663" spans="6:6">
      <c r="F765663" s="94"/>
    </row>
    <row r="765664" spans="6:6">
      <c r="F765664" s="94"/>
    </row>
    <row r="765665" spans="6:6">
      <c r="F765665" s="94"/>
    </row>
    <row r="765666" spans="6:6">
      <c r="F765666" s="94"/>
    </row>
    <row r="765667" spans="6:6">
      <c r="F765667" s="94"/>
    </row>
    <row r="765668" spans="6:6">
      <c r="F765668" s="94"/>
    </row>
    <row r="765669" spans="6:6">
      <c r="F765669" s="94"/>
    </row>
    <row r="765670" spans="6:6">
      <c r="F765670" s="94"/>
    </row>
    <row r="765671" spans="6:6">
      <c r="F765671" s="94"/>
    </row>
    <row r="765672" spans="6:6">
      <c r="F765672" s="94"/>
    </row>
    <row r="765673" spans="6:6">
      <c r="F765673" s="94"/>
    </row>
    <row r="765674" spans="6:6">
      <c r="F765674" s="94"/>
    </row>
    <row r="765675" spans="6:6">
      <c r="F765675" s="94"/>
    </row>
    <row r="765676" spans="6:6">
      <c r="F765676" s="94"/>
    </row>
    <row r="765677" spans="6:6">
      <c r="F765677" s="94"/>
    </row>
    <row r="765678" spans="6:6">
      <c r="F765678" s="94"/>
    </row>
    <row r="765679" spans="6:6">
      <c r="F765679" s="94"/>
    </row>
    <row r="765680" spans="6:6">
      <c r="F765680" s="94"/>
    </row>
    <row r="765681" spans="6:6">
      <c r="F765681" s="94"/>
    </row>
    <row r="765682" spans="6:6">
      <c r="F765682" s="94"/>
    </row>
    <row r="765683" spans="6:6">
      <c r="F765683" s="94"/>
    </row>
    <row r="765684" spans="6:6">
      <c r="F765684" s="94"/>
    </row>
    <row r="765685" spans="6:6">
      <c r="F765685" s="94"/>
    </row>
    <row r="765686" spans="6:6">
      <c r="F765686" s="94"/>
    </row>
    <row r="765687" spans="6:6">
      <c r="F765687" s="94"/>
    </row>
    <row r="765688" spans="6:6">
      <c r="F765688" s="94"/>
    </row>
    <row r="765689" spans="6:6">
      <c r="F765689" s="94"/>
    </row>
    <row r="765690" spans="6:6">
      <c r="F765690" s="94"/>
    </row>
    <row r="765691" spans="6:6">
      <c r="F765691" s="94"/>
    </row>
    <row r="765692" spans="6:6">
      <c r="F765692" s="94"/>
    </row>
    <row r="765693" spans="6:6">
      <c r="F765693" s="94"/>
    </row>
    <row r="765694" spans="6:6">
      <c r="F765694" s="94"/>
    </row>
    <row r="765695" spans="6:6">
      <c r="F765695" s="94"/>
    </row>
    <row r="765696" spans="6:6">
      <c r="F765696" s="94"/>
    </row>
    <row r="765697" spans="6:6">
      <c r="F765697" s="94"/>
    </row>
    <row r="765698" spans="6:6">
      <c r="F765698" s="94"/>
    </row>
    <row r="765699" spans="6:6">
      <c r="F765699" s="94"/>
    </row>
    <row r="765700" spans="6:6">
      <c r="F765700" s="94"/>
    </row>
    <row r="765701" spans="6:6">
      <c r="F765701" s="94"/>
    </row>
    <row r="765702" spans="6:6">
      <c r="F765702" s="94"/>
    </row>
    <row r="765703" spans="6:6">
      <c r="F765703" s="94"/>
    </row>
    <row r="765704" spans="6:6">
      <c r="F765704" s="94"/>
    </row>
    <row r="765705" spans="6:6">
      <c r="F765705" s="94"/>
    </row>
    <row r="765706" spans="6:6">
      <c r="F765706" s="94"/>
    </row>
    <row r="765707" spans="6:6">
      <c r="F765707" s="94"/>
    </row>
    <row r="765708" spans="6:6">
      <c r="F765708" s="94"/>
    </row>
    <row r="765709" spans="6:6">
      <c r="F765709" s="94"/>
    </row>
    <row r="765710" spans="6:6">
      <c r="F765710" s="94"/>
    </row>
    <row r="765711" spans="6:6">
      <c r="F765711" s="94"/>
    </row>
    <row r="765712" spans="6:6">
      <c r="F765712" s="94"/>
    </row>
    <row r="765713" spans="6:6">
      <c r="F765713" s="94"/>
    </row>
    <row r="765714" spans="6:6">
      <c r="F765714" s="94"/>
    </row>
    <row r="765715" spans="6:6">
      <c r="F765715" s="94"/>
    </row>
    <row r="765716" spans="6:6">
      <c r="F765716" s="94"/>
    </row>
    <row r="765717" spans="6:6">
      <c r="F765717" s="94"/>
    </row>
    <row r="765718" spans="6:6">
      <c r="F765718" s="94"/>
    </row>
    <row r="765719" spans="6:6">
      <c r="F765719" s="94"/>
    </row>
    <row r="765720" spans="6:6">
      <c r="F765720" s="94"/>
    </row>
    <row r="765721" spans="6:6">
      <c r="F765721" s="94"/>
    </row>
    <row r="765722" spans="6:6">
      <c r="F765722" s="94"/>
    </row>
    <row r="765723" spans="6:6">
      <c r="F765723" s="94"/>
    </row>
    <row r="765724" spans="6:6">
      <c r="F765724" s="94"/>
    </row>
    <row r="765725" spans="6:6">
      <c r="F765725" s="94"/>
    </row>
    <row r="765726" spans="6:6">
      <c r="F765726" s="94"/>
    </row>
    <row r="765727" spans="6:6">
      <c r="F765727" s="94"/>
    </row>
    <row r="765728" spans="6:6">
      <c r="F765728" s="94"/>
    </row>
    <row r="765729" spans="6:6">
      <c r="F765729" s="94"/>
    </row>
    <row r="765730" spans="6:6">
      <c r="F765730" s="94"/>
    </row>
    <row r="765731" spans="6:6">
      <c r="F765731" s="94"/>
    </row>
    <row r="765732" spans="6:6">
      <c r="F765732" s="94"/>
    </row>
    <row r="765733" spans="6:6">
      <c r="F765733" s="94"/>
    </row>
    <row r="765734" spans="6:6">
      <c r="F765734" s="94"/>
    </row>
    <row r="765735" spans="6:6">
      <c r="F765735" s="94"/>
    </row>
    <row r="765736" spans="6:6">
      <c r="F765736" s="94"/>
    </row>
    <row r="765737" spans="6:6">
      <c r="F765737" s="94"/>
    </row>
    <row r="765738" spans="6:6">
      <c r="F765738" s="94"/>
    </row>
    <row r="765739" spans="6:6">
      <c r="F765739" s="94"/>
    </row>
    <row r="765740" spans="6:6">
      <c r="F765740" s="94"/>
    </row>
    <row r="765741" spans="6:6">
      <c r="F765741" s="94"/>
    </row>
    <row r="765742" spans="6:6">
      <c r="F765742" s="94"/>
    </row>
    <row r="765743" spans="6:6">
      <c r="F765743" s="94"/>
    </row>
    <row r="765744" spans="6:6">
      <c r="F765744" s="94"/>
    </row>
    <row r="765745" spans="6:6">
      <c r="F765745" s="94"/>
    </row>
    <row r="765746" spans="6:6">
      <c r="F765746" s="94"/>
    </row>
    <row r="765747" spans="6:6">
      <c r="F765747" s="94"/>
    </row>
    <row r="765748" spans="6:6">
      <c r="F765748" s="94"/>
    </row>
    <row r="765749" spans="6:6">
      <c r="F765749" s="94"/>
    </row>
    <row r="765750" spans="6:6">
      <c r="F765750" s="94"/>
    </row>
    <row r="765751" spans="6:6">
      <c r="F765751" s="94"/>
    </row>
    <row r="765752" spans="6:6">
      <c r="F765752" s="94"/>
    </row>
    <row r="765753" spans="6:6">
      <c r="F765753" s="94"/>
    </row>
    <row r="765754" spans="6:6">
      <c r="F765754" s="94"/>
    </row>
    <row r="765755" spans="6:6">
      <c r="F765755" s="94"/>
    </row>
    <row r="765756" spans="6:6">
      <c r="F765756" s="94"/>
    </row>
    <row r="765757" spans="6:6">
      <c r="F765757" s="94"/>
    </row>
    <row r="765758" spans="6:6">
      <c r="F765758" s="94"/>
    </row>
    <row r="765759" spans="6:6">
      <c r="F765759" s="94"/>
    </row>
    <row r="765760" spans="6:6">
      <c r="F765760" s="94"/>
    </row>
    <row r="765761" spans="6:6">
      <c r="F765761" s="94"/>
    </row>
    <row r="765762" spans="6:6">
      <c r="F765762" s="94"/>
    </row>
    <row r="765763" spans="6:6">
      <c r="F765763" s="94"/>
    </row>
    <row r="765764" spans="6:6">
      <c r="F765764" s="94"/>
    </row>
    <row r="765765" spans="6:6">
      <c r="F765765" s="94"/>
    </row>
    <row r="765766" spans="6:6">
      <c r="F765766" s="94"/>
    </row>
    <row r="765767" spans="6:6">
      <c r="F765767" s="94"/>
    </row>
    <row r="765768" spans="6:6">
      <c r="F765768" s="94"/>
    </row>
    <row r="765769" spans="6:6">
      <c r="F765769" s="94"/>
    </row>
    <row r="765770" spans="6:6">
      <c r="F765770" s="94"/>
    </row>
    <row r="765771" spans="6:6">
      <c r="F765771" s="94"/>
    </row>
    <row r="765772" spans="6:6">
      <c r="F765772" s="94"/>
    </row>
    <row r="765773" spans="6:6">
      <c r="F765773" s="94"/>
    </row>
    <row r="765774" spans="6:6">
      <c r="F765774" s="94"/>
    </row>
    <row r="765775" spans="6:6">
      <c r="F765775" s="94"/>
    </row>
    <row r="765776" spans="6:6">
      <c r="F765776" s="94"/>
    </row>
    <row r="765777" spans="6:6">
      <c r="F765777" s="94"/>
    </row>
    <row r="765778" spans="6:6">
      <c r="F765778" s="94"/>
    </row>
    <row r="765779" spans="6:6">
      <c r="F765779" s="94"/>
    </row>
    <row r="765780" spans="6:6">
      <c r="F765780" s="94"/>
    </row>
    <row r="765781" spans="6:6">
      <c r="F765781" s="94"/>
    </row>
    <row r="765782" spans="6:6">
      <c r="F765782" s="94"/>
    </row>
    <row r="765783" spans="6:6">
      <c r="F765783" s="94"/>
    </row>
    <row r="765784" spans="6:6">
      <c r="F765784" s="94"/>
    </row>
    <row r="765785" spans="6:6">
      <c r="F765785" s="94"/>
    </row>
    <row r="765786" spans="6:6">
      <c r="F765786" s="94"/>
    </row>
    <row r="765787" spans="6:6">
      <c r="F765787" s="94"/>
    </row>
    <row r="765788" spans="6:6">
      <c r="F765788" s="94"/>
    </row>
    <row r="765789" spans="6:6">
      <c r="F765789" s="94"/>
    </row>
    <row r="765790" spans="6:6">
      <c r="F765790" s="94"/>
    </row>
    <row r="765791" spans="6:6">
      <c r="F765791" s="94"/>
    </row>
    <row r="765792" spans="6:6">
      <c r="F765792" s="94"/>
    </row>
    <row r="765793" spans="6:6">
      <c r="F765793" s="94"/>
    </row>
    <row r="765794" spans="6:6">
      <c r="F765794" s="94"/>
    </row>
    <row r="765795" spans="6:6">
      <c r="F765795" s="94"/>
    </row>
    <row r="765796" spans="6:6">
      <c r="F765796" s="94"/>
    </row>
    <row r="765797" spans="6:6">
      <c r="F765797" s="94"/>
    </row>
    <row r="765798" spans="6:6">
      <c r="F765798" s="94"/>
    </row>
    <row r="765799" spans="6:6">
      <c r="F765799" s="94"/>
    </row>
    <row r="765800" spans="6:6">
      <c r="F765800" s="94"/>
    </row>
    <row r="765801" spans="6:6">
      <c r="F765801" s="94"/>
    </row>
    <row r="765802" spans="6:6">
      <c r="F765802" s="94"/>
    </row>
    <row r="765803" spans="6:6">
      <c r="F765803" s="94"/>
    </row>
    <row r="765804" spans="6:6">
      <c r="F765804" s="94"/>
    </row>
    <row r="765805" spans="6:6">
      <c r="F765805" s="94"/>
    </row>
    <row r="765806" spans="6:6">
      <c r="F765806" s="94"/>
    </row>
    <row r="765807" spans="6:6">
      <c r="F765807" s="94"/>
    </row>
    <row r="765808" spans="6:6">
      <c r="F765808" s="94"/>
    </row>
    <row r="765809" spans="6:6">
      <c r="F765809" s="94"/>
    </row>
    <row r="765810" spans="6:6">
      <c r="F765810" s="94"/>
    </row>
    <row r="765811" spans="6:6">
      <c r="F765811" s="94"/>
    </row>
    <row r="765812" spans="6:6">
      <c r="F765812" s="94"/>
    </row>
    <row r="765813" spans="6:6">
      <c r="F765813" s="94"/>
    </row>
    <row r="765814" spans="6:6">
      <c r="F765814" s="94"/>
    </row>
    <row r="765815" spans="6:6">
      <c r="F765815" s="94"/>
    </row>
    <row r="765816" spans="6:6">
      <c r="F765816" s="94"/>
    </row>
    <row r="765817" spans="6:6">
      <c r="F765817" s="94"/>
    </row>
    <row r="765818" spans="6:6">
      <c r="F765818" s="94"/>
    </row>
    <row r="765819" spans="6:6">
      <c r="F765819" s="94"/>
    </row>
    <row r="765820" spans="6:6">
      <c r="F765820" s="94"/>
    </row>
    <row r="765821" spans="6:6">
      <c r="F765821" s="94"/>
    </row>
    <row r="765822" spans="6:6">
      <c r="F765822" s="94"/>
    </row>
    <row r="765823" spans="6:6">
      <c r="F765823" s="94"/>
    </row>
    <row r="765824" spans="6:6">
      <c r="F765824" s="94"/>
    </row>
    <row r="765825" spans="6:6">
      <c r="F765825" s="94"/>
    </row>
    <row r="765826" spans="6:6">
      <c r="F765826" s="94"/>
    </row>
    <row r="765827" spans="6:6">
      <c r="F765827" s="94"/>
    </row>
    <row r="765828" spans="6:6">
      <c r="F765828" s="94"/>
    </row>
    <row r="765829" spans="6:6">
      <c r="F765829" s="94"/>
    </row>
    <row r="765830" spans="6:6">
      <c r="F765830" s="94"/>
    </row>
    <row r="765831" spans="6:6">
      <c r="F765831" s="94"/>
    </row>
    <row r="765832" spans="6:6">
      <c r="F765832" s="94"/>
    </row>
    <row r="765833" spans="6:6">
      <c r="F765833" s="94"/>
    </row>
    <row r="765834" spans="6:6">
      <c r="F765834" s="94"/>
    </row>
    <row r="765835" spans="6:6">
      <c r="F765835" s="94"/>
    </row>
    <row r="765836" spans="6:6">
      <c r="F765836" s="94"/>
    </row>
    <row r="765837" spans="6:6">
      <c r="F765837" s="94"/>
    </row>
    <row r="765838" spans="6:6">
      <c r="F765838" s="94"/>
    </row>
    <row r="765839" spans="6:6">
      <c r="F765839" s="94"/>
    </row>
    <row r="765840" spans="6:6">
      <c r="F765840" s="94"/>
    </row>
    <row r="765841" spans="6:6">
      <c r="F765841" s="94"/>
    </row>
    <row r="765842" spans="6:6">
      <c r="F765842" s="94"/>
    </row>
    <row r="765843" spans="6:6">
      <c r="F765843" s="94"/>
    </row>
    <row r="765844" spans="6:6">
      <c r="F765844" s="94"/>
    </row>
    <row r="765845" spans="6:6">
      <c r="F765845" s="94"/>
    </row>
    <row r="765846" spans="6:6">
      <c r="F765846" s="94"/>
    </row>
    <row r="765847" spans="6:6">
      <c r="F765847" s="94"/>
    </row>
    <row r="765848" spans="6:6">
      <c r="F765848" s="94"/>
    </row>
    <row r="765849" spans="6:6">
      <c r="F765849" s="94"/>
    </row>
    <row r="765850" spans="6:6">
      <c r="F765850" s="94"/>
    </row>
    <row r="765851" spans="6:6">
      <c r="F765851" s="94"/>
    </row>
    <row r="765852" spans="6:6">
      <c r="F765852" s="94"/>
    </row>
    <row r="765853" spans="6:6">
      <c r="F765853" s="94"/>
    </row>
    <row r="765854" spans="6:6">
      <c r="F765854" s="94"/>
    </row>
    <row r="765855" spans="6:6">
      <c r="F765855" s="94"/>
    </row>
    <row r="765856" spans="6:6">
      <c r="F765856" s="94"/>
    </row>
    <row r="765857" spans="6:6">
      <c r="F765857" s="94"/>
    </row>
    <row r="765858" spans="6:6">
      <c r="F765858" s="94"/>
    </row>
    <row r="765859" spans="6:6">
      <c r="F765859" s="94"/>
    </row>
    <row r="765860" spans="6:6">
      <c r="F765860" s="94"/>
    </row>
    <row r="765861" spans="6:6">
      <c r="F765861" s="94"/>
    </row>
    <row r="765862" spans="6:6">
      <c r="F765862" s="94"/>
    </row>
    <row r="765863" spans="6:6">
      <c r="F765863" s="94"/>
    </row>
    <row r="765864" spans="6:6">
      <c r="F765864" s="94"/>
    </row>
    <row r="765865" spans="6:6">
      <c r="F765865" s="94"/>
    </row>
    <row r="765866" spans="6:6">
      <c r="F765866" s="94"/>
    </row>
    <row r="765867" spans="6:6">
      <c r="F765867" s="94"/>
    </row>
    <row r="765868" spans="6:6">
      <c r="F765868" s="94"/>
    </row>
    <row r="765869" spans="6:6">
      <c r="F765869" s="94"/>
    </row>
    <row r="765870" spans="6:6">
      <c r="F765870" s="94"/>
    </row>
    <row r="765871" spans="6:6">
      <c r="F765871" s="94"/>
    </row>
    <row r="765872" spans="6:6">
      <c r="F765872" s="94"/>
    </row>
    <row r="765873" spans="6:6">
      <c r="F765873" s="94"/>
    </row>
    <row r="765874" spans="6:6">
      <c r="F765874" s="94"/>
    </row>
    <row r="765875" spans="6:6">
      <c r="F765875" s="94"/>
    </row>
    <row r="765876" spans="6:6">
      <c r="F765876" s="94"/>
    </row>
    <row r="765877" spans="6:6">
      <c r="F765877" s="94"/>
    </row>
    <row r="765878" spans="6:6">
      <c r="F765878" s="94"/>
    </row>
    <row r="765879" spans="6:6">
      <c r="F765879" s="94"/>
    </row>
    <row r="765880" spans="6:6">
      <c r="F765880" s="94"/>
    </row>
    <row r="765881" spans="6:6">
      <c r="F765881" s="94"/>
    </row>
    <row r="765882" spans="6:6">
      <c r="F765882" s="94"/>
    </row>
    <row r="765883" spans="6:6">
      <c r="F765883" s="94"/>
    </row>
    <row r="765884" spans="6:6">
      <c r="F765884" s="94"/>
    </row>
    <row r="765885" spans="6:6">
      <c r="F765885" s="94"/>
    </row>
    <row r="765886" spans="6:6">
      <c r="F765886" s="94"/>
    </row>
    <row r="765887" spans="6:6">
      <c r="F765887" s="94"/>
    </row>
    <row r="765888" spans="6:6">
      <c r="F765888" s="94"/>
    </row>
    <row r="765889" spans="6:6">
      <c r="F765889" s="94"/>
    </row>
    <row r="765890" spans="6:6">
      <c r="F765890" s="94"/>
    </row>
    <row r="765891" spans="6:6">
      <c r="F765891" s="94"/>
    </row>
    <row r="765892" spans="6:6">
      <c r="F765892" s="94"/>
    </row>
    <row r="765893" spans="6:6">
      <c r="F765893" s="94"/>
    </row>
    <row r="765894" spans="6:6">
      <c r="F765894" s="94"/>
    </row>
    <row r="765895" spans="6:6">
      <c r="F765895" s="94"/>
    </row>
    <row r="765896" spans="6:6">
      <c r="F765896" s="94"/>
    </row>
    <row r="765897" spans="6:6">
      <c r="F765897" s="94"/>
    </row>
    <row r="765898" spans="6:6">
      <c r="F765898" s="94"/>
    </row>
    <row r="765899" spans="6:6">
      <c r="F765899" s="94"/>
    </row>
    <row r="765900" spans="6:6">
      <c r="F765900" s="94"/>
    </row>
    <row r="765901" spans="6:6">
      <c r="F765901" s="94"/>
    </row>
    <row r="765902" spans="6:6">
      <c r="F765902" s="94"/>
    </row>
    <row r="765903" spans="6:6">
      <c r="F765903" s="94"/>
    </row>
    <row r="765904" spans="6:6">
      <c r="F765904" s="94"/>
    </row>
    <row r="765905" spans="6:6">
      <c r="F765905" s="94"/>
    </row>
    <row r="765906" spans="6:6">
      <c r="F765906" s="94"/>
    </row>
    <row r="765907" spans="6:6">
      <c r="F765907" s="94"/>
    </row>
    <row r="765908" spans="6:6">
      <c r="F765908" s="94"/>
    </row>
    <row r="765909" spans="6:6">
      <c r="F765909" s="94"/>
    </row>
    <row r="765910" spans="6:6">
      <c r="F765910" s="94"/>
    </row>
    <row r="765911" spans="6:6">
      <c r="F765911" s="94"/>
    </row>
    <row r="765912" spans="6:6">
      <c r="F765912" s="94"/>
    </row>
    <row r="765913" spans="6:6">
      <c r="F765913" s="94"/>
    </row>
    <row r="765914" spans="6:6">
      <c r="F765914" s="94"/>
    </row>
    <row r="765915" spans="6:6">
      <c r="F765915" s="94"/>
    </row>
    <row r="765916" spans="6:6">
      <c r="F765916" s="94"/>
    </row>
    <row r="765917" spans="6:6">
      <c r="F765917" s="94"/>
    </row>
    <row r="765918" spans="6:6">
      <c r="F765918" s="94"/>
    </row>
    <row r="765919" spans="6:6">
      <c r="F765919" s="94"/>
    </row>
    <row r="765920" spans="6:6">
      <c r="F765920" s="94"/>
    </row>
    <row r="765921" spans="6:6">
      <c r="F765921" s="94"/>
    </row>
    <row r="765922" spans="6:6">
      <c r="F765922" s="94"/>
    </row>
    <row r="765923" spans="6:6">
      <c r="F765923" s="94"/>
    </row>
    <row r="765924" spans="6:6">
      <c r="F765924" s="94"/>
    </row>
    <row r="765925" spans="6:6">
      <c r="F765925" s="94"/>
    </row>
    <row r="765926" spans="6:6">
      <c r="F765926" s="94"/>
    </row>
    <row r="765927" spans="6:6">
      <c r="F765927" s="94"/>
    </row>
    <row r="765928" spans="6:6">
      <c r="F765928" s="94"/>
    </row>
    <row r="765929" spans="6:6">
      <c r="F765929" s="94"/>
    </row>
    <row r="765930" spans="6:6">
      <c r="F765930" s="94"/>
    </row>
    <row r="765931" spans="6:6">
      <c r="F765931" s="94"/>
    </row>
    <row r="765932" spans="6:6">
      <c r="F765932" s="94"/>
    </row>
    <row r="765933" spans="6:6">
      <c r="F765933" s="94"/>
    </row>
    <row r="765934" spans="6:6">
      <c r="F765934" s="94"/>
    </row>
    <row r="765935" spans="6:6">
      <c r="F765935" s="94"/>
    </row>
    <row r="765936" spans="6:6">
      <c r="F765936" s="94"/>
    </row>
    <row r="765937" spans="6:6">
      <c r="F765937" s="94"/>
    </row>
    <row r="765938" spans="6:6">
      <c r="F765938" s="94"/>
    </row>
    <row r="765939" spans="6:6">
      <c r="F765939" s="94"/>
    </row>
    <row r="765940" spans="6:6">
      <c r="F765940" s="94"/>
    </row>
    <row r="765941" spans="6:6">
      <c r="F765941" s="94"/>
    </row>
    <row r="765942" spans="6:6">
      <c r="F765942" s="94"/>
    </row>
    <row r="765943" spans="6:6">
      <c r="F765943" s="94"/>
    </row>
    <row r="765944" spans="6:6">
      <c r="F765944" s="94"/>
    </row>
    <row r="765945" spans="6:6">
      <c r="F765945" s="94"/>
    </row>
    <row r="765946" spans="6:6">
      <c r="F765946" s="94"/>
    </row>
    <row r="765947" spans="6:6">
      <c r="F765947" s="94"/>
    </row>
    <row r="765948" spans="6:6">
      <c r="F765948" s="94"/>
    </row>
    <row r="765949" spans="6:6">
      <c r="F765949" s="94"/>
    </row>
    <row r="765950" spans="6:6">
      <c r="F765950" s="94"/>
    </row>
    <row r="765951" spans="6:6">
      <c r="F765951" s="94"/>
    </row>
    <row r="765952" spans="6:6">
      <c r="F765952" s="94"/>
    </row>
    <row r="765953" spans="6:6">
      <c r="F765953" s="94"/>
    </row>
    <row r="765954" spans="6:6">
      <c r="F765954" s="94"/>
    </row>
    <row r="765955" spans="6:6">
      <c r="F765955" s="94"/>
    </row>
    <row r="765956" spans="6:6">
      <c r="F765956" s="94"/>
    </row>
    <row r="765957" spans="6:6">
      <c r="F765957" s="94"/>
    </row>
    <row r="765958" spans="6:6">
      <c r="F765958" s="94"/>
    </row>
    <row r="765959" spans="6:6">
      <c r="F765959" s="94"/>
    </row>
    <row r="765960" spans="6:6">
      <c r="F765960" s="94"/>
    </row>
    <row r="765961" spans="6:6">
      <c r="F765961" s="94"/>
    </row>
    <row r="765962" spans="6:6">
      <c r="F765962" s="94"/>
    </row>
    <row r="765963" spans="6:6">
      <c r="F765963" s="94"/>
    </row>
    <row r="765964" spans="6:6">
      <c r="F765964" s="94"/>
    </row>
    <row r="765965" spans="6:6">
      <c r="F765965" s="94"/>
    </row>
    <row r="765966" spans="6:6">
      <c r="F765966" s="94"/>
    </row>
    <row r="765967" spans="6:6">
      <c r="F765967" s="94"/>
    </row>
    <row r="765968" spans="6:6">
      <c r="F765968" s="94"/>
    </row>
    <row r="765969" spans="6:6">
      <c r="F765969" s="94"/>
    </row>
    <row r="765970" spans="6:6">
      <c r="F765970" s="94"/>
    </row>
    <row r="765971" spans="6:6">
      <c r="F765971" s="94"/>
    </row>
    <row r="765972" spans="6:6">
      <c r="F765972" s="94"/>
    </row>
    <row r="765973" spans="6:6">
      <c r="F765973" s="94"/>
    </row>
    <row r="765974" spans="6:6">
      <c r="F765974" s="94"/>
    </row>
    <row r="765975" spans="6:6">
      <c r="F765975" s="94"/>
    </row>
    <row r="765976" spans="6:6">
      <c r="F765976" s="94"/>
    </row>
    <row r="765977" spans="6:6">
      <c r="F765977" s="94"/>
    </row>
    <row r="765978" spans="6:6">
      <c r="F765978" s="94"/>
    </row>
    <row r="765979" spans="6:6">
      <c r="F765979" s="94"/>
    </row>
    <row r="765980" spans="6:6">
      <c r="F765980" s="94"/>
    </row>
    <row r="765981" spans="6:6">
      <c r="F765981" s="94"/>
    </row>
    <row r="765982" spans="6:6">
      <c r="F765982" s="94"/>
    </row>
    <row r="765983" spans="6:6">
      <c r="F765983" s="94"/>
    </row>
    <row r="765984" spans="6:6">
      <c r="F765984" s="94"/>
    </row>
    <row r="765985" spans="6:6">
      <c r="F765985" s="94"/>
    </row>
    <row r="765986" spans="6:6">
      <c r="F765986" s="94"/>
    </row>
    <row r="765987" spans="6:6">
      <c r="F765987" s="94"/>
    </row>
    <row r="765988" spans="6:6">
      <c r="F765988" s="94"/>
    </row>
    <row r="765989" spans="6:6">
      <c r="F765989" s="94"/>
    </row>
    <row r="765990" spans="6:6">
      <c r="F765990" s="94"/>
    </row>
    <row r="765991" spans="6:6">
      <c r="F765991" s="94"/>
    </row>
    <row r="765992" spans="6:6">
      <c r="F765992" s="94"/>
    </row>
    <row r="765993" spans="6:6">
      <c r="F765993" s="94"/>
    </row>
    <row r="765994" spans="6:6">
      <c r="F765994" s="94"/>
    </row>
    <row r="765995" spans="6:6">
      <c r="F765995" s="94"/>
    </row>
    <row r="765996" spans="6:6">
      <c r="F765996" s="94"/>
    </row>
    <row r="765997" spans="6:6">
      <c r="F765997" s="94"/>
    </row>
    <row r="765998" spans="6:6">
      <c r="F765998" s="94"/>
    </row>
    <row r="765999" spans="6:6">
      <c r="F765999" s="94"/>
    </row>
    <row r="766000" spans="6:6">
      <c r="F766000" s="94"/>
    </row>
    <row r="766001" spans="6:6">
      <c r="F766001" s="94"/>
    </row>
    <row r="766002" spans="6:6">
      <c r="F766002" s="94"/>
    </row>
    <row r="766003" spans="6:6">
      <c r="F766003" s="94"/>
    </row>
    <row r="766004" spans="6:6">
      <c r="F766004" s="94"/>
    </row>
    <row r="766005" spans="6:6">
      <c r="F766005" s="94"/>
    </row>
    <row r="766006" spans="6:6">
      <c r="F766006" s="94"/>
    </row>
    <row r="766007" spans="6:6">
      <c r="F766007" s="94"/>
    </row>
    <row r="766008" spans="6:6">
      <c r="F766008" s="94"/>
    </row>
    <row r="766009" spans="6:6">
      <c r="F766009" s="94"/>
    </row>
    <row r="766010" spans="6:6">
      <c r="F766010" s="94"/>
    </row>
    <row r="766011" spans="6:6">
      <c r="F766011" s="94"/>
    </row>
    <row r="766012" spans="6:6">
      <c r="F766012" s="94"/>
    </row>
    <row r="766013" spans="6:6">
      <c r="F766013" s="94"/>
    </row>
    <row r="766014" spans="6:6">
      <c r="F766014" s="94"/>
    </row>
    <row r="766015" spans="6:6">
      <c r="F766015" s="94"/>
    </row>
    <row r="766016" spans="6:6">
      <c r="F766016" s="94"/>
    </row>
    <row r="766017" spans="6:6">
      <c r="F766017" s="94"/>
    </row>
    <row r="766018" spans="6:6">
      <c r="F766018" s="94"/>
    </row>
    <row r="766019" spans="6:6">
      <c r="F766019" s="94"/>
    </row>
    <row r="766020" spans="6:6">
      <c r="F766020" s="94"/>
    </row>
    <row r="766021" spans="6:6">
      <c r="F766021" s="94"/>
    </row>
    <row r="766022" spans="6:6">
      <c r="F766022" s="94"/>
    </row>
    <row r="766023" spans="6:6">
      <c r="F766023" s="94"/>
    </row>
    <row r="766024" spans="6:6">
      <c r="F766024" s="94"/>
    </row>
    <row r="766025" spans="6:6">
      <c r="F766025" s="94"/>
    </row>
    <row r="766026" spans="6:6">
      <c r="F766026" s="94"/>
    </row>
    <row r="766027" spans="6:6">
      <c r="F766027" s="94"/>
    </row>
    <row r="766028" spans="6:6">
      <c r="F766028" s="94"/>
    </row>
    <row r="766029" spans="6:6">
      <c r="F766029" s="94"/>
    </row>
    <row r="766030" spans="6:6">
      <c r="F766030" s="94"/>
    </row>
    <row r="766031" spans="6:6">
      <c r="F766031" s="94"/>
    </row>
    <row r="766032" spans="6:6">
      <c r="F766032" s="94"/>
    </row>
    <row r="766033" spans="6:6">
      <c r="F766033" s="94"/>
    </row>
    <row r="766034" spans="6:6">
      <c r="F766034" s="94"/>
    </row>
    <row r="766035" spans="6:6">
      <c r="F766035" s="94"/>
    </row>
    <row r="766036" spans="6:6">
      <c r="F766036" s="94"/>
    </row>
    <row r="766037" spans="6:6">
      <c r="F766037" s="94"/>
    </row>
    <row r="766038" spans="6:6">
      <c r="F766038" s="94"/>
    </row>
    <row r="766039" spans="6:6">
      <c r="F766039" s="94"/>
    </row>
    <row r="766040" spans="6:6">
      <c r="F766040" s="94"/>
    </row>
    <row r="766041" spans="6:6">
      <c r="F766041" s="94"/>
    </row>
    <row r="766042" spans="6:6">
      <c r="F766042" s="94"/>
    </row>
    <row r="766043" spans="6:6">
      <c r="F766043" s="94"/>
    </row>
    <row r="766044" spans="6:6">
      <c r="F766044" s="94"/>
    </row>
    <row r="766045" spans="6:6">
      <c r="F766045" s="94"/>
    </row>
    <row r="766046" spans="6:6">
      <c r="F766046" s="94"/>
    </row>
    <row r="766047" spans="6:6">
      <c r="F766047" s="94"/>
    </row>
    <row r="766048" spans="6:6">
      <c r="F766048" s="94"/>
    </row>
    <row r="766049" spans="6:6">
      <c r="F766049" s="94"/>
    </row>
    <row r="766050" spans="6:6">
      <c r="F766050" s="94"/>
    </row>
    <row r="766051" spans="6:6">
      <c r="F766051" s="94"/>
    </row>
    <row r="766052" spans="6:6">
      <c r="F766052" s="94"/>
    </row>
    <row r="766053" spans="6:6">
      <c r="F766053" s="94"/>
    </row>
    <row r="766054" spans="6:6">
      <c r="F766054" s="94"/>
    </row>
    <row r="766055" spans="6:6">
      <c r="F766055" s="94"/>
    </row>
    <row r="766056" spans="6:6">
      <c r="F766056" s="94"/>
    </row>
    <row r="766057" spans="6:6">
      <c r="F766057" s="94"/>
    </row>
    <row r="766058" spans="6:6">
      <c r="F766058" s="94"/>
    </row>
    <row r="766059" spans="6:6">
      <c r="F766059" s="94"/>
    </row>
    <row r="766060" spans="6:6">
      <c r="F766060" s="94"/>
    </row>
    <row r="766061" spans="6:6">
      <c r="F766061" s="94"/>
    </row>
    <row r="766062" spans="6:6">
      <c r="F766062" s="94"/>
    </row>
    <row r="766063" spans="6:6">
      <c r="F766063" s="94"/>
    </row>
    <row r="766064" spans="6:6">
      <c r="F766064" s="94"/>
    </row>
    <row r="766065" spans="6:6">
      <c r="F766065" s="94"/>
    </row>
    <row r="766066" spans="6:6">
      <c r="F766066" s="94"/>
    </row>
    <row r="766067" spans="6:6">
      <c r="F766067" s="94"/>
    </row>
    <row r="766068" spans="6:6">
      <c r="F766068" s="94"/>
    </row>
    <row r="766069" spans="6:6">
      <c r="F766069" s="94"/>
    </row>
    <row r="766070" spans="6:6">
      <c r="F766070" s="94"/>
    </row>
    <row r="766071" spans="6:6">
      <c r="F766071" s="94"/>
    </row>
    <row r="766072" spans="6:6">
      <c r="F766072" s="94"/>
    </row>
    <row r="766073" spans="6:6">
      <c r="F766073" s="94"/>
    </row>
    <row r="766074" spans="6:6">
      <c r="F766074" s="94"/>
    </row>
    <row r="766075" spans="6:6">
      <c r="F766075" s="94"/>
    </row>
    <row r="766076" spans="6:6">
      <c r="F766076" s="94"/>
    </row>
    <row r="766077" spans="6:6">
      <c r="F766077" s="94"/>
    </row>
    <row r="766078" spans="6:6">
      <c r="F766078" s="94"/>
    </row>
    <row r="766079" spans="6:6">
      <c r="F766079" s="94"/>
    </row>
    <row r="766080" spans="6:6">
      <c r="F766080" s="94"/>
    </row>
    <row r="766081" spans="6:6">
      <c r="F766081" s="94"/>
    </row>
    <row r="766082" spans="6:6">
      <c r="F766082" s="94"/>
    </row>
    <row r="766083" spans="6:6">
      <c r="F766083" s="94"/>
    </row>
    <row r="766084" spans="6:6">
      <c r="F766084" s="94"/>
    </row>
    <row r="766085" spans="6:6">
      <c r="F766085" s="94"/>
    </row>
    <row r="766086" spans="6:6">
      <c r="F766086" s="94"/>
    </row>
    <row r="766087" spans="6:6">
      <c r="F766087" s="94"/>
    </row>
    <row r="766088" spans="6:6">
      <c r="F766088" s="94"/>
    </row>
    <row r="766089" spans="6:6">
      <c r="F766089" s="94"/>
    </row>
    <row r="766090" spans="6:6">
      <c r="F766090" s="94"/>
    </row>
    <row r="766091" spans="6:6">
      <c r="F766091" s="94"/>
    </row>
    <row r="766092" spans="6:6">
      <c r="F766092" s="94"/>
    </row>
    <row r="766093" spans="6:6">
      <c r="F766093" s="94"/>
    </row>
    <row r="766094" spans="6:6">
      <c r="F766094" s="94"/>
    </row>
    <row r="766095" spans="6:6">
      <c r="F766095" s="94"/>
    </row>
    <row r="766096" spans="6:6">
      <c r="F766096" s="94"/>
    </row>
    <row r="766097" spans="6:6">
      <c r="F766097" s="94"/>
    </row>
    <row r="766098" spans="6:6">
      <c r="F766098" s="94"/>
    </row>
    <row r="766099" spans="6:6">
      <c r="F766099" s="94"/>
    </row>
    <row r="766100" spans="6:6">
      <c r="F766100" s="94"/>
    </row>
    <row r="766101" spans="6:6">
      <c r="F766101" s="94"/>
    </row>
    <row r="766102" spans="6:6">
      <c r="F766102" s="94"/>
    </row>
    <row r="766103" spans="6:6">
      <c r="F766103" s="94"/>
    </row>
    <row r="766104" spans="6:6">
      <c r="F766104" s="94"/>
    </row>
    <row r="766105" spans="6:6">
      <c r="F766105" s="94"/>
    </row>
    <row r="766106" spans="6:6">
      <c r="F766106" s="94"/>
    </row>
    <row r="766107" spans="6:6">
      <c r="F766107" s="94"/>
    </row>
    <row r="766108" spans="6:6">
      <c r="F766108" s="94"/>
    </row>
    <row r="766109" spans="6:6">
      <c r="F766109" s="94"/>
    </row>
    <row r="766110" spans="6:6">
      <c r="F766110" s="94"/>
    </row>
    <row r="766111" spans="6:6">
      <c r="F766111" s="94"/>
    </row>
    <row r="766112" spans="6:6">
      <c r="F766112" s="94"/>
    </row>
    <row r="766113" spans="6:6">
      <c r="F766113" s="94"/>
    </row>
    <row r="766114" spans="6:6">
      <c r="F766114" s="94"/>
    </row>
    <row r="766115" spans="6:6">
      <c r="F766115" s="94"/>
    </row>
    <row r="766116" spans="6:6">
      <c r="F766116" s="94"/>
    </row>
    <row r="766117" spans="6:6">
      <c r="F766117" s="94"/>
    </row>
    <row r="766118" spans="6:6">
      <c r="F766118" s="94"/>
    </row>
    <row r="766119" spans="6:6">
      <c r="F766119" s="94"/>
    </row>
    <row r="766120" spans="6:6">
      <c r="F766120" s="94"/>
    </row>
    <row r="766121" spans="6:6">
      <c r="F766121" s="94"/>
    </row>
    <row r="766122" spans="6:6">
      <c r="F766122" s="94"/>
    </row>
    <row r="766123" spans="6:6">
      <c r="F766123" s="94"/>
    </row>
    <row r="766124" spans="6:6">
      <c r="F766124" s="94"/>
    </row>
    <row r="766125" spans="6:6">
      <c r="F766125" s="94"/>
    </row>
    <row r="766126" spans="6:6">
      <c r="F766126" s="94"/>
    </row>
    <row r="766127" spans="6:6">
      <c r="F766127" s="94"/>
    </row>
    <row r="766128" spans="6:6">
      <c r="F766128" s="94"/>
    </row>
    <row r="766129" spans="6:6">
      <c r="F766129" s="94"/>
    </row>
    <row r="766130" spans="6:6">
      <c r="F766130" s="94"/>
    </row>
    <row r="766131" spans="6:6">
      <c r="F766131" s="94"/>
    </row>
    <row r="766132" spans="6:6">
      <c r="F766132" s="94"/>
    </row>
    <row r="766133" spans="6:6">
      <c r="F766133" s="94"/>
    </row>
    <row r="766134" spans="6:6">
      <c r="F766134" s="94"/>
    </row>
    <row r="766135" spans="6:6">
      <c r="F766135" s="94"/>
    </row>
    <row r="766136" spans="6:6">
      <c r="F766136" s="94"/>
    </row>
    <row r="766137" spans="6:6">
      <c r="F766137" s="94"/>
    </row>
    <row r="766138" spans="6:6">
      <c r="F766138" s="94"/>
    </row>
    <row r="766139" spans="6:6">
      <c r="F766139" s="94"/>
    </row>
    <row r="766140" spans="6:6">
      <c r="F766140" s="94"/>
    </row>
    <row r="766141" spans="6:6">
      <c r="F766141" s="94"/>
    </row>
    <row r="766142" spans="6:6">
      <c r="F766142" s="94"/>
    </row>
    <row r="766143" spans="6:6">
      <c r="F766143" s="94"/>
    </row>
    <row r="766144" spans="6:6">
      <c r="F766144" s="94"/>
    </row>
    <row r="766145" spans="6:6">
      <c r="F766145" s="94"/>
    </row>
    <row r="766146" spans="6:6">
      <c r="F766146" s="94"/>
    </row>
    <row r="766147" spans="6:6">
      <c r="F766147" s="94"/>
    </row>
    <row r="766148" spans="6:6">
      <c r="F766148" s="94"/>
    </row>
    <row r="766149" spans="6:6">
      <c r="F766149" s="94"/>
    </row>
    <row r="766150" spans="6:6">
      <c r="F766150" s="94"/>
    </row>
    <row r="766151" spans="6:6">
      <c r="F766151" s="94"/>
    </row>
    <row r="766152" spans="6:6">
      <c r="F766152" s="94"/>
    </row>
    <row r="766153" spans="6:6">
      <c r="F766153" s="94"/>
    </row>
    <row r="766154" spans="6:6">
      <c r="F766154" s="94"/>
    </row>
    <row r="766155" spans="6:6">
      <c r="F766155" s="94"/>
    </row>
    <row r="766156" spans="6:6">
      <c r="F766156" s="94"/>
    </row>
    <row r="766157" spans="6:6">
      <c r="F766157" s="94"/>
    </row>
    <row r="766158" spans="6:6">
      <c r="F766158" s="94"/>
    </row>
    <row r="766159" spans="6:6">
      <c r="F766159" s="94"/>
    </row>
    <row r="766160" spans="6:6">
      <c r="F766160" s="94"/>
    </row>
    <row r="766161" spans="6:6">
      <c r="F766161" s="94"/>
    </row>
    <row r="766162" spans="6:6">
      <c r="F766162" s="94"/>
    </row>
    <row r="766163" spans="6:6">
      <c r="F766163" s="94"/>
    </row>
    <row r="766164" spans="6:6">
      <c r="F766164" s="94"/>
    </row>
    <row r="766165" spans="6:6">
      <c r="F766165" s="94"/>
    </row>
    <row r="766166" spans="6:6">
      <c r="F766166" s="94"/>
    </row>
    <row r="766167" spans="6:6">
      <c r="F766167" s="94"/>
    </row>
    <row r="766168" spans="6:6">
      <c r="F766168" s="94"/>
    </row>
    <row r="766169" spans="6:6">
      <c r="F766169" s="94"/>
    </row>
    <row r="766170" spans="6:6">
      <c r="F766170" s="94"/>
    </row>
    <row r="766171" spans="6:6">
      <c r="F766171" s="94"/>
    </row>
    <row r="766172" spans="6:6">
      <c r="F766172" s="94"/>
    </row>
    <row r="766173" spans="6:6">
      <c r="F766173" s="94"/>
    </row>
    <row r="766174" spans="6:6">
      <c r="F766174" s="94"/>
    </row>
    <row r="766175" spans="6:6">
      <c r="F766175" s="94"/>
    </row>
    <row r="766176" spans="6:6">
      <c r="F766176" s="94"/>
    </row>
    <row r="766177" spans="6:6">
      <c r="F766177" s="94"/>
    </row>
    <row r="766178" spans="6:6">
      <c r="F766178" s="94"/>
    </row>
    <row r="766179" spans="6:6">
      <c r="F766179" s="94"/>
    </row>
    <row r="766180" spans="6:6">
      <c r="F766180" s="94"/>
    </row>
    <row r="766181" spans="6:6">
      <c r="F766181" s="94"/>
    </row>
    <row r="766182" spans="6:6">
      <c r="F766182" s="94"/>
    </row>
    <row r="766183" spans="6:6">
      <c r="F766183" s="94"/>
    </row>
    <row r="766184" spans="6:6">
      <c r="F766184" s="94"/>
    </row>
    <row r="766185" spans="6:6">
      <c r="F766185" s="94"/>
    </row>
    <row r="766186" spans="6:6">
      <c r="F766186" s="94"/>
    </row>
    <row r="766187" spans="6:6">
      <c r="F766187" s="94"/>
    </row>
    <row r="766188" spans="6:6">
      <c r="F766188" s="94"/>
    </row>
    <row r="766189" spans="6:6">
      <c r="F766189" s="94"/>
    </row>
    <row r="766190" spans="6:6">
      <c r="F766190" s="94"/>
    </row>
    <row r="766191" spans="6:6">
      <c r="F766191" s="94"/>
    </row>
    <row r="766192" spans="6:6">
      <c r="F766192" s="94"/>
    </row>
    <row r="766193" spans="6:6">
      <c r="F766193" s="94"/>
    </row>
    <row r="766194" spans="6:6">
      <c r="F766194" s="94"/>
    </row>
    <row r="766195" spans="6:6">
      <c r="F766195" s="94"/>
    </row>
    <row r="766196" spans="6:6">
      <c r="F766196" s="94"/>
    </row>
    <row r="766197" spans="6:6">
      <c r="F766197" s="94"/>
    </row>
    <row r="766198" spans="6:6">
      <c r="F766198" s="94"/>
    </row>
    <row r="766199" spans="6:6">
      <c r="F766199" s="94"/>
    </row>
    <row r="766200" spans="6:6">
      <c r="F766200" s="94"/>
    </row>
    <row r="766201" spans="6:6">
      <c r="F766201" s="94"/>
    </row>
    <row r="766202" spans="6:6">
      <c r="F766202" s="94"/>
    </row>
    <row r="766203" spans="6:6">
      <c r="F766203" s="94"/>
    </row>
    <row r="766204" spans="6:6">
      <c r="F766204" s="94"/>
    </row>
    <row r="766205" spans="6:6">
      <c r="F766205" s="94"/>
    </row>
    <row r="766206" spans="6:6">
      <c r="F766206" s="94"/>
    </row>
    <row r="766207" spans="6:6">
      <c r="F766207" s="94"/>
    </row>
    <row r="766208" spans="6:6">
      <c r="F766208" s="94"/>
    </row>
    <row r="766209" spans="6:6">
      <c r="F766209" s="94"/>
    </row>
    <row r="766210" spans="6:6">
      <c r="F766210" s="94"/>
    </row>
    <row r="766211" spans="6:6">
      <c r="F766211" s="94"/>
    </row>
    <row r="766212" spans="6:6">
      <c r="F766212" s="94"/>
    </row>
    <row r="766213" spans="6:6">
      <c r="F766213" s="94"/>
    </row>
    <row r="766214" spans="6:6">
      <c r="F766214" s="94"/>
    </row>
    <row r="766215" spans="6:6">
      <c r="F766215" s="94"/>
    </row>
    <row r="766216" spans="6:6">
      <c r="F766216" s="94"/>
    </row>
    <row r="766217" spans="6:6">
      <c r="F766217" s="94"/>
    </row>
    <row r="766218" spans="6:6">
      <c r="F766218" s="94"/>
    </row>
    <row r="766219" spans="6:6">
      <c r="F766219" s="94"/>
    </row>
    <row r="766220" spans="6:6">
      <c r="F766220" s="94"/>
    </row>
    <row r="766221" spans="6:6">
      <c r="F766221" s="94"/>
    </row>
    <row r="766222" spans="6:6">
      <c r="F766222" s="94"/>
    </row>
    <row r="766223" spans="6:6">
      <c r="F766223" s="94"/>
    </row>
    <row r="766224" spans="6:6">
      <c r="F766224" s="94"/>
    </row>
    <row r="766225" spans="6:6">
      <c r="F766225" s="94"/>
    </row>
    <row r="766226" spans="6:6">
      <c r="F766226" s="94"/>
    </row>
    <row r="766227" spans="6:6">
      <c r="F766227" s="94"/>
    </row>
    <row r="766228" spans="6:6">
      <c r="F766228" s="94"/>
    </row>
    <row r="766229" spans="6:6">
      <c r="F766229" s="94"/>
    </row>
    <row r="766230" spans="6:6">
      <c r="F766230" s="94"/>
    </row>
    <row r="766231" spans="6:6">
      <c r="F766231" s="94"/>
    </row>
    <row r="766232" spans="6:6">
      <c r="F766232" s="94"/>
    </row>
    <row r="766233" spans="6:6">
      <c r="F766233" s="94"/>
    </row>
    <row r="766234" spans="6:6">
      <c r="F766234" s="94"/>
    </row>
    <row r="766235" spans="6:6">
      <c r="F766235" s="94"/>
    </row>
    <row r="766236" spans="6:6">
      <c r="F766236" s="94"/>
    </row>
    <row r="766237" spans="6:6">
      <c r="F766237" s="94"/>
    </row>
    <row r="766238" spans="6:6">
      <c r="F766238" s="94"/>
    </row>
    <row r="766239" spans="6:6">
      <c r="F766239" s="94"/>
    </row>
    <row r="766240" spans="6:6">
      <c r="F766240" s="94"/>
    </row>
    <row r="766241" spans="6:6">
      <c r="F766241" s="94"/>
    </row>
    <row r="766242" spans="6:6">
      <c r="F766242" s="94"/>
    </row>
    <row r="766243" spans="6:6">
      <c r="F766243" s="94"/>
    </row>
    <row r="766244" spans="6:6">
      <c r="F766244" s="94"/>
    </row>
    <row r="766245" spans="6:6">
      <c r="F766245" s="94"/>
    </row>
    <row r="766246" spans="6:6">
      <c r="F766246" s="94"/>
    </row>
    <row r="766247" spans="6:6">
      <c r="F766247" s="94"/>
    </row>
    <row r="766248" spans="6:6">
      <c r="F766248" s="94"/>
    </row>
    <row r="766249" spans="6:6">
      <c r="F766249" s="94"/>
    </row>
    <row r="766250" spans="6:6">
      <c r="F766250" s="94"/>
    </row>
    <row r="766251" spans="6:6">
      <c r="F766251" s="94"/>
    </row>
    <row r="766252" spans="6:6">
      <c r="F766252" s="94"/>
    </row>
    <row r="766253" spans="6:6">
      <c r="F766253" s="94"/>
    </row>
    <row r="766254" spans="6:6">
      <c r="F766254" s="94"/>
    </row>
    <row r="766255" spans="6:6">
      <c r="F766255" s="94"/>
    </row>
    <row r="766256" spans="6:6">
      <c r="F766256" s="94"/>
    </row>
    <row r="766257" spans="6:6">
      <c r="F766257" s="94"/>
    </row>
    <row r="766258" spans="6:6">
      <c r="F766258" s="94"/>
    </row>
    <row r="766259" spans="6:6">
      <c r="F766259" s="94"/>
    </row>
    <row r="766260" spans="6:6">
      <c r="F766260" s="94"/>
    </row>
    <row r="766261" spans="6:6">
      <c r="F766261" s="94"/>
    </row>
    <row r="766262" spans="6:6">
      <c r="F766262" s="94"/>
    </row>
    <row r="766263" spans="6:6">
      <c r="F766263" s="94"/>
    </row>
    <row r="766264" spans="6:6">
      <c r="F766264" s="94"/>
    </row>
    <row r="766265" spans="6:6">
      <c r="F766265" s="94"/>
    </row>
    <row r="766266" spans="6:6">
      <c r="F766266" s="94"/>
    </row>
    <row r="766267" spans="6:6">
      <c r="F766267" s="94"/>
    </row>
    <row r="766268" spans="6:6">
      <c r="F766268" s="94"/>
    </row>
    <row r="766269" spans="6:6">
      <c r="F766269" s="94"/>
    </row>
    <row r="766270" spans="6:6">
      <c r="F766270" s="94"/>
    </row>
    <row r="766271" spans="6:6">
      <c r="F766271" s="94"/>
    </row>
    <row r="766272" spans="6:6">
      <c r="F766272" s="94"/>
    </row>
    <row r="766273" spans="6:6">
      <c r="F766273" s="94"/>
    </row>
    <row r="766274" spans="6:6">
      <c r="F766274" s="94"/>
    </row>
    <row r="766275" spans="6:6">
      <c r="F766275" s="94"/>
    </row>
    <row r="766276" spans="6:6">
      <c r="F766276" s="94"/>
    </row>
    <row r="766277" spans="6:6">
      <c r="F766277" s="94"/>
    </row>
    <row r="766278" spans="6:6">
      <c r="F766278" s="94"/>
    </row>
    <row r="766279" spans="6:6">
      <c r="F766279" s="94"/>
    </row>
    <row r="766280" spans="6:6">
      <c r="F766280" s="94"/>
    </row>
    <row r="766281" spans="6:6">
      <c r="F766281" s="94"/>
    </row>
    <row r="766282" spans="6:6">
      <c r="F766282" s="94"/>
    </row>
    <row r="766283" spans="6:6">
      <c r="F766283" s="94"/>
    </row>
    <row r="766284" spans="6:6">
      <c r="F766284" s="94"/>
    </row>
    <row r="766285" spans="6:6">
      <c r="F766285" s="94"/>
    </row>
    <row r="766286" spans="6:6">
      <c r="F766286" s="94"/>
    </row>
    <row r="766287" spans="6:6">
      <c r="F766287" s="94"/>
    </row>
    <row r="766288" spans="6:6">
      <c r="F766288" s="94"/>
    </row>
    <row r="766289" spans="6:6">
      <c r="F766289" s="94"/>
    </row>
    <row r="766290" spans="6:6">
      <c r="F766290" s="94"/>
    </row>
    <row r="766291" spans="6:6">
      <c r="F766291" s="94"/>
    </row>
    <row r="766292" spans="6:6">
      <c r="F766292" s="94"/>
    </row>
    <row r="766293" spans="6:6">
      <c r="F766293" s="94"/>
    </row>
    <row r="766294" spans="6:6">
      <c r="F766294" s="94"/>
    </row>
    <row r="766295" spans="6:6">
      <c r="F766295" s="94"/>
    </row>
    <row r="766296" spans="6:6">
      <c r="F766296" s="94"/>
    </row>
    <row r="766297" spans="6:6">
      <c r="F766297" s="94"/>
    </row>
    <row r="766298" spans="6:6">
      <c r="F766298" s="94"/>
    </row>
    <row r="766299" spans="6:6">
      <c r="F766299" s="94"/>
    </row>
    <row r="766300" spans="6:6">
      <c r="F766300" s="94"/>
    </row>
    <row r="766301" spans="6:6">
      <c r="F766301" s="94"/>
    </row>
    <row r="766302" spans="6:6">
      <c r="F766302" s="94"/>
    </row>
    <row r="766303" spans="6:6">
      <c r="F766303" s="94"/>
    </row>
    <row r="766304" spans="6:6">
      <c r="F766304" s="94"/>
    </row>
    <row r="766305" spans="6:6">
      <c r="F766305" s="94"/>
    </row>
    <row r="766306" spans="6:6">
      <c r="F766306" s="94"/>
    </row>
    <row r="766307" spans="6:6">
      <c r="F766307" s="94"/>
    </row>
    <row r="766308" spans="6:6">
      <c r="F766308" s="94"/>
    </row>
    <row r="766309" spans="6:6">
      <c r="F766309" s="94"/>
    </row>
    <row r="766310" spans="6:6">
      <c r="F766310" s="94"/>
    </row>
    <row r="766311" spans="6:6">
      <c r="F766311" s="94"/>
    </row>
    <row r="766312" spans="6:6">
      <c r="F766312" s="94"/>
    </row>
    <row r="766313" spans="6:6">
      <c r="F766313" s="94"/>
    </row>
    <row r="766314" spans="6:6">
      <c r="F766314" s="94"/>
    </row>
    <row r="766315" spans="6:6">
      <c r="F766315" s="94"/>
    </row>
    <row r="766316" spans="6:6">
      <c r="F766316" s="94"/>
    </row>
    <row r="766317" spans="6:6">
      <c r="F766317" s="94"/>
    </row>
    <row r="766318" spans="6:6">
      <c r="F766318" s="94"/>
    </row>
    <row r="766319" spans="6:6">
      <c r="F766319" s="94"/>
    </row>
    <row r="766320" spans="6:6">
      <c r="F766320" s="94"/>
    </row>
    <row r="766321" spans="6:6">
      <c r="F766321" s="94"/>
    </row>
    <row r="766322" spans="6:6">
      <c r="F766322" s="94"/>
    </row>
    <row r="766323" spans="6:6">
      <c r="F766323" s="94"/>
    </row>
    <row r="766324" spans="6:6">
      <c r="F766324" s="94"/>
    </row>
    <row r="766325" spans="6:6">
      <c r="F766325" s="94"/>
    </row>
    <row r="766326" spans="6:6">
      <c r="F766326" s="94"/>
    </row>
    <row r="766327" spans="6:6">
      <c r="F766327" s="94"/>
    </row>
    <row r="766328" spans="6:6">
      <c r="F766328" s="94"/>
    </row>
    <row r="766329" spans="6:6">
      <c r="F766329" s="94"/>
    </row>
    <row r="766330" spans="6:6">
      <c r="F766330" s="94"/>
    </row>
    <row r="766331" spans="6:6">
      <c r="F766331" s="94"/>
    </row>
    <row r="766332" spans="6:6">
      <c r="F766332" s="94"/>
    </row>
    <row r="766333" spans="6:6">
      <c r="F766333" s="94"/>
    </row>
    <row r="766334" spans="6:6">
      <c r="F766334" s="94"/>
    </row>
    <row r="766335" spans="6:6">
      <c r="F766335" s="94"/>
    </row>
    <row r="766336" spans="6:6">
      <c r="F766336" s="94"/>
    </row>
    <row r="766337" spans="6:6">
      <c r="F766337" s="94"/>
    </row>
    <row r="766338" spans="6:6">
      <c r="F766338" s="94"/>
    </row>
    <row r="766339" spans="6:6">
      <c r="F766339" s="94"/>
    </row>
    <row r="766340" spans="6:6">
      <c r="F766340" s="94"/>
    </row>
    <row r="766341" spans="6:6">
      <c r="F766341" s="94"/>
    </row>
    <row r="766342" spans="6:6">
      <c r="F766342" s="94"/>
    </row>
    <row r="766343" spans="6:6">
      <c r="F766343" s="94"/>
    </row>
    <row r="766344" spans="6:6">
      <c r="F766344" s="94"/>
    </row>
    <row r="766345" spans="6:6">
      <c r="F766345" s="94"/>
    </row>
    <row r="766346" spans="6:6">
      <c r="F766346" s="94"/>
    </row>
    <row r="766347" spans="6:6">
      <c r="F766347" s="94"/>
    </row>
    <row r="766348" spans="6:6">
      <c r="F766348" s="94"/>
    </row>
    <row r="766349" spans="6:6">
      <c r="F766349" s="94"/>
    </row>
    <row r="766350" spans="6:6">
      <c r="F766350" s="94"/>
    </row>
    <row r="766351" spans="6:6">
      <c r="F766351" s="94"/>
    </row>
    <row r="766352" spans="6:6">
      <c r="F766352" s="94"/>
    </row>
    <row r="766353" spans="6:6">
      <c r="F766353" s="94"/>
    </row>
    <row r="766354" spans="6:6">
      <c r="F766354" s="94"/>
    </row>
    <row r="766355" spans="6:6">
      <c r="F766355" s="94"/>
    </row>
    <row r="766356" spans="6:6">
      <c r="F766356" s="94"/>
    </row>
    <row r="766357" spans="6:6">
      <c r="F766357" s="94"/>
    </row>
    <row r="766358" spans="6:6">
      <c r="F766358" s="94"/>
    </row>
    <row r="766359" spans="6:6">
      <c r="F766359" s="94"/>
    </row>
    <row r="766360" spans="6:6">
      <c r="F766360" s="94"/>
    </row>
    <row r="766361" spans="6:6">
      <c r="F766361" s="94"/>
    </row>
    <row r="766362" spans="6:6">
      <c r="F766362" s="94"/>
    </row>
    <row r="766363" spans="6:6">
      <c r="F766363" s="94"/>
    </row>
    <row r="766364" spans="6:6">
      <c r="F766364" s="94"/>
    </row>
    <row r="766365" spans="6:6">
      <c r="F766365" s="94"/>
    </row>
    <row r="766366" spans="6:6">
      <c r="F766366" s="94"/>
    </row>
    <row r="766367" spans="6:6">
      <c r="F766367" s="94"/>
    </row>
    <row r="766368" spans="6:6">
      <c r="F766368" s="94"/>
    </row>
    <row r="766369" spans="6:6">
      <c r="F766369" s="94"/>
    </row>
    <row r="766370" spans="6:6">
      <c r="F766370" s="94"/>
    </row>
    <row r="766371" spans="6:6">
      <c r="F766371" s="94"/>
    </row>
    <row r="766372" spans="6:6">
      <c r="F766372" s="94"/>
    </row>
    <row r="766373" spans="6:6">
      <c r="F766373" s="94"/>
    </row>
    <row r="766374" spans="6:6">
      <c r="F766374" s="94"/>
    </row>
    <row r="766375" spans="6:6">
      <c r="F766375" s="94"/>
    </row>
    <row r="766376" spans="6:6">
      <c r="F766376" s="94"/>
    </row>
    <row r="766377" spans="6:6">
      <c r="F766377" s="94"/>
    </row>
    <row r="766378" spans="6:6">
      <c r="F766378" s="94"/>
    </row>
    <row r="766379" spans="6:6">
      <c r="F766379" s="94"/>
    </row>
    <row r="766380" spans="6:6">
      <c r="F766380" s="94"/>
    </row>
    <row r="766381" spans="6:6">
      <c r="F766381" s="94"/>
    </row>
    <row r="766382" spans="6:6">
      <c r="F766382" s="94"/>
    </row>
    <row r="766383" spans="6:6">
      <c r="F766383" s="94"/>
    </row>
    <row r="766384" spans="6:6">
      <c r="F766384" s="94"/>
    </row>
    <row r="766385" spans="6:6">
      <c r="F766385" s="94"/>
    </row>
    <row r="766386" spans="6:6">
      <c r="F766386" s="94"/>
    </row>
    <row r="766387" spans="6:6">
      <c r="F766387" s="94"/>
    </row>
    <row r="766388" spans="6:6">
      <c r="F766388" s="94"/>
    </row>
    <row r="766389" spans="6:6">
      <c r="F766389" s="94"/>
    </row>
    <row r="766390" spans="6:6">
      <c r="F766390" s="94"/>
    </row>
    <row r="766391" spans="6:6">
      <c r="F766391" s="94"/>
    </row>
    <row r="766392" spans="6:6">
      <c r="F766392" s="94"/>
    </row>
    <row r="766393" spans="6:6">
      <c r="F766393" s="94"/>
    </row>
    <row r="766394" spans="6:6">
      <c r="F766394" s="94"/>
    </row>
    <row r="766395" spans="6:6">
      <c r="F766395" s="94"/>
    </row>
    <row r="766396" spans="6:6">
      <c r="F766396" s="94"/>
    </row>
    <row r="766397" spans="6:6">
      <c r="F766397" s="94"/>
    </row>
    <row r="766398" spans="6:6">
      <c r="F766398" s="94"/>
    </row>
    <row r="766399" spans="6:6">
      <c r="F766399" s="94"/>
    </row>
    <row r="766400" spans="6:6">
      <c r="F766400" s="94"/>
    </row>
    <row r="766401" spans="6:6">
      <c r="F766401" s="94"/>
    </row>
    <row r="766402" spans="6:6">
      <c r="F766402" s="94"/>
    </row>
    <row r="766403" spans="6:6">
      <c r="F766403" s="94"/>
    </row>
    <row r="766404" spans="6:6">
      <c r="F766404" s="94"/>
    </row>
    <row r="766405" spans="6:6">
      <c r="F766405" s="94"/>
    </row>
    <row r="766406" spans="6:6">
      <c r="F766406" s="94"/>
    </row>
    <row r="766407" spans="6:6">
      <c r="F766407" s="94"/>
    </row>
    <row r="766408" spans="6:6">
      <c r="F766408" s="94"/>
    </row>
    <row r="766409" spans="6:6">
      <c r="F766409" s="94"/>
    </row>
    <row r="766410" spans="6:6">
      <c r="F766410" s="94"/>
    </row>
    <row r="766411" spans="6:6">
      <c r="F766411" s="94"/>
    </row>
    <row r="766412" spans="6:6">
      <c r="F766412" s="94"/>
    </row>
    <row r="766413" spans="6:6">
      <c r="F766413" s="94"/>
    </row>
    <row r="766414" spans="6:6">
      <c r="F766414" s="94"/>
    </row>
    <row r="766415" spans="6:6">
      <c r="F766415" s="94"/>
    </row>
    <row r="766416" spans="6:6">
      <c r="F766416" s="94"/>
    </row>
    <row r="766417" spans="6:6">
      <c r="F766417" s="94"/>
    </row>
    <row r="766418" spans="6:6">
      <c r="F766418" s="94"/>
    </row>
    <row r="766419" spans="6:6">
      <c r="F766419" s="94"/>
    </row>
    <row r="766420" spans="6:6">
      <c r="F766420" s="94"/>
    </row>
    <row r="766421" spans="6:6">
      <c r="F766421" s="94"/>
    </row>
    <row r="766422" spans="6:6">
      <c r="F766422" s="94"/>
    </row>
    <row r="766423" spans="6:6">
      <c r="F766423" s="94"/>
    </row>
    <row r="766424" spans="6:6">
      <c r="F766424" s="94"/>
    </row>
    <row r="766425" spans="6:6">
      <c r="F766425" s="94"/>
    </row>
    <row r="766426" spans="6:6">
      <c r="F766426" s="94"/>
    </row>
    <row r="766427" spans="6:6">
      <c r="F766427" s="94"/>
    </row>
    <row r="766428" spans="6:6">
      <c r="F766428" s="94"/>
    </row>
    <row r="766429" spans="6:6">
      <c r="F766429" s="94"/>
    </row>
    <row r="766430" spans="6:6">
      <c r="F766430" s="94"/>
    </row>
    <row r="766431" spans="6:6">
      <c r="F766431" s="94"/>
    </row>
    <row r="766432" spans="6:6">
      <c r="F766432" s="94"/>
    </row>
    <row r="766433" spans="6:6">
      <c r="F766433" s="94"/>
    </row>
    <row r="766434" spans="6:6">
      <c r="F766434" s="94"/>
    </row>
    <row r="766435" spans="6:6">
      <c r="F766435" s="94"/>
    </row>
    <row r="766436" spans="6:6">
      <c r="F766436" s="94"/>
    </row>
    <row r="766437" spans="6:6">
      <c r="F766437" s="94"/>
    </row>
    <row r="766438" spans="6:6">
      <c r="F766438" s="94"/>
    </row>
    <row r="766439" spans="6:6">
      <c r="F766439" s="94"/>
    </row>
    <row r="766440" spans="6:6">
      <c r="F766440" s="94"/>
    </row>
    <row r="766441" spans="6:6">
      <c r="F766441" s="94"/>
    </row>
    <row r="766442" spans="6:6">
      <c r="F766442" s="94"/>
    </row>
    <row r="766443" spans="6:6">
      <c r="F766443" s="94"/>
    </row>
    <row r="766444" spans="6:6">
      <c r="F766444" s="94"/>
    </row>
    <row r="766445" spans="6:6">
      <c r="F766445" s="94"/>
    </row>
    <row r="766446" spans="6:6">
      <c r="F766446" s="94"/>
    </row>
    <row r="766447" spans="6:6">
      <c r="F766447" s="94"/>
    </row>
    <row r="766448" spans="6:6">
      <c r="F766448" s="94"/>
    </row>
    <row r="766449" spans="6:6">
      <c r="F766449" s="94"/>
    </row>
    <row r="766450" spans="6:6">
      <c r="F766450" s="94"/>
    </row>
    <row r="766451" spans="6:6">
      <c r="F766451" s="94"/>
    </row>
    <row r="766452" spans="6:6">
      <c r="F766452" s="94"/>
    </row>
    <row r="766453" spans="6:6">
      <c r="F766453" s="94"/>
    </row>
    <row r="766454" spans="6:6">
      <c r="F766454" s="94"/>
    </row>
    <row r="766455" spans="6:6">
      <c r="F766455" s="94"/>
    </row>
    <row r="766456" spans="6:6">
      <c r="F766456" s="94"/>
    </row>
    <row r="766457" spans="6:6">
      <c r="F766457" s="94"/>
    </row>
    <row r="766458" spans="6:6">
      <c r="F766458" s="94"/>
    </row>
    <row r="766459" spans="6:6">
      <c r="F766459" s="94"/>
    </row>
    <row r="766460" spans="6:6">
      <c r="F766460" s="94"/>
    </row>
    <row r="766461" spans="6:6">
      <c r="F766461" s="94"/>
    </row>
    <row r="766462" spans="6:6">
      <c r="F766462" s="94"/>
    </row>
    <row r="766463" spans="6:6">
      <c r="F766463" s="94"/>
    </row>
    <row r="766464" spans="6:6">
      <c r="F766464" s="94"/>
    </row>
    <row r="766465" spans="6:6">
      <c r="F766465" s="94"/>
    </row>
    <row r="766466" spans="6:6">
      <c r="F766466" s="94"/>
    </row>
    <row r="766467" spans="6:6">
      <c r="F766467" s="94"/>
    </row>
    <row r="766468" spans="6:6">
      <c r="F766468" s="94"/>
    </row>
    <row r="766469" spans="6:6">
      <c r="F766469" s="94"/>
    </row>
    <row r="766470" spans="6:6">
      <c r="F766470" s="94"/>
    </row>
    <row r="766471" spans="6:6">
      <c r="F766471" s="94"/>
    </row>
    <row r="766472" spans="6:6">
      <c r="F766472" s="94"/>
    </row>
    <row r="766473" spans="6:6">
      <c r="F766473" s="94"/>
    </row>
    <row r="766474" spans="6:6">
      <c r="F766474" s="94"/>
    </row>
    <row r="766475" spans="6:6">
      <c r="F766475" s="94"/>
    </row>
    <row r="766476" spans="6:6">
      <c r="F766476" s="94"/>
    </row>
    <row r="766477" spans="6:6">
      <c r="F766477" s="94"/>
    </row>
    <row r="766478" spans="6:6">
      <c r="F766478" s="94"/>
    </row>
    <row r="766479" spans="6:6">
      <c r="F766479" s="94"/>
    </row>
    <row r="766480" spans="6:6">
      <c r="F766480" s="94"/>
    </row>
    <row r="766481" spans="6:6">
      <c r="F766481" s="94"/>
    </row>
    <row r="766482" spans="6:6">
      <c r="F766482" s="94"/>
    </row>
    <row r="766483" spans="6:6">
      <c r="F766483" s="94"/>
    </row>
    <row r="766484" spans="6:6">
      <c r="F766484" s="94"/>
    </row>
    <row r="766485" spans="6:6">
      <c r="F766485" s="94"/>
    </row>
    <row r="766486" spans="6:6">
      <c r="F766486" s="94"/>
    </row>
    <row r="766487" spans="6:6">
      <c r="F766487" s="94"/>
    </row>
    <row r="766488" spans="6:6">
      <c r="F766488" s="94"/>
    </row>
    <row r="766489" spans="6:6">
      <c r="F766489" s="94"/>
    </row>
    <row r="766490" spans="6:6">
      <c r="F766490" s="94"/>
    </row>
    <row r="766491" spans="6:6">
      <c r="F766491" s="94"/>
    </row>
    <row r="766492" spans="6:6">
      <c r="F766492" s="94"/>
    </row>
    <row r="766493" spans="6:6">
      <c r="F766493" s="94"/>
    </row>
    <row r="766494" spans="6:6">
      <c r="F766494" s="94"/>
    </row>
    <row r="766495" spans="6:6">
      <c r="F766495" s="94"/>
    </row>
    <row r="766496" spans="6:6">
      <c r="F766496" s="94"/>
    </row>
    <row r="766497" spans="6:6">
      <c r="F766497" s="94"/>
    </row>
    <row r="766498" spans="6:6">
      <c r="F766498" s="94"/>
    </row>
    <row r="766499" spans="6:6">
      <c r="F766499" s="94"/>
    </row>
    <row r="766500" spans="6:6">
      <c r="F766500" s="94"/>
    </row>
    <row r="766501" spans="6:6">
      <c r="F766501" s="94"/>
    </row>
    <row r="766502" spans="6:6">
      <c r="F766502" s="94"/>
    </row>
    <row r="766503" spans="6:6">
      <c r="F766503" s="94"/>
    </row>
    <row r="766504" spans="6:6">
      <c r="F766504" s="94"/>
    </row>
    <row r="766505" spans="6:6">
      <c r="F766505" s="94"/>
    </row>
    <row r="766506" spans="6:6">
      <c r="F766506" s="94"/>
    </row>
    <row r="766507" spans="6:6">
      <c r="F766507" s="94"/>
    </row>
    <row r="766508" spans="6:6">
      <c r="F766508" s="94"/>
    </row>
    <row r="766509" spans="6:6">
      <c r="F766509" s="94"/>
    </row>
    <row r="766510" spans="6:6">
      <c r="F766510" s="94"/>
    </row>
    <row r="766511" spans="6:6">
      <c r="F766511" s="94"/>
    </row>
    <row r="766512" spans="6:6">
      <c r="F766512" s="94"/>
    </row>
    <row r="766513" spans="6:6">
      <c r="F766513" s="94"/>
    </row>
    <row r="766514" spans="6:6">
      <c r="F766514" s="94"/>
    </row>
    <row r="766515" spans="6:6">
      <c r="F766515" s="94"/>
    </row>
    <row r="766516" spans="6:6">
      <c r="F766516" s="94"/>
    </row>
    <row r="766517" spans="6:6">
      <c r="F766517" s="94"/>
    </row>
    <row r="766518" spans="6:6">
      <c r="F766518" s="94"/>
    </row>
    <row r="766519" spans="6:6">
      <c r="F766519" s="94"/>
    </row>
    <row r="766520" spans="6:6">
      <c r="F766520" s="94"/>
    </row>
    <row r="766521" spans="6:6">
      <c r="F766521" s="94"/>
    </row>
    <row r="766522" spans="6:6">
      <c r="F766522" s="94"/>
    </row>
    <row r="766523" spans="6:6">
      <c r="F766523" s="94"/>
    </row>
    <row r="766524" spans="6:6">
      <c r="F766524" s="94"/>
    </row>
    <row r="766525" spans="6:6">
      <c r="F766525" s="94"/>
    </row>
    <row r="766526" spans="6:6">
      <c r="F766526" s="94"/>
    </row>
    <row r="766527" spans="6:6">
      <c r="F766527" s="94"/>
    </row>
    <row r="766528" spans="6:6">
      <c r="F766528" s="94"/>
    </row>
    <row r="766529" spans="6:6">
      <c r="F766529" s="94"/>
    </row>
    <row r="766530" spans="6:6">
      <c r="F766530" s="94"/>
    </row>
    <row r="766531" spans="6:6">
      <c r="F766531" s="94"/>
    </row>
    <row r="766532" spans="6:6">
      <c r="F766532" s="94"/>
    </row>
    <row r="766533" spans="6:6">
      <c r="F766533" s="94"/>
    </row>
    <row r="766534" spans="6:6">
      <c r="F766534" s="94"/>
    </row>
    <row r="766535" spans="6:6">
      <c r="F766535" s="94"/>
    </row>
    <row r="766536" spans="6:6">
      <c r="F766536" s="94"/>
    </row>
    <row r="766537" spans="6:6">
      <c r="F766537" s="94"/>
    </row>
    <row r="766538" spans="6:6">
      <c r="F766538" s="94"/>
    </row>
    <row r="766539" spans="6:6">
      <c r="F766539" s="94"/>
    </row>
    <row r="766540" spans="6:6">
      <c r="F766540" s="94"/>
    </row>
    <row r="766541" spans="6:6">
      <c r="F766541" s="94"/>
    </row>
    <row r="766542" spans="6:6">
      <c r="F766542" s="94"/>
    </row>
    <row r="766543" spans="6:6">
      <c r="F766543" s="94"/>
    </row>
    <row r="766544" spans="6:6">
      <c r="F766544" s="94"/>
    </row>
    <row r="766545" spans="6:6">
      <c r="F766545" s="94"/>
    </row>
    <row r="766546" spans="6:6">
      <c r="F766546" s="94"/>
    </row>
    <row r="766547" spans="6:6">
      <c r="F766547" s="94"/>
    </row>
    <row r="766548" spans="6:6">
      <c r="F766548" s="94"/>
    </row>
    <row r="766549" spans="6:6">
      <c r="F766549" s="94"/>
    </row>
    <row r="766550" spans="6:6">
      <c r="F766550" s="94"/>
    </row>
    <row r="766551" spans="6:6">
      <c r="F766551" s="94"/>
    </row>
    <row r="766552" spans="6:6">
      <c r="F766552" s="94"/>
    </row>
    <row r="766553" spans="6:6">
      <c r="F766553" s="94"/>
    </row>
    <row r="766554" spans="6:6">
      <c r="F766554" s="94"/>
    </row>
    <row r="766555" spans="6:6">
      <c r="F766555" s="94"/>
    </row>
    <row r="766556" spans="6:6">
      <c r="F766556" s="94"/>
    </row>
    <row r="766557" spans="6:6">
      <c r="F766557" s="94"/>
    </row>
    <row r="766558" spans="6:6">
      <c r="F766558" s="94"/>
    </row>
    <row r="766559" spans="6:6">
      <c r="F766559" s="94"/>
    </row>
    <row r="766560" spans="6:6">
      <c r="F766560" s="94"/>
    </row>
    <row r="766561" spans="6:6">
      <c r="F766561" s="94"/>
    </row>
    <row r="766562" spans="6:6">
      <c r="F766562" s="94"/>
    </row>
    <row r="766563" spans="6:6">
      <c r="F766563" s="94"/>
    </row>
    <row r="766564" spans="6:6">
      <c r="F766564" s="94"/>
    </row>
    <row r="766565" spans="6:6">
      <c r="F766565" s="94"/>
    </row>
    <row r="766566" spans="6:6">
      <c r="F766566" s="94"/>
    </row>
    <row r="766567" spans="6:6">
      <c r="F766567" s="94"/>
    </row>
    <row r="766568" spans="6:6">
      <c r="F766568" s="94"/>
    </row>
    <row r="766569" spans="6:6">
      <c r="F766569" s="94"/>
    </row>
    <row r="766570" spans="6:6">
      <c r="F766570" s="94"/>
    </row>
    <row r="766571" spans="6:6">
      <c r="F766571" s="94"/>
    </row>
    <row r="766572" spans="6:6">
      <c r="F766572" s="94"/>
    </row>
    <row r="766573" spans="6:6">
      <c r="F766573" s="94"/>
    </row>
    <row r="766574" spans="6:6">
      <c r="F766574" s="94"/>
    </row>
    <row r="766575" spans="6:6">
      <c r="F766575" s="94"/>
    </row>
    <row r="766576" spans="6:6">
      <c r="F766576" s="94"/>
    </row>
    <row r="766577" spans="6:6">
      <c r="F766577" s="94"/>
    </row>
    <row r="766578" spans="6:6">
      <c r="F766578" s="94"/>
    </row>
    <row r="766579" spans="6:6">
      <c r="F766579" s="94"/>
    </row>
    <row r="766580" spans="6:6">
      <c r="F766580" s="94"/>
    </row>
    <row r="766581" spans="6:6">
      <c r="F766581" s="94"/>
    </row>
    <row r="766582" spans="6:6">
      <c r="F766582" s="94"/>
    </row>
    <row r="766583" spans="6:6">
      <c r="F766583" s="94"/>
    </row>
    <row r="766584" spans="6:6">
      <c r="F766584" s="94"/>
    </row>
    <row r="766585" spans="6:6">
      <c r="F766585" s="94"/>
    </row>
    <row r="766586" spans="6:6">
      <c r="F766586" s="94"/>
    </row>
    <row r="766587" spans="6:6">
      <c r="F766587" s="94"/>
    </row>
    <row r="766588" spans="6:6">
      <c r="F766588" s="94"/>
    </row>
    <row r="766589" spans="6:6">
      <c r="F766589" s="94"/>
    </row>
    <row r="766590" spans="6:6">
      <c r="F766590" s="94"/>
    </row>
    <row r="766591" spans="6:6">
      <c r="F766591" s="94"/>
    </row>
    <row r="766592" spans="6:6">
      <c r="F766592" s="94"/>
    </row>
    <row r="766593" spans="6:6">
      <c r="F766593" s="94"/>
    </row>
    <row r="766594" spans="6:6">
      <c r="F766594" s="94"/>
    </row>
    <row r="766595" spans="6:6">
      <c r="F766595" s="94"/>
    </row>
    <row r="766596" spans="6:6">
      <c r="F766596" s="94"/>
    </row>
    <row r="766597" spans="6:6">
      <c r="F766597" s="94"/>
    </row>
    <row r="766598" spans="6:6">
      <c r="F766598" s="94"/>
    </row>
    <row r="766599" spans="6:6">
      <c r="F766599" s="94"/>
    </row>
    <row r="766600" spans="6:6">
      <c r="F766600" s="94"/>
    </row>
    <row r="766601" spans="6:6">
      <c r="F766601" s="94"/>
    </row>
    <row r="766602" spans="6:6">
      <c r="F766602" s="94"/>
    </row>
    <row r="766603" spans="6:6">
      <c r="F766603" s="94"/>
    </row>
    <row r="766604" spans="6:6">
      <c r="F766604" s="94"/>
    </row>
    <row r="766605" spans="6:6">
      <c r="F766605" s="94"/>
    </row>
    <row r="766606" spans="6:6">
      <c r="F766606" s="94"/>
    </row>
    <row r="766607" spans="6:6">
      <c r="F766607" s="94"/>
    </row>
    <row r="766608" spans="6:6">
      <c r="F766608" s="94"/>
    </row>
    <row r="766609" spans="6:6">
      <c r="F766609" s="94"/>
    </row>
    <row r="766610" spans="6:6">
      <c r="F766610" s="94"/>
    </row>
    <row r="766611" spans="6:6">
      <c r="F766611" s="94"/>
    </row>
    <row r="766612" spans="6:6">
      <c r="F766612" s="94"/>
    </row>
    <row r="766613" spans="6:6">
      <c r="F766613" s="94"/>
    </row>
    <row r="766614" spans="6:6">
      <c r="F766614" s="94"/>
    </row>
    <row r="766615" spans="6:6">
      <c r="F766615" s="94"/>
    </row>
    <row r="766616" spans="6:6">
      <c r="F766616" s="94"/>
    </row>
    <row r="766617" spans="6:6">
      <c r="F766617" s="94"/>
    </row>
    <row r="766618" spans="6:6">
      <c r="F766618" s="94"/>
    </row>
    <row r="766619" spans="6:6">
      <c r="F766619" s="94"/>
    </row>
    <row r="766620" spans="6:6">
      <c r="F766620" s="94"/>
    </row>
    <row r="766621" spans="6:6">
      <c r="F766621" s="94"/>
    </row>
    <row r="766622" spans="6:6">
      <c r="F766622" s="94"/>
    </row>
    <row r="766623" spans="6:6">
      <c r="F766623" s="94"/>
    </row>
    <row r="766624" spans="6:6">
      <c r="F766624" s="94"/>
    </row>
    <row r="766625" spans="6:6">
      <c r="F766625" s="94"/>
    </row>
    <row r="766626" spans="6:6">
      <c r="F766626" s="94"/>
    </row>
    <row r="766627" spans="6:6">
      <c r="F766627" s="94"/>
    </row>
    <row r="766628" spans="6:6">
      <c r="F766628" s="94"/>
    </row>
    <row r="766629" spans="6:6">
      <c r="F766629" s="94"/>
    </row>
    <row r="766630" spans="6:6">
      <c r="F766630" s="94"/>
    </row>
    <row r="766631" spans="6:6">
      <c r="F766631" s="94"/>
    </row>
    <row r="766632" spans="6:6">
      <c r="F766632" s="94"/>
    </row>
    <row r="766633" spans="6:6">
      <c r="F766633" s="94"/>
    </row>
    <row r="766634" spans="6:6">
      <c r="F766634" s="94"/>
    </row>
    <row r="766635" spans="6:6">
      <c r="F766635" s="94"/>
    </row>
    <row r="766636" spans="6:6">
      <c r="F766636" s="94"/>
    </row>
    <row r="766637" spans="6:6">
      <c r="F766637" s="94"/>
    </row>
    <row r="766638" spans="6:6">
      <c r="F766638" s="94"/>
    </row>
    <row r="766639" spans="6:6">
      <c r="F766639" s="94"/>
    </row>
    <row r="766640" spans="6:6">
      <c r="F766640" s="94"/>
    </row>
    <row r="766641" spans="6:6">
      <c r="F766641" s="94"/>
    </row>
    <row r="766642" spans="6:6">
      <c r="F766642" s="94"/>
    </row>
    <row r="766643" spans="6:6">
      <c r="F766643" s="94"/>
    </row>
    <row r="766644" spans="6:6">
      <c r="F766644" s="94"/>
    </row>
    <row r="766645" spans="6:6">
      <c r="F766645" s="94"/>
    </row>
    <row r="766646" spans="6:6">
      <c r="F766646" s="94"/>
    </row>
    <row r="766647" spans="6:6">
      <c r="F766647" s="94"/>
    </row>
    <row r="766648" spans="6:6">
      <c r="F766648" s="94"/>
    </row>
    <row r="766649" spans="6:6">
      <c r="F766649" s="94"/>
    </row>
    <row r="766650" spans="6:6">
      <c r="F766650" s="94"/>
    </row>
    <row r="766651" spans="6:6">
      <c r="F766651" s="94"/>
    </row>
    <row r="766652" spans="6:6">
      <c r="F766652" s="94"/>
    </row>
    <row r="766653" spans="6:6">
      <c r="F766653" s="94"/>
    </row>
    <row r="766654" spans="6:6">
      <c r="F766654" s="94"/>
    </row>
    <row r="766655" spans="6:6">
      <c r="F766655" s="94"/>
    </row>
    <row r="766656" spans="6:6">
      <c r="F766656" s="94"/>
    </row>
    <row r="766657" spans="6:6">
      <c r="F766657" s="94"/>
    </row>
    <row r="766658" spans="6:6">
      <c r="F766658" s="94"/>
    </row>
    <row r="766659" spans="6:6">
      <c r="F766659" s="94"/>
    </row>
    <row r="766660" spans="6:6">
      <c r="F766660" s="94"/>
    </row>
    <row r="766661" spans="6:6">
      <c r="F766661" s="94"/>
    </row>
    <row r="766662" spans="6:6">
      <c r="F766662" s="94"/>
    </row>
    <row r="766663" spans="6:6">
      <c r="F766663" s="94"/>
    </row>
    <row r="766664" spans="6:6">
      <c r="F766664" s="94"/>
    </row>
    <row r="766665" spans="6:6">
      <c r="F766665" s="94"/>
    </row>
    <row r="766666" spans="6:6">
      <c r="F766666" s="94"/>
    </row>
    <row r="766667" spans="6:6">
      <c r="F766667" s="94"/>
    </row>
    <row r="766668" spans="6:6">
      <c r="F766668" s="94"/>
    </row>
    <row r="766669" spans="6:6">
      <c r="F766669" s="94"/>
    </row>
    <row r="766670" spans="6:6">
      <c r="F766670" s="94"/>
    </row>
    <row r="766671" spans="6:6">
      <c r="F766671" s="94"/>
    </row>
    <row r="766672" spans="6:6">
      <c r="F766672" s="94"/>
    </row>
    <row r="766673" spans="6:6">
      <c r="F766673" s="94"/>
    </row>
    <row r="766674" spans="6:6">
      <c r="F766674" s="94"/>
    </row>
    <row r="766675" spans="6:6">
      <c r="F766675" s="94"/>
    </row>
    <row r="766676" spans="6:6">
      <c r="F766676" s="94"/>
    </row>
    <row r="766677" spans="6:6">
      <c r="F766677" s="94"/>
    </row>
    <row r="766678" spans="6:6">
      <c r="F766678" s="94"/>
    </row>
    <row r="766679" spans="6:6">
      <c r="F766679" s="94"/>
    </row>
    <row r="766680" spans="6:6">
      <c r="F766680" s="94"/>
    </row>
    <row r="766681" spans="6:6">
      <c r="F766681" s="94"/>
    </row>
    <row r="766682" spans="6:6">
      <c r="F766682" s="94"/>
    </row>
    <row r="766683" spans="6:6">
      <c r="F766683" s="94"/>
    </row>
    <row r="766684" spans="6:6">
      <c r="F766684" s="94"/>
    </row>
    <row r="766685" spans="6:6">
      <c r="F766685" s="94"/>
    </row>
    <row r="766686" spans="6:6">
      <c r="F766686" s="94"/>
    </row>
    <row r="766687" spans="6:6">
      <c r="F766687" s="94"/>
    </row>
    <row r="766688" spans="6:6">
      <c r="F766688" s="94"/>
    </row>
    <row r="766689" spans="6:6">
      <c r="F766689" s="94"/>
    </row>
    <row r="766690" spans="6:6">
      <c r="F766690" s="94"/>
    </row>
    <row r="766691" spans="6:6">
      <c r="F766691" s="94"/>
    </row>
    <row r="766692" spans="6:6">
      <c r="F766692" s="94"/>
    </row>
    <row r="766693" spans="6:6">
      <c r="F766693" s="94"/>
    </row>
    <row r="766694" spans="6:6">
      <c r="F766694" s="94"/>
    </row>
    <row r="766695" spans="6:6">
      <c r="F766695" s="94"/>
    </row>
    <row r="766696" spans="6:6">
      <c r="F766696" s="94"/>
    </row>
    <row r="766697" spans="6:6">
      <c r="F766697" s="94"/>
    </row>
    <row r="766698" spans="6:6">
      <c r="F766698" s="94"/>
    </row>
    <row r="766699" spans="6:6">
      <c r="F766699" s="94"/>
    </row>
    <row r="766700" spans="6:6">
      <c r="F766700" s="94"/>
    </row>
    <row r="766701" spans="6:6">
      <c r="F766701" s="94"/>
    </row>
    <row r="766702" spans="6:6">
      <c r="F766702" s="94"/>
    </row>
    <row r="766703" spans="6:6">
      <c r="F766703" s="94"/>
    </row>
    <row r="766704" spans="6:6">
      <c r="F766704" s="94"/>
    </row>
    <row r="766705" spans="6:6">
      <c r="F766705" s="94"/>
    </row>
    <row r="766706" spans="6:6">
      <c r="F766706" s="94"/>
    </row>
    <row r="766707" spans="6:6">
      <c r="F766707" s="94"/>
    </row>
    <row r="766708" spans="6:6">
      <c r="F766708" s="94"/>
    </row>
    <row r="766709" spans="6:6">
      <c r="F766709" s="94"/>
    </row>
    <row r="766710" spans="6:6">
      <c r="F766710" s="94"/>
    </row>
    <row r="766711" spans="6:6">
      <c r="F766711" s="94"/>
    </row>
    <row r="766712" spans="6:6">
      <c r="F766712" s="94"/>
    </row>
    <row r="766713" spans="6:6">
      <c r="F766713" s="94"/>
    </row>
    <row r="766714" spans="6:6">
      <c r="F766714" s="94"/>
    </row>
    <row r="766715" spans="6:6">
      <c r="F766715" s="94"/>
    </row>
    <row r="766716" spans="6:6">
      <c r="F766716" s="94"/>
    </row>
    <row r="766717" spans="6:6">
      <c r="F766717" s="94"/>
    </row>
    <row r="766718" spans="6:6">
      <c r="F766718" s="94"/>
    </row>
    <row r="766719" spans="6:6">
      <c r="F766719" s="94"/>
    </row>
    <row r="766720" spans="6:6">
      <c r="F766720" s="94"/>
    </row>
    <row r="766721" spans="6:6">
      <c r="F766721" s="94"/>
    </row>
    <row r="766722" spans="6:6">
      <c r="F766722" s="94"/>
    </row>
    <row r="766723" spans="6:6">
      <c r="F766723" s="94"/>
    </row>
    <row r="766724" spans="6:6">
      <c r="F766724" s="94"/>
    </row>
    <row r="766725" spans="6:6">
      <c r="F766725" s="94"/>
    </row>
    <row r="766726" spans="6:6">
      <c r="F766726" s="94"/>
    </row>
    <row r="766727" spans="6:6">
      <c r="F766727" s="94"/>
    </row>
    <row r="766728" spans="6:6">
      <c r="F766728" s="94"/>
    </row>
    <row r="766729" spans="6:6">
      <c r="F766729" s="94"/>
    </row>
    <row r="766730" spans="6:6">
      <c r="F766730" s="94"/>
    </row>
    <row r="766731" spans="6:6">
      <c r="F766731" s="94"/>
    </row>
    <row r="766732" spans="6:6">
      <c r="F766732" s="94"/>
    </row>
    <row r="766733" spans="6:6">
      <c r="F766733" s="94"/>
    </row>
    <row r="766734" spans="6:6">
      <c r="F766734" s="94"/>
    </row>
    <row r="766735" spans="6:6">
      <c r="F766735" s="94"/>
    </row>
    <row r="766736" spans="6:6">
      <c r="F766736" s="94"/>
    </row>
    <row r="766737" spans="6:6">
      <c r="F766737" s="94"/>
    </row>
    <row r="766738" spans="6:6">
      <c r="F766738" s="94"/>
    </row>
    <row r="766739" spans="6:6">
      <c r="F766739" s="94"/>
    </row>
    <row r="766740" spans="6:6">
      <c r="F766740" s="94"/>
    </row>
    <row r="766741" spans="6:6">
      <c r="F766741" s="94"/>
    </row>
    <row r="766742" spans="6:6">
      <c r="F766742" s="94"/>
    </row>
    <row r="766743" spans="6:6">
      <c r="F766743" s="94"/>
    </row>
    <row r="766744" spans="6:6">
      <c r="F766744" s="94"/>
    </row>
    <row r="766745" spans="6:6">
      <c r="F766745" s="94"/>
    </row>
    <row r="766746" spans="6:6">
      <c r="F766746" s="94"/>
    </row>
    <row r="766747" spans="6:6">
      <c r="F766747" s="94"/>
    </row>
    <row r="766748" spans="6:6">
      <c r="F766748" s="94"/>
    </row>
    <row r="766749" spans="6:6">
      <c r="F766749" s="94"/>
    </row>
    <row r="766750" spans="6:6">
      <c r="F766750" s="94"/>
    </row>
    <row r="766751" spans="6:6">
      <c r="F766751" s="94"/>
    </row>
    <row r="766752" spans="6:6">
      <c r="F766752" s="94"/>
    </row>
    <row r="766753" spans="6:6">
      <c r="F766753" s="94"/>
    </row>
    <row r="766754" spans="6:6">
      <c r="F766754" s="94"/>
    </row>
    <row r="766755" spans="6:6">
      <c r="F766755" s="94"/>
    </row>
    <row r="766756" spans="6:6">
      <c r="F766756" s="94"/>
    </row>
    <row r="766757" spans="6:6">
      <c r="F766757" s="94"/>
    </row>
    <row r="766758" spans="6:6">
      <c r="F766758" s="94"/>
    </row>
    <row r="766759" spans="6:6">
      <c r="F766759" s="94"/>
    </row>
    <row r="766760" spans="6:6">
      <c r="F766760" s="94"/>
    </row>
    <row r="766761" spans="6:6">
      <c r="F766761" s="94"/>
    </row>
    <row r="766762" spans="6:6">
      <c r="F766762" s="94"/>
    </row>
    <row r="766763" spans="6:6">
      <c r="F766763" s="94"/>
    </row>
    <row r="766764" spans="6:6">
      <c r="F766764" s="94"/>
    </row>
    <row r="766765" spans="6:6">
      <c r="F766765" s="94"/>
    </row>
    <row r="766766" spans="6:6">
      <c r="F766766" s="94"/>
    </row>
    <row r="766767" spans="6:6">
      <c r="F766767" s="94"/>
    </row>
    <row r="766768" spans="6:6">
      <c r="F766768" s="94"/>
    </row>
    <row r="766769" spans="6:6">
      <c r="F766769" s="94"/>
    </row>
    <row r="766770" spans="6:6">
      <c r="F766770" s="94"/>
    </row>
    <row r="766771" spans="6:6">
      <c r="F766771" s="94"/>
    </row>
    <row r="766772" spans="6:6">
      <c r="F766772" s="94"/>
    </row>
    <row r="766773" spans="6:6">
      <c r="F766773" s="94"/>
    </row>
    <row r="766774" spans="6:6">
      <c r="F766774" s="94"/>
    </row>
    <row r="766775" spans="6:6">
      <c r="F766775" s="94"/>
    </row>
    <row r="766776" spans="6:6">
      <c r="F766776" s="94"/>
    </row>
    <row r="766777" spans="6:6">
      <c r="F766777" s="94"/>
    </row>
    <row r="766778" spans="6:6">
      <c r="F766778" s="94"/>
    </row>
    <row r="766779" spans="6:6">
      <c r="F766779" s="94"/>
    </row>
    <row r="766780" spans="6:6">
      <c r="F766780" s="94"/>
    </row>
    <row r="766781" spans="6:6">
      <c r="F766781" s="94"/>
    </row>
    <row r="766782" spans="6:6">
      <c r="F766782" s="94"/>
    </row>
    <row r="766783" spans="6:6">
      <c r="F766783" s="94"/>
    </row>
    <row r="766784" spans="6:6">
      <c r="F766784" s="94"/>
    </row>
    <row r="766785" spans="6:6">
      <c r="F766785" s="94"/>
    </row>
    <row r="766786" spans="6:6">
      <c r="F766786" s="94"/>
    </row>
    <row r="766787" spans="6:6">
      <c r="F766787" s="94"/>
    </row>
    <row r="766788" spans="6:6">
      <c r="F766788" s="94"/>
    </row>
    <row r="766789" spans="6:6">
      <c r="F766789" s="94"/>
    </row>
    <row r="766790" spans="6:6">
      <c r="F766790" s="94"/>
    </row>
    <row r="766791" spans="6:6">
      <c r="F766791" s="94"/>
    </row>
    <row r="766792" spans="6:6">
      <c r="F766792" s="94"/>
    </row>
    <row r="766793" spans="6:6">
      <c r="F766793" s="94"/>
    </row>
    <row r="766794" spans="6:6">
      <c r="F766794" s="94"/>
    </row>
    <row r="766795" spans="6:6">
      <c r="F766795" s="94"/>
    </row>
    <row r="766796" spans="6:6">
      <c r="F766796" s="94"/>
    </row>
    <row r="766797" spans="6:6">
      <c r="F766797" s="94"/>
    </row>
    <row r="766798" spans="6:6">
      <c r="F766798" s="94"/>
    </row>
    <row r="766799" spans="6:6">
      <c r="F766799" s="94"/>
    </row>
    <row r="766800" spans="6:6">
      <c r="F766800" s="94"/>
    </row>
    <row r="766801" spans="6:6">
      <c r="F766801" s="94"/>
    </row>
    <row r="766802" spans="6:6">
      <c r="F766802" s="94"/>
    </row>
    <row r="766803" spans="6:6">
      <c r="F766803" s="94"/>
    </row>
    <row r="766804" spans="6:6">
      <c r="F766804" s="94"/>
    </row>
    <row r="766805" spans="6:6">
      <c r="F766805" s="94"/>
    </row>
    <row r="766806" spans="6:6">
      <c r="F766806" s="94"/>
    </row>
    <row r="766807" spans="6:6">
      <c r="F766807" s="94"/>
    </row>
    <row r="766808" spans="6:6">
      <c r="F766808" s="94"/>
    </row>
    <row r="766809" spans="6:6">
      <c r="F766809" s="94"/>
    </row>
    <row r="766810" spans="6:6">
      <c r="F766810" s="94"/>
    </row>
    <row r="766811" spans="6:6">
      <c r="F766811" s="94"/>
    </row>
    <row r="766812" spans="6:6">
      <c r="F766812" s="94"/>
    </row>
    <row r="766813" spans="6:6">
      <c r="F766813" s="94"/>
    </row>
    <row r="766814" spans="6:6">
      <c r="F766814" s="94"/>
    </row>
    <row r="766815" spans="6:6">
      <c r="F766815" s="94"/>
    </row>
    <row r="766816" spans="6:6">
      <c r="F766816" s="94"/>
    </row>
    <row r="766817" spans="6:6">
      <c r="F766817" s="94"/>
    </row>
    <row r="766818" spans="6:6">
      <c r="F766818" s="94"/>
    </row>
    <row r="766819" spans="6:6">
      <c r="F766819" s="94"/>
    </row>
    <row r="766820" spans="6:6">
      <c r="F766820" s="94"/>
    </row>
    <row r="766821" spans="6:6">
      <c r="F766821" s="94"/>
    </row>
    <row r="766822" spans="6:6">
      <c r="F766822" s="94"/>
    </row>
    <row r="766823" spans="6:6">
      <c r="F766823" s="94"/>
    </row>
    <row r="766824" spans="6:6">
      <c r="F766824" s="94"/>
    </row>
    <row r="766825" spans="6:6">
      <c r="F766825" s="94"/>
    </row>
    <row r="766826" spans="6:6">
      <c r="F766826" s="94"/>
    </row>
    <row r="766827" spans="6:6">
      <c r="F766827" s="94"/>
    </row>
    <row r="766828" spans="6:6">
      <c r="F766828" s="94"/>
    </row>
    <row r="766829" spans="6:6">
      <c r="F766829" s="94"/>
    </row>
    <row r="766830" spans="6:6">
      <c r="F766830" s="94"/>
    </row>
    <row r="766831" spans="6:6">
      <c r="F766831" s="94"/>
    </row>
    <row r="766832" spans="6:6">
      <c r="F766832" s="94"/>
    </row>
    <row r="766833" spans="6:6">
      <c r="F766833" s="94"/>
    </row>
    <row r="766834" spans="6:6">
      <c r="F766834" s="94"/>
    </row>
    <row r="766835" spans="6:6">
      <c r="F766835" s="94"/>
    </row>
    <row r="766836" spans="6:6">
      <c r="F766836" s="94"/>
    </row>
    <row r="766837" spans="6:6">
      <c r="F766837" s="94"/>
    </row>
    <row r="766838" spans="6:6">
      <c r="F766838" s="94"/>
    </row>
    <row r="766839" spans="6:6">
      <c r="F766839" s="94"/>
    </row>
    <row r="766840" spans="6:6">
      <c r="F766840" s="94"/>
    </row>
    <row r="766841" spans="6:6">
      <c r="F766841" s="94"/>
    </row>
    <row r="766842" spans="6:6">
      <c r="F766842" s="94"/>
    </row>
    <row r="766843" spans="6:6">
      <c r="F766843" s="94"/>
    </row>
    <row r="766844" spans="6:6">
      <c r="F766844" s="94"/>
    </row>
    <row r="766845" spans="6:6">
      <c r="F766845" s="94"/>
    </row>
    <row r="766846" spans="6:6">
      <c r="F766846" s="94"/>
    </row>
    <row r="766847" spans="6:6">
      <c r="F766847" s="94"/>
    </row>
    <row r="766848" spans="6:6">
      <c r="F766848" s="94"/>
    </row>
    <row r="766849" spans="6:6">
      <c r="F766849" s="94"/>
    </row>
    <row r="766850" spans="6:6">
      <c r="F766850" s="94"/>
    </row>
    <row r="766851" spans="6:6">
      <c r="F766851" s="94"/>
    </row>
    <row r="766852" spans="6:6">
      <c r="F766852" s="94"/>
    </row>
    <row r="766853" spans="6:6">
      <c r="F766853" s="94"/>
    </row>
    <row r="766854" spans="6:6">
      <c r="F766854" s="94"/>
    </row>
    <row r="766855" spans="6:6">
      <c r="F766855" s="94"/>
    </row>
    <row r="766856" spans="6:6">
      <c r="F766856" s="94"/>
    </row>
    <row r="766857" spans="6:6">
      <c r="F766857" s="94"/>
    </row>
    <row r="766858" spans="6:6">
      <c r="F766858" s="94"/>
    </row>
    <row r="766859" spans="6:6">
      <c r="F766859" s="94"/>
    </row>
    <row r="766860" spans="6:6">
      <c r="F766860" s="94"/>
    </row>
    <row r="766861" spans="6:6">
      <c r="F766861" s="94"/>
    </row>
    <row r="766862" spans="6:6">
      <c r="F766862" s="94"/>
    </row>
    <row r="766863" spans="6:6">
      <c r="F766863" s="94"/>
    </row>
    <row r="766864" spans="6:6">
      <c r="F766864" s="94"/>
    </row>
    <row r="766865" spans="6:6">
      <c r="F766865" s="94"/>
    </row>
    <row r="766866" spans="6:6">
      <c r="F766866" s="94"/>
    </row>
    <row r="766867" spans="6:6">
      <c r="F766867" s="94"/>
    </row>
    <row r="766868" spans="6:6">
      <c r="F766868" s="94"/>
    </row>
    <row r="766869" spans="6:6">
      <c r="F766869" s="94"/>
    </row>
    <row r="766870" spans="6:6">
      <c r="F766870" s="94"/>
    </row>
    <row r="766871" spans="6:6">
      <c r="F766871" s="94"/>
    </row>
    <row r="766872" spans="6:6">
      <c r="F766872" s="94"/>
    </row>
    <row r="766873" spans="6:6">
      <c r="F766873" s="94"/>
    </row>
    <row r="766874" spans="6:6">
      <c r="F766874" s="94"/>
    </row>
    <row r="766875" spans="6:6">
      <c r="F766875" s="94"/>
    </row>
    <row r="766876" spans="6:6">
      <c r="F766876" s="94"/>
    </row>
    <row r="766877" spans="6:6">
      <c r="F766877" s="94"/>
    </row>
    <row r="766878" spans="6:6">
      <c r="F766878" s="94"/>
    </row>
    <row r="766879" spans="6:6">
      <c r="F766879" s="94"/>
    </row>
    <row r="766880" spans="6:6">
      <c r="F766880" s="94"/>
    </row>
    <row r="766881" spans="6:6">
      <c r="F766881" s="94"/>
    </row>
    <row r="766882" spans="6:6">
      <c r="F766882" s="94"/>
    </row>
    <row r="766883" spans="6:6">
      <c r="F766883" s="94"/>
    </row>
    <row r="766884" spans="6:6">
      <c r="F766884" s="94"/>
    </row>
    <row r="766885" spans="6:6">
      <c r="F766885" s="94"/>
    </row>
    <row r="766886" spans="6:6">
      <c r="F766886" s="94"/>
    </row>
    <row r="766887" spans="6:6">
      <c r="F766887" s="94"/>
    </row>
    <row r="766888" spans="6:6">
      <c r="F766888" s="94"/>
    </row>
    <row r="766889" spans="6:6">
      <c r="F766889" s="94"/>
    </row>
    <row r="766890" spans="6:6">
      <c r="F766890" s="94"/>
    </row>
    <row r="766891" spans="6:6">
      <c r="F766891" s="94"/>
    </row>
    <row r="766892" spans="6:6">
      <c r="F766892" s="94"/>
    </row>
    <row r="766893" spans="6:6">
      <c r="F766893" s="94"/>
    </row>
    <row r="766894" spans="6:6">
      <c r="F766894" s="94"/>
    </row>
    <row r="766895" spans="6:6">
      <c r="F766895" s="94"/>
    </row>
    <row r="766896" spans="6:6">
      <c r="F766896" s="94"/>
    </row>
    <row r="766897" spans="6:6">
      <c r="F766897" s="94"/>
    </row>
    <row r="766898" spans="6:6">
      <c r="F766898" s="94"/>
    </row>
    <row r="766899" spans="6:6">
      <c r="F766899" s="94"/>
    </row>
    <row r="766900" spans="6:6">
      <c r="F766900" s="94"/>
    </row>
    <row r="766901" spans="6:6">
      <c r="F766901" s="94"/>
    </row>
    <row r="766902" spans="6:6">
      <c r="F766902" s="94"/>
    </row>
    <row r="766903" spans="6:6">
      <c r="F766903" s="94"/>
    </row>
    <row r="766904" spans="6:6">
      <c r="F766904" s="94"/>
    </row>
    <row r="766905" spans="6:6">
      <c r="F766905" s="94"/>
    </row>
    <row r="766906" spans="6:6">
      <c r="F766906" s="94"/>
    </row>
    <row r="766907" spans="6:6">
      <c r="F766907" s="94"/>
    </row>
    <row r="766908" spans="6:6">
      <c r="F766908" s="94"/>
    </row>
    <row r="766909" spans="6:6">
      <c r="F766909" s="94"/>
    </row>
    <row r="766910" spans="6:6">
      <c r="F766910" s="94"/>
    </row>
    <row r="766911" spans="6:6">
      <c r="F766911" s="94"/>
    </row>
    <row r="766912" spans="6:6">
      <c r="F766912" s="94"/>
    </row>
    <row r="766913" spans="6:6">
      <c r="F766913" s="94"/>
    </row>
    <row r="766914" spans="6:6">
      <c r="F766914" s="94"/>
    </row>
    <row r="766915" spans="6:6">
      <c r="F766915" s="94"/>
    </row>
    <row r="766916" spans="6:6">
      <c r="F766916" s="94"/>
    </row>
    <row r="766917" spans="6:6">
      <c r="F766917" s="94"/>
    </row>
    <row r="766918" spans="6:6">
      <c r="F766918" s="94"/>
    </row>
    <row r="766919" spans="6:6">
      <c r="F766919" s="94"/>
    </row>
    <row r="766920" spans="6:6">
      <c r="F766920" s="94"/>
    </row>
    <row r="766921" spans="6:6">
      <c r="F766921" s="94"/>
    </row>
    <row r="766922" spans="6:6">
      <c r="F766922" s="94"/>
    </row>
    <row r="766923" spans="6:6">
      <c r="F766923" s="94"/>
    </row>
    <row r="766924" spans="6:6">
      <c r="F766924" s="94"/>
    </row>
    <row r="766925" spans="6:6">
      <c r="F766925" s="94"/>
    </row>
    <row r="766926" spans="6:6">
      <c r="F766926" s="94"/>
    </row>
    <row r="766927" spans="6:6">
      <c r="F766927" s="94"/>
    </row>
    <row r="766928" spans="6:6">
      <c r="F766928" s="94"/>
    </row>
    <row r="766929" spans="6:6">
      <c r="F766929" s="94"/>
    </row>
    <row r="766930" spans="6:6">
      <c r="F766930" s="94"/>
    </row>
    <row r="766931" spans="6:6">
      <c r="F766931" s="94"/>
    </row>
    <row r="766932" spans="6:6">
      <c r="F766932" s="94"/>
    </row>
    <row r="766933" spans="6:6">
      <c r="F766933" s="94"/>
    </row>
    <row r="766934" spans="6:6">
      <c r="F766934" s="94"/>
    </row>
    <row r="766935" spans="6:6">
      <c r="F766935" s="94"/>
    </row>
    <row r="766936" spans="6:6">
      <c r="F766936" s="94"/>
    </row>
    <row r="766937" spans="6:6">
      <c r="F766937" s="94"/>
    </row>
    <row r="766938" spans="6:6">
      <c r="F766938" s="94"/>
    </row>
    <row r="766939" spans="6:6">
      <c r="F766939" s="94"/>
    </row>
    <row r="766940" spans="6:6">
      <c r="F766940" s="94"/>
    </row>
    <row r="766941" spans="6:6">
      <c r="F766941" s="94"/>
    </row>
    <row r="766942" spans="6:6">
      <c r="F766942" s="94"/>
    </row>
    <row r="766943" spans="6:6">
      <c r="F766943" s="94"/>
    </row>
    <row r="766944" spans="6:6">
      <c r="F766944" s="94"/>
    </row>
    <row r="766945" spans="6:6">
      <c r="F766945" s="94"/>
    </row>
    <row r="766946" spans="6:6">
      <c r="F766946" s="94"/>
    </row>
    <row r="766947" spans="6:6">
      <c r="F766947" s="94"/>
    </row>
    <row r="766948" spans="6:6">
      <c r="F766948" s="94"/>
    </row>
    <row r="766949" spans="6:6">
      <c r="F766949" s="94"/>
    </row>
    <row r="766950" spans="6:6">
      <c r="F766950" s="94"/>
    </row>
    <row r="766951" spans="6:6">
      <c r="F766951" s="94"/>
    </row>
    <row r="766952" spans="6:6">
      <c r="F766952" s="94"/>
    </row>
    <row r="766953" spans="6:6">
      <c r="F766953" s="94"/>
    </row>
    <row r="766954" spans="6:6">
      <c r="F766954" s="94"/>
    </row>
    <row r="766955" spans="6:6">
      <c r="F766955" s="94"/>
    </row>
    <row r="766956" spans="6:6">
      <c r="F766956" s="94"/>
    </row>
    <row r="766957" spans="6:6">
      <c r="F766957" s="94"/>
    </row>
    <row r="766958" spans="6:6">
      <c r="F766958" s="94"/>
    </row>
    <row r="766959" spans="6:6">
      <c r="F766959" s="94"/>
    </row>
    <row r="766960" spans="6:6">
      <c r="F766960" s="94"/>
    </row>
    <row r="766961" spans="6:6">
      <c r="F766961" s="94"/>
    </row>
    <row r="766962" spans="6:6">
      <c r="F766962" s="94"/>
    </row>
    <row r="766963" spans="6:6">
      <c r="F766963" s="94"/>
    </row>
    <row r="766964" spans="6:6">
      <c r="F766964" s="94"/>
    </row>
    <row r="766965" spans="6:6">
      <c r="F766965" s="94"/>
    </row>
    <row r="766966" spans="6:6">
      <c r="F766966" s="94"/>
    </row>
    <row r="766967" spans="6:6">
      <c r="F766967" s="94"/>
    </row>
    <row r="766968" spans="6:6">
      <c r="F766968" s="94"/>
    </row>
    <row r="766969" spans="6:6">
      <c r="F766969" s="94"/>
    </row>
    <row r="766970" spans="6:6">
      <c r="F766970" s="94"/>
    </row>
    <row r="766971" spans="6:6">
      <c r="F766971" s="94"/>
    </row>
    <row r="766972" spans="6:6">
      <c r="F766972" s="94"/>
    </row>
    <row r="766973" spans="6:6">
      <c r="F766973" s="94"/>
    </row>
    <row r="766974" spans="6:6">
      <c r="F766974" s="94"/>
    </row>
    <row r="766975" spans="6:6">
      <c r="F766975" s="94"/>
    </row>
    <row r="766976" spans="6:6">
      <c r="F766976" s="94"/>
    </row>
    <row r="766977" spans="6:6">
      <c r="F766977" s="94"/>
    </row>
    <row r="766978" spans="6:6">
      <c r="F766978" s="94"/>
    </row>
    <row r="766979" spans="6:6">
      <c r="F766979" s="94"/>
    </row>
    <row r="766980" spans="6:6">
      <c r="F766980" s="94"/>
    </row>
    <row r="766981" spans="6:6">
      <c r="F766981" s="94"/>
    </row>
    <row r="766982" spans="6:6">
      <c r="F766982" s="94"/>
    </row>
    <row r="766983" spans="6:6">
      <c r="F766983" s="94"/>
    </row>
    <row r="766984" spans="6:6">
      <c r="F766984" s="94"/>
    </row>
    <row r="766985" spans="6:6">
      <c r="F766985" s="94"/>
    </row>
    <row r="766986" spans="6:6">
      <c r="F766986" s="94"/>
    </row>
    <row r="766987" spans="6:6">
      <c r="F766987" s="94"/>
    </row>
    <row r="766988" spans="6:6">
      <c r="F766988" s="94"/>
    </row>
    <row r="766989" spans="6:6">
      <c r="F766989" s="94"/>
    </row>
    <row r="766990" spans="6:6">
      <c r="F766990" s="94"/>
    </row>
    <row r="766991" spans="6:6">
      <c r="F766991" s="94"/>
    </row>
    <row r="766992" spans="6:6">
      <c r="F766992" s="94"/>
    </row>
    <row r="766993" spans="6:6">
      <c r="F766993" s="94"/>
    </row>
    <row r="766994" spans="6:6">
      <c r="F766994" s="94"/>
    </row>
    <row r="766995" spans="6:6">
      <c r="F766995" s="94"/>
    </row>
    <row r="766996" spans="6:6">
      <c r="F766996" s="94"/>
    </row>
    <row r="766997" spans="6:6">
      <c r="F766997" s="94"/>
    </row>
    <row r="766998" spans="6:6">
      <c r="F766998" s="94"/>
    </row>
    <row r="766999" spans="6:6">
      <c r="F766999" s="94"/>
    </row>
    <row r="767000" spans="6:6">
      <c r="F767000" s="94"/>
    </row>
    <row r="767001" spans="6:6">
      <c r="F767001" s="94"/>
    </row>
    <row r="767002" spans="6:6">
      <c r="F767002" s="94"/>
    </row>
    <row r="767003" spans="6:6">
      <c r="F767003" s="94"/>
    </row>
    <row r="767004" spans="6:6">
      <c r="F767004" s="94"/>
    </row>
    <row r="767005" spans="6:6">
      <c r="F767005" s="94"/>
    </row>
    <row r="767006" spans="6:6">
      <c r="F767006" s="94"/>
    </row>
    <row r="767007" spans="6:6">
      <c r="F767007" s="94"/>
    </row>
    <row r="767008" spans="6:6">
      <c r="F767008" s="94"/>
    </row>
    <row r="767009" spans="6:6">
      <c r="F767009" s="94"/>
    </row>
    <row r="767010" spans="6:6">
      <c r="F767010" s="94"/>
    </row>
    <row r="767011" spans="6:6">
      <c r="F767011" s="94"/>
    </row>
    <row r="767012" spans="6:6">
      <c r="F767012" s="94"/>
    </row>
    <row r="767013" spans="6:6">
      <c r="F767013" s="94"/>
    </row>
    <row r="767014" spans="6:6">
      <c r="F767014" s="94"/>
    </row>
    <row r="767015" spans="6:6">
      <c r="F767015" s="94"/>
    </row>
    <row r="767016" spans="6:6">
      <c r="F767016" s="94"/>
    </row>
    <row r="767017" spans="6:6">
      <c r="F767017" s="94"/>
    </row>
    <row r="767018" spans="6:6">
      <c r="F767018" s="94"/>
    </row>
    <row r="767019" spans="6:6">
      <c r="F767019" s="94"/>
    </row>
    <row r="767020" spans="6:6">
      <c r="F767020" s="94"/>
    </row>
    <row r="767021" spans="6:6">
      <c r="F767021" s="94"/>
    </row>
    <row r="767022" spans="6:6">
      <c r="F767022" s="94"/>
    </row>
    <row r="767023" spans="6:6">
      <c r="F767023" s="94"/>
    </row>
    <row r="767024" spans="6:6">
      <c r="F767024" s="94"/>
    </row>
    <row r="767025" spans="6:6">
      <c r="F767025" s="94"/>
    </row>
    <row r="767026" spans="6:6">
      <c r="F767026" s="94"/>
    </row>
    <row r="767027" spans="6:6">
      <c r="F767027" s="94"/>
    </row>
    <row r="767028" spans="6:6">
      <c r="F767028" s="94"/>
    </row>
    <row r="767029" spans="6:6">
      <c r="F767029" s="94"/>
    </row>
    <row r="767030" spans="6:6">
      <c r="F767030" s="94"/>
    </row>
    <row r="767031" spans="6:6">
      <c r="F767031" s="94"/>
    </row>
    <row r="767032" spans="6:6">
      <c r="F767032" s="94"/>
    </row>
    <row r="767033" spans="6:6">
      <c r="F767033" s="94"/>
    </row>
    <row r="767034" spans="6:6">
      <c r="F767034" s="94"/>
    </row>
    <row r="767035" spans="6:6">
      <c r="F767035" s="94"/>
    </row>
    <row r="767036" spans="6:6">
      <c r="F767036" s="94"/>
    </row>
    <row r="767037" spans="6:6">
      <c r="F767037" s="94"/>
    </row>
    <row r="767038" spans="6:6">
      <c r="F767038" s="94"/>
    </row>
    <row r="767039" spans="6:6">
      <c r="F767039" s="94"/>
    </row>
    <row r="767040" spans="6:6">
      <c r="F767040" s="94"/>
    </row>
    <row r="767041" spans="6:6">
      <c r="F767041" s="94"/>
    </row>
    <row r="767042" spans="6:6">
      <c r="F767042" s="94"/>
    </row>
    <row r="767043" spans="6:6">
      <c r="F767043" s="94"/>
    </row>
    <row r="767044" spans="6:6">
      <c r="F767044" s="94"/>
    </row>
    <row r="767045" spans="6:6">
      <c r="F767045" s="94"/>
    </row>
    <row r="767046" spans="6:6">
      <c r="F767046" s="94"/>
    </row>
    <row r="767047" spans="6:6">
      <c r="F767047" s="94"/>
    </row>
    <row r="767048" spans="6:6">
      <c r="F767048" s="94"/>
    </row>
    <row r="767049" spans="6:6">
      <c r="F767049" s="94"/>
    </row>
    <row r="767050" spans="6:6">
      <c r="F767050" s="94"/>
    </row>
    <row r="767051" spans="6:6">
      <c r="F767051" s="94"/>
    </row>
    <row r="767052" spans="6:6">
      <c r="F767052" s="94"/>
    </row>
    <row r="767053" spans="6:6">
      <c r="F767053" s="94"/>
    </row>
    <row r="767054" spans="6:6">
      <c r="F767054" s="94"/>
    </row>
    <row r="767055" spans="6:6">
      <c r="F767055" s="94"/>
    </row>
    <row r="767056" spans="6:6">
      <c r="F767056" s="94"/>
    </row>
    <row r="767057" spans="6:6">
      <c r="F767057" s="94"/>
    </row>
    <row r="767058" spans="6:6">
      <c r="F767058" s="94"/>
    </row>
    <row r="767059" spans="6:6">
      <c r="F767059" s="94"/>
    </row>
    <row r="767060" spans="6:6">
      <c r="F767060" s="94"/>
    </row>
    <row r="767061" spans="6:6">
      <c r="F767061" s="94"/>
    </row>
    <row r="767062" spans="6:6">
      <c r="F767062" s="94"/>
    </row>
    <row r="767063" spans="6:6">
      <c r="F767063" s="94"/>
    </row>
    <row r="767064" spans="6:6">
      <c r="F767064" s="94"/>
    </row>
    <row r="767065" spans="6:6">
      <c r="F767065" s="94"/>
    </row>
    <row r="767066" spans="6:6">
      <c r="F767066" s="94"/>
    </row>
    <row r="767067" spans="6:6">
      <c r="F767067" s="94"/>
    </row>
    <row r="767068" spans="6:6">
      <c r="F767068" s="94"/>
    </row>
    <row r="767069" spans="6:6">
      <c r="F767069" s="94"/>
    </row>
    <row r="767070" spans="6:6">
      <c r="F767070" s="94"/>
    </row>
    <row r="767071" spans="6:6">
      <c r="F767071" s="94"/>
    </row>
    <row r="767072" spans="6:6">
      <c r="F767072" s="94"/>
    </row>
    <row r="767073" spans="6:6">
      <c r="F767073" s="94"/>
    </row>
    <row r="767074" spans="6:6">
      <c r="F767074" s="94"/>
    </row>
    <row r="767075" spans="6:6">
      <c r="F767075" s="94"/>
    </row>
    <row r="767076" spans="6:6">
      <c r="F767076" s="94"/>
    </row>
    <row r="767077" spans="6:6">
      <c r="F767077" s="94"/>
    </row>
    <row r="767078" spans="6:6">
      <c r="F767078" s="94"/>
    </row>
    <row r="767079" spans="6:6">
      <c r="F767079" s="94"/>
    </row>
    <row r="767080" spans="6:6">
      <c r="F767080" s="94"/>
    </row>
    <row r="767081" spans="6:6">
      <c r="F767081" s="94"/>
    </row>
    <row r="767082" spans="6:6">
      <c r="F767082" s="94"/>
    </row>
    <row r="767083" spans="6:6">
      <c r="F767083" s="94"/>
    </row>
    <row r="767084" spans="6:6">
      <c r="F767084" s="94"/>
    </row>
    <row r="767085" spans="6:6">
      <c r="F767085" s="94"/>
    </row>
    <row r="767086" spans="6:6">
      <c r="F767086" s="94"/>
    </row>
    <row r="767087" spans="6:6">
      <c r="F767087" s="94"/>
    </row>
    <row r="767088" spans="6:6">
      <c r="F767088" s="94"/>
    </row>
    <row r="767089" spans="6:6">
      <c r="F767089" s="94"/>
    </row>
    <row r="767090" spans="6:6">
      <c r="F767090" s="94"/>
    </row>
    <row r="767091" spans="6:6">
      <c r="F767091" s="94"/>
    </row>
    <row r="767092" spans="6:6">
      <c r="F767092" s="94"/>
    </row>
    <row r="767093" spans="6:6">
      <c r="F767093" s="94"/>
    </row>
    <row r="767094" spans="6:6">
      <c r="F767094" s="94"/>
    </row>
    <row r="767095" spans="6:6">
      <c r="F767095" s="94"/>
    </row>
    <row r="767096" spans="6:6">
      <c r="F767096" s="94"/>
    </row>
    <row r="767097" spans="6:6">
      <c r="F767097" s="94"/>
    </row>
    <row r="767098" spans="6:6">
      <c r="F767098" s="94"/>
    </row>
    <row r="767099" spans="6:6">
      <c r="F767099" s="94"/>
    </row>
    <row r="767100" spans="6:6">
      <c r="F767100" s="94"/>
    </row>
    <row r="767101" spans="6:6">
      <c r="F767101" s="94"/>
    </row>
    <row r="767102" spans="6:6">
      <c r="F767102" s="94"/>
    </row>
    <row r="767103" spans="6:6">
      <c r="F767103" s="94"/>
    </row>
    <row r="767104" spans="6:6">
      <c r="F767104" s="94"/>
    </row>
    <row r="767105" spans="6:6">
      <c r="F767105" s="94"/>
    </row>
    <row r="767106" spans="6:6">
      <c r="F767106" s="94"/>
    </row>
    <row r="767107" spans="6:6">
      <c r="F767107" s="94"/>
    </row>
    <row r="767108" spans="6:6">
      <c r="F767108" s="94"/>
    </row>
    <row r="767109" spans="6:6">
      <c r="F767109" s="94"/>
    </row>
    <row r="767110" spans="6:6">
      <c r="F767110" s="94"/>
    </row>
    <row r="767111" spans="6:6">
      <c r="F767111" s="94"/>
    </row>
    <row r="767112" spans="6:6">
      <c r="F767112" s="94"/>
    </row>
    <row r="767113" spans="6:6">
      <c r="F767113" s="94"/>
    </row>
    <row r="767114" spans="6:6">
      <c r="F767114" s="94"/>
    </row>
    <row r="767115" spans="6:6">
      <c r="F767115" s="94"/>
    </row>
    <row r="767116" spans="6:6">
      <c r="F767116" s="94"/>
    </row>
    <row r="767117" spans="6:6">
      <c r="F767117" s="94"/>
    </row>
    <row r="767118" spans="6:6">
      <c r="F767118" s="94"/>
    </row>
    <row r="767119" spans="6:6">
      <c r="F767119" s="94"/>
    </row>
    <row r="767120" spans="6:6">
      <c r="F767120" s="94"/>
    </row>
    <row r="767121" spans="6:6">
      <c r="F767121" s="94"/>
    </row>
    <row r="767122" spans="6:6">
      <c r="F767122" s="94"/>
    </row>
    <row r="767123" spans="6:6">
      <c r="F767123" s="94"/>
    </row>
    <row r="767124" spans="6:6">
      <c r="F767124" s="94"/>
    </row>
    <row r="767125" spans="6:6">
      <c r="F767125" s="94"/>
    </row>
    <row r="767126" spans="6:6">
      <c r="F767126" s="94"/>
    </row>
    <row r="767127" spans="6:6">
      <c r="F767127" s="94"/>
    </row>
    <row r="767128" spans="6:6">
      <c r="F767128" s="94"/>
    </row>
    <row r="767129" spans="6:6">
      <c r="F767129" s="94"/>
    </row>
    <row r="767130" spans="6:6">
      <c r="F767130" s="94"/>
    </row>
    <row r="767131" spans="6:6">
      <c r="F767131" s="94"/>
    </row>
    <row r="767132" spans="6:6">
      <c r="F767132" s="94"/>
    </row>
    <row r="767133" spans="6:6">
      <c r="F767133" s="94"/>
    </row>
    <row r="767134" spans="6:6">
      <c r="F767134" s="94"/>
    </row>
    <row r="767135" spans="6:6">
      <c r="F767135" s="94"/>
    </row>
    <row r="767136" spans="6:6">
      <c r="F767136" s="94"/>
    </row>
    <row r="767137" spans="6:6">
      <c r="F767137" s="94"/>
    </row>
    <row r="767138" spans="6:6">
      <c r="F767138" s="94"/>
    </row>
    <row r="767139" spans="6:6">
      <c r="F767139" s="94"/>
    </row>
    <row r="767140" spans="6:6">
      <c r="F767140" s="94"/>
    </row>
    <row r="767141" spans="6:6">
      <c r="F767141" s="94"/>
    </row>
    <row r="767142" spans="6:6">
      <c r="F767142" s="94"/>
    </row>
    <row r="767143" spans="6:6">
      <c r="F767143" s="94"/>
    </row>
    <row r="767144" spans="6:6">
      <c r="F767144" s="94"/>
    </row>
    <row r="767145" spans="6:6">
      <c r="F767145" s="94"/>
    </row>
    <row r="767146" spans="6:6">
      <c r="F767146" s="94"/>
    </row>
    <row r="767147" spans="6:6">
      <c r="F767147" s="94"/>
    </row>
    <row r="767148" spans="6:6">
      <c r="F767148" s="94"/>
    </row>
    <row r="767149" spans="6:6">
      <c r="F767149" s="94"/>
    </row>
    <row r="767150" spans="6:6">
      <c r="F767150" s="94"/>
    </row>
    <row r="767151" spans="6:6">
      <c r="F767151" s="94"/>
    </row>
    <row r="767152" spans="6:6">
      <c r="F767152" s="94"/>
    </row>
    <row r="767153" spans="6:6">
      <c r="F767153" s="94"/>
    </row>
    <row r="767154" spans="6:6">
      <c r="F767154" s="94"/>
    </row>
    <row r="767155" spans="6:6">
      <c r="F767155" s="94"/>
    </row>
    <row r="767156" spans="6:6">
      <c r="F767156" s="94"/>
    </row>
    <row r="767157" spans="6:6">
      <c r="F767157" s="94"/>
    </row>
    <row r="767158" spans="6:6">
      <c r="F767158" s="94"/>
    </row>
    <row r="767159" spans="6:6">
      <c r="F767159" s="94"/>
    </row>
    <row r="767160" spans="6:6">
      <c r="F767160" s="94"/>
    </row>
    <row r="767161" spans="6:6">
      <c r="F767161" s="94"/>
    </row>
    <row r="767162" spans="6:6">
      <c r="F767162" s="94"/>
    </row>
    <row r="767163" spans="6:6">
      <c r="F767163" s="94"/>
    </row>
    <row r="767164" spans="6:6">
      <c r="F767164" s="94"/>
    </row>
    <row r="767165" spans="6:6">
      <c r="F767165" s="94"/>
    </row>
    <row r="767166" spans="6:6">
      <c r="F767166" s="94"/>
    </row>
    <row r="767167" spans="6:6">
      <c r="F767167" s="94"/>
    </row>
    <row r="767168" spans="6:6">
      <c r="F767168" s="94"/>
    </row>
    <row r="767169" spans="6:6">
      <c r="F767169" s="94"/>
    </row>
    <row r="767170" spans="6:6">
      <c r="F767170" s="94"/>
    </row>
    <row r="767171" spans="6:6">
      <c r="F767171" s="94"/>
    </row>
    <row r="767172" spans="6:6">
      <c r="F767172" s="94"/>
    </row>
    <row r="767173" spans="6:6">
      <c r="F767173" s="94"/>
    </row>
    <row r="767174" spans="6:6">
      <c r="F767174" s="94"/>
    </row>
    <row r="767175" spans="6:6">
      <c r="F767175" s="94"/>
    </row>
    <row r="767176" spans="6:6">
      <c r="F767176" s="94"/>
    </row>
    <row r="767177" spans="6:6">
      <c r="F767177" s="94"/>
    </row>
    <row r="767178" spans="6:6">
      <c r="F767178" s="94"/>
    </row>
    <row r="767179" spans="6:6">
      <c r="F767179" s="94"/>
    </row>
    <row r="767180" spans="6:6">
      <c r="F767180" s="94"/>
    </row>
    <row r="767181" spans="6:6">
      <c r="F767181" s="94"/>
    </row>
    <row r="767182" spans="6:6">
      <c r="F767182" s="94"/>
    </row>
    <row r="767183" spans="6:6">
      <c r="F767183" s="94"/>
    </row>
    <row r="767184" spans="6:6">
      <c r="F767184" s="94"/>
    </row>
    <row r="767185" spans="6:6">
      <c r="F767185" s="94"/>
    </row>
    <row r="767186" spans="6:6">
      <c r="F767186" s="94"/>
    </row>
    <row r="767187" spans="6:6">
      <c r="F767187" s="94"/>
    </row>
    <row r="767188" spans="6:6">
      <c r="F767188" s="94"/>
    </row>
    <row r="767189" spans="6:6">
      <c r="F767189" s="94"/>
    </row>
    <row r="767190" spans="6:6">
      <c r="F767190" s="94"/>
    </row>
    <row r="767191" spans="6:6">
      <c r="F767191" s="94"/>
    </row>
    <row r="767192" spans="6:6">
      <c r="F767192" s="94"/>
    </row>
    <row r="767193" spans="6:6">
      <c r="F767193" s="94"/>
    </row>
    <row r="767194" spans="6:6">
      <c r="F767194" s="94"/>
    </row>
    <row r="767195" spans="6:6">
      <c r="F767195" s="94"/>
    </row>
    <row r="767196" spans="6:6">
      <c r="F767196" s="94"/>
    </row>
    <row r="767197" spans="6:6">
      <c r="F767197" s="94"/>
    </row>
    <row r="767198" spans="6:6">
      <c r="F767198" s="94"/>
    </row>
    <row r="767199" spans="6:6">
      <c r="F767199" s="94"/>
    </row>
    <row r="767200" spans="6:6">
      <c r="F767200" s="94"/>
    </row>
    <row r="767201" spans="6:6">
      <c r="F767201" s="94"/>
    </row>
    <row r="767202" spans="6:6">
      <c r="F767202" s="94"/>
    </row>
    <row r="767203" spans="6:6">
      <c r="F767203" s="94"/>
    </row>
    <row r="767204" spans="6:6">
      <c r="F767204" s="94"/>
    </row>
    <row r="767205" spans="6:6">
      <c r="F767205" s="94"/>
    </row>
    <row r="767206" spans="6:6">
      <c r="F767206" s="94"/>
    </row>
    <row r="767207" spans="6:6">
      <c r="F767207" s="94"/>
    </row>
    <row r="767208" spans="6:6">
      <c r="F767208" s="94"/>
    </row>
    <row r="767209" spans="6:6">
      <c r="F767209" s="94"/>
    </row>
    <row r="767210" spans="6:6">
      <c r="F767210" s="94"/>
    </row>
    <row r="767211" spans="6:6">
      <c r="F767211" s="94"/>
    </row>
    <row r="767212" spans="6:6">
      <c r="F767212" s="94"/>
    </row>
    <row r="767213" spans="6:6">
      <c r="F767213" s="94"/>
    </row>
    <row r="767214" spans="6:6">
      <c r="F767214" s="94"/>
    </row>
    <row r="767215" spans="6:6">
      <c r="F767215" s="94"/>
    </row>
    <row r="767216" spans="6:6">
      <c r="F767216" s="94"/>
    </row>
    <row r="767217" spans="6:6">
      <c r="F767217" s="94"/>
    </row>
    <row r="767218" spans="6:6">
      <c r="F767218" s="94"/>
    </row>
    <row r="767219" spans="6:6">
      <c r="F767219" s="94"/>
    </row>
    <row r="767220" spans="6:6">
      <c r="F767220" s="94"/>
    </row>
    <row r="767221" spans="6:6">
      <c r="F767221" s="94"/>
    </row>
    <row r="767222" spans="6:6">
      <c r="F767222" s="94"/>
    </row>
    <row r="767223" spans="6:6">
      <c r="F767223" s="94"/>
    </row>
    <row r="767224" spans="6:6">
      <c r="F767224" s="94"/>
    </row>
    <row r="767225" spans="6:6">
      <c r="F767225" s="94"/>
    </row>
    <row r="767226" spans="6:6">
      <c r="F767226" s="94"/>
    </row>
    <row r="767227" spans="6:6">
      <c r="F767227" s="94"/>
    </row>
    <row r="767228" spans="6:6">
      <c r="F767228" s="94"/>
    </row>
    <row r="767229" spans="6:6">
      <c r="F767229" s="94"/>
    </row>
    <row r="767230" spans="6:6">
      <c r="F767230" s="94"/>
    </row>
    <row r="767231" spans="6:6">
      <c r="F767231" s="94"/>
    </row>
    <row r="767232" spans="6:6">
      <c r="F767232" s="94"/>
    </row>
    <row r="767233" spans="6:6">
      <c r="F767233" s="94"/>
    </row>
    <row r="767234" spans="6:6">
      <c r="F767234" s="94"/>
    </row>
    <row r="767235" spans="6:6">
      <c r="F767235" s="94"/>
    </row>
    <row r="767236" spans="6:6">
      <c r="F767236" s="94"/>
    </row>
    <row r="767237" spans="6:6">
      <c r="F767237" s="94"/>
    </row>
    <row r="767238" spans="6:6">
      <c r="F767238" s="94"/>
    </row>
    <row r="767239" spans="6:6">
      <c r="F767239" s="94"/>
    </row>
    <row r="767240" spans="6:6">
      <c r="F767240" s="94"/>
    </row>
    <row r="767241" spans="6:6">
      <c r="F767241" s="94"/>
    </row>
    <row r="767242" spans="6:6">
      <c r="F767242" s="94"/>
    </row>
    <row r="767243" spans="6:6">
      <c r="F767243" s="94"/>
    </row>
    <row r="767244" spans="6:6">
      <c r="F767244" s="94"/>
    </row>
    <row r="767245" spans="6:6">
      <c r="F767245" s="94"/>
    </row>
    <row r="767246" spans="6:6">
      <c r="F767246" s="94"/>
    </row>
    <row r="767247" spans="6:6">
      <c r="F767247" s="94"/>
    </row>
    <row r="767248" spans="6:6">
      <c r="F767248" s="94"/>
    </row>
    <row r="767249" spans="6:6">
      <c r="F767249" s="94"/>
    </row>
    <row r="767250" spans="6:6">
      <c r="F767250" s="94"/>
    </row>
    <row r="767251" spans="6:6">
      <c r="F767251" s="94"/>
    </row>
    <row r="767252" spans="6:6">
      <c r="F767252" s="94"/>
    </row>
    <row r="767253" spans="6:6">
      <c r="F767253" s="94"/>
    </row>
    <row r="767254" spans="6:6">
      <c r="F767254" s="94"/>
    </row>
    <row r="767255" spans="6:6">
      <c r="F767255" s="94"/>
    </row>
    <row r="767256" spans="6:6">
      <c r="F767256" s="94"/>
    </row>
    <row r="767257" spans="6:6">
      <c r="F767257" s="94"/>
    </row>
    <row r="767258" spans="6:6">
      <c r="F767258" s="94"/>
    </row>
    <row r="767259" spans="6:6">
      <c r="F767259" s="94"/>
    </row>
    <row r="767260" spans="6:6">
      <c r="F767260" s="94"/>
    </row>
    <row r="767261" spans="6:6">
      <c r="F767261" s="94"/>
    </row>
    <row r="767262" spans="6:6">
      <c r="F767262" s="94"/>
    </row>
    <row r="767263" spans="6:6">
      <c r="F767263" s="94"/>
    </row>
    <row r="767264" spans="6:6">
      <c r="F767264" s="94"/>
    </row>
    <row r="767265" spans="6:6">
      <c r="F767265" s="94"/>
    </row>
    <row r="767266" spans="6:6">
      <c r="F767266" s="94"/>
    </row>
    <row r="767267" spans="6:6">
      <c r="F767267" s="94"/>
    </row>
    <row r="767268" spans="6:6">
      <c r="F767268" s="94"/>
    </row>
    <row r="767269" spans="6:6">
      <c r="F767269" s="94"/>
    </row>
    <row r="767270" spans="6:6">
      <c r="F767270" s="94"/>
    </row>
    <row r="767271" spans="6:6">
      <c r="F767271" s="94"/>
    </row>
    <row r="767272" spans="6:6">
      <c r="F767272" s="94"/>
    </row>
    <row r="767273" spans="6:6">
      <c r="F767273" s="94"/>
    </row>
    <row r="767274" spans="6:6">
      <c r="F767274" s="94"/>
    </row>
    <row r="767275" spans="6:6">
      <c r="F767275" s="94"/>
    </row>
    <row r="767276" spans="6:6">
      <c r="F767276" s="94"/>
    </row>
    <row r="767277" spans="6:6">
      <c r="F767277" s="94"/>
    </row>
    <row r="767278" spans="6:6">
      <c r="F767278" s="94"/>
    </row>
    <row r="767279" spans="6:6">
      <c r="F767279" s="94"/>
    </row>
    <row r="767280" spans="6:6">
      <c r="F767280" s="94"/>
    </row>
    <row r="767281" spans="6:6">
      <c r="F767281" s="94"/>
    </row>
    <row r="767282" spans="6:6">
      <c r="F767282" s="94"/>
    </row>
    <row r="767283" spans="6:6">
      <c r="F767283" s="94"/>
    </row>
    <row r="767284" spans="6:6">
      <c r="F767284" s="94"/>
    </row>
    <row r="767285" spans="6:6">
      <c r="F767285" s="94"/>
    </row>
    <row r="767286" spans="6:6">
      <c r="F767286" s="94"/>
    </row>
    <row r="767287" spans="6:6">
      <c r="F767287" s="94"/>
    </row>
    <row r="767288" spans="6:6">
      <c r="F767288" s="94"/>
    </row>
    <row r="767289" spans="6:6">
      <c r="F767289" s="94"/>
    </row>
    <row r="767290" spans="6:6">
      <c r="F767290" s="94"/>
    </row>
    <row r="767291" spans="6:6">
      <c r="F767291" s="94"/>
    </row>
    <row r="767292" spans="6:6">
      <c r="F767292" s="94"/>
    </row>
    <row r="767293" spans="6:6">
      <c r="F767293" s="94"/>
    </row>
    <row r="767294" spans="6:6">
      <c r="F767294" s="94"/>
    </row>
    <row r="767295" spans="6:6">
      <c r="F767295" s="94"/>
    </row>
    <row r="767296" spans="6:6">
      <c r="F767296" s="94"/>
    </row>
    <row r="767297" spans="6:6">
      <c r="F767297" s="94"/>
    </row>
    <row r="767298" spans="6:6">
      <c r="F767298" s="94"/>
    </row>
    <row r="767299" spans="6:6">
      <c r="F767299" s="94"/>
    </row>
    <row r="767300" spans="6:6">
      <c r="F767300" s="94"/>
    </row>
    <row r="767301" spans="6:6">
      <c r="F767301" s="94"/>
    </row>
    <row r="767302" spans="6:6">
      <c r="F767302" s="94"/>
    </row>
    <row r="767303" spans="6:6">
      <c r="F767303" s="94"/>
    </row>
    <row r="767304" spans="6:6">
      <c r="F767304" s="94"/>
    </row>
    <row r="767305" spans="6:6">
      <c r="F767305" s="94"/>
    </row>
    <row r="767306" spans="6:6">
      <c r="F767306" s="94"/>
    </row>
    <row r="767307" spans="6:6">
      <c r="F767307" s="94"/>
    </row>
    <row r="767308" spans="6:6">
      <c r="F767308" s="94"/>
    </row>
    <row r="767309" spans="6:6">
      <c r="F767309" s="94"/>
    </row>
    <row r="767310" spans="6:6">
      <c r="F767310" s="94"/>
    </row>
    <row r="767311" spans="6:6">
      <c r="F767311" s="94"/>
    </row>
    <row r="767312" spans="6:6">
      <c r="F767312" s="94"/>
    </row>
    <row r="767313" spans="6:6">
      <c r="F767313" s="94"/>
    </row>
    <row r="767314" spans="6:6">
      <c r="F767314" s="94"/>
    </row>
    <row r="767315" spans="6:6">
      <c r="F767315" s="94"/>
    </row>
    <row r="767316" spans="6:6">
      <c r="F767316" s="94"/>
    </row>
    <row r="767317" spans="6:6">
      <c r="F767317" s="94"/>
    </row>
    <row r="767318" spans="6:6">
      <c r="F767318" s="94"/>
    </row>
    <row r="767319" spans="6:6">
      <c r="F767319" s="94"/>
    </row>
    <row r="767320" spans="6:6">
      <c r="F767320" s="94"/>
    </row>
    <row r="767321" spans="6:6">
      <c r="F767321" s="94"/>
    </row>
    <row r="767322" spans="6:6">
      <c r="F767322" s="94"/>
    </row>
    <row r="767323" spans="6:6">
      <c r="F767323" s="94"/>
    </row>
    <row r="767324" spans="6:6">
      <c r="F767324" s="94"/>
    </row>
    <row r="767325" spans="6:6">
      <c r="F767325" s="94"/>
    </row>
    <row r="767326" spans="6:6">
      <c r="F767326" s="94"/>
    </row>
    <row r="767327" spans="6:6">
      <c r="F767327" s="94"/>
    </row>
    <row r="767328" spans="6:6">
      <c r="F767328" s="94"/>
    </row>
    <row r="767329" spans="6:6">
      <c r="F767329" s="94"/>
    </row>
    <row r="767330" spans="6:6">
      <c r="F767330" s="94"/>
    </row>
    <row r="767331" spans="6:6">
      <c r="F767331" s="94"/>
    </row>
    <row r="767332" spans="6:6">
      <c r="F767332" s="94"/>
    </row>
    <row r="767333" spans="6:6">
      <c r="F767333" s="94"/>
    </row>
    <row r="767334" spans="6:6">
      <c r="F767334" s="94"/>
    </row>
    <row r="767335" spans="6:6">
      <c r="F767335" s="94"/>
    </row>
    <row r="767336" spans="6:6">
      <c r="F767336" s="94"/>
    </row>
    <row r="767337" spans="6:6">
      <c r="F767337" s="94"/>
    </row>
    <row r="767338" spans="6:6">
      <c r="F767338" s="94"/>
    </row>
    <row r="767339" spans="6:6">
      <c r="F767339" s="94"/>
    </row>
    <row r="767340" spans="6:6">
      <c r="F767340" s="94"/>
    </row>
    <row r="767341" spans="6:6">
      <c r="F767341" s="94"/>
    </row>
    <row r="767342" spans="6:6">
      <c r="F767342" s="94"/>
    </row>
    <row r="767343" spans="6:6">
      <c r="F767343" s="94"/>
    </row>
    <row r="767344" spans="6:6">
      <c r="F767344" s="94"/>
    </row>
    <row r="767345" spans="6:6">
      <c r="F767345" s="94"/>
    </row>
    <row r="767346" spans="6:6">
      <c r="F767346" s="94"/>
    </row>
    <row r="767347" spans="6:6">
      <c r="F767347" s="94"/>
    </row>
    <row r="767348" spans="6:6">
      <c r="F767348" s="94"/>
    </row>
    <row r="767349" spans="6:6">
      <c r="F767349" s="94"/>
    </row>
    <row r="767350" spans="6:6">
      <c r="F767350" s="94"/>
    </row>
    <row r="767351" spans="6:6">
      <c r="F767351" s="94"/>
    </row>
    <row r="767352" spans="6:6">
      <c r="F767352" s="94"/>
    </row>
    <row r="767353" spans="6:6">
      <c r="F767353" s="94"/>
    </row>
    <row r="767354" spans="6:6">
      <c r="F767354" s="94"/>
    </row>
    <row r="767355" spans="6:6">
      <c r="F767355" s="94"/>
    </row>
    <row r="767356" spans="6:6">
      <c r="F767356" s="94"/>
    </row>
    <row r="767357" spans="6:6">
      <c r="F767357" s="94"/>
    </row>
    <row r="767358" spans="6:6">
      <c r="F767358" s="94"/>
    </row>
    <row r="767359" spans="6:6">
      <c r="F767359" s="94"/>
    </row>
    <row r="767360" spans="6:6">
      <c r="F767360" s="94"/>
    </row>
    <row r="767361" spans="6:6">
      <c r="F767361" s="94"/>
    </row>
    <row r="767362" spans="6:6">
      <c r="F767362" s="94"/>
    </row>
    <row r="767363" spans="6:6">
      <c r="F767363" s="94"/>
    </row>
    <row r="767364" spans="6:6">
      <c r="F767364" s="94"/>
    </row>
    <row r="767365" spans="6:6">
      <c r="F767365" s="94"/>
    </row>
    <row r="767366" spans="6:6">
      <c r="F767366" s="94"/>
    </row>
    <row r="767367" spans="6:6">
      <c r="F767367" s="94"/>
    </row>
    <row r="767368" spans="6:6">
      <c r="F767368" s="94"/>
    </row>
    <row r="767369" spans="6:6">
      <c r="F767369" s="94"/>
    </row>
    <row r="767370" spans="6:6">
      <c r="F767370" s="94"/>
    </row>
    <row r="767371" spans="6:6">
      <c r="F767371" s="94"/>
    </row>
    <row r="767372" spans="6:6">
      <c r="F767372" s="94"/>
    </row>
    <row r="767373" spans="6:6">
      <c r="F767373" s="94"/>
    </row>
    <row r="767374" spans="6:6">
      <c r="F767374" s="94"/>
    </row>
    <row r="767375" spans="6:6">
      <c r="F767375" s="94"/>
    </row>
    <row r="767376" spans="6:6">
      <c r="F767376" s="94"/>
    </row>
    <row r="767377" spans="6:6">
      <c r="F767377" s="94"/>
    </row>
    <row r="767378" spans="6:6">
      <c r="F767378" s="94"/>
    </row>
    <row r="767379" spans="6:6">
      <c r="F767379" s="94"/>
    </row>
    <row r="767380" spans="6:6">
      <c r="F767380" s="94"/>
    </row>
    <row r="767381" spans="6:6">
      <c r="F767381" s="94"/>
    </row>
    <row r="767382" spans="6:6">
      <c r="F767382" s="94"/>
    </row>
    <row r="767383" spans="6:6">
      <c r="F767383" s="94"/>
    </row>
    <row r="767384" spans="6:6">
      <c r="F767384" s="94"/>
    </row>
    <row r="767385" spans="6:6">
      <c r="F767385" s="94"/>
    </row>
    <row r="767386" spans="6:6">
      <c r="F767386" s="94"/>
    </row>
    <row r="767387" spans="6:6">
      <c r="F767387" s="94"/>
    </row>
    <row r="767388" spans="6:6">
      <c r="F767388" s="94"/>
    </row>
    <row r="767389" spans="6:6">
      <c r="F767389" s="94"/>
    </row>
    <row r="767390" spans="6:6">
      <c r="F767390" s="94"/>
    </row>
    <row r="767391" spans="6:6">
      <c r="F767391" s="94"/>
    </row>
    <row r="767392" spans="6:6">
      <c r="F767392" s="94"/>
    </row>
    <row r="767393" spans="6:6">
      <c r="F767393" s="94"/>
    </row>
    <row r="767394" spans="6:6">
      <c r="F767394" s="94"/>
    </row>
    <row r="767395" spans="6:6">
      <c r="F767395" s="94"/>
    </row>
    <row r="767396" spans="6:6">
      <c r="F767396" s="94"/>
    </row>
    <row r="767397" spans="6:6">
      <c r="F767397" s="94"/>
    </row>
    <row r="767398" spans="6:6">
      <c r="F767398" s="94"/>
    </row>
    <row r="767399" spans="6:6">
      <c r="F767399" s="94"/>
    </row>
    <row r="767400" spans="6:6">
      <c r="F767400" s="94"/>
    </row>
    <row r="767401" spans="6:6">
      <c r="F767401" s="94"/>
    </row>
    <row r="767402" spans="6:6">
      <c r="F767402" s="94"/>
    </row>
    <row r="767403" spans="6:6">
      <c r="F767403" s="94"/>
    </row>
    <row r="767404" spans="6:6">
      <c r="F767404" s="94"/>
    </row>
    <row r="767405" spans="6:6">
      <c r="F767405" s="94"/>
    </row>
    <row r="767406" spans="6:6">
      <c r="F767406" s="94"/>
    </row>
    <row r="767407" spans="6:6">
      <c r="F767407" s="94"/>
    </row>
    <row r="767408" spans="6:6">
      <c r="F767408" s="94"/>
    </row>
    <row r="767409" spans="6:6">
      <c r="F767409" s="94"/>
    </row>
    <row r="767410" spans="6:6">
      <c r="F767410" s="94"/>
    </row>
    <row r="767411" spans="6:6">
      <c r="F767411" s="94"/>
    </row>
    <row r="767412" spans="6:6">
      <c r="F767412" s="94"/>
    </row>
    <row r="767413" spans="6:6">
      <c r="F767413" s="94"/>
    </row>
    <row r="767414" spans="6:6">
      <c r="F767414" s="94"/>
    </row>
    <row r="767415" spans="6:6">
      <c r="F767415" s="94"/>
    </row>
    <row r="767416" spans="6:6">
      <c r="F767416" s="94"/>
    </row>
    <row r="767417" spans="6:6">
      <c r="F767417" s="94"/>
    </row>
    <row r="767418" spans="6:6">
      <c r="F767418" s="94"/>
    </row>
    <row r="767419" spans="6:6">
      <c r="F767419" s="94"/>
    </row>
    <row r="767420" spans="6:6">
      <c r="F767420" s="94"/>
    </row>
    <row r="767421" spans="6:6">
      <c r="F767421" s="94"/>
    </row>
    <row r="767422" spans="6:6">
      <c r="F767422" s="94"/>
    </row>
    <row r="767423" spans="6:6">
      <c r="F767423" s="94"/>
    </row>
    <row r="767424" spans="6:6">
      <c r="F767424" s="94"/>
    </row>
    <row r="767425" spans="6:6">
      <c r="F767425" s="94"/>
    </row>
    <row r="767426" spans="6:6">
      <c r="F767426" s="94"/>
    </row>
    <row r="767427" spans="6:6">
      <c r="F767427" s="94"/>
    </row>
    <row r="767428" spans="6:6">
      <c r="F767428" s="94"/>
    </row>
    <row r="767429" spans="6:6">
      <c r="F767429" s="94"/>
    </row>
    <row r="767430" spans="6:6">
      <c r="F767430" s="94"/>
    </row>
    <row r="767431" spans="6:6">
      <c r="F767431" s="94"/>
    </row>
    <row r="767432" spans="6:6">
      <c r="F767432" s="94"/>
    </row>
    <row r="767433" spans="6:6">
      <c r="F767433" s="94"/>
    </row>
    <row r="767434" spans="6:6">
      <c r="F767434" s="94"/>
    </row>
    <row r="767435" spans="6:6">
      <c r="F767435" s="94"/>
    </row>
    <row r="767436" spans="6:6">
      <c r="F767436" s="94"/>
    </row>
    <row r="767437" spans="6:6">
      <c r="F767437" s="94"/>
    </row>
    <row r="767438" spans="6:6">
      <c r="F767438" s="94"/>
    </row>
    <row r="767439" spans="6:6">
      <c r="F767439" s="94"/>
    </row>
    <row r="767440" spans="6:6">
      <c r="F767440" s="94"/>
    </row>
    <row r="767441" spans="6:6">
      <c r="F767441" s="94"/>
    </row>
    <row r="767442" spans="6:6">
      <c r="F767442" s="94"/>
    </row>
    <row r="767443" spans="6:6">
      <c r="F767443" s="94"/>
    </row>
    <row r="767444" spans="6:6">
      <c r="F767444" s="94"/>
    </row>
    <row r="767445" spans="6:6">
      <c r="F767445" s="94"/>
    </row>
    <row r="767446" spans="6:6">
      <c r="F767446" s="94"/>
    </row>
    <row r="767447" spans="6:6">
      <c r="F767447" s="94"/>
    </row>
    <row r="767448" spans="6:6">
      <c r="F767448" s="94"/>
    </row>
    <row r="767449" spans="6:6">
      <c r="F767449" s="94"/>
    </row>
    <row r="767450" spans="6:6">
      <c r="F767450" s="94"/>
    </row>
    <row r="767451" spans="6:6">
      <c r="F767451" s="94"/>
    </row>
    <row r="767452" spans="6:6">
      <c r="F767452" s="94"/>
    </row>
    <row r="767453" spans="6:6">
      <c r="F767453" s="94"/>
    </row>
    <row r="767454" spans="6:6">
      <c r="F767454" s="94"/>
    </row>
    <row r="767455" spans="6:6">
      <c r="F767455" s="94"/>
    </row>
    <row r="767456" spans="6:6">
      <c r="F767456" s="94"/>
    </row>
    <row r="767457" spans="6:6">
      <c r="F767457" s="94"/>
    </row>
    <row r="767458" spans="6:6">
      <c r="F767458" s="94"/>
    </row>
    <row r="767459" spans="6:6">
      <c r="F767459" s="94"/>
    </row>
    <row r="767460" spans="6:6">
      <c r="F767460" s="94"/>
    </row>
    <row r="767461" spans="6:6">
      <c r="F767461" s="94"/>
    </row>
    <row r="767462" spans="6:6">
      <c r="F767462" s="94"/>
    </row>
    <row r="767463" spans="6:6">
      <c r="F767463" s="94"/>
    </row>
    <row r="767464" spans="6:6">
      <c r="F767464" s="94"/>
    </row>
    <row r="767465" spans="6:6">
      <c r="F767465" s="94"/>
    </row>
    <row r="767466" spans="6:6">
      <c r="F767466" s="94"/>
    </row>
    <row r="767467" spans="6:6">
      <c r="F767467" s="94"/>
    </row>
    <row r="767468" spans="6:6">
      <c r="F767468" s="94"/>
    </row>
    <row r="767469" spans="6:6">
      <c r="F767469" s="94"/>
    </row>
    <row r="767470" spans="6:6">
      <c r="F767470" s="94"/>
    </row>
    <row r="767471" spans="6:6">
      <c r="F767471" s="94"/>
    </row>
    <row r="767472" spans="6:6">
      <c r="F767472" s="94"/>
    </row>
    <row r="767473" spans="6:6">
      <c r="F767473" s="94"/>
    </row>
    <row r="767474" spans="6:6">
      <c r="F767474" s="94"/>
    </row>
    <row r="767475" spans="6:6">
      <c r="F767475" s="94"/>
    </row>
    <row r="767476" spans="6:6">
      <c r="F767476" s="94"/>
    </row>
    <row r="767477" spans="6:6">
      <c r="F767477" s="94"/>
    </row>
    <row r="767478" spans="6:6">
      <c r="F767478" s="94"/>
    </row>
    <row r="767479" spans="6:6">
      <c r="F767479" s="94"/>
    </row>
    <row r="767480" spans="6:6">
      <c r="F767480" s="94"/>
    </row>
    <row r="767481" spans="6:6">
      <c r="F767481" s="94"/>
    </row>
    <row r="767482" spans="6:6">
      <c r="F767482" s="94"/>
    </row>
    <row r="767483" spans="6:6">
      <c r="F767483" s="94"/>
    </row>
    <row r="767484" spans="6:6">
      <c r="F767484" s="94"/>
    </row>
    <row r="767485" spans="6:6">
      <c r="F767485" s="94"/>
    </row>
    <row r="767486" spans="6:6">
      <c r="F767486" s="94"/>
    </row>
    <row r="767487" spans="6:6">
      <c r="F767487" s="94"/>
    </row>
    <row r="767488" spans="6:6">
      <c r="F767488" s="94"/>
    </row>
    <row r="767489" spans="6:6">
      <c r="F767489" s="94"/>
    </row>
    <row r="767490" spans="6:6">
      <c r="F767490" s="94"/>
    </row>
    <row r="767491" spans="6:6">
      <c r="F767491" s="94"/>
    </row>
    <row r="767492" spans="6:6">
      <c r="F767492" s="94"/>
    </row>
    <row r="767493" spans="6:6">
      <c r="F767493" s="94"/>
    </row>
    <row r="767494" spans="6:6">
      <c r="F767494" s="94"/>
    </row>
    <row r="767495" spans="6:6">
      <c r="F767495" s="94"/>
    </row>
    <row r="767496" spans="6:6">
      <c r="F767496" s="94"/>
    </row>
    <row r="767497" spans="6:6">
      <c r="F767497" s="94"/>
    </row>
    <row r="767498" spans="6:6">
      <c r="F767498" s="94"/>
    </row>
    <row r="767499" spans="6:6">
      <c r="F767499" s="94"/>
    </row>
    <row r="767500" spans="6:6">
      <c r="F767500" s="94"/>
    </row>
    <row r="767501" spans="6:6">
      <c r="F767501" s="94"/>
    </row>
    <row r="767502" spans="6:6">
      <c r="F767502" s="94"/>
    </row>
    <row r="767503" spans="6:6">
      <c r="F767503" s="94"/>
    </row>
    <row r="767504" spans="6:6">
      <c r="F767504" s="94"/>
    </row>
    <row r="767505" spans="6:6">
      <c r="F767505" s="94"/>
    </row>
    <row r="767506" spans="6:6">
      <c r="F767506" s="94"/>
    </row>
    <row r="767507" spans="6:6">
      <c r="F767507" s="94"/>
    </row>
    <row r="767508" spans="6:6">
      <c r="F767508" s="94"/>
    </row>
    <row r="767509" spans="6:6">
      <c r="F767509" s="94"/>
    </row>
    <row r="767510" spans="6:6">
      <c r="F767510" s="94"/>
    </row>
    <row r="767511" spans="6:6">
      <c r="F767511" s="94"/>
    </row>
    <row r="767512" spans="6:6">
      <c r="F767512" s="94"/>
    </row>
    <row r="767513" spans="6:6">
      <c r="F767513" s="94"/>
    </row>
    <row r="767514" spans="6:6">
      <c r="F767514" s="94"/>
    </row>
    <row r="767515" spans="6:6">
      <c r="F767515" s="94"/>
    </row>
    <row r="767516" spans="6:6">
      <c r="F767516" s="94"/>
    </row>
    <row r="767517" spans="6:6">
      <c r="F767517" s="94"/>
    </row>
    <row r="767518" spans="6:6">
      <c r="F767518" s="94"/>
    </row>
    <row r="767519" spans="6:6">
      <c r="F767519" s="94"/>
    </row>
    <row r="767520" spans="6:6">
      <c r="F767520" s="94"/>
    </row>
    <row r="767521" spans="6:6">
      <c r="F767521" s="94"/>
    </row>
    <row r="767522" spans="6:6">
      <c r="F767522" s="94"/>
    </row>
    <row r="767523" spans="6:6">
      <c r="F767523" s="94"/>
    </row>
    <row r="767524" spans="6:6">
      <c r="F767524" s="94"/>
    </row>
    <row r="767525" spans="6:6">
      <c r="F767525" s="94"/>
    </row>
    <row r="767526" spans="6:6">
      <c r="F767526" s="94"/>
    </row>
    <row r="767527" spans="6:6">
      <c r="F767527" s="94"/>
    </row>
    <row r="767528" spans="6:6">
      <c r="F767528" s="94"/>
    </row>
    <row r="767529" spans="6:6">
      <c r="F767529" s="94"/>
    </row>
    <row r="767530" spans="6:6">
      <c r="F767530" s="94"/>
    </row>
    <row r="767531" spans="6:6">
      <c r="F767531" s="94"/>
    </row>
    <row r="767532" spans="6:6">
      <c r="F767532" s="94"/>
    </row>
    <row r="767533" spans="6:6">
      <c r="F767533" s="94"/>
    </row>
    <row r="767534" spans="6:6">
      <c r="F767534" s="94"/>
    </row>
    <row r="767535" spans="6:6">
      <c r="F767535" s="94"/>
    </row>
    <row r="767536" spans="6:6">
      <c r="F767536" s="94"/>
    </row>
    <row r="767537" spans="6:6">
      <c r="F767537" s="94"/>
    </row>
    <row r="767538" spans="6:6">
      <c r="F767538" s="94"/>
    </row>
    <row r="767539" spans="6:6">
      <c r="F767539" s="94"/>
    </row>
    <row r="767540" spans="6:6">
      <c r="F767540" s="94"/>
    </row>
    <row r="767541" spans="6:6">
      <c r="F767541" s="94"/>
    </row>
    <row r="767542" spans="6:6">
      <c r="F767542" s="94"/>
    </row>
    <row r="767543" spans="6:6">
      <c r="F767543" s="94"/>
    </row>
    <row r="767544" spans="6:6">
      <c r="F767544" s="94"/>
    </row>
    <row r="767545" spans="6:6">
      <c r="F767545" s="94"/>
    </row>
    <row r="767546" spans="6:6">
      <c r="F767546" s="94"/>
    </row>
    <row r="767547" spans="6:6">
      <c r="F767547" s="94"/>
    </row>
    <row r="767548" spans="6:6">
      <c r="F767548" s="94"/>
    </row>
    <row r="767549" spans="6:6">
      <c r="F767549" s="94"/>
    </row>
    <row r="767550" spans="6:6">
      <c r="F767550" s="94"/>
    </row>
    <row r="767551" spans="6:6">
      <c r="F767551" s="94"/>
    </row>
    <row r="767552" spans="6:6">
      <c r="F767552" s="94"/>
    </row>
    <row r="767553" spans="6:6">
      <c r="F767553" s="94"/>
    </row>
    <row r="767554" spans="6:6">
      <c r="F767554" s="94"/>
    </row>
    <row r="767555" spans="6:6">
      <c r="F767555" s="94"/>
    </row>
    <row r="767556" spans="6:6">
      <c r="F767556" s="94"/>
    </row>
    <row r="767557" spans="6:6">
      <c r="F767557" s="94"/>
    </row>
    <row r="767558" spans="6:6">
      <c r="F767558" s="94"/>
    </row>
    <row r="767559" spans="6:6">
      <c r="F767559" s="94"/>
    </row>
    <row r="767560" spans="6:6">
      <c r="F767560" s="94"/>
    </row>
    <row r="767561" spans="6:6">
      <c r="F767561" s="94"/>
    </row>
    <row r="767562" spans="6:6">
      <c r="F767562" s="94"/>
    </row>
    <row r="767563" spans="6:6">
      <c r="F767563" s="94"/>
    </row>
    <row r="767564" spans="6:6">
      <c r="F767564" s="94"/>
    </row>
    <row r="767565" spans="6:6">
      <c r="F767565" s="94"/>
    </row>
    <row r="767566" spans="6:6">
      <c r="F767566" s="94"/>
    </row>
    <row r="767567" spans="6:6">
      <c r="F767567" s="94"/>
    </row>
    <row r="767568" spans="6:6">
      <c r="F767568" s="94"/>
    </row>
    <row r="767569" spans="6:6">
      <c r="F767569" s="94"/>
    </row>
    <row r="767570" spans="6:6">
      <c r="F767570" s="94"/>
    </row>
    <row r="767571" spans="6:6">
      <c r="F767571" s="94"/>
    </row>
    <row r="767572" spans="6:6">
      <c r="F767572" s="94"/>
    </row>
    <row r="767573" spans="6:6">
      <c r="F767573" s="94"/>
    </row>
    <row r="767574" spans="6:6">
      <c r="F767574" s="94"/>
    </row>
    <row r="767575" spans="6:6">
      <c r="F767575" s="94"/>
    </row>
    <row r="767576" spans="6:6">
      <c r="F767576" s="94"/>
    </row>
    <row r="767577" spans="6:6">
      <c r="F767577" s="94"/>
    </row>
    <row r="767578" spans="6:6">
      <c r="F767578" s="94"/>
    </row>
    <row r="767579" spans="6:6">
      <c r="F767579" s="94"/>
    </row>
    <row r="767580" spans="6:6">
      <c r="F767580" s="94"/>
    </row>
    <row r="767581" spans="6:6">
      <c r="F767581" s="94"/>
    </row>
    <row r="767582" spans="6:6">
      <c r="F767582" s="94"/>
    </row>
    <row r="767583" spans="6:6">
      <c r="F767583" s="94"/>
    </row>
    <row r="767584" spans="6:6">
      <c r="F767584" s="94"/>
    </row>
    <row r="767585" spans="6:6">
      <c r="F767585" s="94"/>
    </row>
    <row r="767586" spans="6:6">
      <c r="F767586" s="94"/>
    </row>
    <row r="767587" spans="6:6">
      <c r="F767587" s="94"/>
    </row>
    <row r="767588" spans="6:6">
      <c r="F767588" s="94"/>
    </row>
    <row r="767589" spans="6:6">
      <c r="F767589" s="94"/>
    </row>
    <row r="767590" spans="6:6">
      <c r="F767590" s="94"/>
    </row>
    <row r="767591" spans="6:6">
      <c r="F767591" s="94"/>
    </row>
    <row r="767592" spans="6:6">
      <c r="F767592" s="94"/>
    </row>
    <row r="767593" spans="6:6">
      <c r="F767593" s="94"/>
    </row>
    <row r="767594" spans="6:6">
      <c r="F767594" s="94"/>
    </row>
    <row r="767595" spans="6:6">
      <c r="F767595" s="94"/>
    </row>
    <row r="767596" spans="6:6">
      <c r="F767596" s="94"/>
    </row>
    <row r="767597" spans="6:6">
      <c r="F767597" s="94"/>
    </row>
    <row r="767598" spans="6:6">
      <c r="F767598" s="94"/>
    </row>
    <row r="767599" spans="6:6">
      <c r="F767599" s="94"/>
    </row>
    <row r="767600" spans="6:6">
      <c r="F767600" s="94"/>
    </row>
    <row r="767601" spans="6:6">
      <c r="F767601" s="94"/>
    </row>
    <row r="767602" spans="6:6">
      <c r="F767602" s="94"/>
    </row>
    <row r="767603" spans="6:6">
      <c r="F767603" s="94"/>
    </row>
    <row r="767604" spans="6:6">
      <c r="F767604" s="94"/>
    </row>
    <row r="767605" spans="6:6">
      <c r="F767605" s="94"/>
    </row>
    <row r="767606" spans="6:6">
      <c r="F767606" s="94"/>
    </row>
    <row r="767607" spans="6:6">
      <c r="F767607" s="94"/>
    </row>
    <row r="767608" spans="6:6">
      <c r="F767608" s="94"/>
    </row>
    <row r="767609" spans="6:6">
      <c r="F767609" s="94"/>
    </row>
    <row r="767610" spans="6:6">
      <c r="F767610" s="94"/>
    </row>
    <row r="767611" spans="6:6">
      <c r="F767611" s="94"/>
    </row>
    <row r="767612" spans="6:6">
      <c r="F767612" s="94"/>
    </row>
    <row r="767613" spans="6:6">
      <c r="F767613" s="94"/>
    </row>
    <row r="767614" spans="6:6">
      <c r="F767614" s="94"/>
    </row>
    <row r="767615" spans="6:6">
      <c r="F767615" s="94"/>
    </row>
    <row r="767616" spans="6:6">
      <c r="F767616" s="94"/>
    </row>
    <row r="767617" spans="6:6">
      <c r="F767617" s="94"/>
    </row>
    <row r="767618" spans="6:6">
      <c r="F767618" s="94"/>
    </row>
    <row r="767619" spans="6:6">
      <c r="F767619" s="94"/>
    </row>
    <row r="767620" spans="6:6">
      <c r="F767620" s="94"/>
    </row>
    <row r="767621" spans="6:6">
      <c r="F767621" s="94"/>
    </row>
    <row r="767622" spans="6:6">
      <c r="F767622" s="94"/>
    </row>
    <row r="767623" spans="6:6">
      <c r="F767623" s="94"/>
    </row>
    <row r="767624" spans="6:6">
      <c r="F767624" s="94"/>
    </row>
    <row r="767625" spans="6:6">
      <c r="F767625" s="94"/>
    </row>
    <row r="767626" spans="6:6">
      <c r="F767626" s="94"/>
    </row>
    <row r="767627" spans="6:6">
      <c r="F767627" s="94"/>
    </row>
    <row r="767628" spans="6:6">
      <c r="F767628" s="94"/>
    </row>
    <row r="767629" spans="6:6">
      <c r="F767629" s="94"/>
    </row>
    <row r="767630" spans="6:6">
      <c r="F767630" s="94"/>
    </row>
    <row r="767631" spans="6:6">
      <c r="F767631" s="94"/>
    </row>
    <row r="767632" spans="6:6">
      <c r="F767632" s="94"/>
    </row>
    <row r="767633" spans="6:6">
      <c r="F767633" s="94"/>
    </row>
    <row r="767634" spans="6:6">
      <c r="F767634" s="94"/>
    </row>
    <row r="767635" spans="6:6">
      <c r="F767635" s="94"/>
    </row>
    <row r="767636" spans="6:6">
      <c r="F767636" s="94"/>
    </row>
    <row r="767637" spans="6:6">
      <c r="F767637" s="94"/>
    </row>
    <row r="767638" spans="6:6">
      <c r="F767638" s="94"/>
    </row>
    <row r="767639" spans="6:6">
      <c r="F767639" s="94"/>
    </row>
    <row r="767640" spans="6:6">
      <c r="F767640" s="94"/>
    </row>
    <row r="767641" spans="6:6">
      <c r="F767641" s="94"/>
    </row>
    <row r="767642" spans="6:6">
      <c r="F767642" s="94"/>
    </row>
    <row r="767643" spans="6:6">
      <c r="F767643" s="94"/>
    </row>
    <row r="767644" spans="6:6">
      <c r="F767644" s="94"/>
    </row>
    <row r="767645" spans="6:6">
      <c r="F767645" s="94"/>
    </row>
    <row r="767646" spans="6:6">
      <c r="F767646" s="94"/>
    </row>
    <row r="767647" spans="6:6">
      <c r="F767647" s="94"/>
    </row>
    <row r="767648" spans="6:6">
      <c r="F767648" s="94"/>
    </row>
    <row r="767649" spans="6:6">
      <c r="F767649" s="94"/>
    </row>
    <row r="767650" spans="6:6">
      <c r="F767650" s="94"/>
    </row>
    <row r="767651" spans="6:6">
      <c r="F767651" s="94"/>
    </row>
    <row r="767652" spans="6:6">
      <c r="F767652" s="94"/>
    </row>
    <row r="767653" spans="6:6">
      <c r="F767653" s="94"/>
    </row>
    <row r="767654" spans="6:6">
      <c r="F767654" s="94"/>
    </row>
    <row r="767655" spans="6:6">
      <c r="F767655" s="94"/>
    </row>
    <row r="767656" spans="6:6">
      <c r="F767656" s="94"/>
    </row>
    <row r="767657" spans="6:6">
      <c r="F767657" s="94"/>
    </row>
    <row r="767658" spans="6:6">
      <c r="F767658" s="94"/>
    </row>
    <row r="767659" spans="6:6">
      <c r="F767659" s="94"/>
    </row>
    <row r="767660" spans="6:6">
      <c r="F767660" s="94"/>
    </row>
    <row r="767661" spans="6:6">
      <c r="F767661" s="94"/>
    </row>
    <row r="767662" spans="6:6">
      <c r="F767662" s="94"/>
    </row>
    <row r="767663" spans="6:6">
      <c r="F767663" s="94"/>
    </row>
    <row r="767664" spans="6:6">
      <c r="F767664" s="94"/>
    </row>
    <row r="767665" spans="6:6">
      <c r="F767665" s="94"/>
    </row>
    <row r="767666" spans="6:6">
      <c r="F767666" s="94"/>
    </row>
    <row r="767667" spans="6:6">
      <c r="F767667" s="94"/>
    </row>
    <row r="767668" spans="6:6">
      <c r="F767668" s="94"/>
    </row>
    <row r="767669" spans="6:6">
      <c r="F767669" s="94"/>
    </row>
    <row r="767670" spans="6:6">
      <c r="F767670" s="94"/>
    </row>
    <row r="767671" spans="6:6">
      <c r="F767671" s="94"/>
    </row>
    <row r="767672" spans="6:6">
      <c r="F767672" s="94"/>
    </row>
    <row r="767673" spans="6:6">
      <c r="F767673" s="94"/>
    </row>
    <row r="767674" spans="6:6">
      <c r="F767674" s="94"/>
    </row>
    <row r="767675" spans="6:6">
      <c r="F767675" s="94"/>
    </row>
    <row r="767676" spans="6:6">
      <c r="F767676" s="94"/>
    </row>
    <row r="767677" spans="6:6">
      <c r="F767677" s="94"/>
    </row>
    <row r="767678" spans="6:6">
      <c r="F767678" s="94"/>
    </row>
    <row r="767679" spans="6:6">
      <c r="F767679" s="94"/>
    </row>
    <row r="767680" spans="6:6">
      <c r="F767680" s="94"/>
    </row>
    <row r="767681" spans="6:6">
      <c r="F767681" s="94"/>
    </row>
    <row r="767682" spans="6:6">
      <c r="F767682" s="94"/>
    </row>
    <row r="767683" spans="6:6">
      <c r="F767683" s="94"/>
    </row>
    <row r="767684" spans="6:6">
      <c r="F767684" s="94"/>
    </row>
    <row r="767685" spans="6:6">
      <c r="F767685" s="94"/>
    </row>
    <row r="767686" spans="6:6">
      <c r="F767686" s="94"/>
    </row>
    <row r="767687" spans="6:6">
      <c r="F767687" s="94"/>
    </row>
    <row r="767688" spans="6:6">
      <c r="F767688" s="94"/>
    </row>
    <row r="767689" spans="6:6">
      <c r="F767689" s="94"/>
    </row>
    <row r="767690" spans="6:6">
      <c r="F767690" s="94"/>
    </row>
    <row r="767691" spans="6:6">
      <c r="F767691" s="94"/>
    </row>
    <row r="767692" spans="6:6">
      <c r="F767692" s="94"/>
    </row>
    <row r="767693" spans="6:6">
      <c r="F767693" s="94"/>
    </row>
    <row r="767694" spans="6:6">
      <c r="F767694" s="94"/>
    </row>
    <row r="767695" spans="6:6">
      <c r="F767695" s="94"/>
    </row>
    <row r="767696" spans="6:6">
      <c r="F767696" s="94"/>
    </row>
    <row r="767697" spans="6:6">
      <c r="F767697" s="94"/>
    </row>
    <row r="767698" spans="6:6">
      <c r="F767698" s="94"/>
    </row>
    <row r="767699" spans="6:6">
      <c r="F767699" s="94"/>
    </row>
    <row r="767700" spans="6:6">
      <c r="F767700" s="94"/>
    </row>
    <row r="767701" spans="6:6">
      <c r="F767701" s="94"/>
    </row>
    <row r="767702" spans="6:6">
      <c r="F767702" s="94"/>
    </row>
    <row r="767703" spans="6:6">
      <c r="F767703" s="94"/>
    </row>
    <row r="767704" spans="6:6">
      <c r="F767704" s="94"/>
    </row>
    <row r="767705" spans="6:6">
      <c r="F767705" s="94"/>
    </row>
    <row r="767706" spans="6:6">
      <c r="F767706" s="94"/>
    </row>
    <row r="767707" spans="6:6">
      <c r="F767707" s="94"/>
    </row>
    <row r="767708" spans="6:6">
      <c r="F767708" s="94"/>
    </row>
    <row r="767709" spans="6:6">
      <c r="F767709" s="94"/>
    </row>
    <row r="767710" spans="6:6">
      <c r="F767710" s="94"/>
    </row>
    <row r="767711" spans="6:6">
      <c r="F767711" s="94"/>
    </row>
    <row r="767712" spans="6:6">
      <c r="F767712" s="94"/>
    </row>
    <row r="767713" spans="6:6">
      <c r="F767713" s="94"/>
    </row>
    <row r="767714" spans="6:6">
      <c r="F767714" s="94"/>
    </row>
    <row r="767715" spans="6:6">
      <c r="F767715" s="94"/>
    </row>
    <row r="767716" spans="6:6">
      <c r="F767716" s="94"/>
    </row>
    <row r="767717" spans="6:6">
      <c r="F767717" s="94"/>
    </row>
    <row r="767718" spans="6:6">
      <c r="F767718" s="94"/>
    </row>
    <row r="767719" spans="6:6">
      <c r="F767719" s="94"/>
    </row>
    <row r="767720" spans="6:6">
      <c r="F767720" s="94"/>
    </row>
    <row r="767721" spans="6:6">
      <c r="F767721" s="94"/>
    </row>
    <row r="767722" spans="6:6">
      <c r="F767722" s="94"/>
    </row>
    <row r="767723" spans="6:6">
      <c r="F767723" s="94"/>
    </row>
    <row r="767724" spans="6:6">
      <c r="F767724" s="94"/>
    </row>
    <row r="767725" spans="6:6">
      <c r="F767725" s="94"/>
    </row>
    <row r="767726" spans="6:6">
      <c r="F767726" s="94"/>
    </row>
    <row r="767727" spans="6:6">
      <c r="F767727" s="94"/>
    </row>
    <row r="767728" spans="6:6">
      <c r="F767728" s="94"/>
    </row>
    <row r="767729" spans="6:6">
      <c r="F767729" s="94"/>
    </row>
    <row r="767730" spans="6:6">
      <c r="F767730" s="94"/>
    </row>
    <row r="767731" spans="6:6">
      <c r="F767731" s="94"/>
    </row>
    <row r="767732" spans="6:6">
      <c r="F767732" s="94"/>
    </row>
    <row r="767733" spans="6:6">
      <c r="F767733" s="94"/>
    </row>
    <row r="767734" spans="6:6">
      <c r="F767734" s="94"/>
    </row>
    <row r="767735" spans="6:6">
      <c r="F767735" s="94"/>
    </row>
    <row r="767736" spans="6:6">
      <c r="F767736" s="94"/>
    </row>
    <row r="767737" spans="6:6">
      <c r="F767737" s="94"/>
    </row>
    <row r="767738" spans="6:6">
      <c r="F767738" s="94"/>
    </row>
    <row r="767739" spans="6:6">
      <c r="F767739" s="94"/>
    </row>
    <row r="767740" spans="6:6">
      <c r="F767740" s="94"/>
    </row>
    <row r="767741" spans="6:6">
      <c r="F767741" s="94"/>
    </row>
    <row r="767742" spans="6:6">
      <c r="F767742" s="94"/>
    </row>
    <row r="767743" spans="6:6">
      <c r="F767743" s="94"/>
    </row>
    <row r="767744" spans="6:6">
      <c r="F767744" s="94"/>
    </row>
    <row r="767745" spans="6:6">
      <c r="F767745" s="94"/>
    </row>
    <row r="767746" spans="6:6">
      <c r="F767746" s="94"/>
    </row>
    <row r="767747" spans="6:6">
      <c r="F767747" s="94"/>
    </row>
    <row r="767748" spans="6:6">
      <c r="F767748" s="94"/>
    </row>
    <row r="767749" spans="6:6">
      <c r="F767749" s="94"/>
    </row>
    <row r="767750" spans="6:6">
      <c r="F767750" s="94"/>
    </row>
    <row r="767751" spans="6:6">
      <c r="F767751" s="94"/>
    </row>
    <row r="767752" spans="6:6">
      <c r="F767752" s="94"/>
    </row>
    <row r="767753" spans="6:6">
      <c r="F767753" s="94"/>
    </row>
    <row r="767754" spans="6:6">
      <c r="F767754" s="94"/>
    </row>
    <row r="767755" spans="6:6">
      <c r="F767755" s="94"/>
    </row>
    <row r="767756" spans="6:6">
      <c r="F767756" s="94"/>
    </row>
    <row r="767757" spans="6:6">
      <c r="F767757" s="94"/>
    </row>
    <row r="767758" spans="6:6">
      <c r="F767758" s="94"/>
    </row>
    <row r="767759" spans="6:6">
      <c r="F767759" s="94"/>
    </row>
    <row r="767760" spans="6:6">
      <c r="F767760" s="94"/>
    </row>
    <row r="767761" spans="6:6">
      <c r="F767761" s="94"/>
    </row>
    <row r="767762" spans="6:6">
      <c r="F767762" s="94"/>
    </row>
    <row r="767763" spans="6:6">
      <c r="F767763" s="94"/>
    </row>
    <row r="767764" spans="6:6">
      <c r="F767764" s="94"/>
    </row>
    <row r="767765" spans="6:6">
      <c r="F767765" s="94"/>
    </row>
    <row r="767766" spans="6:6">
      <c r="F767766" s="94"/>
    </row>
    <row r="767767" spans="6:6">
      <c r="F767767" s="94"/>
    </row>
    <row r="767768" spans="6:6">
      <c r="F767768" s="94"/>
    </row>
    <row r="767769" spans="6:6">
      <c r="F767769" s="94"/>
    </row>
    <row r="767770" spans="6:6">
      <c r="F767770" s="94"/>
    </row>
    <row r="767771" spans="6:6">
      <c r="F767771" s="94"/>
    </row>
    <row r="767772" spans="6:6">
      <c r="F767772" s="94"/>
    </row>
    <row r="767773" spans="6:6">
      <c r="F767773" s="94"/>
    </row>
    <row r="767774" spans="6:6">
      <c r="F767774" s="94"/>
    </row>
    <row r="767775" spans="6:6">
      <c r="F767775" s="94"/>
    </row>
    <row r="767776" spans="6:6">
      <c r="F767776" s="94"/>
    </row>
    <row r="767777" spans="6:6">
      <c r="F767777" s="94"/>
    </row>
    <row r="767778" spans="6:6">
      <c r="F767778" s="94"/>
    </row>
    <row r="767779" spans="6:6">
      <c r="F767779" s="94"/>
    </row>
    <row r="767780" spans="6:6">
      <c r="F767780" s="94"/>
    </row>
    <row r="767781" spans="6:6">
      <c r="F767781" s="94"/>
    </row>
    <row r="767782" spans="6:6">
      <c r="F767782" s="94"/>
    </row>
    <row r="767783" spans="6:6">
      <c r="F767783" s="94"/>
    </row>
    <row r="767784" spans="6:6">
      <c r="F767784" s="94"/>
    </row>
    <row r="767785" spans="6:6">
      <c r="F767785" s="94"/>
    </row>
    <row r="767786" spans="6:6">
      <c r="F767786" s="94"/>
    </row>
    <row r="767787" spans="6:6">
      <c r="F767787" s="94"/>
    </row>
    <row r="767788" spans="6:6">
      <c r="F767788" s="94"/>
    </row>
    <row r="767789" spans="6:6">
      <c r="F767789" s="94"/>
    </row>
    <row r="767790" spans="6:6">
      <c r="F767790" s="94"/>
    </row>
    <row r="767791" spans="6:6">
      <c r="F767791" s="94"/>
    </row>
    <row r="767792" spans="6:6">
      <c r="F767792" s="94"/>
    </row>
    <row r="767793" spans="6:6">
      <c r="F767793" s="94"/>
    </row>
    <row r="767794" spans="6:6">
      <c r="F767794" s="94"/>
    </row>
    <row r="767795" spans="6:6">
      <c r="F767795" s="94"/>
    </row>
    <row r="767796" spans="6:6">
      <c r="F767796" s="94"/>
    </row>
    <row r="767797" spans="6:6">
      <c r="F767797" s="94"/>
    </row>
    <row r="767798" spans="6:6">
      <c r="F767798" s="94"/>
    </row>
    <row r="767799" spans="6:6">
      <c r="F767799" s="94"/>
    </row>
    <row r="767800" spans="6:6">
      <c r="F767800" s="94"/>
    </row>
    <row r="767801" spans="6:6">
      <c r="F767801" s="94"/>
    </row>
    <row r="767802" spans="6:6">
      <c r="F767802" s="94"/>
    </row>
    <row r="767803" spans="6:6">
      <c r="F767803" s="94"/>
    </row>
    <row r="767804" spans="6:6">
      <c r="F767804" s="94"/>
    </row>
    <row r="767805" spans="6:6">
      <c r="F767805" s="94"/>
    </row>
    <row r="767806" spans="6:6">
      <c r="F767806" s="94"/>
    </row>
    <row r="767807" spans="6:6">
      <c r="F767807" s="94"/>
    </row>
    <row r="767808" spans="6:6">
      <c r="F767808" s="94"/>
    </row>
    <row r="767809" spans="6:6">
      <c r="F767809" s="94"/>
    </row>
    <row r="767810" spans="6:6">
      <c r="F767810" s="94"/>
    </row>
    <row r="767811" spans="6:6">
      <c r="F767811" s="94"/>
    </row>
    <row r="767812" spans="6:6">
      <c r="F767812" s="94"/>
    </row>
    <row r="767813" spans="6:6">
      <c r="F767813" s="94"/>
    </row>
    <row r="767814" spans="6:6">
      <c r="F767814" s="94"/>
    </row>
    <row r="767815" spans="6:6">
      <c r="F767815" s="94"/>
    </row>
    <row r="767816" spans="6:6">
      <c r="F767816" s="94"/>
    </row>
    <row r="767817" spans="6:6">
      <c r="F767817" s="94"/>
    </row>
    <row r="767818" spans="6:6">
      <c r="F767818" s="94"/>
    </row>
    <row r="767819" spans="6:6">
      <c r="F767819" s="94"/>
    </row>
    <row r="767820" spans="6:6">
      <c r="F767820" s="94"/>
    </row>
    <row r="767821" spans="6:6">
      <c r="F767821" s="94"/>
    </row>
    <row r="767822" spans="6:6">
      <c r="F767822" s="94"/>
    </row>
    <row r="767823" spans="6:6">
      <c r="F767823" s="94"/>
    </row>
    <row r="767824" spans="6:6">
      <c r="F767824" s="94"/>
    </row>
    <row r="767825" spans="6:6">
      <c r="F767825" s="94"/>
    </row>
    <row r="767826" spans="6:6">
      <c r="F767826" s="94"/>
    </row>
    <row r="767827" spans="6:6">
      <c r="F767827" s="94"/>
    </row>
    <row r="767828" spans="6:6">
      <c r="F767828" s="94"/>
    </row>
    <row r="767829" spans="6:6">
      <c r="F767829" s="94"/>
    </row>
    <row r="767830" spans="6:6">
      <c r="F767830" s="94"/>
    </row>
    <row r="767831" spans="6:6">
      <c r="F767831" s="94"/>
    </row>
    <row r="767832" spans="6:6">
      <c r="F767832" s="94"/>
    </row>
    <row r="767833" spans="6:6">
      <c r="F767833" s="94"/>
    </row>
    <row r="767834" spans="6:6">
      <c r="F767834" s="94"/>
    </row>
    <row r="767835" spans="6:6">
      <c r="F767835" s="94"/>
    </row>
    <row r="767836" spans="6:6">
      <c r="F767836" s="94"/>
    </row>
    <row r="767837" spans="6:6">
      <c r="F767837" s="94"/>
    </row>
    <row r="767838" spans="6:6">
      <c r="F767838" s="94"/>
    </row>
    <row r="767839" spans="6:6">
      <c r="F767839" s="94"/>
    </row>
    <row r="767840" spans="6:6">
      <c r="F767840" s="94"/>
    </row>
    <row r="767841" spans="6:6">
      <c r="F767841" s="94"/>
    </row>
    <row r="767842" spans="6:6">
      <c r="F767842" s="94"/>
    </row>
    <row r="767843" spans="6:6">
      <c r="F767843" s="94"/>
    </row>
    <row r="767844" spans="6:6">
      <c r="F767844" s="94"/>
    </row>
    <row r="767845" spans="6:6">
      <c r="F767845" s="94"/>
    </row>
    <row r="767846" spans="6:6">
      <c r="F767846" s="94"/>
    </row>
    <row r="767847" spans="6:6">
      <c r="F767847" s="94"/>
    </row>
    <row r="767848" spans="6:6">
      <c r="F767848" s="94"/>
    </row>
    <row r="767849" spans="6:6">
      <c r="F767849" s="94"/>
    </row>
    <row r="767850" spans="6:6">
      <c r="F767850" s="94"/>
    </row>
    <row r="767851" spans="6:6">
      <c r="F767851" s="94"/>
    </row>
    <row r="767852" spans="6:6">
      <c r="F767852" s="94"/>
    </row>
    <row r="767853" spans="6:6">
      <c r="F767853" s="94"/>
    </row>
    <row r="767854" spans="6:6">
      <c r="F767854" s="94"/>
    </row>
    <row r="767855" spans="6:6">
      <c r="F767855" s="94"/>
    </row>
    <row r="767856" spans="6:6">
      <c r="F767856" s="94"/>
    </row>
    <row r="767857" spans="6:6">
      <c r="F767857" s="94"/>
    </row>
    <row r="767858" spans="6:6">
      <c r="F767858" s="94"/>
    </row>
    <row r="767859" spans="6:6">
      <c r="F767859" s="94"/>
    </row>
    <row r="767860" spans="6:6">
      <c r="F767860" s="94"/>
    </row>
    <row r="767861" spans="6:6">
      <c r="F767861" s="94"/>
    </row>
    <row r="767862" spans="6:6">
      <c r="F767862" s="94"/>
    </row>
    <row r="767863" spans="6:6">
      <c r="F767863" s="94"/>
    </row>
    <row r="767864" spans="6:6">
      <c r="F767864" s="94"/>
    </row>
    <row r="767865" spans="6:6">
      <c r="F767865" s="94"/>
    </row>
    <row r="767866" spans="6:6">
      <c r="F767866" s="94"/>
    </row>
    <row r="767867" spans="6:6">
      <c r="F767867" s="94"/>
    </row>
    <row r="767868" spans="6:6">
      <c r="F767868" s="94"/>
    </row>
    <row r="767869" spans="6:6">
      <c r="F767869" s="94"/>
    </row>
    <row r="767870" spans="6:6">
      <c r="F767870" s="94"/>
    </row>
    <row r="767871" spans="6:6">
      <c r="F767871" s="94"/>
    </row>
    <row r="767872" spans="6:6">
      <c r="F767872" s="94"/>
    </row>
    <row r="767873" spans="6:6">
      <c r="F767873" s="94"/>
    </row>
    <row r="767874" spans="6:6">
      <c r="F767874" s="94"/>
    </row>
    <row r="767875" spans="6:6">
      <c r="F767875" s="94"/>
    </row>
    <row r="767876" spans="6:6">
      <c r="F767876" s="94"/>
    </row>
    <row r="767877" spans="6:6">
      <c r="F767877" s="94"/>
    </row>
    <row r="767878" spans="6:6">
      <c r="F767878" s="94"/>
    </row>
    <row r="767879" spans="6:6">
      <c r="F767879" s="94"/>
    </row>
    <row r="767880" spans="6:6">
      <c r="F767880" s="94"/>
    </row>
    <row r="767881" spans="6:6">
      <c r="F767881" s="94"/>
    </row>
    <row r="767882" spans="6:6">
      <c r="F767882" s="94"/>
    </row>
    <row r="767883" spans="6:6">
      <c r="F767883" s="94"/>
    </row>
    <row r="767884" spans="6:6">
      <c r="F767884" s="94"/>
    </row>
    <row r="767885" spans="6:6">
      <c r="F767885" s="94"/>
    </row>
    <row r="767886" spans="6:6">
      <c r="F767886" s="94"/>
    </row>
    <row r="767887" spans="6:6">
      <c r="F767887" s="94"/>
    </row>
    <row r="767888" spans="6:6">
      <c r="F767888" s="94"/>
    </row>
    <row r="767889" spans="6:6">
      <c r="F767889" s="94"/>
    </row>
    <row r="767890" spans="6:6">
      <c r="F767890" s="94"/>
    </row>
    <row r="767891" spans="6:6">
      <c r="F767891" s="94"/>
    </row>
    <row r="767892" spans="6:6">
      <c r="F767892" s="94"/>
    </row>
    <row r="767893" spans="6:6">
      <c r="F767893" s="94"/>
    </row>
    <row r="767894" spans="6:6">
      <c r="F767894" s="94"/>
    </row>
    <row r="767895" spans="6:6">
      <c r="F767895" s="94"/>
    </row>
    <row r="767896" spans="6:6">
      <c r="F767896" s="94"/>
    </row>
    <row r="767897" spans="6:6">
      <c r="F767897" s="94"/>
    </row>
    <row r="767898" spans="6:6">
      <c r="F767898" s="94"/>
    </row>
    <row r="767899" spans="6:6">
      <c r="F767899" s="94"/>
    </row>
    <row r="767900" spans="6:6">
      <c r="F767900" s="94"/>
    </row>
    <row r="767901" spans="6:6">
      <c r="F767901" s="94"/>
    </row>
    <row r="767902" spans="6:6">
      <c r="F767902" s="94"/>
    </row>
    <row r="767903" spans="6:6">
      <c r="F767903" s="94"/>
    </row>
    <row r="767904" spans="6:6">
      <c r="F767904" s="94"/>
    </row>
    <row r="767905" spans="6:6">
      <c r="F767905" s="94"/>
    </row>
    <row r="767906" spans="6:6">
      <c r="F767906" s="94"/>
    </row>
    <row r="767907" spans="6:6">
      <c r="F767907" s="94"/>
    </row>
    <row r="767908" spans="6:6">
      <c r="F767908" s="94"/>
    </row>
    <row r="767909" spans="6:6">
      <c r="F767909" s="94"/>
    </row>
    <row r="767910" spans="6:6">
      <c r="F767910" s="94"/>
    </row>
    <row r="767911" spans="6:6">
      <c r="F767911" s="94"/>
    </row>
    <row r="767912" spans="6:6">
      <c r="F767912" s="94"/>
    </row>
    <row r="767913" spans="6:6">
      <c r="F767913" s="94"/>
    </row>
    <row r="767914" spans="6:6">
      <c r="F767914" s="94"/>
    </row>
    <row r="767915" spans="6:6">
      <c r="F767915" s="94"/>
    </row>
    <row r="767916" spans="6:6">
      <c r="F767916" s="94"/>
    </row>
    <row r="767917" spans="6:6">
      <c r="F767917" s="94"/>
    </row>
    <row r="767918" spans="6:6">
      <c r="F767918" s="94"/>
    </row>
    <row r="767919" spans="6:6">
      <c r="F767919" s="94"/>
    </row>
    <row r="767920" spans="6:6">
      <c r="F767920" s="94"/>
    </row>
    <row r="767921" spans="6:6">
      <c r="F767921" s="94"/>
    </row>
    <row r="767922" spans="6:6">
      <c r="F767922" s="94"/>
    </row>
    <row r="767923" spans="6:6">
      <c r="F767923" s="94"/>
    </row>
    <row r="767924" spans="6:6">
      <c r="F767924" s="94"/>
    </row>
    <row r="767925" spans="6:6">
      <c r="F767925" s="94"/>
    </row>
    <row r="767926" spans="6:6">
      <c r="F767926" s="94"/>
    </row>
    <row r="767927" spans="6:6">
      <c r="F767927" s="94"/>
    </row>
    <row r="767928" spans="6:6">
      <c r="F767928" s="94"/>
    </row>
    <row r="767929" spans="6:6">
      <c r="F767929" s="94"/>
    </row>
    <row r="767930" spans="6:6">
      <c r="F767930" s="94"/>
    </row>
    <row r="767931" spans="6:6">
      <c r="F767931" s="94"/>
    </row>
    <row r="767932" spans="6:6">
      <c r="F767932" s="94"/>
    </row>
    <row r="767933" spans="6:6">
      <c r="F767933" s="94"/>
    </row>
    <row r="767934" spans="6:6">
      <c r="F767934" s="94"/>
    </row>
    <row r="767935" spans="6:6">
      <c r="F767935" s="94"/>
    </row>
    <row r="767936" spans="6:6">
      <c r="F767936" s="94"/>
    </row>
    <row r="767937" spans="6:6">
      <c r="F767937" s="94"/>
    </row>
    <row r="767938" spans="6:6">
      <c r="F767938" s="94"/>
    </row>
    <row r="767939" spans="6:6">
      <c r="F767939" s="94"/>
    </row>
    <row r="767940" spans="6:6">
      <c r="F767940" s="94"/>
    </row>
    <row r="767941" spans="6:6">
      <c r="F767941" s="94"/>
    </row>
    <row r="767942" spans="6:6">
      <c r="F767942" s="94"/>
    </row>
    <row r="767943" spans="6:6">
      <c r="F767943" s="94"/>
    </row>
    <row r="767944" spans="6:6">
      <c r="F767944" s="94"/>
    </row>
    <row r="767945" spans="6:6">
      <c r="F767945" s="94"/>
    </row>
    <row r="767946" spans="6:6">
      <c r="F767946" s="94"/>
    </row>
    <row r="767947" spans="6:6">
      <c r="F767947" s="94"/>
    </row>
    <row r="767948" spans="6:6">
      <c r="F767948" s="94"/>
    </row>
    <row r="767949" spans="6:6">
      <c r="F767949" s="94"/>
    </row>
    <row r="767950" spans="6:6">
      <c r="F767950" s="94"/>
    </row>
    <row r="767951" spans="6:6">
      <c r="F767951" s="94"/>
    </row>
    <row r="767952" spans="6:6">
      <c r="F767952" s="94"/>
    </row>
    <row r="767953" spans="6:6">
      <c r="F767953" s="94"/>
    </row>
    <row r="767954" spans="6:6">
      <c r="F767954" s="94"/>
    </row>
    <row r="767955" spans="6:6">
      <c r="F767955" s="94"/>
    </row>
    <row r="767956" spans="6:6">
      <c r="F767956" s="94"/>
    </row>
    <row r="767957" spans="6:6">
      <c r="F767957" s="94"/>
    </row>
    <row r="767958" spans="6:6">
      <c r="F767958" s="94"/>
    </row>
    <row r="767959" spans="6:6">
      <c r="F767959" s="94"/>
    </row>
    <row r="767960" spans="6:6">
      <c r="F767960" s="94"/>
    </row>
    <row r="767961" spans="6:6">
      <c r="F767961" s="94"/>
    </row>
    <row r="767962" spans="6:6">
      <c r="F767962" s="94"/>
    </row>
    <row r="767963" spans="6:6">
      <c r="F767963" s="94"/>
    </row>
    <row r="767964" spans="6:6">
      <c r="F767964" s="94"/>
    </row>
    <row r="767965" spans="6:6">
      <c r="F767965" s="94"/>
    </row>
    <row r="767966" spans="6:6">
      <c r="F767966" s="94"/>
    </row>
    <row r="767967" spans="6:6">
      <c r="F767967" s="94"/>
    </row>
    <row r="767968" spans="6:6">
      <c r="F767968" s="94"/>
    </row>
    <row r="767969" spans="6:6">
      <c r="F767969" s="94"/>
    </row>
    <row r="767970" spans="6:6">
      <c r="F767970" s="94"/>
    </row>
    <row r="767971" spans="6:6">
      <c r="F767971" s="94"/>
    </row>
    <row r="767972" spans="6:6">
      <c r="F767972" s="94"/>
    </row>
    <row r="767973" spans="6:6">
      <c r="F767973" s="94"/>
    </row>
    <row r="767974" spans="6:6">
      <c r="F767974" s="94"/>
    </row>
    <row r="767975" spans="6:6">
      <c r="F767975" s="94"/>
    </row>
    <row r="767976" spans="6:6">
      <c r="F767976" s="94"/>
    </row>
    <row r="767977" spans="6:6">
      <c r="F767977" s="94"/>
    </row>
    <row r="767978" spans="6:6">
      <c r="F767978" s="94"/>
    </row>
    <row r="767979" spans="6:6">
      <c r="F767979" s="94"/>
    </row>
    <row r="767980" spans="6:6">
      <c r="F767980" s="94"/>
    </row>
    <row r="767981" spans="6:6">
      <c r="F767981" s="94"/>
    </row>
    <row r="767982" spans="6:6">
      <c r="F767982" s="94"/>
    </row>
    <row r="767983" spans="6:6">
      <c r="F767983" s="94"/>
    </row>
    <row r="767984" spans="6:6">
      <c r="F767984" s="94"/>
    </row>
    <row r="767985" spans="6:6">
      <c r="F767985" s="94"/>
    </row>
    <row r="767986" spans="6:6">
      <c r="F767986" s="94"/>
    </row>
    <row r="767987" spans="6:6">
      <c r="F767987" s="94"/>
    </row>
    <row r="767988" spans="6:6">
      <c r="F767988" s="94"/>
    </row>
    <row r="767989" spans="6:6">
      <c r="F767989" s="94"/>
    </row>
    <row r="767990" spans="6:6">
      <c r="F767990" s="94"/>
    </row>
    <row r="767991" spans="6:6">
      <c r="F767991" s="94"/>
    </row>
    <row r="767992" spans="6:6">
      <c r="F767992" s="94"/>
    </row>
    <row r="767993" spans="6:6">
      <c r="F767993" s="94"/>
    </row>
    <row r="767994" spans="6:6">
      <c r="F767994" s="94"/>
    </row>
    <row r="767995" spans="6:6">
      <c r="F767995" s="94"/>
    </row>
    <row r="767996" spans="6:6">
      <c r="F767996" s="94"/>
    </row>
    <row r="767997" spans="6:6">
      <c r="F767997" s="94"/>
    </row>
    <row r="767998" spans="6:6">
      <c r="F767998" s="94"/>
    </row>
    <row r="767999" spans="6:6">
      <c r="F767999" s="94"/>
    </row>
    <row r="768000" spans="6:6">
      <c r="F768000" s="94"/>
    </row>
    <row r="768001" spans="6:6">
      <c r="F768001" s="94"/>
    </row>
    <row r="768002" spans="6:6">
      <c r="F768002" s="94"/>
    </row>
    <row r="768003" spans="6:6">
      <c r="F768003" s="94"/>
    </row>
    <row r="768004" spans="6:6">
      <c r="F768004" s="94"/>
    </row>
    <row r="768005" spans="6:6">
      <c r="F768005" s="94"/>
    </row>
    <row r="768006" spans="6:6">
      <c r="F768006" s="94"/>
    </row>
    <row r="768007" spans="6:6">
      <c r="F768007" s="94"/>
    </row>
    <row r="768008" spans="6:6">
      <c r="F768008" s="94"/>
    </row>
    <row r="768009" spans="6:6">
      <c r="F768009" s="94"/>
    </row>
    <row r="768010" spans="6:6">
      <c r="F768010" s="94"/>
    </row>
    <row r="768011" spans="6:6">
      <c r="F768011" s="94"/>
    </row>
    <row r="768012" spans="6:6">
      <c r="F768012" s="94"/>
    </row>
    <row r="768013" spans="6:6">
      <c r="F768013" s="94"/>
    </row>
    <row r="768014" spans="6:6">
      <c r="F768014" s="94"/>
    </row>
    <row r="768015" spans="6:6">
      <c r="F768015" s="94"/>
    </row>
    <row r="768016" spans="6:6">
      <c r="F768016" s="94"/>
    </row>
    <row r="768017" spans="6:6">
      <c r="F768017" s="94"/>
    </row>
    <row r="768018" spans="6:6">
      <c r="F768018" s="94"/>
    </row>
    <row r="768019" spans="6:6">
      <c r="F768019" s="94"/>
    </row>
    <row r="768020" spans="6:6">
      <c r="F768020" s="94"/>
    </row>
    <row r="768021" spans="6:6">
      <c r="F768021" s="94"/>
    </row>
    <row r="768022" spans="6:6">
      <c r="F768022" s="94"/>
    </row>
    <row r="768023" spans="6:6">
      <c r="F768023" s="94"/>
    </row>
    <row r="768024" spans="6:6">
      <c r="F768024" s="94"/>
    </row>
    <row r="768025" spans="6:6">
      <c r="F768025" s="94"/>
    </row>
    <row r="768026" spans="6:6">
      <c r="F768026" s="94"/>
    </row>
    <row r="768027" spans="6:6">
      <c r="F768027" s="94"/>
    </row>
    <row r="768028" spans="6:6">
      <c r="F768028" s="94"/>
    </row>
    <row r="768029" spans="6:6">
      <c r="F768029" s="94"/>
    </row>
    <row r="768030" spans="6:6">
      <c r="F768030" s="94"/>
    </row>
    <row r="768031" spans="6:6">
      <c r="F768031" s="94"/>
    </row>
    <row r="768032" spans="6:6">
      <c r="F768032" s="94"/>
    </row>
    <row r="768033" spans="6:6">
      <c r="F768033" s="94"/>
    </row>
    <row r="768034" spans="6:6">
      <c r="F768034" s="94"/>
    </row>
    <row r="768035" spans="6:6">
      <c r="F768035" s="94"/>
    </row>
    <row r="768036" spans="6:6">
      <c r="F768036" s="94"/>
    </row>
    <row r="768037" spans="6:6">
      <c r="F768037" s="94"/>
    </row>
    <row r="768038" spans="6:6">
      <c r="F768038" s="94"/>
    </row>
    <row r="768039" spans="6:6">
      <c r="F768039" s="94"/>
    </row>
    <row r="768040" spans="6:6">
      <c r="F768040" s="94"/>
    </row>
    <row r="768041" spans="6:6">
      <c r="F768041" s="94"/>
    </row>
    <row r="768042" spans="6:6">
      <c r="F768042" s="94"/>
    </row>
    <row r="768043" spans="6:6">
      <c r="F768043" s="94"/>
    </row>
    <row r="768044" spans="6:6">
      <c r="F768044" s="94"/>
    </row>
    <row r="768045" spans="6:6">
      <c r="F768045" s="94"/>
    </row>
    <row r="768046" spans="6:6">
      <c r="F768046" s="94"/>
    </row>
    <row r="768047" spans="6:6">
      <c r="F768047" s="94"/>
    </row>
    <row r="768048" spans="6:6">
      <c r="F768048" s="94"/>
    </row>
    <row r="768049" spans="6:6">
      <c r="F768049" s="94"/>
    </row>
    <row r="768050" spans="6:6">
      <c r="F768050" s="94"/>
    </row>
    <row r="768051" spans="6:6">
      <c r="F768051" s="94"/>
    </row>
    <row r="768052" spans="6:6">
      <c r="F768052" s="94"/>
    </row>
    <row r="768053" spans="6:6">
      <c r="F768053" s="94"/>
    </row>
    <row r="768054" spans="6:6">
      <c r="F768054" s="94"/>
    </row>
    <row r="768055" spans="6:6">
      <c r="F768055" s="94"/>
    </row>
    <row r="768056" spans="6:6">
      <c r="F768056" s="94"/>
    </row>
    <row r="768057" spans="6:6">
      <c r="F768057" s="94"/>
    </row>
    <row r="768058" spans="6:6">
      <c r="F768058" s="94"/>
    </row>
    <row r="768059" spans="6:6">
      <c r="F768059" s="94"/>
    </row>
    <row r="768060" spans="6:6">
      <c r="F768060" s="94"/>
    </row>
    <row r="768061" spans="6:6">
      <c r="F768061" s="94"/>
    </row>
    <row r="768062" spans="6:6">
      <c r="F768062" s="94"/>
    </row>
    <row r="768063" spans="6:6">
      <c r="F768063" s="94"/>
    </row>
    <row r="768064" spans="6:6">
      <c r="F768064" s="94"/>
    </row>
    <row r="768065" spans="6:6">
      <c r="F768065" s="94"/>
    </row>
    <row r="768066" spans="6:6">
      <c r="F768066" s="94"/>
    </row>
    <row r="768067" spans="6:6">
      <c r="F768067" s="94"/>
    </row>
    <row r="768068" spans="6:6">
      <c r="F768068" s="94"/>
    </row>
    <row r="768069" spans="6:6">
      <c r="F768069" s="94"/>
    </row>
    <row r="768070" spans="6:6">
      <c r="F768070" s="94"/>
    </row>
    <row r="768071" spans="6:6">
      <c r="F768071" s="94"/>
    </row>
    <row r="768072" spans="6:6">
      <c r="F768072" s="94"/>
    </row>
    <row r="768073" spans="6:6">
      <c r="F768073" s="94"/>
    </row>
    <row r="768074" spans="6:6">
      <c r="F768074" s="94"/>
    </row>
    <row r="768075" spans="6:6">
      <c r="F768075" s="94"/>
    </row>
    <row r="768076" spans="6:6">
      <c r="F768076" s="94"/>
    </row>
    <row r="768077" spans="6:6">
      <c r="F768077" s="94"/>
    </row>
    <row r="768078" spans="6:6">
      <c r="F768078" s="94"/>
    </row>
    <row r="768079" spans="6:6">
      <c r="F768079" s="94"/>
    </row>
    <row r="768080" spans="6:6">
      <c r="F768080" s="94"/>
    </row>
    <row r="768081" spans="6:6">
      <c r="F768081" s="94"/>
    </row>
    <row r="768082" spans="6:6">
      <c r="F768082" s="94"/>
    </row>
    <row r="768083" spans="6:6">
      <c r="F768083" s="94"/>
    </row>
    <row r="768084" spans="6:6">
      <c r="F768084" s="94"/>
    </row>
    <row r="768085" spans="6:6">
      <c r="F768085" s="94"/>
    </row>
    <row r="768086" spans="6:6">
      <c r="F768086" s="94"/>
    </row>
    <row r="768087" spans="6:6">
      <c r="F768087" s="94"/>
    </row>
    <row r="768088" spans="6:6">
      <c r="F768088" s="94"/>
    </row>
    <row r="768089" spans="6:6">
      <c r="F768089" s="94"/>
    </row>
    <row r="768090" spans="6:6">
      <c r="F768090" s="94"/>
    </row>
    <row r="768091" spans="6:6">
      <c r="F768091" s="94"/>
    </row>
    <row r="768092" spans="6:6">
      <c r="F768092" s="94"/>
    </row>
    <row r="768093" spans="6:6">
      <c r="F768093" s="94"/>
    </row>
    <row r="768094" spans="6:6">
      <c r="F768094" s="94"/>
    </row>
    <row r="768095" spans="6:6">
      <c r="F768095" s="94"/>
    </row>
    <row r="768096" spans="6:6">
      <c r="F768096" s="94"/>
    </row>
    <row r="768097" spans="6:6">
      <c r="F768097" s="94"/>
    </row>
    <row r="768098" spans="6:6">
      <c r="F768098" s="94"/>
    </row>
    <row r="768099" spans="6:6">
      <c r="F768099" s="94"/>
    </row>
    <row r="768100" spans="6:6">
      <c r="F768100" s="94"/>
    </row>
    <row r="768101" spans="6:6">
      <c r="F768101" s="94"/>
    </row>
    <row r="768102" spans="6:6">
      <c r="F768102" s="94"/>
    </row>
    <row r="768103" spans="6:6">
      <c r="F768103" s="94"/>
    </row>
    <row r="768104" spans="6:6">
      <c r="F768104" s="94"/>
    </row>
    <row r="768105" spans="6:6">
      <c r="F768105" s="94"/>
    </row>
    <row r="768106" spans="6:6">
      <c r="F768106" s="94"/>
    </row>
    <row r="768107" spans="6:6">
      <c r="F768107" s="94"/>
    </row>
    <row r="768108" spans="6:6">
      <c r="F768108" s="94"/>
    </row>
    <row r="768109" spans="6:6">
      <c r="F768109" s="94"/>
    </row>
    <row r="768110" spans="6:6">
      <c r="F768110" s="94"/>
    </row>
    <row r="768111" spans="6:6">
      <c r="F768111" s="94"/>
    </row>
    <row r="768112" spans="6:6">
      <c r="F768112" s="94"/>
    </row>
    <row r="768113" spans="6:6">
      <c r="F768113" s="94"/>
    </row>
    <row r="768114" spans="6:6">
      <c r="F768114" s="94"/>
    </row>
    <row r="768115" spans="6:6">
      <c r="F768115" s="94"/>
    </row>
    <row r="768116" spans="6:6">
      <c r="F768116" s="94"/>
    </row>
    <row r="768117" spans="6:6">
      <c r="F768117" s="94"/>
    </row>
    <row r="768118" spans="6:6">
      <c r="F768118" s="94"/>
    </row>
    <row r="768119" spans="6:6">
      <c r="F768119" s="94"/>
    </row>
    <row r="768120" spans="6:6">
      <c r="F768120" s="94"/>
    </row>
    <row r="768121" spans="6:6">
      <c r="F768121" s="94"/>
    </row>
    <row r="768122" spans="6:6">
      <c r="F768122" s="94"/>
    </row>
    <row r="768123" spans="6:6">
      <c r="F768123" s="94"/>
    </row>
    <row r="768124" spans="6:6">
      <c r="F768124" s="94"/>
    </row>
    <row r="768125" spans="6:6">
      <c r="F768125" s="94"/>
    </row>
    <row r="768126" spans="6:6">
      <c r="F768126" s="94"/>
    </row>
    <row r="768127" spans="6:6">
      <c r="F768127" s="94"/>
    </row>
    <row r="768128" spans="6:6">
      <c r="F768128" s="94"/>
    </row>
    <row r="768129" spans="6:6">
      <c r="F768129" s="94"/>
    </row>
    <row r="768130" spans="6:6">
      <c r="F768130" s="94"/>
    </row>
    <row r="768131" spans="6:6">
      <c r="F768131" s="94"/>
    </row>
    <row r="768132" spans="6:6">
      <c r="F768132" s="94"/>
    </row>
    <row r="768133" spans="6:6">
      <c r="F768133" s="94"/>
    </row>
    <row r="768134" spans="6:6">
      <c r="F768134" s="94"/>
    </row>
    <row r="768135" spans="6:6">
      <c r="F768135" s="94"/>
    </row>
    <row r="768136" spans="6:6">
      <c r="F768136" s="94"/>
    </row>
    <row r="768137" spans="6:6">
      <c r="F768137" s="94"/>
    </row>
    <row r="768138" spans="6:6">
      <c r="F768138" s="94"/>
    </row>
    <row r="768139" spans="6:6">
      <c r="F768139" s="94"/>
    </row>
    <row r="768140" spans="6:6">
      <c r="F768140" s="94"/>
    </row>
    <row r="768141" spans="6:6">
      <c r="F768141" s="94"/>
    </row>
    <row r="768142" spans="6:6">
      <c r="F768142" s="94"/>
    </row>
    <row r="768143" spans="6:6">
      <c r="F768143" s="94"/>
    </row>
    <row r="768144" spans="6:6">
      <c r="F768144" s="94"/>
    </row>
    <row r="768145" spans="6:6">
      <c r="F768145" s="94"/>
    </row>
    <row r="768146" spans="6:6">
      <c r="F768146" s="94"/>
    </row>
    <row r="768147" spans="6:6">
      <c r="F768147" s="94"/>
    </row>
    <row r="768148" spans="6:6">
      <c r="F768148" s="94"/>
    </row>
    <row r="768149" spans="6:6">
      <c r="F768149" s="94"/>
    </row>
    <row r="768150" spans="6:6">
      <c r="F768150" s="94"/>
    </row>
    <row r="768151" spans="6:6">
      <c r="F768151" s="94"/>
    </row>
    <row r="768152" spans="6:6">
      <c r="F768152" s="94"/>
    </row>
    <row r="768153" spans="6:6">
      <c r="F768153" s="94"/>
    </row>
    <row r="768154" spans="6:6">
      <c r="F768154" s="94"/>
    </row>
    <row r="768155" spans="6:6">
      <c r="F768155" s="94"/>
    </row>
    <row r="768156" spans="6:6">
      <c r="F768156" s="94"/>
    </row>
    <row r="768157" spans="6:6">
      <c r="F768157" s="94"/>
    </row>
    <row r="768158" spans="6:6">
      <c r="F768158" s="94"/>
    </row>
    <row r="768159" spans="6:6">
      <c r="F768159" s="94"/>
    </row>
    <row r="768160" spans="6:6">
      <c r="F768160" s="94"/>
    </row>
    <row r="768161" spans="6:6">
      <c r="F768161" s="94"/>
    </row>
    <row r="768162" spans="6:6">
      <c r="F768162" s="94"/>
    </row>
    <row r="768163" spans="6:6">
      <c r="F768163" s="94"/>
    </row>
    <row r="768164" spans="6:6">
      <c r="F768164" s="94"/>
    </row>
    <row r="768165" spans="6:6">
      <c r="F768165" s="94"/>
    </row>
    <row r="768166" spans="6:6">
      <c r="F768166" s="94"/>
    </row>
    <row r="768167" spans="6:6">
      <c r="F768167" s="94"/>
    </row>
    <row r="768168" spans="6:6">
      <c r="F768168" s="94"/>
    </row>
    <row r="768169" spans="6:6">
      <c r="F768169" s="94"/>
    </row>
    <row r="768170" spans="6:6">
      <c r="F768170" s="94"/>
    </row>
    <row r="768171" spans="6:6">
      <c r="F768171" s="94"/>
    </row>
    <row r="768172" spans="6:6">
      <c r="F768172" s="94"/>
    </row>
    <row r="768173" spans="6:6">
      <c r="F768173" s="94"/>
    </row>
    <row r="768174" spans="6:6">
      <c r="F768174" s="94"/>
    </row>
    <row r="768175" spans="6:6">
      <c r="F768175" s="94"/>
    </row>
    <row r="768176" spans="6:6">
      <c r="F768176" s="94"/>
    </row>
    <row r="768177" spans="6:6">
      <c r="F768177" s="94"/>
    </row>
    <row r="768178" spans="6:6">
      <c r="F768178" s="94"/>
    </row>
    <row r="768179" spans="6:6">
      <c r="F768179" s="94"/>
    </row>
    <row r="768180" spans="6:6">
      <c r="F768180" s="94"/>
    </row>
    <row r="768181" spans="6:6">
      <c r="F768181" s="94"/>
    </row>
    <row r="768182" spans="6:6">
      <c r="F768182" s="94"/>
    </row>
    <row r="768183" spans="6:6">
      <c r="F768183" s="94"/>
    </row>
    <row r="768184" spans="6:6">
      <c r="F768184" s="94"/>
    </row>
    <row r="768185" spans="6:6">
      <c r="F768185" s="94"/>
    </row>
    <row r="768186" spans="6:6">
      <c r="F768186" s="94"/>
    </row>
    <row r="768187" spans="6:6">
      <c r="F768187" s="94"/>
    </row>
    <row r="768188" spans="6:6">
      <c r="F768188" s="94"/>
    </row>
    <row r="768189" spans="6:6">
      <c r="F768189" s="94"/>
    </row>
    <row r="768190" spans="6:6">
      <c r="F768190" s="94"/>
    </row>
    <row r="768191" spans="6:6">
      <c r="F768191" s="94"/>
    </row>
    <row r="768192" spans="6:6">
      <c r="F768192" s="94"/>
    </row>
    <row r="768193" spans="6:6">
      <c r="F768193" s="94"/>
    </row>
    <row r="768194" spans="6:6">
      <c r="F768194" s="94"/>
    </row>
    <row r="768195" spans="6:6">
      <c r="F768195" s="94"/>
    </row>
    <row r="768196" spans="6:6">
      <c r="F768196" s="94"/>
    </row>
    <row r="768197" spans="6:6">
      <c r="F768197" s="94"/>
    </row>
    <row r="768198" spans="6:6">
      <c r="F768198" s="94"/>
    </row>
    <row r="768199" spans="6:6">
      <c r="F768199" s="94"/>
    </row>
    <row r="768200" spans="6:6">
      <c r="F768200" s="94"/>
    </row>
    <row r="768201" spans="6:6">
      <c r="F768201" s="94"/>
    </row>
    <row r="768202" spans="6:6">
      <c r="F768202" s="94"/>
    </row>
    <row r="768203" spans="6:6">
      <c r="F768203" s="94"/>
    </row>
    <row r="768204" spans="6:6">
      <c r="F768204" s="94"/>
    </row>
    <row r="768205" spans="6:6">
      <c r="F768205" s="94"/>
    </row>
    <row r="768206" spans="6:6">
      <c r="F768206" s="94"/>
    </row>
    <row r="768207" spans="6:6">
      <c r="F768207" s="94"/>
    </row>
    <row r="768208" spans="6:6">
      <c r="F768208" s="94"/>
    </row>
    <row r="768209" spans="6:6">
      <c r="F768209" s="94"/>
    </row>
    <row r="768210" spans="6:6">
      <c r="F768210" s="94"/>
    </row>
    <row r="768211" spans="6:6">
      <c r="F768211" s="94"/>
    </row>
    <row r="768212" spans="6:6">
      <c r="F768212" s="94"/>
    </row>
    <row r="768213" spans="6:6">
      <c r="F768213" s="94"/>
    </row>
    <row r="768214" spans="6:6">
      <c r="F768214" s="94"/>
    </row>
    <row r="768215" spans="6:6">
      <c r="F768215" s="94"/>
    </row>
    <row r="768216" spans="6:6">
      <c r="F768216" s="94"/>
    </row>
    <row r="768217" spans="6:6">
      <c r="F768217" s="94"/>
    </row>
    <row r="768218" spans="6:6">
      <c r="F768218" s="94"/>
    </row>
    <row r="768219" spans="6:6">
      <c r="F768219" s="94"/>
    </row>
    <row r="768220" spans="6:6">
      <c r="F768220" s="94"/>
    </row>
    <row r="768221" spans="6:6">
      <c r="F768221" s="94"/>
    </row>
    <row r="768222" spans="6:6">
      <c r="F768222" s="94"/>
    </row>
    <row r="768223" spans="6:6">
      <c r="F768223" s="94"/>
    </row>
    <row r="768224" spans="6:6">
      <c r="F768224" s="94"/>
    </row>
    <row r="768225" spans="6:6">
      <c r="F768225" s="94"/>
    </row>
    <row r="768226" spans="6:6">
      <c r="F768226" s="94"/>
    </row>
    <row r="768227" spans="6:6">
      <c r="F768227" s="94"/>
    </row>
    <row r="768228" spans="6:6">
      <c r="F768228" s="94"/>
    </row>
    <row r="768229" spans="6:6">
      <c r="F768229" s="94"/>
    </row>
    <row r="768230" spans="6:6">
      <c r="F768230" s="94"/>
    </row>
    <row r="768231" spans="6:6">
      <c r="F768231" s="94"/>
    </row>
    <row r="768232" spans="6:6">
      <c r="F768232" s="94"/>
    </row>
    <row r="768233" spans="6:6">
      <c r="F768233" s="94"/>
    </row>
    <row r="768234" spans="6:6">
      <c r="F768234" s="94"/>
    </row>
    <row r="768235" spans="6:6">
      <c r="F768235" s="94"/>
    </row>
    <row r="768236" spans="6:6">
      <c r="F768236" s="94"/>
    </row>
    <row r="768237" spans="6:6">
      <c r="F768237" s="94"/>
    </row>
    <row r="768238" spans="6:6">
      <c r="F768238" s="94"/>
    </row>
    <row r="768239" spans="6:6">
      <c r="F768239" s="94"/>
    </row>
    <row r="768240" spans="6:6">
      <c r="F768240" s="94"/>
    </row>
    <row r="768241" spans="6:6">
      <c r="F768241" s="94"/>
    </row>
    <row r="768242" spans="6:6">
      <c r="F768242" s="94"/>
    </row>
    <row r="768243" spans="6:6">
      <c r="F768243" s="94"/>
    </row>
    <row r="768244" spans="6:6">
      <c r="F768244" s="94"/>
    </row>
    <row r="768245" spans="6:6">
      <c r="F768245" s="94"/>
    </row>
    <row r="768246" spans="6:6">
      <c r="F768246" s="94"/>
    </row>
    <row r="768247" spans="6:6">
      <c r="F768247" s="94"/>
    </row>
    <row r="768248" spans="6:6">
      <c r="F768248" s="94"/>
    </row>
    <row r="768249" spans="6:6">
      <c r="F768249" s="94"/>
    </row>
    <row r="768250" spans="6:6">
      <c r="F768250" s="94"/>
    </row>
    <row r="768251" spans="6:6">
      <c r="F768251" s="94"/>
    </row>
    <row r="768252" spans="6:6">
      <c r="F768252" s="94"/>
    </row>
    <row r="768253" spans="6:6">
      <c r="F768253" s="94"/>
    </row>
    <row r="768254" spans="6:6">
      <c r="F768254" s="94"/>
    </row>
    <row r="768255" spans="6:6">
      <c r="F768255" s="94"/>
    </row>
    <row r="768256" spans="6:6">
      <c r="F768256" s="94"/>
    </row>
    <row r="768257" spans="6:6">
      <c r="F768257" s="94"/>
    </row>
    <row r="768258" spans="6:6">
      <c r="F768258" s="94"/>
    </row>
    <row r="768259" spans="6:6">
      <c r="F768259" s="94"/>
    </row>
    <row r="768260" spans="6:6">
      <c r="F768260" s="94"/>
    </row>
    <row r="768261" spans="6:6">
      <c r="F768261" s="94"/>
    </row>
    <row r="768262" spans="6:6">
      <c r="F768262" s="94"/>
    </row>
    <row r="768263" spans="6:6">
      <c r="F768263" s="94"/>
    </row>
    <row r="768264" spans="6:6">
      <c r="F768264" s="94"/>
    </row>
    <row r="768265" spans="6:6">
      <c r="F768265" s="94"/>
    </row>
    <row r="768266" spans="6:6">
      <c r="F768266" s="94"/>
    </row>
    <row r="768267" spans="6:6">
      <c r="F768267" s="94"/>
    </row>
    <row r="768268" spans="6:6">
      <c r="F768268" s="94"/>
    </row>
    <row r="768269" spans="6:6">
      <c r="F768269" s="94"/>
    </row>
    <row r="768270" spans="6:6">
      <c r="F768270" s="94"/>
    </row>
    <row r="768271" spans="6:6">
      <c r="F768271" s="94"/>
    </row>
    <row r="768272" spans="6:6">
      <c r="F768272" s="94"/>
    </row>
    <row r="768273" spans="6:6">
      <c r="F768273" s="94"/>
    </row>
    <row r="768274" spans="6:6">
      <c r="F768274" s="94"/>
    </row>
    <row r="768275" spans="6:6">
      <c r="F768275" s="94"/>
    </row>
    <row r="768276" spans="6:6">
      <c r="F768276" s="94"/>
    </row>
    <row r="768277" spans="6:6">
      <c r="F768277" s="94"/>
    </row>
    <row r="768278" spans="6:6">
      <c r="F768278" s="94"/>
    </row>
    <row r="768279" spans="6:6">
      <c r="F768279" s="94"/>
    </row>
    <row r="768280" spans="6:6">
      <c r="F768280" s="94"/>
    </row>
    <row r="768281" spans="6:6">
      <c r="F768281" s="94"/>
    </row>
    <row r="768282" spans="6:6">
      <c r="F768282" s="94"/>
    </row>
    <row r="768283" spans="6:6">
      <c r="F768283" s="94"/>
    </row>
    <row r="768284" spans="6:6">
      <c r="F768284" s="94"/>
    </row>
    <row r="768285" spans="6:6">
      <c r="F768285" s="94"/>
    </row>
    <row r="768286" spans="6:6">
      <c r="F768286" s="94"/>
    </row>
    <row r="768287" spans="6:6">
      <c r="F768287" s="94"/>
    </row>
    <row r="768288" spans="6:6">
      <c r="F768288" s="94"/>
    </row>
    <row r="768289" spans="6:6">
      <c r="F768289" s="94"/>
    </row>
    <row r="768290" spans="6:6">
      <c r="F768290" s="94"/>
    </row>
    <row r="768291" spans="6:6">
      <c r="F768291" s="94"/>
    </row>
    <row r="768292" spans="6:6">
      <c r="F768292" s="94"/>
    </row>
    <row r="768293" spans="6:6">
      <c r="F768293" s="94"/>
    </row>
    <row r="768294" spans="6:6">
      <c r="F768294" s="94"/>
    </row>
    <row r="768295" spans="6:6">
      <c r="F768295" s="94"/>
    </row>
    <row r="768296" spans="6:6">
      <c r="F768296" s="94"/>
    </row>
    <row r="768297" spans="6:6">
      <c r="F768297" s="94"/>
    </row>
    <row r="768298" spans="6:6">
      <c r="F768298" s="94"/>
    </row>
    <row r="768299" spans="6:6">
      <c r="F768299" s="94"/>
    </row>
    <row r="768300" spans="6:6">
      <c r="F768300" s="94"/>
    </row>
    <row r="768301" spans="6:6">
      <c r="F768301" s="94"/>
    </row>
    <row r="768302" spans="6:6">
      <c r="F768302" s="94"/>
    </row>
    <row r="768303" spans="6:6">
      <c r="F768303" s="94"/>
    </row>
    <row r="768304" spans="6:6">
      <c r="F768304" s="94"/>
    </row>
    <row r="768305" spans="6:6">
      <c r="F768305" s="94"/>
    </row>
    <row r="768306" spans="6:6">
      <c r="F768306" s="94"/>
    </row>
    <row r="768307" spans="6:6">
      <c r="F768307" s="94"/>
    </row>
    <row r="768308" spans="6:6">
      <c r="F768308" s="94"/>
    </row>
    <row r="768309" spans="6:6">
      <c r="F768309" s="94"/>
    </row>
    <row r="768310" spans="6:6">
      <c r="F768310" s="94"/>
    </row>
    <row r="768311" spans="6:6">
      <c r="F768311" s="94"/>
    </row>
    <row r="768312" spans="6:6">
      <c r="F768312" s="94"/>
    </row>
    <row r="768313" spans="6:6">
      <c r="F768313" s="94"/>
    </row>
    <row r="768314" spans="6:6">
      <c r="F768314" s="94"/>
    </row>
    <row r="768315" spans="6:6">
      <c r="F768315" s="94"/>
    </row>
    <row r="768316" spans="6:6">
      <c r="F768316" s="94"/>
    </row>
    <row r="768317" spans="6:6">
      <c r="F768317" s="94"/>
    </row>
    <row r="768318" spans="6:6">
      <c r="F768318" s="94"/>
    </row>
    <row r="768319" spans="6:6">
      <c r="F768319" s="94"/>
    </row>
    <row r="768320" spans="6:6">
      <c r="F768320" s="94"/>
    </row>
    <row r="768321" spans="6:6">
      <c r="F768321" s="94"/>
    </row>
    <row r="768322" spans="6:6">
      <c r="F768322" s="94"/>
    </row>
    <row r="768323" spans="6:6">
      <c r="F768323" s="94"/>
    </row>
    <row r="768324" spans="6:6">
      <c r="F768324" s="94"/>
    </row>
    <row r="768325" spans="6:6">
      <c r="F768325" s="94"/>
    </row>
    <row r="768326" spans="6:6">
      <c r="F768326" s="94"/>
    </row>
    <row r="768327" spans="6:6">
      <c r="F768327" s="94"/>
    </row>
    <row r="768328" spans="6:6">
      <c r="F768328" s="94"/>
    </row>
    <row r="768329" spans="6:6">
      <c r="F768329" s="94"/>
    </row>
    <row r="768330" spans="6:6">
      <c r="F768330" s="94"/>
    </row>
    <row r="768331" spans="6:6">
      <c r="F768331" s="94"/>
    </row>
    <row r="768332" spans="6:6">
      <c r="F768332" s="94"/>
    </row>
    <row r="768333" spans="6:6">
      <c r="F768333" s="94"/>
    </row>
    <row r="768334" spans="6:6">
      <c r="F768334" s="94"/>
    </row>
    <row r="768335" spans="6:6">
      <c r="F768335" s="94"/>
    </row>
    <row r="768336" spans="6:6">
      <c r="F768336" s="94"/>
    </row>
    <row r="768337" spans="6:6">
      <c r="F768337" s="94"/>
    </row>
    <row r="768338" spans="6:6">
      <c r="F768338" s="94"/>
    </row>
    <row r="768339" spans="6:6">
      <c r="F768339" s="94"/>
    </row>
    <row r="768340" spans="6:6">
      <c r="F768340" s="94"/>
    </row>
    <row r="768341" spans="6:6">
      <c r="F768341" s="94"/>
    </row>
    <row r="768342" spans="6:6">
      <c r="F768342" s="94"/>
    </row>
    <row r="768343" spans="6:6">
      <c r="F768343" s="94"/>
    </row>
    <row r="768344" spans="6:6">
      <c r="F768344" s="94"/>
    </row>
    <row r="768345" spans="6:6">
      <c r="F768345" s="94"/>
    </row>
    <row r="768346" spans="6:6">
      <c r="F768346" s="94"/>
    </row>
    <row r="768347" spans="6:6">
      <c r="F768347" s="94"/>
    </row>
    <row r="768348" spans="6:6">
      <c r="F768348" s="94"/>
    </row>
    <row r="768349" spans="6:6">
      <c r="F768349" s="94"/>
    </row>
    <row r="768350" spans="6:6">
      <c r="F768350" s="94"/>
    </row>
    <row r="768351" spans="6:6">
      <c r="F768351" s="94"/>
    </row>
    <row r="768352" spans="6:6">
      <c r="F768352" s="94"/>
    </row>
    <row r="768353" spans="6:6">
      <c r="F768353" s="94"/>
    </row>
    <row r="768354" spans="6:6">
      <c r="F768354" s="94"/>
    </row>
    <row r="768355" spans="6:6">
      <c r="F768355" s="94"/>
    </row>
    <row r="768356" spans="6:6">
      <c r="F768356" s="94"/>
    </row>
    <row r="768357" spans="6:6">
      <c r="F768357" s="94"/>
    </row>
    <row r="768358" spans="6:6">
      <c r="F768358" s="94"/>
    </row>
    <row r="768359" spans="6:6">
      <c r="F768359" s="94"/>
    </row>
    <row r="768360" spans="6:6">
      <c r="F768360" s="94"/>
    </row>
    <row r="768361" spans="6:6">
      <c r="F768361" s="94"/>
    </row>
    <row r="768362" spans="6:6">
      <c r="F768362" s="94"/>
    </row>
    <row r="768363" spans="6:6">
      <c r="F768363" s="94"/>
    </row>
    <row r="768364" spans="6:6">
      <c r="F768364" s="94"/>
    </row>
    <row r="768365" spans="6:6">
      <c r="F768365" s="94"/>
    </row>
    <row r="768366" spans="6:6">
      <c r="F768366" s="94"/>
    </row>
    <row r="768367" spans="6:6">
      <c r="F768367" s="94"/>
    </row>
    <row r="768368" spans="6:6">
      <c r="F768368" s="94"/>
    </row>
    <row r="768369" spans="6:6">
      <c r="F768369" s="94"/>
    </row>
    <row r="768370" spans="6:6">
      <c r="F768370" s="94"/>
    </row>
    <row r="768371" spans="6:6">
      <c r="F768371" s="94"/>
    </row>
    <row r="768372" spans="6:6">
      <c r="F768372" s="94"/>
    </row>
    <row r="768373" spans="6:6">
      <c r="F768373" s="94"/>
    </row>
    <row r="768374" spans="6:6">
      <c r="F768374" s="94"/>
    </row>
    <row r="768375" spans="6:6">
      <c r="F768375" s="94"/>
    </row>
    <row r="768376" spans="6:6">
      <c r="F768376" s="94"/>
    </row>
    <row r="768377" spans="6:6">
      <c r="F768377" s="94"/>
    </row>
    <row r="768378" spans="6:6">
      <c r="F768378" s="94"/>
    </row>
    <row r="768379" spans="6:6">
      <c r="F768379" s="94"/>
    </row>
    <row r="768380" spans="6:6">
      <c r="F768380" s="94"/>
    </row>
    <row r="768381" spans="6:6">
      <c r="F768381" s="94"/>
    </row>
    <row r="768382" spans="6:6">
      <c r="F768382" s="94"/>
    </row>
    <row r="768383" spans="6:6">
      <c r="F768383" s="94"/>
    </row>
    <row r="768384" spans="6:6">
      <c r="F768384" s="94"/>
    </row>
    <row r="768385" spans="6:6">
      <c r="F768385" s="94"/>
    </row>
    <row r="768386" spans="6:6">
      <c r="F768386" s="94"/>
    </row>
    <row r="768387" spans="6:6">
      <c r="F768387" s="94"/>
    </row>
    <row r="768388" spans="6:6">
      <c r="F768388" s="94"/>
    </row>
    <row r="768389" spans="6:6">
      <c r="F768389" s="94"/>
    </row>
    <row r="768390" spans="6:6">
      <c r="F768390" s="94"/>
    </row>
    <row r="768391" spans="6:6">
      <c r="F768391" s="94"/>
    </row>
    <row r="768392" spans="6:6">
      <c r="F768392" s="94"/>
    </row>
    <row r="768393" spans="6:6">
      <c r="F768393" s="94"/>
    </row>
    <row r="768394" spans="6:6">
      <c r="F768394" s="94"/>
    </row>
    <row r="768395" spans="6:6">
      <c r="F768395" s="94"/>
    </row>
    <row r="768396" spans="6:6">
      <c r="F768396" s="94"/>
    </row>
    <row r="768397" spans="6:6">
      <c r="F768397" s="94"/>
    </row>
    <row r="768398" spans="6:6">
      <c r="F768398" s="94"/>
    </row>
    <row r="768399" spans="6:6">
      <c r="F768399" s="94"/>
    </row>
    <row r="768400" spans="6:6">
      <c r="F768400" s="94"/>
    </row>
    <row r="768401" spans="6:6">
      <c r="F768401" s="94"/>
    </row>
    <row r="768402" spans="6:6">
      <c r="F768402" s="94"/>
    </row>
    <row r="768403" spans="6:6">
      <c r="F768403" s="94"/>
    </row>
    <row r="768404" spans="6:6">
      <c r="F768404" s="94"/>
    </row>
    <row r="768405" spans="6:6">
      <c r="F768405" s="94"/>
    </row>
    <row r="768406" spans="6:6">
      <c r="F768406" s="94"/>
    </row>
    <row r="768407" spans="6:6">
      <c r="F768407" s="94"/>
    </row>
    <row r="768408" spans="6:6">
      <c r="F768408" s="94"/>
    </row>
    <row r="768409" spans="6:6">
      <c r="F768409" s="94"/>
    </row>
    <row r="768410" spans="6:6">
      <c r="F768410" s="94"/>
    </row>
    <row r="768411" spans="6:6">
      <c r="F768411" s="94"/>
    </row>
    <row r="768412" spans="6:6">
      <c r="F768412" s="94"/>
    </row>
    <row r="768413" spans="6:6">
      <c r="F768413" s="94"/>
    </row>
    <row r="768414" spans="6:6">
      <c r="F768414" s="94"/>
    </row>
    <row r="768415" spans="6:6">
      <c r="F768415" s="94"/>
    </row>
    <row r="768416" spans="6:6">
      <c r="F768416" s="94"/>
    </row>
    <row r="768417" spans="6:6">
      <c r="F768417" s="94"/>
    </row>
    <row r="768418" spans="6:6">
      <c r="F768418" s="94"/>
    </row>
    <row r="768419" spans="6:6">
      <c r="F768419" s="94"/>
    </row>
    <row r="768420" spans="6:6">
      <c r="F768420" s="94"/>
    </row>
    <row r="768421" spans="6:6">
      <c r="F768421" s="94"/>
    </row>
    <row r="768422" spans="6:6">
      <c r="F768422" s="94"/>
    </row>
    <row r="768423" spans="6:6">
      <c r="F768423" s="94"/>
    </row>
    <row r="768424" spans="6:6">
      <c r="F768424" s="94"/>
    </row>
    <row r="768425" spans="6:6">
      <c r="F768425" s="94"/>
    </row>
    <row r="768426" spans="6:6">
      <c r="F768426" s="94"/>
    </row>
    <row r="768427" spans="6:6">
      <c r="F768427" s="94"/>
    </row>
    <row r="768428" spans="6:6">
      <c r="F768428" s="94"/>
    </row>
    <row r="768429" spans="6:6">
      <c r="F768429" s="94"/>
    </row>
    <row r="768430" spans="6:6">
      <c r="F768430" s="94"/>
    </row>
    <row r="768431" spans="6:6">
      <c r="F768431" s="94"/>
    </row>
    <row r="768432" spans="6:6">
      <c r="F768432" s="94"/>
    </row>
    <row r="768433" spans="6:6">
      <c r="F768433" s="94"/>
    </row>
    <row r="768434" spans="6:6">
      <c r="F768434" s="94"/>
    </row>
    <row r="768435" spans="6:6">
      <c r="F768435" s="94"/>
    </row>
    <row r="768436" spans="6:6">
      <c r="F768436" s="94"/>
    </row>
    <row r="768437" spans="6:6">
      <c r="F768437" s="94"/>
    </row>
    <row r="768438" spans="6:6">
      <c r="F768438" s="94"/>
    </row>
    <row r="768439" spans="6:6">
      <c r="F768439" s="94"/>
    </row>
    <row r="768440" spans="6:6">
      <c r="F768440" s="94"/>
    </row>
    <row r="768441" spans="6:6">
      <c r="F768441" s="94"/>
    </row>
    <row r="768442" spans="6:6">
      <c r="F768442" s="94"/>
    </row>
    <row r="768443" spans="6:6">
      <c r="F768443" s="94"/>
    </row>
    <row r="768444" spans="6:6">
      <c r="F768444" s="94"/>
    </row>
    <row r="768445" spans="6:6">
      <c r="F768445" s="94"/>
    </row>
    <row r="768446" spans="6:6">
      <c r="F768446" s="94"/>
    </row>
    <row r="768447" spans="6:6">
      <c r="F768447" s="94"/>
    </row>
    <row r="768448" spans="6:6">
      <c r="F768448" s="94"/>
    </row>
    <row r="768449" spans="6:6">
      <c r="F768449" s="94"/>
    </row>
    <row r="768450" spans="6:6">
      <c r="F768450" s="94"/>
    </row>
    <row r="768451" spans="6:6">
      <c r="F768451" s="94"/>
    </row>
    <row r="768452" spans="6:6">
      <c r="F768452" s="94"/>
    </row>
    <row r="768453" spans="6:6">
      <c r="F768453" s="94"/>
    </row>
    <row r="768454" spans="6:6">
      <c r="F768454" s="94"/>
    </row>
    <row r="768455" spans="6:6">
      <c r="F768455" s="94"/>
    </row>
    <row r="768456" spans="6:6">
      <c r="F768456" s="94"/>
    </row>
    <row r="768457" spans="6:6">
      <c r="F768457" s="94"/>
    </row>
    <row r="768458" spans="6:6">
      <c r="F768458" s="94"/>
    </row>
    <row r="768459" spans="6:6">
      <c r="F768459" s="94"/>
    </row>
    <row r="768460" spans="6:6">
      <c r="F768460" s="94"/>
    </row>
    <row r="768461" spans="6:6">
      <c r="F768461" s="94"/>
    </row>
    <row r="768462" spans="6:6">
      <c r="F768462" s="94"/>
    </row>
    <row r="768463" spans="6:6">
      <c r="F768463" s="94"/>
    </row>
    <row r="768464" spans="6:6">
      <c r="F768464" s="94"/>
    </row>
    <row r="768465" spans="6:6">
      <c r="F768465" s="94"/>
    </row>
    <row r="768466" spans="6:6">
      <c r="F768466" s="94"/>
    </row>
    <row r="768467" spans="6:6">
      <c r="F768467" s="94"/>
    </row>
    <row r="768468" spans="6:6">
      <c r="F768468" s="94"/>
    </row>
    <row r="768469" spans="6:6">
      <c r="F768469" s="94"/>
    </row>
    <row r="768470" spans="6:6">
      <c r="F768470" s="94"/>
    </row>
    <row r="768471" spans="6:6">
      <c r="F768471" s="94"/>
    </row>
    <row r="768472" spans="6:6">
      <c r="F768472" s="94"/>
    </row>
    <row r="768473" spans="6:6">
      <c r="F768473" s="94"/>
    </row>
    <row r="768474" spans="6:6">
      <c r="F768474" s="94"/>
    </row>
    <row r="768475" spans="6:6">
      <c r="F768475" s="94"/>
    </row>
    <row r="768476" spans="6:6">
      <c r="F768476" s="94"/>
    </row>
    <row r="768477" spans="6:6">
      <c r="F768477" s="94"/>
    </row>
    <row r="768478" spans="6:6">
      <c r="F768478" s="94"/>
    </row>
    <row r="768479" spans="6:6">
      <c r="F768479" s="94"/>
    </row>
    <row r="768480" spans="6:6">
      <c r="F768480" s="94"/>
    </row>
    <row r="768481" spans="6:6">
      <c r="F768481" s="94"/>
    </row>
    <row r="768482" spans="6:6">
      <c r="F768482" s="94"/>
    </row>
    <row r="768483" spans="6:6">
      <c r="F768483" s="94"/>
    </row>
    <row r="768484" spans="6:6">
      <c r="F768484" s="94"/>
    </row>
    <row r="768485" spans="6:6">
      <c r="F768485" s="94"/>
    </row>
    <row r="768486" spans="6:6">
      <c r="F768486" s="94"/>
    </row>
    <row r="768487" spans="6:6">
      <c r="F768487" s="94"/>
    </row>
    <row r="768488" spans="6:6">
      <c r="F768488" s="94"/>
    </row>
    <row r="768489" spans="6:6">
      <c r="F768489" s="94"/>
    </row>
    <row r="768490" spans="6:6">
      <c r="F768490" s="94"/>
    </row>
    <row r="768491" spans="6:6">
      <c r="F768491" s="94"/>
    </row>
    <row r="768492" spans="6:6">
      <c r="F768492" s="94"/>
    </row>
    <row r="768493" spans="6:6">
      <c r="F768493" s="94"/>
    </row>
    <row r="768494" spans="6:6">
      <c r="F768494" s="94"/>
    </row>
    <row r="768495" spans="6:6">
      <c r="F768495" s="94"/>
    </row>
    <row r="768496" spans="6:6">
      <c r="F768496" s="94"/>
    </row>
    <row r="768497" spans="6:6">
      <c r="F768497" s="94"/>
    </row>
    <row r="768498" spans="6:6">
      <c r="F768498" s="94"/>
    </row>
    <row r="768499" spans="6:6">
      <c r="F768499" s="94"/>
    </row>
    <row r="768500" spans="6:6">
      <c r="F768500" s="94"/>
    </row>
    <row r="768501" spans="6:6">
      <c r="F768501" s="94"/>
    </row>
    <row r="768502" spans="6:6">
      <c r="F768502" s="94"/>
    </row>
    <row r="768503" spans="6:6">
      <c r="F768503" s="94"/>
    </row>
    <row r="768504" spans="6:6">
      <c r="F768504" s="94"/>
    </row>
    <row r="768505" spans="6:6">
      <c r="F768505" s="94"/>
    </row>
    <row r="768506" spans="6:6">
      <c r="F768506" s="94"/>
    </row>
    <row r="768507" spans="6:6">
      <c r="F768507" s="94"/>
    </row>
    <row r="768508" spans="6:6">
      <c r="F768508" s="94"/>
    </row>
    <row r="768509" spans="6:6">
      <c r="F768509" s="94"/>
    </row>
    <row r="768510" spans="6:6">
      <c r="F768510" s="94"/>
    </row>
    <row r="768511" spans="6:6">
      <c r="F768511" s="94"/>
    </row>
    <row r="768512" spans="6:6">
      <c r="F768512" s="94"/>
    </row>
    <row r="768513" spans="6:6">
      <c r="F768513" s="94"/>
    </row>
    <row r="768514" spans="6:6">
      <c r="F768514" s="94"/>
    </row>
    <row r="768515" spans="6:6">
      <c r="F768515" s="94"/>
    </row>
    <row r="768516" spans="6:6">
      <c r="F768516" s="94"/>
    </row>
    <row r="768517" spans="6:6">
      <c r="F768517" s="94"/>
    </row>
    <row r="768518" spans="6:6">
      <c r="F768518" s="94"/>
    </row>
    <row r="768519" spans="6:6">
      <c r="F768519" s="94"/>
    </row>
    <row r="768520" spans="6:6">
      <c r="F768520" s="94"/>
    </row>
    <row r="768521" spans="6:6">
      <c r="F768521" s="94"/>
    </row>
    <row r="768522" spans="6:6">
      <c r="F768522" s="94"/>
    </row>
    <row r="768523" spans="6:6">
      <c r="F768523" s="94"/>
    </row>
    <row r="768524" spans="6:6">
      <c r="F768524" s="94"/>
    </row>
    <row r="768525" spans="6:6">
      <c r="F768525" s="94"/>
    </row>
    <row r="768526" spans="6:6">
      <c r="F768526" s="94"/>
    </row>
    <row r="768527" spans="6:6">
      <c r="F768527" s="94"/>
    </row>
    <row r="768528" spans="6:6">
      <c r="F768528" s="94"/>
    </row>
    <row r="768529" spans="6:6">
      <c r="F768529" s="94"/>
    </row>
    <row r="768530" spans="6:6">
      <c r="F768530" s="94"/>
    </row>
    <row r="768531" spans="6:6">
      <c r="F768531" s="94"/>
    </row>
    <row r="768532" spans="6:6">
      <c r="F768532" s="94"/>
    </row>
    <row r="768533" spans="6:6">
      <c r="F768533" s="94"/>
    </row>
    <row r="768534" spans="6:6">
      <c r="F768534" s="94"/>
    </row>
    <row r="768535" spans="6:6">
      <c r="F768535" s="94"/>
    </row>
    <row r="768536" spans="6:6">
      <c r="F768536" s="94"/>
    </row>
    <row r="768537" spans="6:6">
      <c r="F768537" s="94"/>
    </row>
    <row r="768538" spans="6:6">
      <c r="F768538" s="94"/>
    </row>
    <row r="768539" spans="6:6">
      <c r="F768539" s="94"/>
    </row>
    <row r="768540" spans="6:6">
      <c r="F768540" s="94"/>
    </row>
    <row r="768541" spans="6:6">
      <c r="F768541" s="94"/>
    </row>
    <row r="768542" spans="6:6">
      <c r="F768542" s="94"/>
    </row>
    <row r="768543" spans="6:6">
      <c r="F768543" s="94"/>
    </row>
    <row r="768544" spans="6:6">
      <c r="F768544" s="94"/>
    </row>
    <row r="768545" spans="6:6">
      <c r="F768545" s="94"/>
    </row>
    <row r="768546" spans="6:6">
      <c r="F768546" s="94"/>
    </row>
    <row r="768547" spans="6:6">
      <c r="F768547" s="94"/>
    </row>
    <row r="768548" spans="6:6">
      <c r="F768548" s="94"/>
    </row>
    <row r="768549" spans="6:6">
      <c r="F768549" s="94"/>
    </row>
    <row r="768550" spans="6:6">
      <c r="F768550" s="94"/>
    </row>
    <row r="768551" spans="6:6">
      <c r="F768551" s="94"/>
    </row>
    <row r="768552" spans="6:6">
      <c r="F768552" s="94"/>
    </row>
    <row r="768553" spans="6:6">
      <c r="F768553" s="94"/>
    </row>
    <row r="768554" spans="6:6">
      <c r="F768554" s="94"/>
    </row>
    <row r="768555" spans="6:6">
      <c r="F768555" s="94"/>
    </row>
    <row r="768556" spans="6:6">
      <c r="F768556" s="94"/>
    </row>
    <row r="768557" spans="6:6">
      <c r="F768557" s="94"/>
    </row>
    <row r="768558" spans="6:6">
      <c r="F768558" s="94"/>
    </row>
    <row r="768559" spans="6:6">
      <c r="F768559" s="94"/>
    </row>
    <row r="768560" spans="6:6">
      <c r="F768560" s="94"/>
    </row>
    <row r="768561" spans="6:6">
      <c r="F768561" s="94"/>
    </row>
    <row r="768562" spans="6:6">
      <c r="F768562" s="94"/>
    </row>
    <row r="768563" spans="6:6">
      <c r="F768563" s="94"/>
    </row>
    <row r="768564" spans="6:6">
      <c r="F768564" s="94"/>
    </row>
    <row r="768565" spans="6:6">
      <c r="F768565" s="94"/>
    </row>
    <row r="768566" spans="6:6">
      <c r="F768566" s="94"/>
    </row>
    <row r="768567" spans="6:6">
      <c r="F768567" s="94"/>
    </row>
    <row r="768568" spans="6:6">
      <c r="F768568" s="94"/>
    </row>
    <row r="768569" spans="6:6">
      <c r="F768569" s="94"/>
    </row>
    <row r="768570" spans="6:6">
      <c r="F768570" s="94"/>
    </row>
    <row r="768571" spans="6:6">
      <c r="F768571" s="94"/>
    </row>
    <row r="768572" spans="6:6">
      <c r="F768572" s="94"/>
    </row>
    <row r="768573" spans="6:6">
      <c r="F768573" s="94"/>
    </row>
    <row r="768574" spans="6:6">
      <c r="F768574" s="94"/>
    </row>
    <row r="768575" spans="6:6">
      <c r="F768575" s="94"/>
    </row>
    <row r="768576" spans="6:6">
      <c r="F768576" s="94"/>
    </row>
    <row r="768577" spans="6:6">
      <c r="F768577" s="94"/>
    </row>
    <row r="768578" spans="6:6">
      <c r="F768578" s="94"/>
    </row>
    <row r="768579" spans="6:6">
      <c r="F768579" s="94"/>
    </row>
    <row r="768580" spans="6:6">
      <c r="F768580" s="94"/>
    </row>
    <row r="768581" spans="6:6">
      <c r="F768581" s="94"/>
    </row>
    <row r="768582" spans="6:6">
      <c r="F768582" s="94"/>
    </row>
    <row r="768583" spans="6:6">
      <c r="F768583" s="94"/>
    </row>
    <row r="768584" spans="6:6">
      <c r="F768584" s="94"/>
    </row>
    <row r="768585" spans="6:6">
      <c r="F768585" s="94"/>
    </row>
    <row r="768586" spans="6:6">
      <c r="F768586" s="94"/>
    </row>
    <row r="768587" spans="6:6">
      <c r="F768587" s="94"/>
    </row>
    <row r="768588" spans="6:6">
      <c r="F768588" s="94"/>
    </row>
    <row r="768589" spans="6:6">
      <c r="F768589" s="94"/>
    </row>
    <row r="768590" spans="6:6">
      <c r="F768590" s="94"/>
    </row>
    <row r="768591" spans="6:6">
      <c r="F768591" s="94"/>
    </row>
    <row r="768592" spans="6:6">
      <c r="F768592" s="94"/>
    </row>
    <row r="768593" spans="6:6">
      <c r="F768593" s="94"/>
    </row>
    <row r="768594" spans="6:6">
      <c r="F768594" s="94"/>
    </row>
    <row r="768595" spans="6:6">
      <c r="F768595" s="94"/>
    </row>
    <row r="768596" spans="6:6">
      <c r="F768596" s="94"/>
    </row>
    <row r="768597" spans="6:6">
      <c r="F768597" s="94"/>
    </row>
    <row r="768598" spans="6:6">
      <c r="F768598" s="94"/>
    </row>
    <row r="768599" spans="6:6">
      <c r="F768599" s="94"/>
    </row>
    <row r="768600" spans="6:6">
      <c r="F768600" s="94"/>
    </row>
    <row r="768601" spans="6:6">
      <c r="F768601" s="94"/>
    </row>
    <row r="768602" spans="6:6">
      <c r="F768602" s="94"/>
    </row>
    <row r="768603" spans="6:6">
      <c r="F768603" s="94"/>
    </row>
    <row r="768604" spans="6:6">
      <c r="F768604" s="94"/>
    </row>
    <row r="768605" spans="6:6">
      <c r="F768605" s="94"/>
    </row>
    <row r="768606" spans="6:6">
      <c r="F768606" s="94"/>
    </row>
    <row r="768607" spans="6:6">
      <c r="F768607" s="94"/>
    </row>
    <row r="768608" spans="6:6">
      <c r="F768608" s="94"/>
    </row>
    <row r="768609" spans="6:6">
      <c r="F768609" s="94"/>
    </row>
    <row r="768610" spans="6:6">
      <c r="F768610" s="94"/>
    </row>
    <row r="768611" spans="6:6">
      <c r="F768611" s="94"/>
    </row>
    <row r="768612" spans="6:6">
      <c r="F768612" s="94"/>
    </row>
    <row r="768613" spans="6:6">
      <c r="F768613" s="94"/>
    </row>
    <row r="768614" spans="6:6">
      <c r="F768614" s="94"/>
    </row>
    <row r="768615" spans="6:6">
      <c r="F768615" s="94"/>
    </row>
    <row r="768616" spans="6:6">
      <c r="F768616" s="94"/>
    </row>
    <row r="768617" spans="6:6">
      <c r="F768617" s="94"/>
    </row>
    <row r="768618" spans="6:6">
      <c r="F768618" s="94"/>
    </row>
    <row r="768619" spans="6:6">
      <c r="F768619" s="94"/>
    </row>
    <row r="768620" spans="6:6">
      <c r="F768620" s="94"/>
    </row>
    <row r="768621" spans="6:6">
      <c r="F768621" s="94"/>
    </row>
    <row r="768622" spans="6:6">
      <c r="F768622" s="94"/>
    </row>
    <row r="768623" spans="6:6">
      <c r="F768623" s="94"/>
    </row>
    <row r="768624" spans="6:6">
      <c r="F768624" s="94"/>
    </row>
    <row r="768625" spans="6:6">
      <c r="F768625" s="94"/>
    </row>
    <row r="768626" spans="6:6">
      <c r="F768626" s="94"/>
    </row>
    <row r="768627" spans="6:6">
      <c r="F768627" s="94"/>
    </row>
    <row r="768628" spans="6:6">
      <c r="F768628" s="94"/>
    </row>
    <row r="768629" spans="6:6">
      <c r="F768629" s="94"/>
    </row>
    <row r="768630" spans="6:6">
      <c r="F768630" s="94"/>
    </row>
    <row r="768631" spans="6:6">
      <c r="F768631" s="94"/>
    </row>
    <row r="768632" spans="6:6">
      <c r="F768632" s="94"/>
    </row>
    <row r="768633" spans="6:6">
      <c r="F768633" s="94"/>
    </row>
    <row r="768634" spans="6:6">
      <c r="F768634" s="94"/>
    </row>
    <row r="768635" spans="6:6">
      <c r="F768635" s="94"/>
    </row>
    <row r="768636" spans="6:6">
      <c r="F768636" s="94"/>
    </row>
    <row r="768637" spans="6:6">
      <c r="F768637" s="94"/>
    </row>
    <row r="768638" spans="6:6">
      <c r="F768638" s="94"/>
    </row>
    <row r="768639" spans="6:6">
      <c r="F768639" s="94"/>
    </row>
    <row r="768640" spans="6:6">
      <c r="F768640" s="94"/>
    </row>
    <row r="768641" spans="6:6">
      <c r="F768641" s="94"/>
    </row>
    <row r="768642" spans="6:6">
      <c r="F768642" s="94"/>
    </row>
    <row r="768643" spans="6:6">
      <c r="F768643" s="94"/>
    </row>
    <row r="768644" spans="6:6">
      <c r="F768644" s="94"/>
    </row>
    <row r="768645" spans="6:6">
      <c r="F768645" s="94"/>
    </row>
    <row r="768646" spans="6:6">
      <c r="F768646" s="94"/>
    </row>
    <row r="768647" spans="6:6">
      <c r="F768647" s="94"/>
    </row>
    <row r="768648" spans="6:6">
      <c r="F768648" s="94"/>
    </row>
    <row r="768649" spans="6:6">
      <c r="F768649" s="94"/>
    </row>
    <row r="768650" spans="6:6">
      <c r="F768650" s="94"/>
    </row>
    <row r="768651" spans="6:6">
      <c r="F768651" s="94"/>
    </row>
    <row r="768652" spans="6:6">
      <c r="F768652" s="94"/>
    </row>
    <row r="768653" spans="6:6">
      <c r="F768653" s="94"/>
    </row>
    <row r="768654" spans="6:6">
      <c r="F768654" s="94"/>
    </row>
    <row r="768655" spans="6:6">
      <c r="F768655" s="94"/>
    </row>
    <row r="768656" spans="6:6">
      <c r="F768656" s="94"/>
    </row>
    <row r="768657" spans="6:6">
      <c r="F768657" s="94"/>
    </row>
    <row r="768658" spans="6:6">
      <c r="F768658" s="94"/>
    </row>
    <row r="768659" spans="6:6">
      <c r="F768659" s="94"/>
    </row>
    <row r="768660" spans="6:6">
      <c r="F768660" s="94"/>
    </row>
    <row r="768661" spans="6:6">
      <c r="F768661" s="94"/>
    </row>
    <row r="768662" spans="6:6">
      <c r="F768662" s="94"/>
    </row>
    <row r="768663" spans="6:6">
      <c r="F768663" s="94"/>
    </row>
    <row r="768664" spans="6:6">
      <c r="F768664" s="94"/>
    </row>
    <row r="768665" spans="6:6">
      <c r="F768665" s="94"/>
    </row>
    <row r="768666" spans="6:6">
      <c r="F768666" s="94"/>
    </row>
    <row r="768667" spans="6:6">
      <c r="F768667" s="94"/>
    </row>
    <row r="768668" spans="6:6">
      <c r="F768668" s="94"/>
    </row>
    <row r="768669" spans="6:6">
      <c r="F768669" s="94"/>
    </row>
    <row r="768670" spans="6:6">
      <c r="F768670" s="94"/>
    </row>
    <row r="768671" spans="6:6">
      <c r="F768671" s="94"/>
    </row>
    <row r="768672" spans="6:6">
      <c r="F768672" s="94"/>
    </row>
    <row r="768673" spans="6:6">
      <c r="F768673" s="94"/>
    </row>
    <row r="768674" spans="6:6">
      <c r="F768674" s="94"/>
    </row>
    <row r="768675" spans="6:6">
      <c r="F768675" s="94"/>
    </row>
    <row r="768676" spans="6:6">
      <c r="F768676" s="94"/>
    </row>
    <row r="768677" spans="6:6">
      <c r="F768677" s="94"/>
    </row>
    <row r="768678" spans="6:6">
      <c r="F768678" s="94"/>
    </row>
    <row r="768679" spans="6:6">
      <c r="F768679" s="94"/>
    </row>
    <row r="768680" spans="6:6">
      <c r="F768680" s="94"/>
    </row>
    <row r="768681" spans="6:6">
      <c r="F768681" s="94"/>
    </row>
    <row r="768682" spans="6:6">
      <c r="F768682" s="94"/>
    </row>
    <row r="768683" spans="6:6">
      <c r="F768683" s="94"/>
    </row>
    <row r="768684" spans="6:6">
      <c r="F768684" s="94"/>
    </row>
    <row r="768685" spans="6:6">
      <c r="F768685" s="94"/>
    </row>
    <row r="768686" spans="6:6">
      <c r="F768686" s="94"/>
    </row>
    <row r="768687" spans="6:6">
      <c r="F768687" s="94"/>
    </row>
    <row r="768688" spans="6:6">
      <c r="F768688" s="94"/>
    </row>
    <row r="768689" spans="6:6">
      <c r="F768689" s="94"/>
    </row>
    <row r="768690" spans="6:6">
      <c r="F768690" s="94"/>
    </row>
    <row r="768691" spans="6:6">
      <c r="F768691" s="94"/>
    </row>
    <row r="768692" spans="6:6">
      <c r="F768692" s="94"/>
    </row>
    <row r="768693" spans="6:6">
      <c r="F768693" s="94"/>
    </row>
    <row r="768694" spans="6:6">
      <c r="F768694" s="94"/>
    </row>
    <row r="768695" spans="6:6">
      <c r="F768695" s="94"/>
    </row>
    <row r="768696" spans="6:6">
      <c r="F768696" s="94"/>
    </row>
    <row r="768697" spans="6:6">
      <c r="F768697" s="94"/>
    </row>
    <row r="768698" spans="6:6">
      <c r="F768698" s="94"/>
    </row>
    <row r="768699" spans="6:6">
      <c r="F768699" s="94"/>
    </row>
    <row r="768700" spans="6:6">
      <c r="F768700" s="94"/>
    </row>
    <row r="768701" spans="6:6">
      <c r="F768701" s="94"/>
    </row>
    <row r="768702" spans="6:6">
      <c r="F768702" s="94"/>
    </row>
    <row r="768703" spans="6:6">
      <c r="F768703" s="94"/>
    </row>
    <row r="768704" spans="6:6">
      <c r="F768704" s="94"/>
    </row>
    <row r="768705" spans="6:6">
      <c r="F768705" s="94"/>
    </row>
    <row r="768706" spans="6:6">
      <c r="F768706" s="94"/>
    </row>
    <row r="768707" spans="6:6">
      <c r="F768707" s="94"/>
    </row>
    <row r="768708" spans="6:6">
      <c r="F768708" s="94"/>
    </row>
    <row r="768709" spans="6:6">
      <c r="F768709" s="94"/>
    </row>
    <row r="768710" spans="6:6">
      <c r="F768710" s="94"/>
    </row>
    <row r="768711" spans="6:6">
      <c r="F768711" s="94"/>
    </row>
    <row r="768712" spans="6:6">
      <c r="F768712" s="94"/>
    </row>
    <row r="768713" spans="6:6">
      <c r="F768713" s="94"/>
    </row>
    <row r="768714" spans="6:6">
      <c r="F768714" s="94"/>
    </row>
    <row r="768715" spans="6:6">
      <c r="F768715" s="94"/>
    </row>
    <row r="768716" spans="6:6">
      <c r="F768716" s="94"/>
    </row>
    <row r="768717" spans="6:6">
      <c r="F768717" s="94"/>
    </row>
    <row r="768718" spans="6:6">
      <c r="F768718" s="94"/>
    </row>
    <row r="768719" spans="6:6">
      <c r="F768719" s="94"/>
    </row>
    <row r="768720" spans="6:6">
      <c r="F768720" s="94"/>
    </row>
    <row r="768721" spans="6:6">
      <c r="F768721" s="94"/>
    </row>
    <row r="768722" spans="6:6">
      <c r="F768722" s="94"/>
    </row>
    <row r="768723" spans="6:6">
      <c r="F768723" s="94"/>
    </row>
    <row r="768724" spans="6:6">
      <c r="F768724" s="94"/>
    </row>
    <row r="768725" spans="6:6">
      <c r="F768725" s="94"/>
    </row>
    <row r="768726" spans="6:6">
      <c r="F768726" s="94"/>
    </row>
    <row r="768727" spans="6:6">
      <c r="F768727" s="94"/>
    </row>
    <row r="768728" spans="6:6">
      <c r="F768728" s="94"/>
    </row>
    <row r="768729" spans="6:6">
      <c r="F768729" s="94"/>
    </row>
    <row r="768730" spans="6:6">
      <c r="F768730" s="94"/>
    </row>
    <row r="768731" spans="6:6">
      <c r="F768731" s="94"/>
    </row>
    <row r="768732" spans="6:6">
      <c r="F768732" s="94"/>
    </row>
    <row r="768733" spans="6:6">
      <c r="F768733" s="94"/>
    </row>
    <row r="768734" spans="6:6">
      <c r="F768734" s="94"/>
    </row>
    <row r="768735" spans="6:6">
      <c r="F768735" s="94"/>
    </row>
    <row r="768736" spans="6:6">
      <c r="F768736" s="94"/>
    </row>
    <row r="768737" spans="6:6">
      <c r="F768737" s="94"/>
    </row>
    <row r="768738" spans="6:6">
      <c r="F768738" s="94"/>
    </row>
    <row r="768739" spans="6:6">
      <c r="F768739" s="94"/>
    </row>
    <row r="768740" spans="6:6">
      <c r="F768740" s="94"/>
    </row>
    <row r="768741" spans="6:6">
      <c r="F768741" s="94"/>
    </row>
    <row r="768742" spans="6:6">
      <c r="F768742" s="94"/>
    </row>
    <row r="768743" spans="6:6">
      <c r="F768743" s="94"/>
    </row>
    <row r="768744" spans="6:6">
      <c r="F768744" s="94"/>
    </row>
    <row r="768745" spans="6:6">
      <c r="F768745" s="94"/>
    </row>
    <row r="768746" spans="6:6">
      <c r="F768746" s="94"/>
    </row>
    <row r="768747" spans="6:6">
      <c r="F768747" s="94"/>
    </row>
    <row r="768748" spans="6:6">
      <c r="F768748" s="94"/>
    </row>
    <row r="768749" spans="6:6">
      <c r="F768749" s="94"/>
    </row>
    <row r="768750" spans="6:6">
      <c r="F768750" s="94"/>
    </row>
    <row r="768751" spans="6:6">
      <c r="F768751" s="94"/>
    </row>
    <row r="768752" spans="6:6">
      <c r="F768752" s="94"/>
    </row>
    <row r="768753" spans="6:6">
      <c r="F768753" s="94"/>
    </row>
    <row r="768754" spans="6:6">
      <c r="F768754" s="94"/>
    </row>
    <row r="768755" spans="6:6">
      <c r="F768755" s="94"/>
    </row>
    <row r="768756" spans="6:6">
      <c r="F768756" s="94"/>
    </row>
    <row r="768757" spans="6:6">
      <c r="F768757" s="94"/>
    </row>
    <row r="768758" spans="6:6">
      <c r="F768758" s="94"/>
    </row>
    <row r="768759" spans="6:6">
      <c r="F768759" s="94"/>
    </row>
    <row r="768760" spans="6:6">
      <c r="F768760" s="94"/>
    </row>
    <row r="768761" spans="6:6">
      <c r="F768761" s="94"/>
    </row>
    <row r="768762" spans="6:6">
      <c r="F768762" s="94"/>
    </row>
    <row r="768763" spans="6:6">
      <c r="F768763" s="94"/>
    </row>
    <row r="768764" spans="6:6">
      <c r="F768764" s="94"/>
    </row>
    <row r="768765" spans="6:6">
      <c r="F768765" s="94"/>
    </row>
    <row r="768766" spans="6:6">
      <c r="F768766" s="94"/>
    </row>
    <row r="768767" spans="6:6">
      <c r="F768767" s="94"/>
    </row>
    <row r="768768" spans="6:6">
      <c r="F768768" s="94"/>
    </row>
    <row r="768769" spans="6:6">
      <c r="F768769" s="94"/>
    </row>
    <row r="768770" spans="6:6">
      <c r="F768770" s="94"/>
    </row>
    <row r="768771" spans="6:6">
      <c r="F768771" s="94"/>
    </row>
    <row r="768772" spans="6:6">
      <c r="F768772" s="94"/>
    </row>
    <row r="768773" spans="6:6">
      <c r="F768773" s="94"/>
    </row>
    <row r="768774" spans="6:6">
      <c r="F768774" s="94"/>
    </row>
    <row r="768775" spans="6:6">
      <c r="F768775" s="94"/>
    </row>
    <row r="768776" spans="6:6">
      <c r="F768776" s="94"/>
    </row>
    <row r="768777" spans="6:6">
      <c r="F768777" s="94"/>
    </row>
    <row r="768778" spans="6:6">
      <c r="F768778" s="94"/>
    </row>
    <row r="768779" spans="6:6">
      <c r="F768779" s="94"/>
    </row>
    <row r="768780" spans="6:6">
      <c r="F768780" s="94"/>
    </row>
    <row r="768781" spans="6:6">
      <c r="F768781" s="94"/>
    </row>
    <row r="768782" spans="6:6">
      <c r="F768782" s="94"/>
    </row>
    <row r="768783" spans="6:6">
      <c r="F768783" s="94"/>
    </row>
    <row r="768784" spans="6:6">
      <c r="F768784" s="94"/>
    </row>
    <row r="768785" spans="6:6">
      <c r="F768785" s="94"/>
    </row>
    <row r="768786" spans="6:6">
      <c r="F768786" s="94"/>
    </row>
    <row r="768787" spans="6:6">
      <c r="F768787" s="94"/>
    </row>
    <row r="768788" spans="6:6">
      <c r="F768788" s="94"/>
    </row>
    <row r="768789" spans="6:6">
      <c r="F768789" s="94"/>
    </row>
    <row r="768790" spans="6:6">
      <c r="F768790" s="94"/>
    </row>
    <row r="768791" spans="6:6">
      <c r="F768791" s="94"/>
    </row>
    <row r="768792" spans="6:6">
      <c r="F768792" s="94"/>
    </row>
    <row r="768793" spans="6:6">
      <c r="F768793" s="94"/>
    </row>
    <row r="768794" spans="6:6">
      <c r="F768794" s="94"/>
    </row>
    <row r="768795" spans="6:6">
      <c r="F768795" s="94"/>
    </row>
    <row r="768796" spans="6:6">
      <c r="F768796" s="94"/>
    </row>
    <row r="768797" spans="6:6">
      <c r="F768797" s="94"/>
    </row>
    <row r="768798" spans="6:6">
      <c r="F768798" s="94"/>
    </row>
    <row r="768799" spans="6:6">
      <c r="F768799" s="94"/>
    </row>
    <row r="768800" spans="6:6">
      <c r="F768800" s="94"/>
    </row>
    <row r="768801" spans="6:6">
      <c r="F768801" s="94"/>
    </row>
    <row r="768802" spans="6:6">
      <c r="F768802" s="94"/>
    </row>
    <row r="768803" spans="6:6">
      <c r="F768803" s="94"/>
    </row>
    <row r="768804" spans="6:6">
      <c r="F768804" s="94"/>
    </row>
    <row r="768805" spans="6:6">
      <c r="F768805" s="94"/>
    </row>
    <row r="768806" spans="6:6">
      <c r="F768806" s="94"/>
    </row>
    <row r="768807" spans="6:6">
      <c r="F768807" s="94"/>
    </row>
    <row r="768808" spans="6:6">
      <c r="F768808" s="94"/>
    </row>
    <row r="768809" spans="6:6">
      <c r="F768809" s="94"/>
    </row>
    <row r="768810" spans="6:6">
      <c r="F768810" s="94"/>
    </row>
    <row r="768811" spans="6:6">
      <c r="F768811" s="94"/>
    </row>
    <row r="768812" spans="6:6">
      <c r="F768812" s="94"/>
    </row>
    <row r="768813" spans="6:6">
      <c r="F768813" s="94"/>
    </row>
    <row r="768814" spans="6:6">
      <c r="F768814" s="94"/>
    </row>
    <row r="768815" spans="6:6">
      <c r="F768815" s="94"/>
    </row>
    <row r="768816" spans="6:6">
      <c r="F768816" s="94"/>
    </row>
    <row r="768817" spans="6:6">
      <c r="F768817" s="94"/>
    </row>
    <row r="768818" spans="6:6">
      <c r="F768818" s="94"/>
    </row>
    <row r="768819" spans="6:6">
      <c r="F768819" s="94"/>
    </row>
    <row r="768820" spans="6:6">
      <c r="F768820" s="94"/>
    </row>
    <row r="768821" spans="6:6">
      <c r="F768821" s="94"/>
    </row>
    <row r="768822" spans="6:6">
      <c r="F768822" s="94"/>
    </row>
    <row r="768823" spans="6:6">
      <c r="F768823" s="94"/>
    </row>
    <row r="768824" spans="6:6">
      <c r="F768824" s="94"/>
    </row>
    <row r="768825" spans="6:6">
      <c r="F768825" s="94"/>
    </row>
    <row r="768826" spans="6:6">
      <c r="F768826" s="94"/>
    </row>
    <row r="768827" spans="6:6">
      <c r="F768827" s="94"/>
    </row>
    <row r="768828" spans="6:6">
      <c r="F768828" s="94"/>
    </row>
    <row r="768829" spans="6:6">
      <c r="F768829" s="94"/>
    </row>
    <row r="768830" spans="6:6">
      <c r="F768830" s="94"/>
    </row>
    <row r="768831" spans="6:6">
      <c r="F768831" s="94"/>
    </row>
    <row r="768832" spans="6:6">
      <c r="F768832" s="94"/>
    </row>
    <row r="768833" spans="6:6">
      <c r="F768833" s="94"/>
    </row>
    <row r="768834" spans="6:6">
      <c r="F768834" s="94"/>
    </row>
    <row r="768835" spans="6:6">
      <c r="F768835" s="94"/>
    </row>
    <row r="768836" spans="6:6">
      <c r="F768836" s="94"/>
    </row>
    <row r="768837" spans="6:6">
      <c r="F768837" s="94"/>
    </row>
    <row r="768838" spans="6:6">
      <c r="F768838" s="94"/>
    </row>
    <row r="768839" spans="6:6">
      <c r="F768839" s="94"/>
    </row>
    <row r="768840" spans="6:6">
      <c r="F768840" s="94"/>
    </row>
    <row r="768841" spans="6:6">
      <c r="F768841" s="94"/>
    </row>
    <row r="768842" spans="6:6">
      <c r="F768842" s="94"/>
    </row>
    <row r="768843" spans="6:6">
      <c r="F768843" s="94"/>
    </row>
    <row r="768844" spans="6:6">
      <c r="F768844" s="94"/>
    </row>
    <row r="768845" spans="6:6">
      <c r="F768845" s="94"/>
    </row>
    <row r="768846" spans="6:6">
      <c r="F768846" s="94"/>
    </row>
    <row r="768847" spans="6:6">
      <c r="F768847" s="94"/>
    </row>
    <row r="768848" spans="6:6">
      <c r="F768848" s="94"/>
    </row>
    <row r="768849" spans="6:6">
      <c r="F768849" s="94"/>
    </row>
    <row r="768850" spans="6:6">
      <c r="F768850" s="94"/>
    </row>
    <row r="768851" spans="6:6">
      <c r="F768851" s="94"/>
    </row>
    <row r="768852" spans="6:6">
      <c r="F768852" s="94"/>
    </row>
    <row r="768853" spans="6:6">
      <c r="F768853" s="94"/>
    </row>
    <row r="768854" spans="6:6">
      <c r="F768854" s="94"/>
    </row>
    <row r="768855" spans="6:6">
      <c r="F768855" s="94"/>
    </row>
    <row r="768856" spans="6:6">
      <c r="F768856" s="94"/>
    </row>
    <row r="768857" spans="6:6">
      <c r="F768857" s="94"/>
    </row>
    <row r="768858" spans="6:6">
      <c r="F768858" s="94"/>
    </row>
    <row r="768859" spans="6:6">
      <c r="F768859" s="94"/>
    </row>
    <row r="768860" spans="6:6">
      <c r="F768860" s="94"/>
    </row>
    <row r="768861" spans="6:6">
      <c r="F768861" s="94"/>
    </row>
    <row r="768862" spans="6:6">
      <c r="F768862" s="94"/>
    </row>
    <row r="768863" spans="6:6">
      <c r="F768863" s="94"/>
    </row>
    <row r="768864" spans="6:6">
      <c r="F768864" s="94"/>
    </row>
    <row r="768865" spans="6:6">
      <c r="F768865" s="94"/>
    </row>
    <row r="768866" spans="6:6">
      <c r="F768866" s="94"/>
    </row>
    <row r="768867" spans="6:6">
      <c r="F768867" s="94"/>
    </row>
    <row r="768868" spans="6:6">
      <c r="F768868" s="94"/>
    </row>
    <row r="768869" spans="6:6">
      <c r="F768869" s="94"/>
    </row>
    <row r="768870" spans="6:6">
      <c r="F768870" s="94"/>
    </row>
    <row r="768871" spans="6:6">
      <c r="F768871" s="94"/>
    </row>
    <row r="768872" spans="6:6">
      <c r="F768872" s="94"/>
    </row>
    <row r="768873" spans="6:6">
      <c r="F768873" s="94"/>
    </row>
    <row r="768874" spans="6:6">
      <c r="F768874" s="94"/>
    </row>
    <row r="768875" spans="6:6">
      <c r="F768875" s="94"/>
    </row>
    <row r="768876" spans="6:6">
      <c r="F768876" s="94"/>
    </row>
    <row r="768877" spans="6:6">
      <c r="F768877" s="94"/>
    </row>
    <row r="768878" spans="6:6">
      <c r="F768878" s="94"/>
    </row>
    <row r="768879" spans="6:6">
      <c r="F768879" s="94"/>
    </row>
    <row r="768880" spans="6:6">
      <c r="F768880" s="94"/>
    </row>
    <row r="768881" spans="6:6">
      <c r="F768881" s="94"/>
    </row>
    <row r="768882" spans="6:6">
      <c r="F768882" s="94"/>
    </row>
    <row r="768883" spans="6:6">
      <c r="F768883" s="94"/>
    </row>
    <row r="768884" spans="6:6">
      <c r="F768884" s="94"/>
    </row>
    <row r="768885" spans="6:6">
      <c r="F768885" s="94"/>
    </row>
    <row r="768886" spans="6:6">
      <c r="F768886" s="94"/>
    </row>
    <row r="768887" spans="6:6">
      <c r="F768887" s="94"/>
    </row>
    <row r="768888" spans="6:6">
      <c r="F768888" s="94"/>
    </row>
    <row r="768889" spans="6:6">
      <c r="F768889" s="94"/>
    </row>
    <row r="768890" spans="6:6">
      <c r="F768890" s="94"/>
    </row>
    <row r="768891" spans="6:6">
      <c r="F768891" s="94"/>
    </row>
    <row r="768892" spans="6:6">
      <c r="F768892" s="94"/>
    </row>
    <row r="768893" spans="6:6">
      <c r="F768893" s="94"/>
    </row>
    <row r="768894" spans="6:6">
      <c r="F768894" s="94"/>
    </row>
    <row r="768895" spans="6:6">
      <c r="F768895" s="94"/>
    </row>
    <row r="768896" spans="6:6">
      <c r="F768896" s="94"/>
    </row>
    <row r="768897" spans="6:6">
      <c r="F768897" s="94"/>
    </row>
    <row r="768898" spans="6:6">
      <c r="F768898" s="94"/>
    </row>
    <row r="768899" spans="6:6">
      <c r="F768899" s="94"/>
    </row>
    <row r="768900" spans="6:6">
      <c r="F768900" s="94"/>
    </row>
    <row r="768901" spans="6:6">
      <c r="F768901" s="94"/>
    </row>
    <row r="768902" spans="6:6">
      <c r="F768902" s="94"/>
    </row>
    <row r="768903" spans="6:6">
      <c r="F768903" s="94"/>
    </row>
    <row r="768904" spans="6:6">
      <c r="F768904" s="94"/>
    </row>
    <row r="768905" spans="6:6">
      <c r="F768905" s="94"/>
    </row>
    <row r="768906" spans="6:6">
      <c r="F768906" s="94"/>
    </row>
    <row r="768907" spans="6:6">
      <c r="F768907" s="94"/>
    </row>
    <row r="768908" spans="6:6">
      <c r="F768908" s="94"/>
    </row>
    <row r="768909" spans="6:6">
      <c r="F768909" s="94"/>
    </row>
    <row r="768910" spans="6:6">
      <c r="F768910" s="94"/>
    </row>
    <row r="768911" spans="6:6">
      <c r="F768911" s="94"/>
    </row>
    <row r="768912" spans="6:6">
      <c r="F768912" s="94"/>
    </row>
    <row r="768913" spans="6:6">
      <c r="F768913" s="94"/>
    </row>
    <row r="768914" spans="6:6">
      <c r="F768914" s="94"/>
    </row>
    <row r="768915" spans="6:6">
      <c r="F768915" s="94"/>
    </row>
    <row r="768916" spans="6:6">
      <c r="F768916" s="94"/>
    </row>
    <row r="768917" spans="6:6">
      <c r="F768917" s="94"/>
    </row>
    <row r="768918" spans="6:6">
      <c r="F768918" s="94"/>
    </row>
    <row r="768919" spans="6:6">
      <c r="F768919" s="94"/>
    </row>
    <row r="768920" spans="6:6">
      <c r="F768920" s="94"/>
    </row>
    <row r="768921" spans="6:6">
      <c r="F768921" s="94"/>
    </row>
    <row r="768922" spans="6:6">
      <c r="F768922" s="94"/>
    </row>
    <row r="768923" spans="6:6">
      <c r="F768923" s="94"/>
    </row>
    <row r="768924" spans="6:6">
      <c r="F768924" s="94"/>
    </row>
    <row r="768925" spans="6:6">
      <c r="F768925" s="94"/>
    </row>
    <row r="768926" spans="6:6">
      <c r="F768926" s="94"/>
    </row>
    <row r="768927" spans="6:6">
      <c r="F768927" s="94"/>
    </row>
    <row r="768928" spans="6:6">
      <c r="F768928" s="94"/>
    </row>
    <row r="768929" spans="6:6">
      <c r="F768929" s="94"/>
    </row>
    <row r="768930" spans="6:6">
      <c r="F768930" s="94"/>
    </row>
    <row r="768931" spans="6:6">
      <c r="F768931" s="94"/>
    </row>
    <row r="768932" spans="6:6">
      <c r="F768932" s="94"/>
    </row>
    <row r="768933" spans="6:6">
      <c r="F768933" s="94"/>
    </row>
    <row r="768934" spans="6:6">
      <c r="F768934" s="94"/>
    </row>
    <row r="768935" spans="6:6">
      <c r="F768935" s="94"/>
    </row>
    <row r="768936" spans="6:6">
      <c r="F768936" s="94"/>
    </row>
    <row r="768937" spans="6:6">
      <c r="F768937" s="94"/>
    </row>
    <row r="768938" spans="6:6">
      <c r="F768938" s="94"/>
    </row>
    <row r="768939" spans="6:6">
      <c r="F768939" s="94"/>
    </row>
    <row r="768940" spans="6:6">
      <c r="F768940" s="94"/>
    </row>
    <row r="768941" spans="6:6">
      <c r="F768941" s="94"/>
    </row>
    <row r="768942" spans="6:6">
      <c r="F768942" s="94"/>
    </row>
    <row r="768943" spans="6:6">
      <c r="F768943" s="94"/>
    </row>
    <row r="768944" spans="6:6">
      <c r="F768944" s="94"/>
    </row>
    <row r="768945" spans="6:6">
      <c r="F768945" s="94"/>
    </row>
    <row r="768946" spans="6:6">
      <c r="F768946" s="94"/>
    </row>
    <row r="768947" spans="6:6">
      <c r="F768947" s="94"/>
    </row>
    <row r="768948" spans="6:6">
      <c r="F768948" s="94"/>
    </row>
    <row r="768949" spans="6:6">
      <c r="F768949" s="94"/>
    </row>
    <row r="768950" spans="6:6">
      <c r="F768950" s="94"/>
    </row>
    <row r="768951" spans="6:6">
      <c r="F768951" s="94"/>
    </row>
    <row r="768952" spans="6:6">
      <c r="F768952" s="94"/>
    </row>
    <row r="768953" spans="6:6">
      <c r="F768953" s="94"/>
    </row>
    <row r="768954" spans="6:6">
      <c r="F768954" s="94"/>
    </row>
    <row r="768955" spans="6:6">
      <c r="F768955" s="94"/>
    </row>
    <row r="768956" spans="6:6">
      <c r="F768956" s="94"/>
    </row>
    <row r="768957" spans="6:6">
      <c r="F768957" s="94"/>
    </row>
    <row r="768958" spans="6:6">
      <c r="F768958" s="94"/>
    </row>
    <row r="768959" spans="6:6">
      <c r="F768959" s="94"/>
    </row>
    <row r="768960" spans="6:6">
      <c r="F768960" s="94"/>
    </row>
    <row r="768961" spans="6:6">
      <c r="F768961" s="94"/>
    </row>
    <row r="768962" spans="6:6">
      <c r="F768962" s="94"/>
    </row>
    <row r="768963" spans="6:6">
      <c r="F768963" s="94"/>
    </row>
    <row r="768964" spans="6:6">
      <c r="F768964" s="94"/>
    </row>
    <row r="768965" spans="6:6">
      <c r="F768965" s="94"/>
    </row>
    <row r="768966" spans="6:6">
      <c r="F768966" s="94"/>
    </row>
    <row r="768967" spans="6:6">
      <c r="F768967" s="94"/>
    </row>
    <row r="768968" spans="6:6">
      <c r="F768968" s="94"/>
    </row>
    <row r="768969" spans="6:6">
      <c r="F768969" s="94"/>
    </row>
    <row r="768970" spans="6:6">
      <c r="F768970" s="94"/>
    </row>
    <row r="768971" spans="6:6">
      <c r="F768971" s="94"/>
    </row>
    <row r="768972" spans="6:6">
      <c r="F768972" s="94"/>
    </row>
    <row r="768973" spans="6:6">
      <c r="F768973" s="94"/>
    </row>
    <row r="768974" spans="6:6">
      <c r="F768974" s="94"/>
    </row>
    <row r="768975" spans="6:6">
      <c r="F768975" s="94"/>
    </row>
    <row r="768976" spans="6:6">
      <c r="F768976" s="94"/>
    </row>
    <row r="768977" spans="6:6">
      <c r="F768977" s="94"/>
    </row>
    <row r="768978" spans="6:6">
      <c r="F768978" s="94"/>
    </row>
    <row r="768979" spans="6:6">
      <c r="F768979" s="94"/>
    </row>
    <row r="768980" spans="6:6">
      <c r="F768980" s="94"/>
    </row>
    <row r="768981" spans="6:6">
      <c r="F768981" s="94"/>
    </row>
    <row r="768982" spans="6:6">
      <c r="F768982" s="94"/>
    </row>
    <row r="768983" spans="6:6">
      <c r="F768983" s="94"/>
    </row>
    <row r="768984" spans="6:6">
      <c r="F768984" s="94"/>
    </row>
    <row r="768985" spans="6:6">
      <c r="F768985" s="94"/>
    </row>
    <row r="768986" spans="6:6">
      <c r="F768986" s="94"/>
    </row>
    <row r="768987" spans="6:6">
      <c r="F768987" s="94"/>
    </row>
    <row r="768988" spans="6:6">
      <c r="F768988" s="94"/>
    </row>
    <row r="768989" spans="6:6">
      <c r="F768989" s="94"/>
    </row>
    <row r="768990" spans="6:6">
      <c r="F768990" s="94"/>
    </row>
    <row r="768991" spans="6:6">
      <c r="F768991" s="94"/>
    </row>
    <row r="768992" spans="6:6">
      <c r="F768992" s="94"/>
    </row>
    <row r="768993" spans="6:6">
      <c r="F768993" s="94"/>
    </row>
    <row r="768994" spans="6:6">
      <c r="F768994" s="94"/>
    </row>
    <row r="768995" spans="6:6">
      <c r="F768995" s="94"/>
    </row>
    <row r="768996" spans="6:6">
      <c r="F768996" s="94"/>
    </row>
    <row r="768997" spans="6:6">
      <c r="F768997" s="94"/>
    </row>
    <row r="768998" spans="6:6">
      <c r="F768998" s="94"/>
    </row>
    <row r="768999" spans="6:6">
      <c r="F768999" s="94"/>
    </row>
    <row r="769000" spans="6:6">
      <c r="F769000" s="94"/>
    </row>
    <row r="769001" spans="6:6">
      <c r="F769001" s="94"/>
    </row>
    <row r="769002" spans="6:6">
      <c r="F769002" s="94"/>
    </row>
    <row r="769003" spans="6:6">
      <c r="F769003" s="94"/>
    </row>
    <row r="769004" spans="6:6">
      <c r="F769004" s="94"/>
    </row>
    <row r="769005" spans="6:6">
      <c r="F769005" s="94"/>
    </row>
    <row r="769006" spans="6:6">
      <c r="F769006" s="94"/>
    </row>
    <row r="769007" spans="6:6">
      <c r="F769007" s="94"/>
    </row>
    <row r="769008" spans="6:6">
      <c r="F769008" s="94"/>
    </row>
    <row r="769009" spans="6:6">
      <c r="F769009" s="94"/>
    </row>
    <row r="769010" spans="6:6">
      <c r="F769010" s="94"/>
    </row>
    <row r="769011" spans="6:6">
      <c r="F769011" s="94"/>
    </row>
    <row r="769012" spans="6:6">
      <c r="F769012" s="94"/>
    </row>
    <row r="769013" spans="6:6">
      <c r="F769013" s="94"/>
    </row>
    <row r="769014" spans="6:6">
      <c r="F769014" s="94"/>
    </row>
    <row r="769015" spans="6:6">
      <c r="F769015" s="94"/>
    </row>
    <row r="769016" spans="6:6">
      <c r="F769016" s="94"/>
    </row>
    <row r="769017" spans="6:6">
      <c r="F769017" s="94"/>
    </row>
    <row r="769018" spans="6:6">
      <c r="F769018" s="94"/>
    </row>
    <row r="769019" spans="6:6">
      <c r="F769019" s="94"/>
    </row>
    <row r="769020" spans="6:6">
      <c r="F769020" s="94"/>
    </row>
    <row r="769021" spans="6:6">
      <c r="F769021" s="94"/>
    </row>
    <row r="769022" spans="6:6">
      <c r="F769022" s="94"/>
    </row>
    <row r="769023" spans="6:6">
      <c r="F769023" s="94"/>
    </row>
    <row r="769024" spans="6:6">
      <c r="F769024" s="94"/>
    </row>
    <row r="769025" spans="6:6">
      <c r="F769025" s="94"/>
    </row>
    <row r="769026" spans="6:6">
      <c r="F769026" s="94"/>
    </row>
    <row r="769027" spans="6:6">
      <c r="F769027" s="94"/>
    </row>
    <row r="769028" spans="6:6">
      <c r="F769028" s="94"/>
    </row>
    <row r="769029" spans="6:6">
      <c r="F769029" s="94"/>
    </row>
    <row r="769030" spans="6:6">
      <c r="F769030" s="94"/>
    </row>
    <row r="769031" spans="6:6">
      <c r="F769031" s="94"/>
    </row>
    <row r="769032" spans="6:6">
      <c r="F769032" s="94"/>
    </row>
    <row r="769033" spans="6:6">
      <c r="F769033" s="94"/>
    </row>
    <row r="769034" spans="6:6">
      <c r="F769034" s="94"/>
    </row>
    <row r="769035" spans="6:6">
      <c r="F769035" s="94"/>
    </row>
    <row r="769036" spans="6:6">
      <c r="F769036" s="94"/>
    </row>
    <row r="769037" spans="6:6">
      <c r="F769037" s="94"/>
    </row>
    <row r="769038" spans="6:6">
      <c r="F769038" s="94"/>
    </row>
    <row r="769039" spans="6:6">
      <c r="F769039" s="94"/>
    </row>
    <row r="769040" spans="6:6">
      <c r="F769040" s="94"/>
    </row>
    <row r="769041" spans="6:6">
      <c r="F769041" s="94"/>
    </row>
    <row r="769042" spans="6:6">
      <c r="F769042" s="94"/>
    </row>
    <row r="769043" spans="6:6">
      <c r="F769043" s="94"/>
    </row>
    <row r="769044" spans="6:6">
      <c r="F769044" s="94"/>
    </row>
    <row r="769045" spans="6:6">
      <c r="F769045" s="94"/>
    </row>
    <row r="769046" spans="6:6">
      <c r="F769046" s="94"/>
    </row>
    <row r="769047" spans="6:6">
      <c r="F769047" s="94"/>
    </row>
    <row r="769048" spans="6:6">
      <c r="F769048" s="94"/>
    </row>
    <row r="769049" spans="6:6">
      <c r="F769049" s="94"/>
    </row>
    <row r="769050" spans="6:6">
      <c r="F769050" s="94"/>
    </row>
    <row r="769051" spans="6:6">
      <c r="F769051" s="94"/>
    </row>
    <row r="769052" spans="6:6">
      <c r="F769052" s="94"/>
    </row>
    <row r="769053" spans="6:6">
      <c r="F769053" s="94"/>
    </row>
    <row r="769054" spans="6:6">
      <c r="F769054" s="94"/>
    </row>
    <row r="769055" spans="6:6">
      <c r="F769055" s="94"/>
    </row>
    <row r="769056" spans="6:6">
      <c r="F769056" s="94"/>
    </row>
    <row r="769057" spans="6:6">
      <c r="F769057" s="94"/>
    </row>
    <row r="769058" spans="6:6">
      <c r="F769058" s="94"/>
    </row>
    <row r="769059" spans="6:6">
      <c r="F769059" s="94"/>
    </row>
    <row r="769060" spans="6:6">
      <c r="F769060" s="94"/>
    </row>
    <row r="769061" spans="6:6">
      <c r="F769061" s="94"/>
    </row>
    <row r="769062" spans="6:6">
      <c r="F769062" s="94"/>
    </row>
    <row r="769063" spans="6:6">
      <c r="F769063" s="94"/>
    </row>
    <row r="769064" spans="6:6">
      <c r="F769064" s="94"/>
    </row>
    <row r="769065" spans="6:6">
      <c r="F769065" s="94"/>
    </row>
    <row r="769066" spans="6:6">
      <c r="F769066" s="94"/>
    </row>
    <row r="769067" spans="6:6">
      <c r="F769067" s="94"/>
    </row>
    <row r="769068" spans="6:6">
      <c r="F769068" s="94"/>
    </row>
    <row r="769069" spans="6:6">
      <c r="F769069" s="94"/>
    </row>
    <row r="769070" spans="6:6">
      <c r="F769070" s="94"/>
    </row>
    <row r="769071" spans="6:6">
      <c r="F769071" s="94"/>
    </row>
    <row r="769072" spans="6:6">
      <c r="F769072" s="94"/>
    </row>
    <row r="769073" spans="6:6">
      <c r="F769073" s="94"/>
    </row>
    <row r="769074" spans="6:6">
      <c r="F769074" s="94"/>
    </row>
    <row r="769075" spans="6:6">
      <c r="F769075" s="94"/>
    </row>
    <row r="769076" spans="6:6">
      <c r="F769076" s="94"/>
    </row>
    <row r="769077" spans="6:6">
      <c r="F769077" s="94"/>
    </row>
    <row r="769078" spans="6:6">
      <c r="F769078" s="94"/>
    </row>
    <row r="769079" spans="6:6">
      <c r="F769079" s="94"/>
    </row>
    <row r="769080" spans="6:6">
      <c r="F769080" s="94"/>
    </row>
    <row r="769081" spans="6:6">
      <c r="F769081" s="94"/>
    </row>
    <row r="769082" spans="6:6">
      <c r="F769082" s="94"/>
    </row>
    <row r="769083" spans="6:6">
      <c r="F769083" s="94"/>
    </row>
    <row r="769084" spans="6:6">
      <c r="F769084" s="94"/>
    </row>
    <row r="769085" spans="6:6">
      <c r="F769085" s="94"/>
    </row>
    <row r="769086" spans="6:6">
      <c r="F769086" s="94"/>
    </row>
    <row r="769087" spans="6:6">
      <c r="F769087" s="94"/>
    </row>
    <row r="769088" spans="6:6">
      <c r="F769088" s="94"/>
    </row>
    <row r="769089" spans="6:6">
      <c r="F769089" s="94"/>
    </row>
    <row r="769090" spans="6:6">
      <c r="F769090" s="94"/>
    </row>
    <row r="769091" spans="6:6">
      <c r="F769091" s="94"/>
    </row>
    <row r="769092" spans="6:6">
      <c r="F769092" s="94"/>
    </row>
    <row r="769093" spans="6:6">
      <c r="F769093" s="94"/>
    </row>
    <row r="769094" spans="6:6">
      <c r="F769094" s="94"/>
    </row>
    <row r="769095" spans="6:6">
      <c r="F769095" s="94"/>
    </row>
    <row r="769096" spans="6:6">
      <c r="F769096" s="94"/>
    </row>
    <row r="769097" spans="6:6">
      <c r="F769097" s="94"/>
    </row>
    <row r="769098" spans="6:6">
      <c r="F769098" s="94"/>
    </row>
    <row r="769099" spans="6:6">
      <c r="F769099" s="94"/>
    </row>
    <row r="769100" spans="6:6">
      <c r="F769100" s="94"/>
    </row>
    <row r="769101" spans="6:6">
      <c r="F769101" s="94"/>
    </row>
    <row r="769102" spans="6:6">
      <c r="F769102" s="94"/>
    </row>
    <row r="769103" spans="6:6">
      <c r="F769103" s="94"/>
    </row>
    <row r="769104" spans="6:6">
      <c r="F769104" s="94"/>
    </row>
    <row r="769105" spans="6:6">
      <c r="F769105" s="94"/>
    </row>
    <row r="769106" spans="6:6">
      <c r="F769106" s="94"/>
    </row>
    <row r="769107" spans="6:6">
      <c r="F769107" s="94"/>
    </row>
    <row r="769108" spans="6:6">
      <c r="F769108" s="94"/>
    </row>
    <row r="769109" spans="6:6">
      <c r="F769109" s="94"/>
    </row>
    <row r="769110" spans="6:6">
      <c r="F769110" s="94"/>
    </row>
    <row r="769111" spans="6:6">
      <c r="F769111" s="94"/>
    </row>
    <row r="769112" spans="6:6">
      <c r="F769112" s="94"/>
    </row>
    <row r="769113" spans="6:6">
      <c r="F769113" s="94"/>
    </row>
    <row r="769114" spans="6:6">
      <c r="F769114" s="94"/>
    </row>
    <row r="769115" spans="6:6">
      <c r="F769115" s="94"/>
    </row>
    <row r="769116" spans="6:6">
      <c r="F769116" s="94"/>
    </row>
    <row r="769117" spans="6:6">
      <c r="F769117" s="94"/>
    </row>
    <row r="769118" spans="6:6">
      <c r="F769118" s="94"/>
    </row>
    <row r="769119" spans="6:6">
      <c r="F769119" s="94"/>
    </row>
    <row r="769120" spans="6:6">
      <c r="F769120" s="94"/>
    </row>
    <row r="769121" spans="6:6">
      <c r="F769121" s="94"/>
    </row>
    <row r="769122" spans="6:6">
      <c r="F769122" s="94"/>
    </row>
    <row r="769123" spans="6:6">
      <c r="F769123" s="94"/>
    </row>
    <row r="769124" spans="6:6">
      <c r="F769124" s="94"/>
    </row>
    <row r="769125" spans="6:6">
      <c r="F769125" s="94"/>
    </row>
    <row r="769126" spans="6:6">
      <c r="F769126" s="94"/>
    </row>
    <row r="769127" spans="6:6">
      <c r="F769127" s="94"/>
    </row>
    <row r="769128" spans="6:6">
      <c r="F769128" s="94"/>
    </row>
    <row r="769129" spans="6:6">
      <c r="F769129" s="94"/>
    </row>
    <row r="769130" spans="6:6">
      <c r="F769130" s="94"/>
    </row>
    <row r="769131" spans="6:6">
      <c r="F769131" s="94"/>
    </row>
    <row r="769132" spans="6:6">
      <c r="F769132" s="94"/>
    </row>
    <row r="769133" spans="6:6">
      <c r="F769133" s="94"/>
    </row>
    <row r="769134" spans="6:6">
      <c r="F769134" s="94"/>
    </row>
    <row r="769135" spans="6:6">
      <c r="F769135" s="94"/>
    </row>
    <row r="769136" spans="6:6">
      <c r="F769136" s="94"/>
    </row>
    <row r="769137" spans="6:6">
      <c r="F769137" s="94"/>
    </row>
    <row r="769138" spans="6:6">
      <c r="F769138" s="94"/>
    </row>
    <row r="769139" spans="6:6">
      <c r="F769139" s="94"/>
    </row>
    <row r="769140" spans="6:6">
      <c r="F769140" s="94"/>
    </row>
    <row r="769141" spans="6:6">
      <c r="F769141" s="94"/>
    </row>
    <row r="769142" spans="6:6">
      <c r="F769142" s="94"/>
    </row>
    <row r="769143" spans="6:6">
      <c r="F769143" s="94"/>
    </row>
    <row r="769144" spans="6:6">
      <c r="F769144" s="94"/>
    </row>
    <row r="769145" spans="6:6">
      <c r="F769145" s="94"/>
    </row>
    <row r="769146" spans="6:6">
      <c r="F769146" s="94"/>
    </row>
    <row r="769147" spans="6:6">
      <c r="F769147" s="94"/>
    </row>
    <row r="769148" spans="6:6">
      <c r="F769148" s="94"/>
    </row>
    <row r="769149" spans="6:6">
      <c r="F769149" s="94"/>
    </row>
    <row r="769150" spans="6:6">
      <c r="F769150" s="94"/>
    </row>
    <row r="769151" spans="6:6">
      <c r="F769151" s="94"/>
    </row>
    <row r="769152" spans="6:6">
      <c r="F769152" s="94"/>
    </row>
    <row r="769153" spans="6:6">
      <c r="F769153" s="94"/>
    </row>
    <row r="769154" spans="6:6">
      <c r="F769154" s="94"/>
    </row>
    <row r="769155" spans="6:6">
      <c r="F769155" s="94"/>
    </row>
    <row r="769156" spans="6:6">
      <c r="F769156" s="94"/>
    </row>
    <row r="769157" spans="6:6">
      <c r="F769157" s="94"/>
    </row>
    <row r="769158" spans="6:6">
      <c r="F769158" s="94"/>
    </row>
    <row r="769159" spans="6:6">
      <c r="F769159" s="94"/>
    </row>
    <row r="769160" spans="6:6">
      <c r="F769160" s="94"/>
    </row>
    <row r="769161" spans="6:6">
      <c r="F769161" s="94"/>
    </row>
    <row r="769162" spans="6:6">
      <c r="F769162" s="94"/>
    </row>
    <row r="769163" spans="6:6">
      <c r="F769163" s="94"/>
    </row>
    <row r="769164" spans="6:6">
      <c r="F769164" s="94"/>
    </row>
    <row r="769165" spans="6:6">
      <c r="F769165" s="94"/>
    </row>
    <row r="769166" spans="6:6">
      <c r="F769166" s="94"/>
    </row>
    <row r="769167" spans="6:6">
      <c r="F769167" s="94"/>
    </row>
    <row r="769168" spans="6:6">
      <c r="F769168" s="94"/>
    </row>
    <row r="769169" spans="6:6">
      <c r="F769169" s="94"/>
    </row>
    <row r="769170" spans="6:6">
      <c r="F769170" s="94"/>
    </row>
    <row r="769171" spans="6:6">
      <c r="F769171" s="94"/>
    </row>
    <row r="769172" spans="6:6">
      <c r="F769172" s="94"/>
    </row>
    <row r="769173" spans="6:6">
      <c r="F769173" s="94"/>
    </row>
    <row r="769174" spans="6:6">
      <c r="F769174" s="94"/>
    </row>
    <row r="769175" spans="6:6">
      <c r="F769175" s="94"/>
    </row>
    <row r="769176" spans="6:6">
      <c r="F769176" s="94"/>
    </row>
    <row r="769177" spans="6:6">
      <c r="F769177" s="94"/>
    </row>
    <row r="769178" spans="6:6">
      <c r="F769178" s="94"/>
    </row>
    <row r="769179" spans="6:6">
      <c r="F769179" s="94"/>
    </row>
    <row r="769180" spans="6:6">
      <c r="F769180" s="94"/>
    </row>
    <row r="769181" spans="6:6">
      <c r="F769181" s="94"/>
    </row>
    <row r="769182" spans="6:6">
      <c r="F769182" s="94"/>
    </row>
    <row r="769183" spans="6:6">
      <c r="F769183" s="94"/>
    </row>
    <row r="769184" spans="6:6">
      <c r="F769184" s="94"/>
    </row>
    <row r="769185" spans="6:6">
      <c r="F769185" s="94"/>
    </row>
    <row r="769186" spans="6:6">
      <c r="F769186" s="94"/>
    </row>
    <row r="769187" spans="6:6">
      <c r="F769187" s="94"/>
    </row>
    <row r="769188" spans="6:6">
      <c r="F769188" s="94"/>
    </row>
    <row r="769189" spans="6:6">
      <c r="F769189" s="94"/>
    </row>
    <row r="769190" spans="6:6">
      <c r="F769190" s="94"/>
    </row>
    <row r="769191" spans="6:6">
      <c r="F769191" s="94"/>
    </row>
    <row r="769192" spans="6:6">
      <c r="F769192" s="94"/>
    </row>
    <row r="769193" spans="6:6">
      <c r="F769193" s="94"/>
    </row>
    <row r="769194" spans="6:6">
      <c r="F769194" s="94"/>
    </row>
    <row r="769195" spans="6:6">
      <c r="F769195" s="94"/>
    </row>
    <row r="769196" spans="6:6">
      <c r="F769196" s="94"/>
    </row>
    <row r="769197" spans="6:6">
      <c r="F769197" s="94"/>
    </row>
    <row r="769198" spans="6:6">
      <c r="F769198" s="94"/>
    </row>
    <row r="769199" spans="6:6">
      <c r="F769199" s="94"/>
    </row>
    <row r="769200" spans="6:6">
      <c r="F769200" s="94"/>
    </row>
    <row r="769201" spans="6:6">
      <c r="F769201" s="94"/>
    </row>
    <row r="769202" spans="6:6">
      <c r="F769202" s="94"/>
    </row>
    <row r="769203" spans="6:6">
      <c r="F769203" s="94"/>
    </row>
    <row r="769204" spans="6:6">
      <c r="F769204" s="94"/>
    </row>
    <row r="769205" spans="6:6">
      <c r="F769205" s="94"/>
    </row>
    <row r="769206" spans="6:6">
      <c r="F769206" s="94"/>
    </row>
    <row r="769207" spans="6:6">
      <c r="F769207" s="94"/>
    </row>
    <row r="769208" spans="6:6">
      <c r="F769208" s="94"/>
    </row>
    <row r="769209" spans="6:6">
      <c r="F769209" s="94"/>
    </row>
    <row r="769210" spans="6:6">
      <c r="F769210" s="94"/>
    </row>
    <row r="769211" spans="6:6">
      <c r="F769211" s="94"/>
    </row>
    <row r="769212" spans="6:6">
      <c r="F769212" s="94"/>
    </row>
    <row r="769213" spans="6:6">
      <c r="F769213" s="94"/>
    </row>
    <row r="769214" spans="6:6">
      <c r="F769214" s="94"/>
    </row>
    <row r="769215" spans="6:6">
      <c r="F769215" s="94"/>
    </row>
    <row r="769216" spans="6:6">
      <c r="F769216" s="94"/>
    </row>
    <row r="769217" spans="6:6">
      <c r="F769217" s="94"/>
    </row>
    <row r="769218" spans="6:6">
      <c r="F769218" s="94"/>
    </row>
    <row r="769219" spans="6:6">
      <c r="F769219" s="94"/>
    </row>
    <row r="769220" spans="6:6">
      <c r="F769220" s="94"/>
    </row>
    <row r="769221" spans="6:6">
      <c r="F769221" s="94"/>
    </row>
    <row r="769222" spans="6:6">
      <c r="F769222" s="94"/>
    </row>
    <row r="769223" spans="6:6">
      <c r="F769223" s="94"/>
    </row>
    <row r="769224" spans="6:6">
      <c r="F769224" s="94"/>
    </row>
    <row r="769225" spans="6:6">
      <c r="F769225" s="94"/>
    </row>
    <row r="769226" spans="6:6">
      <c r="F769226" s="94"/>
    </row>
    <row r="769227" spans="6:6">
      <c r="F769227" s="94"/>
    </row>
    <row r="769228" spans="6:6">
      <c r="F769228" s="94"/>
    </row>
    <row r="769229" spans="6:6">
      <c r="F769229" s="94"/>
    </row>
    <row r="769230" spans="6:6">
      <c r="F769230" s="94"/>
    </row>
    <row r="769231" spans="6:6">
      <c r="F769231" s="94"/>
    </row>
    <row r="769232" spans="6:6">
      <c r="F769232" s="94"/>
    </row>
    <row r="769233" spans="6:6">
      <c r="F769233" s="94"/>
    </row>
    <row r="769234" spans="6:6">
      <c r="F769234" s="94"/>
    </row>
    <row r="769235" spans="6:6">
      <c r="F769235" s="94"/>
    </row>
    <row r="769236" spans="6:6">
      <c r="F769236" s="94"/>
    </row>
    <row r="769237" spans="6:6">
      <c r="F769237" s="94"/>
    </row>
    <row r="769238" spans="6:6">
      <c r="F769238" s="94"/>
    </row>
    <row r="769239" spans="6:6">
      <c r="F769239" s="94"/>
    </row>
    <row r="769240" spans="6:6">
      <c r="F769240" s="94"/>
    </row>
    <row r="769241" spans="6:6">
      <c r="F769241" s="94"/>
    </row>
    <row r="769242" spans="6:6">
      <c r="F769242" s="94"/>
    </row>
    <row r="769243" spans="6:6">
      <c r="F769243" s="94"/>
    </row>
    <row r="769244" spans="6:6">
      <c r="F769244" s="94"/>
    </row>
    <row r="769245" spans="6:6">
      <c r="F769245" s="94"/>
    </row>
    <row r="769246" spans="6:6">
      <c r="F769246" s="94"/>
    </row>
    <row r="769247" spans="6:6">
      <c r="F769247" s="94"/>
    </row>
    <row r="769248" spans="6:6">
      <c r="F769248" s="94"/>
    </row>
    <row r="769249" spans="6:6">
      <c r="F769249" s="94"/>
    </row>
    <row r="769250" spans="6:6">
      <c r="F769250" s="94"/>
    </row>
    <row r="769251" spans="6:6">
      <c r="F769251" s="94"/>
    </row>
    <row r="769252" spans="6:6">
      <c r="F769252" s="94"/>
    </row>
    <row r="769253" spans="6:6">
      <c r="F769253" s="94"/>
    </row>
    <row r="769254" spans="6:6">
      <c r="F769254" s="94"/>
    </row>
    <row r="769255" spans="6:6">
      <c r="F769255" s="94"/>
    </row>
    <row r="769256" spans="6:6">
      <c r="F769256" s="94"/>
    </row>
    <row r="769257" spans="6:6">
      <c r="F769257" s="94"/>
    </row>
    <row r="769258" spans="6:6">
      <c r="F769258" s="94"/>
    </row>
    <row r="769259" spans="6:6">
      <c r="F769259" s="94"/>
    </row>
    <row r="769260" spans="6:6">
      <c r="F769260" s="94"/>
    </row>
    <row r="769261" spans="6:6">
      <c r="F769261" s="94"/>
    </row>
    <row r="769262" spans="6:6">
      <c r="F769262" s="94"/>
    </row>
    <row r="769263" spans="6:6">
      <c r="F769263" s="94"/>
    </row>
    <row r="769264" spans="6:6">
      <c r="F769264" s="94"/>
    </row>
    <row r="769265" spans="6:6">
      <c r="F769265" s="94"/>
    </row>
    <row r="769266" spans="6:6">
      <c r="F769266" s="94"/>
    </row>
    <row r="769267" spans="6:6">
      <c r="F769267" s="94"/>
    </row>
    <row r="769268" spans="6:6">
      <c r="F769268" s="94"/>
    </row>
    <row r="769269" spans="6:6">
      <c r="F769269" s="94"/>
    </row>
    <row r="769270" spans="6:6">
      <c r="F769270" s="94"/>
    </row>
    <row r="769271" spans="6:6">
      <c r="F769271" s="94"/>
    </row>
    <row r="769272" spans="6:6">
      <c r="F769272" s="94"/>
    </row>
    <row r="769273" spans="6:6">
      <c r="F769273" s="94"/>
    </row>
    <row r="769274" spans="6:6">
      <c r="F769274" s="94"/>
    </row>
    <row r="769275" spans="6:6">
      <c r="F769275" s="94"/>
    </row>
    <row r="769276" spans="6:6">
      <c r="F769276" s="94"/>
    </row>
    <row r="769277" spans="6:6">
      <c r="F769277" s="94"/>
    </row>
    <row r="769278" spans="6:6">
      <c r="F769278" s="94"/>
    </row>
    <row r="769279" spans="6:6">
      <c r="F769279" s="94"/>
    </row>
    <row r="769280" spans="6:6">
      <c r="F769280" s="94"/>
    </row>
    <row r="769281" spans="6:6">
      <c r="F769281" s="94"/>
    </row>
    <row r="769282" spans="6:6">
      <c r="F769282" s="94"/>
    </row>
    <row r="769283" spans="6:6">
      <c r="F769283" s="94"/>
    </row>
    <row r="769284" spans="6:6">
      <c r="F769284" s="94"/>
    </row>
    <row r="769285" spans="6:6">
      <c r="F769285" s="94"/>
    </row>
    <row r="769286" spans="6:6">
      <c r="F769286" s="94"/>
    </row>
    <row r="769287" spans="6:6">
      <c r="F769287" s="94"/>
    </row>
    <row r="769288" spans="6:6">
      <c r="F769288" s="94"/>
    </row>
    <row r="769289" spans="6:6">
      <c r="F769289" s="94"/>
    </row>
    <row r="769290" spans="6:6">
      <c r="F769290" s="94"/>
    </row>
    <row r="769291" spans="6:6">
      <c r="F769291" s="94"/>
    </row>
    <row r="769292" spans="6:6">
      <c r="F769292" s="94"/>
    </row>
    <row r="769293" spans="6:6">
      <c r="F769293" s="94"/>
    </row>
    <row r="769294" spans="6:6">
      <c r="F769294" s="94"/>
    </row>
    <row r="769295" spans="6:6">
      <c r="F769295" s="94"/>
    </row>
    <row r="769296" spans="6:6">
      <c r="F769296" s="94"/>
    </row>
    <row r="769297" spans="6:6">
      <c r="F769297" s="94"/>
    </row>
    <row r="769298" spans="6:6">
      <c r="F769298" s="94"/>
    </row>
    <row r="769299" spans="6:6">
      <c r="F769299" s="94"/>
    </row>
    <row r="769300" spans="6:6">
      <c r="F769300" s="94"/>
    </row>
    <row r="769301" spans="6:6">
      <c r="F769301" s="94"/>
    </row>
    <row r="769302" spans="6:6">
      <c r="F769302" s="94"/>
    </row>
    <row r="769303" spans="6:6">
      <c r="F769303" s="94"/>
    </row>
    <row r="769304" spans="6:6">
      <c r="F769304" s="94"/>
    </row>
    <row r="769305" spans="6:6">
      <c r="F769305" s="94"/>
    </row>
    <row r="769306" spans="6:6">
      <c r="F769306" s="94"/>
    </row>
    <row r="769307" spans="6:6">
      <c r="F769307" s="94"/>
    </row>
    <row r="769308" spans="6:6">
      <c r="F769308" s="94"/>
    </row>
    <row r="769309" spans="6:6">
      <c r="F769309" s="94"/>
    </row>
    <row r="769310" spans="6:6">
      <c r="F769310" s="94"/>
    </row>
    <row r="769311" spans="6:6">
      <c r="F769311" s="94"/>
    </row>
    <row r="769312" spans="6:6">
      <c r="F769312" s="94"/>
    </row>
    <row r="769313" spans="6:6">
      <c r="F769313" s="94"/>
    </row>
    <row r="769314" spans="6:6">
      <c r="F769314" s="94"/>
    </row>
    <row r="769315" spans="6:6">
      <c r="F769315" s="94"/>
    </row>
    <row r="769316" spans="6:6">
      <c r="F769316" s="94"/>
    </row>
    <row r="769317" spans="6:6">
      <c r="F769317" s="94"/>
    </row>
    <row r="769318" spans="6:6">
      <c r="F769318" s="94"/>
    </row>
    <row r="769319" spans="6:6">
      <c r="F769319" s="94"/>
    </row>
    <row r="769320" spans="6:6">
      <c r="F769320" s="94"/>
    </row>
    <row r="769321" spans="6:6">
      <c r="F769321" s="94"/>
    </row>
    <row r="769322" spans="6:6">
      <c r="F769322" s="94"/>
    </row>
    <row r="769323" spans="6:6">
      <c r="F769323" s="94"/>
    </row>
    <row r="769324" spans="6:6">
      <c r="F769324" s="94"/>
    </row>
    <row r="769325" spans="6:6">
      <c r="F769325" s="94"/>
    </row>
    <row r="769326" spans="6:6">
      <c r="F769326" s="94"/>
    </row>
    <row r="769327" spans="6:6">
      <c r="F769327" s="94"/>
    </row>
    <row r="769328" spans="6:6">
      <c r="F769328" s="94"/>
    </row>
    <row r="769329" spans="6:6">
      <c r="F769329" s="94"/>
    </row>
    <row r="769330" spans="6:6">
      <c r="F769330" s="94"/>
    </row>
    <row r="769331" spans="6:6">
      <c r="F769331" s="94"/>
    </row>
    <row r="769332" spans="6:6">
      <c r="F769332" s="94"/>
    </row>
    <row r="769333" spans="6:6">
      <c r="F769333" s="94"/>
    </row>
    <row r="769334" spans="6:6">
      <c r="F769334" s="94"/>
    </row>
    <row r="769335" spans="6:6">
      <c r="F769335" s="94"/>
    </row>
    <row r="769336" spans="6:6">
      <c r="F769336" s="94"/>
    </row>
    <row r="769337" spans="6:6">
      <c r="F769337" s="94"/>
    </row>
    <row r="769338" spans="6:6">
      <c r="F769338" s="94"/>
    </row>
    <row r="769339" spans="6:6">
      <c r="F769339" s="94"/>
    </row>
    <row r="769340" spans="6:6">
      <c r="F769340" s="94"/>
    </row>
    <row r="769341" spans="6:6">
      <c r="F769341" s="94"/>
    </row>
    <row r="769342" spans="6:6">
      <c r="F769342" s="94"/>
    </row>
    <row r="769343" spans="6:6">
      <c r="F769343" s="94"/>
    </row>
    <row r="769344" spans="6:6">
      <c r="F769344" s="94"/>
    </row>
    <row r="769345" spans="6:6">
      <c r="F769345" s="94"/>
    </row>
    <row r="769346" spans="6:6">
      <c r="F769346" s="94"/>
    </row>
    <row r="769347" spans="6:6">
      <c r="F769347" s="94"/>
    </row>
    <row r="769348" spans="6:6">
      <c r="F769348" s="94"/>
    </row>
    <row r="769349" spans="6:6">
      <c r="F769349" s="94"/>
    </row>
    <row r="769350" spans="6:6">
      <c r="F769350" s="94"/>
    </row>
    <row r="769351" spans="6:6">
      <c r="F769351" s="94"/>
    </row>
    <row r="769352" spans="6:6">
      <c r="F769352" s="94"/>
    </row>
    <row r="769353" spans="6:6">
      <c r="F769353" s="94"/>
    </row>
    <row r="769354" spans="6:6">
      <c r="F769354" s="94"/>
    </row>
    <row r="769355" spans="6:6">
      <c r="F769355" s="94"/>
    </row>
    <row r="769356" spans="6:6">
      <c r="F769356" s="94"/>
    </row>
    <row r="769357" spans="6:6">
      <c r="F769357" s="94"/>
    </row>
    <row r="769358" spans="6:6">
      <c r="F769358" s="94"/>
    </row>
    <row r="769359" spans="6:6">
      <c r="F769359" s="94"/>
    </row>
    <row r="769360" spans="6:6">
      <c r="F769360" s="94"/>
    </row>
    <row r="769361" spans="6:6">
      <c r="F769361" s="94"/>
    </row>
    <row r="769362" spans="6:6">
      <c r="F769362" s="94"/>
    </row>
    <row r="769363" spans="6:6">
      <c r="F769363" s="94"/>
    </row>
    <row r="769364" spans="6:6">
      <c r="F769364" s="94"/>
    </row>
    <row r="769365" spans="6:6">
      <c r="F769365" s="94"/>
    </row>
    <row r="769366" spans="6:6">
      <c r="F769366" s="94"/>
    </row>
    <row r="769367" spans="6:6">
      <c r="F769367" s="94"/>
    </row>
    <row r="769368" spans="6:6">
      <c r="F769368" s="94"/>
    </row>
    <row r="769369" spans="6:6">
      <c r="F769369" s="94"/>
    </row>
    <row r="769370" spans="6:6">
      <c r="F769370" s="94"/>
    </row>
    <row r="769371" spans="6:6">
      <c r="F769371" s="94"/>
    </row>
    <row r="769372" spans="6:6">
      <c r="F769372" s="94"/>
    </row>
    <row r="769373" spans="6:6">
      <c r="F769373" s="94"/>
    </row>
    <row r="769374" spans="6:6">
      <c r="F769374" s="94"/>
    </row>
    <row r="769375" spans="6:6">
      <c r="F769375" s="94"/>
    </row>
    <row r="769376" spans="6:6">
      <c r="F769376" s="94"/>
    </row>
    <row r="769377" spans="6:6">
      <c r="F769377" s="94"/>
    </row>
    <row r="769378" spans="6:6">
      <c r="F769378" s="94"/>
    </row>
    <row r="769379" spans="6:6">
      <c r="F769379" s="94"/>
    </row>
    <row r="769380" spans="6:6">
      <c r="F769380" s="94"/>
    </row>
    <row r="769381" spans="6:6">
      <c r="F769381" s="94"/>
    </row>
    <row r="769382" spans="6:6">
      <c r="F769382" s="94"/>
    </row>
    <row r="769383" spans="6:6">
      <c r="F769383" s="94"/>
    </row>
    <row r="769384" spans="6:6">
      <c r="F769384" s="94"/>
    </row>
    <row r="769385" spans="6:6">
      <c r="F769385" s="94"/>
    </row>
    <row r="769386" spans="6:6">
      <c r="F769386" s="94"/>
    </row>
    <row r="769387" spans="6:6">
      <c r="F769387" s="94"/>
    </row>
    <row r="769388" spans="6:6">
      <c r="F769388" s="94"/>
    </row>
    <row r="769389" spans="6:6">
      <c r="F769389" s="94"/>
    </row>
    <row r="769390" spans="6:6">
      <c r="F769390" s="94"/>
    </row>
    <row r="769391" spans="6:6">
      <c r="F769391" s="94"/>
    </row>
    <row r="769392" spans="6:6">
      <c r="F769392" s="94"/>
    </row>
    <row r="769393" spans="6:6">
      <c r="F769393" s="94"/>
    </row>
    <row r="769394" spans="6:6">
      <c r="F769394" s="94"/>
    </row>
    <row r="769395" spans="6:6">
      <c r="F769395" s="94"/>
    </row>
    <row r="769396" spans="6:6">
      <c r="F769396" s="94"/>
    </row>
    <row r="769397" spans="6:6">
      <c r="F769397" s="94"/>
    </row>
    <row r="769398" spans="6:6">
      <c r="F769398" s="94"/>
    </row>
    <row r="769399" spans="6:6">
      <c r="F769399" s="94"/>
    </row>
    <row r="769400" spans="6:6">
      <c r="F769400" s="94"/>
    </row>
    <row r="769401" spans="6:6">
      <c r="F769401" s="94"/>
    </row>
    <row r="769402" spans="6:6">
      <c r="F769402" s="94"/>
    </row>
    <row r="769403" spans="6:6">
      <c r="F769403" s="94"/>
    </row>
    <row r="769404" spans="6:6">
      <c r="F769404" s="94"/>
    </row>
    <row r="769405" spans="6:6">
      <c r="F769405" s="94"/>
    </row>
    <row r="769406" spans="6:6">
      <c r="F769406" s="94"/>
    </row>
    <row r="769407" spans="6:6">
      <c r="F769407" s="94"/>
    </row>
    <row r="769408" spans="6:6">
      <c r="F769408" s="94"/>
    </row>
    <row r="769409" spans="6:6">
      <c r="F769409" s="94"/>
    </row>
    <row r="769410" spans="6:6">
      <c r="F769410" s="94"/>
    </row>
    <row r="769411" spans="6:6">
      <c r="F769411" s="94"/>
    </row>
    <row r="769412" spans="6:6">
      <c r="F769412" s="94"/>
    </row>
    <row r="769413" spans="6:6">
      <c r="F769413" s="94"/>
    </row>
    <row r="769414" spans="6:6">
      <c r="F769414" s="94"/>
    </row>
    <row r="769415" spans="6:6">
      <c r="F769415" s="94"/>
    </row>
    <row r="769416" spans="6:6">
      <c r="F769416" s="94"/>
    </row>
    <row r="769417" spans="6:6">
      <c r="F769417" s="94"/>
    </row>
    <row r="769418" spans="6:6">
      <c r="F769418" s="94"/>
    </row>
    <row r="769419" spans="6:6">
      <c r="F769419" s="94"/>
    </row>
    <row r="769420" spans="6:6">
      <c r="F769420" s="94"/>
    </row>
    <row r="769421" spans="6:6">
      <c r="F769421" s="94"/>
    </row>
    <row r="769422" spans="6:6">
      <c r="F769422" s="94"/>
    </row>
    <row r="769423" spans="6:6">
      <c r="F769423" s="94"/>
    </row>
    <row r="769424" spans="6:6">
      <c r="F769424" s="94"/>
    </row>
    <row r="769425" spans="6:6">
      <c r="F769425" s="94"/>
    </row>
    <row r="769426" spans="6:6">
      <c r="F769426" s="94"/>
    </row>
    <row r="769427" spans="6:6">
      <c r="F769427" s="94"/>
    </row>
    <row r="769428" spans="6:6">
      <c r="F769428" s="94"/>
    </row>
    <row r="769429" spans="6:6">
      <c r="F769429" s="94"/>
    </row>
    <row r="769430" spans="6:6">
      <c r="F769430" s="94"/>
    </row>
    <row r="769431" spans="6:6">
      <c r="F769431" s="94"/>
    </row>
    <row r="769432" spans="6:6">
      <c r="F769432" s="94"/>
    </row>
    <row r="769433" spans="6:6">
      <c r="F769433" s="94"/>
    </row>
    <row r="769434" spans="6:6">
      <c r="F769434" s="94"/>
    </row>
    <row r="769435" spans="6:6">
      <c r="F769435" s="94"/>
    </row>
    <row r="769436" spans="6:6">
      <c r="F769436" s="94"/>
    </row>
    <row r="769437" spans="6:6">
      <c r="F769437" s="94"/>
    </row>
    <row r="769438" spans="6:6">
      <c r="F769438" s="94"/>
    </row>
    <row r="769439" spans="6:6">
      <c r="F769439" s="94"/>
    </row>
    <row r="769440" spans="6:6">
      <c r="F769440" s="94"/>
    </row>
    <row r="769441" spans="6:6">
      <c r="F769441" s="94"/>
    </row>
    <row r="769442" spans="6:6">
      <c r="F769442" s="94"/>
    </row>
    <row r="769443" spans="6:6">
      <c r="F769443" s="94"/>
    </row>
    <row r="769444" spans="6:6">
      <c r="F769444" s="94"/>
    </row>
    <row r="769445" spans="6:6">
      <c r="F769445" s="94"/>
    </row>
    <row r="769446" spans="6:6">
      <c r="F769446" s="94"/>
    </row>
    <row r="769447" spans="6:6">
      <c r="F769447" s="94"/>
    </row>
    <row r="769448" spans="6:6">
      <c r="F769448" s="94"/>
    </row>
    <row r="769449" spans="6:6">
      <c r="F769449" s="94"/>
    </row>
    <row r="769450" spans="6:6">
      <c r="F769450" s="94"/>
    </row>
    <row r="769451" spans="6:6">
      <c r="F769451" s="94"/>
    </row>
    <row r="769452" spans="6:6">
      <c r="F769452" s="94"/>
    </row>
    <row r="769453" spans="6:6">
      <c r="F769453" s="94"/>
    </row>
    <row r="769454" spans="6:6">
      <c r="F769454" s="94"/>
    </row>
    <row r="769455" spans="6:6">
      <c r="F769455" s="94"/>
    </row>
    <row r="769456" spans="6:6">
      <c r="F769456" s="94"/>
    </row>
    <row r="769457" spans="6:6">
      <c r="F769457" s="94"/>
    </row>
    <row r="769458" spans="6:6">
      <c r="F769458" s="94"/>
    </row>
    <row r="769459" spans="6:6">
      <c r="F769459" s="94"/>
    </row>
    <row r="769460" spans="6:6">
      <c r="F769460" s="94"/>
    </row>
    <row r="769461" spans="6:6">
      <c r="F769461" s="94"/>
    </row>
    <row r="769462" spans="6:6">
      <c r="F769462" s="94"/>
    </row>
    <row r="769463" spans="6:6">
      <c r="F769463" s="94"/>
    </row>
    <row r="769464" spans="6:6">
      <c r="F769464" s="94"/>
    </row>
    <row r="769465" spans="6:6">
      <c r="F769465" s="94"/>
    </row>
    <row r="769466" spans="6:6">
      <c r="F769466" s="94"/>
    </row>
    <row r="769467" spans="6:6">
      <c r="F769467" s="94"/>
    </row>
    <row r="769468" spans="6:6">
      <c r="F769468" s="94"/>
    </row>
    <row r="769469" spans="6:6">
      <c r="F769469" s="94"/>
    </row>
    <row r="769470" spans="6:6">
      <c r="F769470" s="94"/>
    </row>
    <row r="769471" spans="6:6">
      <c r="F769471" s="94"/>
    </row>
    <row r="769472" spans="6:6">
      <c r="F769472" s="94"/>
    </row>
    <row r="769473" spans="6:6">
      <c r="F769473" s="94"/>
    </row>
    <row r="769474" spans="6:6">
      <c r="F769474" s="94"/>
    </row>
    <row r="769475" spans="6:6">
      <c r="F769475" s="94"/>
    </row>
    <row r="769476" spans="6:6">
      <c r="F769476" s="94"/>
    </row>
    <row r="769477" spans="6:6">
      <c r="F769477" s="94"/>
    </row>
    <row r="769478" spans="6:6">
      <c r="F769478" s="94"/>
    </row>
    <row r="769479" spans="6:6">
      <c r="F769479" s="94"/>
    </row>
    <row r="769480" spans="6:6">
      <c r="F769480" s="94"/>
    </row>
    <row r="769481" spans="6:6">
      <c r="F769481" s="94"/>
    </row>
    <row r="769482" spans="6:6">
      <c r="F769482" s="94"/>
    </row>
    <row r="769483" spans="6:6">
      <c r="F769483" s="94"/>
    </row>
    <row r="769484" spans="6:6">
      <c r="F769484" s="94"/>
    </row>
    <row r="769485" spans="6:6">
      <c r="F769485" s="94"/>
    </row>
    <row r="769486" spans="6:6">
      <c r="F769486" s="94"/>
    </row>
    <row r="769487" spans="6:6">
      <c r="F769487" s="94"/>
    </row>
    <row r="769488" spans="6:6">
      <c r="F769488" s="94"/>
    </row>
    <row r="769489" spans="6:6">
      <c r="F769489" s="94"/>
    </row>
    <row r="769490" spans="6:6">
      <c r="F769490" s="94"/>
    </row>
    <row r="769491" spans="6:6">
      <c r="F769491" s="94"/>
    </row>
    <row r="769492" spans="6:6">
      <c r="F769492" s="94"/>
    </row>
    <row r="769493" spans="6:6">
      <c r="F769493" s="94"/>
    </row>
    <row r="769494" spans="6:6">
      <c r="F769494" s="94"/>
    </row>
    <row r="769495" spans="6:6">
      <c r="F769495" s="94"/>
    </row>
    <row r="769496" spans="6:6">
      <c r="F769496" s="94"/>
    </row>
    <row r="769497" spans="6:6">
      <c r="F769497" s="94"/>
    </row>
    <row r="769498" spans="6:6">
      <c r="F769498" s="94"/>
    </row>
    <row r="769499" spans="6:6">
      <c r="F769499" s="94"/>
    </row>
    <row r="769500" spans="6:6">
      <c r="F769500" s="94"/>
    </row>
    <row r="769501" spans="6:6">
      <c r="F769501" s="94"/>
    </row>
    <row r="769502" spans="6:6">
      <c r="F769502" s="94"/>
    </row>
    <row r="769503" spans="6:6">
      <c r="F769503" s="94"/>
    </row>
    <row r="769504" spans="6:6">
      <c r="F769504" s="94"/>
    </row>
    <row r="769505" spans="6:6">
      <c r="F769505" s="94"/>
    </row>
    <row r="769506" spans="6:6">
      <c r="F769506" s="94"/>
    </row>
    <row r="769507" spans="6:6">
      <c r="F769507" s="94"/>
    </row>
    <row r="769508" spans="6:6">
      <c r="F769508" s="94"/>
    </row>
    <row r="769509" spans="6:6">
      <c r="F769509" s="94"/>
    </row>
    <row r="769510" spans="6:6">
      <c r="F769510" s="94"/>
    </row>
    <row r="769511" spans="6:6">
      <c r="F769511" s="94"/>
    </row>
    <row r="769512" spans="6:6">
      <c r="F769512" s="94"/>
    </row>
    <row r="769513" spans="6:6">
      <c r="F769513" s="94"/>
    </row>
    <row r="769514" spans="6:6">
      <c r="F769514" s="94"/>
    </row>
    <row r="769515" spans="6:6">
      <c r="F769515" s="94"/>
    </row>
    <row r="769516" spans="6:6">
      <c r="F769516" s="94"/>
    </row>
    <row r="769517" spans="6:6">
      <c r="F769517" s="94"/>
    </row>
    <row r="769518" spans="6:6">
      <c r="F769518" s="94"/>
    </row>
    <row r="769519" spans="6:6">
      <c r="F769519" s="94"/>
    </row>
    <row r="769520" spans="6:6">
      <c r="F769520" s="94"/>
    </row>
    <row r="769521" spans="6:6">
      <c r="F769521" s="94"/>
    </row>
    <row r="769522" spans="6:6">
      <c r="F769522" s="94"/>
    </row>
    <row r="769523" spans="6:6">
      <c r="F769523" s="94"/>
    </row>
    <row r="769524" spans="6:6">
      <c r="F769524" s="94"/>
    </row>
    <row r="769525" spans="6:6">
      <c r="F769525" s="94"/>
    </row>
    <row r="769526" spans="6:6">
      <c r="F769526" s="94"/>
    </row>
    <row r="769527" spans="6:6">
      <c r="F769527" s="94"/>
    </row>
    <row r="769528" spans="6:6">
      <c r="F769528" s="94"/>
    </row>
    <row r="769529" spans="6:6">
      <c r="F769529" s="94"/>
    </row>
    <row r="769530" spans="6:6">
      <c r="F769530" s="94"/>
    </row>
    <row r="769531" spans="6:6">
      <c r="F769531" s="94"/>
    </row>
    <row r="769532" spans="6:6">
      <c r="F769532" s="94"/>
    </row>
    <row r="769533" spans="6:6">
      <c r="F769533" s="94"/>
    </row>
    <row r="769534" spans="6:6">
      <c r="F769534" s="94"/>
    </row>
    <row r="769535" spans="6:6">
      <c r="F769535" s="94"/>
    </row>
    <row r="769536" spans="6:6">
      <c r="F769536" s="94"/>
    </row>
    <row r="769537" spans="6:6">
      <c r="F769537" s="94"/>
    </row>
    <row r="769538" spans="6:6">
      <c r="F769538" s="94"/>
    </row>
    <row r="769539" spans="6:6">
      <c r="F769539" s="94"/>
    </row>
    <row r="769540" spans="6:6">
      <c r="F769540" s="94"/>
    </row>
    <row r="769541" spans="6:6">
      <c r="F769541" s="94"/>
    </row>
    <row r="769542" spans="6:6">
      <c r="F769542" s="94"/>
    </row>
    <row r="769543" spans="6:6">
      <c r="F769543" s="94"/>
    </row>
    <row r="769544" spans="6:6">
      <c r="F769544" s="94"/>
    </row>
    <row r="769545" spans="6:6">
      <c r="F769545" s="94"/>
    </row>
    <row r="769546" spans="6:6">
      <c r="F769546" s="94"/>
    </row>
    <row r="769547" spans="6:6">
      <c r="F769547" s="94"/>
    </row>
    <row r="769548" spans="6:6">
      <c r="F769548" s="94"/>
    </row>
    <row r="769549" spans="6:6">
      <c r="F769549" s="94"/>
    </row>
    <row r="769550" spans="6:6">
      <c r="F769550" s="94"/>
    </row>
    <row r="769551" spans="6:6">
      <c r="F769551" s="94"/>
    </row>
    <row r="769552" spans="6:6">
      <c r="F769552" s="94"/>
    </row>
    <row r="769553" spans="6:6">
      <c r="F769553" s="94"/>
    </row>
    <row r="769554" spans="6:6">
      <c r="F769554" s="94"/>
    </row>
    <row r="769555" spans="6:6">
      <c r="F769555" s="94"/>
    </row>
    <row r="769556" spans="6:6">
      <c r="F769556" s="94"/>
    </row>
    <row r="769557" spans="6:6">
      <c r="F769557" s="94"/>
    </row>
    <row r="769558" spans="6:6">
      <c r="F769558" s="94"/>
    </row>
    <row r="769559" spans="6:6">
      <c r="F769559" s="94"/>
    </row>
    <row r="769560" spans="6:6">
      <c r="F769560" s="94"/>
    </row>
    <row r="769561" spans="6:6">
      <c r="F769561" s="94"/>
    </row>
    <row r="769562" spans="6:6">
      <c r="F769562" s="94"/>
    </row>
    <row r="769563" spans="6:6">
      <c r="F769563" s="94"/>
    </row>
    <row r="769564" spans="6:6">
      <c r="F769564" s="94"/>
    </row>
    <row r="769565" spans="6:6">
      <c r="F769565" s="94"/>
    </row>
    <row r="769566" spans="6:6">
      <c r="F769566" s="94"/>
    </row>
    <row r="769567" spans="6:6">
      <c r="F769567" s="94"/>
    </row>
    <row r="769568" spans="6:6">
      <c r="F769568" s="94"/>
    </row>
    <row r="769569" spans="6:6">
      <c r="F769569" s="94"/>
    </row>
    <row r="769570" spans="6:6">
      <c r="F769570" s="94"/>
    </row>
    <row r="769571" spans="6:6">
      <c r="F769571" s="94"/>
    </row>
    <row r="769572" spans="6:6">
      <c r="F769572" s="94"/>
    </row>
    <row r="769573" spans="6:6">
      <c r="F769573" s="94"/>
    </row>
    <row r="769574" spans="6:6">
      <c r="F769574" s="94"/>
    </row>
    <row r="769575" spans="6:6">
      <c r="F769575" s="94"/>
    </row>
    <row r="769576" spans="6:6">
      <c r="F769576" s="94"/>
    </row>
    <row r="769577" spans="6:6">
      <c r="F769577" s="94"/>
    </row>
    <row r="769578" spans="6:6">
      <c r="F769578" s="94"/>
    </row>
    <row r="769579" spans="6:6">
      <c r="F769579" s="94"/>
    </row>
    <row r="769580" spans="6:6">
      <c r="F769580" s="94"/>
    </row>
    <row r="769581" spans="6:6">
      <c r="F769581" s="94"/>
    </row>
    <row r="769582" spans="6:6">
      <c r="F769582" s="94"/>
    </row>
    <row r="769583" spans="6:6">
      <c r="F769583" s="94"/>
    </row>
    <row r="769584" spans="6:6">
      <c r="F769584" s="94"/>
    </row>
    <row r="769585" spans="6:6">
      <c r="F769585" s="94"/>
    </row>
    <row r="769586" spans="6:6">
      <c r="F769586" s="94"/>
    </row>
    <row r="769587" spans="6:6">
      <c r="F769587" s="94"/>
    </row>
    <row r="769588" spans="6:6">
      <c r="F769588" s="94"/>
    </row>
    <row r="769589" spans="6:6">
      <c r="F769589" s="94"/>
    </row>
    <row r="769590" spans="6:6">
      <c r="F769590" s="94"/>
    </row>
    <row r="769591" spans="6:6">
      <c r="F769591" s="94"/>
    </row>
    <row r="769592" spans="6:6">
      <c r="F769592" s="94"/>
    </row>
    <row r="769593" spans="6:6">
      <c r="F769593" s="94"/>
    </row>
    <row r="769594" spans="6:6">
      <c r="F769594" s="94"/>
    </row>
    <row r="769595" spans="6:6">
      <c r="F769595" s="94"/>
    </row>
    <row r="769596" spans="6:6">
      <c r="F769596" s="94"/>
    </row>
    <row r="769597" spans="6:6">
      <c r="F769597" s="94"/>
    </row>
    <row r="769598" spans="6:6">
      <c r="F769598" s="94"/>
    </row>
    <row r="769599" spans="6:6">
      <c r="F769599" s="94"/>
    </row>
    <row r="769600" spans="6:6">
      <c r="F769600" s="94"/>
    </row>
    <row r="769601" spans="6:6">
      <c r="F769601" s="94"/>
    </row>
    <row r="769602" spans="6:6">
      <c r="F769602" s="94"/>
    </row>
    <row r="769603" spans="6:6">
      <c r="F769603" s="94"/>
    </row>
    <row r="769604" spans="6:6">
      <c r="F769604" s="94"/>
    </row>
    <row r="769605" spans="6:6">
      <c r="F769605" s="94"/>
    </row>
    <row r="769606" spans="6:6">
      <c r="F769606" s="94"/>
    </row>
    <row r="769607" spans="6:6">
      <c r="F769607" s="94"/>
    </row>
    <row r="769608" spans="6:6">
      <c r="F769608" s="94"/>
    </row>
    <row r="769609" spans="6:6">
      <c r="F769609" s="94"/>
    </row>
    <row r="769610" spans="6:6">
      <c r="F769610" s="94"/>
    </row>
    <row r="769611" spans="6:6">
      <c r="F769611" s="94"/>
    </row>
    <row r="769612" spans="6:6">
      <c r="F769612" s="94"/>
    </row>
    <row r="769613" spans="6:6">
      <c r="F769613" s="94"/>
    </row>
    <row r="769614" spans="6:6">
      <c r="F769614" s="94"/>
    </row>
    <row r="769615" spans="6:6">
      <c r="F769615" s="94"/>
    </row>
    <row r="769616" spans="6:6">
      <c r="F769616" s="94"/>
    </row>
    <row r="769617" spans="6:6">
      <c r="F769617" s="94"/>
    </row>
    <row r="769618" spans="6:6">
      <c r="F769618" s="94"/>
    </row>
    <row r="769619" spans="6:6">
      <c r="F769619" s="94"/>
    </row>
    <row r="769620" spans="6:6">
      <c r="F769620" s="94"/>
    </row>
    <row r="769621" spans="6:6">
      <c r="F769621" s="94"/>
    </row>
    <row r="769622" spans="6:6">
      <c r="F769622" s="94"/>
    </row>
    <row r="769623" spans="6:6">
      <c r="F769623" s="94"/>
    </row>
    <row r="769624" spans="6:6">
      <c r="F769624" s="94"/>
    </row>
    <row r="769625" spans="6:6">
      <c r="F769625" s="94"/>
    </row>
    <row r="769626" spans="6:6">
      <c r="F769626" s="94"/>
    </row>
    <row r="769627" spans="6:6">
      <c r="F769627" s="94"/>
    </row>
    <row r="769628" spans="6:6">
      <c r="F769628" s="94"/>
    </row>
    <row r="769629" spans="6:6">
      <c r="F769629" s="94"/>
    </row>
    <row r="769630" spans="6:6">
      <c r="F769630" s="94"/>
    </row>
    <row r="769631" spans="6:6">
      <c r="F769631" s="94"/>
    </row>
    <row r="769632" spans="6:6">
      <c r="F769632" s="94"/>
    </row>
    <row r="769633" spans="6:6">
      <c r="F769633" s="94"/>
    </row>
    <row r="769634" spans="6:6">
      <c r="F769634" s="94"/>
    </row>
    <row r="769635" spans="6:6">
      <c r="F769635" s="94"/>
    </row>
    <row r="769636" spans="6:6">
      <c r="F769636" s="94"/>
    </row>
    <row r="769637" spans="6:6">
      <c r="F769637" s="94"/>
    </row>
    <row r="769638" spans="6:6">
      <c r="F769638" s="94"/>
    </row>
    <row r="769639" spans="6:6">
      <c r="F769639" s="94"/>
    </row>
    <row r="769640" spans="6:6">
      <c r="F769640" s="94"/>
    </row>
    <row r="769641" spans="6:6">
      <c r="F769641" s="94"/>
    </row>
    <row r="769642" spans="6:6">
      <c r="F769642" s="94"/>
    </row>
    <row r="769643" spans="6:6">
      <c r="F769643" s="94"/>
    </row>
    <row r="769644" spans="6:6">
      <c r="F769644" s="94"/>
    </row>
    <row r="769645" spans="6:6">
      <c r="F769645" s="94"/>
    </row>
    <row r="769646" spans="6:6">
      <c r="F769646" s="94"/>
    </row>
    <row r="769647" spans="6:6">
      <c r="F769647" s="94"/>
    </row>
    <row r="769648" spans="6:6">
      <c r="F769648" s="94"/>
    </row>
    <row r="769649" spans="6:6">
      <c r="F769649" s="94"/>
    </row>
    <row r="769650" spans="6:6">
      <c r="F769650" s="94"/>
    </row>
    <row r="769651" spans="6:6">
      <c r="F769651" s="94"/>
    </row>
    <row r="769652" spans="6:6">
      <c r="F769652" s="94"/>
    </row>
    <row r="769653" spans="6:6">
      <c r="F769653" s="94"/>
    </row>
    <row r="769654" spans="6:6">
      <c r="F769654" s="94"/>
    </row>
    <row r="769655" spans="6:6">
      <c r="F769655" s="94"/>
    </row>
    <row r="769656" spans="6:6">
      <c r="F769656" s="94"/>
    </row>
    <row r="769657" spans="6:6">
      <c r="F769657" s="94"/>
    </row>
    <row r="769658" spans="6:6">
      <c r="F769658" s="94"/>
    </row>
    <row r="769659" spans="6:6">
      <c r="F769659" s="94"/>
    </row>
    <row r="769660" spans="6:6">
      <c r="F769660" s="94"/>
    </row>
    <row r="769661" spans="6:6">
      <c r="F769661" s="94"/>
    </row>
    <row r="769662" spans="6:6">
      <c r="F769662" s="94"/>
    </row>
    <row r="769663" spans="6:6">
      <c r="F769663" s="94"/>
    </row>
    <row r="769664" spans="6:6">
      <c r="F769664" s="94"/>
    </row>
    <row r="769665" spans="6:6">
      <c r="F769665" s="94"/>
    </row>
    <row r="769666" spans="6:6">
      <c r="F769666" s="94"/>
    </row>
    <row r="769667" spans="6:6">
      <c r="F769667" s="94"/>
    </row>
    <row r="769668" spans="6:6">
      <c r="F769668" s="94"/>
    </row>
    <row r="769669" spans="6:6">
      <c r="F769669" s="94"/>
    </row>
    <row r="769670" spans="6:6">
      <c r="F769670" s="94"/>
    </row>
    <row r="769671" spans="6:6">
      <c r="F769671" s="94"/>
    </row>
    <row r="769672" spans="6:6">
      <c r="F769672" s="94"/>
    </row>
    <row r="769673" spans="6:6">
      <c r="F769673" s="94"/>
    </row>
    <row r="769674" spans="6:6">
      <c r="F769674" s="94"/>
    </row>
    <row r="769675" spans="6:6">
      <c r="F769675" s="94"/>
    </row>
    <row r="769676" spans="6:6">
      <c r="F769676" s="94"/>
    </row>
    <row r="769677" spans="6:6">
      <c r="F769677" s="94"/>
    </row>
    <row r="769678" spans="6:6">
      <c r="F769678" s="94"/>
    </row>
    <row r="769679" spans="6:6">
      <c r="F769679" s="94"/>
    </row>
    <row r="769680" spans="6:6">
      <c r="F769680" s="94"/>
    </row>
    <row r="769681" spans="6:6">
      <c r="F769681" s="94"/>
    </row>
    <row r="769682" spans="6:6">
      <c r="F769682" s="94"/>
    </row>
    <row r="769683" spans="6:6">
      <c r="F769683" s="94"/>
    </row>
    <row r="769684" spans="6:6">
      <c r="F769684" s="94"/>
    </row>
    <row r="769685" spans="6:6">
      <c r="F769685" s="94"/>
    </row>
    <row r="769686" spans="6:6">
      <c r="F769686" s="94"/>
    </row>
    <row r="769687" spans="6:6">
      <c r="F769687" s="94"/>
    </row>
    <row r="769688" spans="6:6">
      <c r="F769688" s="94"/>
    </row>
    <row r="769689" spans="6:6">
      <c r="F769689" s="94"/>
    </row>
    <row r="769690" spans="6:6">
      <c r="F769690" s="94"/>
    </row>
    <row r="769691" spans="6:6">
      <c r="F769691" s="94"/>
    </row>
    <row r="769692" spans="6:6">
      <c r="F769692" s="94"/>
    </row>
    <row r="769693" spans="6:6">
      <c r="F769693" s="94"/>
    </row>
    <row r="769694" spans="6:6">
      <c r="F769694" s="94"/>
    </row>
    <row r="769695" spans="6:6">
      <c r="F769695" s="94"/>
    </row>
    <row r="769696" spans="6:6">
      <c r="F769696" s="94"/>
    </row>
    <row r="769697" spans="6:6">
      <c r="F769697" s="94"/>
    </row>
    <row r="769698" spans="6:6">
      <c r="F769698" s="94"/>
    </row>
    <row r="769699" spans="6:6">
      <c r="F769699" s="94"/>
    </row>
    <row r="769700" spans="6:6">
      <c r="F769700" s="94"/>
    </row>
    <row r="769701" spans="6:6">
      <c r="F769701" s="94"/>
    </row>
    <row r="769702" spans="6:6">
      <c r="F769702" s="94"/>
    </row>
    <row r="769703" spans="6:6">
      <c r="F769703" s="94"/>
    </row>
    <row r="769704" spans="6:6">
      <c r="F769704" s="94"/>
    </row>
    <row r="769705" spans="6:6">
      <c r="F769705" s="94"/>
    </row>
    <row r="769706" spans="6:6">
      <c r="F769706" s="94"/>
    </row>
    <row r="769707" spans="6:6">
      <c r="F769707" s="94"/>
    </row>
    <row r="769708" spans="6:6">
      <c r="F769708" s="94"/>
    </row>
    <row r="769709" spans="6:6">
      <c r="F769709" s="94"/>
    </row>
    <row r="769710" spans="6:6">
      <c r="F769710" s="94"/>
    </row>
    <row r="769711" spans="6:6">
      <c r="F769711" s="94"/>
    </row>
    <row r="769712" spans="6:6">
      <c r="F769712" s="94"/>
    </row>
    <row r="769713" spans="6:6">
      <c r="F769713" s="94"/>
    </row>
    <row r="769714" spans="6:6">
      <c r="F769714" s="94"/>
    </row>
    <row r="769715" spans="6:6">
      <c r="F769715" s="94"/>
    </row>
    <row r="769716" spans="6:6">
      <c r="F769716" s="94"/>
    </row>
    <row r="769717" spans="6:6">
      <c r="F769717" s="94"/>
    </row>
    <row r="769718" spans="6:6">
      <c r="F769718" s="94"/>
    </row>
    <row r="769719" spans="6:6">
      <c r="F769719" s="94"/>
    </row>
    <row r="769720" spans="6:6">
      <c r="F769720" s="94"/>
    </row>
    <row r="769721" spans="6:6">
      <c r="F769721" s="94"/>
    </row>
    <row r="769722" spans="6:6">
      <c r="F769722" s="94"/>
    </row>
    <row r="769723" spans="6:6">
      <c r="F769723" s="94"/>
    </row>
    <row r="769724" spans="6:6">
      <c r="F769724" s="94"/>
    </row>
    <row r="769725" spans="6:6">
      <c r="F769725" s="94"/>
    </row>
    <row r="769726" spans="6:6">
      <c r="F769726" s="94"/>
    </row>
    <row r="769727" spans="6:6">
      <c r="F769727" s="94"/>
    </row>
    <row r="769728" spans="6:6">
      <c r="F769728" s="94"/>
    </row>
    <row r="769729" spans="6:6">
      <c r="F769729" s="94"/>
    </row>
    <row r="769730" spans="6:6">
      <c r="F769730" s="94"/>
    </row>
    <row r="769731" spans="6:6">
      <c r="F769731" s="94"/>
    </row>
    <row r="769732" spans="6:6">
      <c r="F769732" s="94"/>
    </row>
    <row r="769733" spans="6:6">
      <c r="F769733" s="94"/>
    </row>
    <row r="769734" spans="6:6">
      <c r="F769734" s="94"/>
    </row>
    <row r="769735" spans="6:6">
      <c r="F769735" s="94"/>
    </row>
    <row r="769736" spans="6:6">
      <c r="F769736" s="94"/>
    </row>
    <row r="769737" spans="6:6">
      <c r="F769737" s="94"/>
    </row>
    <row r="769738" spans="6:6">
      <c r="F769738" s="94"/>
    </row>
    <row r="769739" spans="6:6">
      <c r="F769739" s="94"/>
    </row>
    <row r="769740" spans="6:6">
      <c r="F769740" s="94"/>
    </row>
    <row r="769741" spans="6:6">
      <c r="F769741" s="94"/>
    </row>
    <row r="769742" spans="6:6">
      <c r="F769742" s="94"/>
    </row>
    <row r="769743" spans="6:6">
      <c r="F769743" s="94"/>
    </row>
    <row r="769744" spans="6:6">
      <c r="F769744" s="94"/>
    </row>
    <row r="769745" spans="6:6">
      <c r="F769745" s="94"/>
    </row>
    <row r="769746" spans="6:6">
      <c r="F769746" s="94"/>
    </row>
    <row r="769747" spans="6:6">
      <c r="F769747" s="94"/>
    </row>
    <row r="769748" spans="6:6">
      <c r="F769748" s="94"/>
    </row>
    <row r="769749" spans="6:6">
      <c r="F769749" s="94"/>
    </row>
    <row r="769750" spans="6:6">
      <c r="F769750" s="94"/>
    </row>
    <row r="769751" spans="6:6">
      <c r="F769751" s="94"/>
    </row>
    <row r="769752" spans="6:6">
      <c r="F769752" s="94"/>
    </row>
    <row r="769753" spans="6:6">
      <c r="F769753" s="94"/>
    </row>
    <row r="769754" spans="6:6">
      <c r="F769754" s="94"/>
    </row>
    <row r="769755" spans="6:6">
      <c r="F769755" s="94"/>
    </row>
    <row r="769756" spans="6:6">
      <c r="F769756" s="94"/>
    </row>
    <row r="769757" spans="6:6">
      <c r="F769757" s="94"/>
    </row>
    <row r="769758" spans="6:6">
      <c r="F769758" s="94"/>
    </row>
    <row r="769759" spans="6:6">
      <c r="F769759" s="94"/>
    </row>
    <row r="769760" spans="6:6">
      <c r="F769760" s="94"/>
    </row>
    <row r="769761" spans="6:6">
      <c r="F769761" s="94"/>
    </row>
    <row r="769762" spans="6:6">
      <c r="F769762" s="94"/>
    </row>
    <row r="769763" spans="6:6">
      <c r="F769763" s="94"/>
    </row>
    <row r="769764" spans="6:6">
      <c r="F769764" s="94"/>
    </row>
    <row r="769765" spans="6:6">
      <c r="F769765" s="94"/>
    </row>
    <row r="769766" spans="6:6">
      <c r="F769766" s="94"/>
    </row>
    <row r="769767" spans="6:6">
      <c r="F769767" s="94"/>
    </row>
    <row r="769768" spans="6:6">
      <c r="F769768" s="94"/>
    </row>
    <row r="769769" spans="6:6">
      <c r="F769769" s="94"/>
    </row>
    <row r="769770" spans="6:6">
      <c r="F769770" s="94"/>
    </row>
    <row r="769771" spans="6:6">
      <c r="F769771" s="94"/>
    </row>
    <row r="769772" spans="6:6">
      <c r="F769772" s="94"/>
    </row>
    <row r="769773" spans="6:6">
      <c r="F769773" s="94"/>
    </row>
    <row r="769774" spans="6:6">
      <c r="F769774" s="94"/>
    </row>
    <row r="769775" spans="6:6">
      <c r="F769775" s="94"/>
    </row>
    <row r="769776" spans="6:6">
      <c r="F769776" s="94"/>
    </row>
    <row r="769777" spans="6:6">
      <c r="F769777" s="94"/>
    </row>
    <row r="769778" spans="6:6">
      <c r="F769778" s="94"/>
    </row>
    <row r="769779" spans="6:6">
      <c r="F769779" s="94"/>
    </row>
    <row r="769780" spans="6:6">
      <c r="F769780" s="94"/>
    </row>
    <row r="769781" spans="6:6">
      <c r="F769781" s="94"/>
    </row>
    <row r="769782" spans="6:6">
      <c r="F769782" s="94"/>
    </row>
    <row r="769783" spans="6:6">
      <c r="F769783" s="94"/>
    </row>
    <row r="769784" spans="6:6">
      <c r="F769784" s="94"/>
    </row>
    <row r="769785" spans="6:6">
      <c r="F769785" s="94"/>
    </row>
    <row r="769786" spans="6:6">
      <c r="F769786" s="94"/>
    </row>
    <row r="769787" spans="6:6">
      <c r="F769787" s="94"/>
    </row>
    <row r="769788" spans="6:6">
      <c r="F769788" s="94"/>
    </row>
    <row r="769789" spans="6:6">
      <c r="F769789" s="94"/>
    </row>
    <row r="769790" spans="6:6">
      <c r="F769790" s="94"/>
    </row>
    <row r="769791" spans="6:6">
      <c r="F769791" s="94"/>
    </row>
    <row r="769792" spans="6:6">
      <c r="F769792" s="94"/>
    </row>
    <row r="769793" spans="6:6">
      <c r="F769793" s="94"/>
    </row>
    <row r="769794" spans="6:6">
      <c r="F769794" s="94"/>
    </row>
    <row r="769795" spans="6:6">
      <c r="F769795" s="94"/>
    </row>
    <row r="769796" spans="6:6">
      <c r="F769796" s="94"/>
    </row>
    <row r="769797" spans="6:6">
      <c r="F769797" s="94"/>
    </row>
    <row r="769798" spans="6:6">
      <c r="F769798" s="94"/>
    </row>
    <row r="769799" spans="6:6">
      <c r="F769799" s="94"/>
    </row>
    <row r="769800" spans="6:6">
      <c r="F769800" s="94"/>
    </row>
    <row r="769801" spans="6:6">
      <c r="F769801" s="94"/>
    </row>
    <row r="769802" spans="6:6">
      <c r="F769802" s="94"/>
    </row>
    <row r="769803" spans="6:6">
      <c r="F769803" s="94"/>
    </row>
    <row r="769804" spans="6:6">
      <c r="F769804" s="94"/>
    </row>
    <row r="769805" spans="6:6">
      <c r="F769805" s="94"/>
    </row>
    <row r="769806" spans="6:6">
      <c r="F769806" s="94"/>
    </row>
    <row r="769807" spans="6:6">
      <c r="F769807" s="94"/>
    </row>
    <row r="769808" spans="6:6">
      <c r="F769808" s="94"/>
    </row>
    <row r="769809" spans="6:6">
      <c r="F769809" s="94"/>
    </row>
    <row r="769810" spans="6:6">
      <c r="F769810" s="94"/>
    </row>
    <row r="769811" spans="6:6">
      <c r="F769811" s="94"/>
    </row>
    <row r="769812" spans="6:6">
      <c r="F769812" s="94"/>
    </row>
    <row r="769813" spans="6:6">
      <c r="F769813" s="94"/>
    </row>
    <row r="769814" spans="6:6">
      <c r="F769814" s="94"/>
    </row>
    <row r="769815" spans="6:6">
      <c r="F769815" s="94"/>
    </row>
    <row r="769816" spans="6:6">
      <c r="F769816" s="94"/>
    </row>
    <row r="769817" spans="6:6">
      <c r="F769817" s="94"/>
    </row>
    <row r="769818" spans="6:6">
      <c r="F769818" s="94"/>
    </row>
    <row r="769819" spans="6:6">
      <c r="F769819" s="94"/>
    </row>
    <row r="769820" spans="6:6">
      <c r="F769820" s="94"/>
    </row>
    <row r="769821" spans="6:6">
      <c r="F769821" s="94"/>
    </row>
    <row r="769822" spans="6:6">
      <c r="F769822" s="94"/>
    </row>
    <row r="769823" spans="6:6">
      <c r="F769823" s="94"/>
    </row>
    <row r="769824" spans="6:6">
      <c r="F769824" s="94"/>
    </row>
    <row r="769825" spans="6:6">
      <c r="F769825" s="94"/>
    </row>
    <row r="769826" spans="6:6">
      <c r="F769826" s="94"/>
    </row>
    <row r="769827" spans="6:6">
      <c r="F769827" s="94"/>
    </row>
    <row r="769828" spans="6:6">
      <c r="F769828" s="94"/>
    </row>
    <row r="769829" spans="6:6">
      <c r="F769829" s="94"/>
    </row>
    <row r="769830" spans="6:6">
      <c r="F769830" s="94"/>
    </row>
    <row r="769831" spans="6:6">
      <c r="F769831" s="94"/>
    </row>
    <row r="769832" spans="6:6">
      <c r="F769832" s="94"/>
    </row>
    <row r="769833" spans="6:6">
      <c r="F769833" s="94"/>
    </row>
    <row r="769834" spans="6:6">
      <c r="F769834" s="94"/>
    </row>
    <row r="769835" spans="6:6">
      <c r="F769835" s="94"/>
    </row>
    <row r="769836" spans="6:6">
      <c r="F769836" s="94"/>
    </row>
    <row r="769837" spans="6:6">
      <c r="F769837" s="94"/>
    </row>
    <row r="769838" spans="6:6">
      <c r="F769838" s="94"/>
    </row>
    <row r="769839" spans="6:6">
      <c r="F769839" s="94"/>
    </row>
    <row r="769840" spans="6:6">
      <c r="F769840" s="94"/>
    </row>
    <row r="769841" spans="6:6">
      <c r="F769841" s="94"/>
    </row>
    <row r="769842" spans="6:6">
      <c r="F769842" s="94"/>
    </row>
    <row r="769843" spans="6:6">
      <c r="F769843" s="94"/>
    </row>
    <row r="769844" spans="6:6">
      <c r="F769844" s="94"/>
    </row>
    <row r="769845" spans="6:6">
      <c r="F769845" s="94"/>
    </row>
    <row r="769846" spans="6:6">
      <c r="F769846" s="94"/>
    </row>
    <row r="769847" spans="6:6">
      <c r="F769847" s="94"/>
    </row>
    <row r="769848" spans="6:6">
      <c r="F769848" s="94"/>
    </row>
    <row r="769849" spans="6:6">
      <c r="F769849" s="94"/>
    </row>
    <row r="769850" spans="6:6">
      <c r="F769850" s="94"/>
    </row>
    <row r="769851" spans="6:6">
      <c r="F769851" s="94"/>
    </row>
    <row r="769852" spans="6:6">
      <c r="F769852" s="94"/>
    </row>
    <row r="769853" spans="6:6">
      <c r="F769853" s="94"/>
    </row>
    <row r="769854" spans="6:6">
      <c r="F769854" s="94"/>
    </row>
    <row r="769855" spans="6:6">
      <c r="F769855" s="94"/>
    </row>
    <row r="769856" spans="6:6">
      <c r="F769856" s="94"/>
    </row>
    <row r="769857" spans="6:6">
      <c r="F769857" s="94"/>
    </row>
    <row r="769858" spans="6:6">
      <c r="F769858" s="94"/>
    </row>
    <row r="769859" spans="6:6">
      <c r="F769859" s="94"/>
    </row>
    <row r="769860" spans="6:6">
      <c r="F769860" s="94"/>
    </row>
    <row r="769861" spans="6:6">
      <c r="F769861" s="94"/>
    </row>
    <row r="769862" spans="6:6">
      <c r="F769862" s="94"/>
    </row>
    <row r="769863" spans="6:6">
      <c r="F769863" s="94"/>
    </row>
    <row r="769864" spans="6:6">
      <c r="F769864" s="94"/>
    </row>
    <row r="769865" spans="6:6">
      <c r="F769865" s="94"/>
    </row>
    <row r="769866" spans="6:6">
      <c r="F769866" s="94"/>
    </row>
    <row r="769867" spans="6:6">
      <c r="F769867" s="94"/>
    </row>
    <row r="769868" spans="6:6">
      <c r="F769868" s="94"/>
    </row>
    <row r="769869" spans="6:6">
      <c r="F769869" s="94"/>
    </row>
    <row r="769870" spans="6:6">
      <c r="F769870" s="94"/>
    </row>
    <row r="769871" spans="6:6">
      <c r="F769871" s="94"/>
    </row>
    <row r="769872" spans="6:6">
      <c r="F769872" s="94"/>
    </row>
    <row r="769873" spans="6:6">
      <c r="F769873" s="94"/>
    </row>
    <row r="769874" spans="6:6">
      <c r="F769874" s="94"/>
    </row>
    <row r="769875" spans="6:6">
      <c r="F769875" s="94"/>
    </row>
    <row r="769876" spans="6:6">
      <c r="F769876" s="94"/>
    </row>
    <row r="769877" spans="6:6">
      <c r="F769877" s="94"/>
    </row>
    <row r="769878" spans="6:6">
      <c r="F769878" s="94"/>
    </row>
    <row r="769879" spans="6:6">
      <c r="F769879" s="94"/>
    </row>
    <row r="769880" spans="6:6">
      <c r="F769880" s="94"/>
    </row>
    <row r="769881" spans="6:6">
      <c r="F769881" s="94"/>
    </row>
    <row r="769882" spans="6:6">
      <c r="F769882" s="94"/>
    </row>
    <row r="769883" spans="6:6">
      <c r="F769883" s="94"/>
    </row>
    <row r="769884" spans="6:6">
      <c r="F769884" s="94"/>
    </row>
    <row r="769885" spans="6:6">
      <c r="F769885" s="94"/>
    </row>
    <row r="769886" spans="6:6">
      <c r="F769886" s="94"/>
    </row>
    <row r="769887" spans="6:6">
      <c r="F769887" s="94"/>
    </row>
    <row r="769888" spans="6:6">
      <c r="F769888" s="94"/>
    </row>
    <row r="769889" spans="6:6">
      <c r="F769889" s="94"/>
    </row>
    <row r="769890" spans="6:6">
      <c r="F769890" s="94"/>
    </row>
    <row r="769891" spans="6:6">
      <c r="F769891" s="94"/>
    </row>
    <row r="769892" spans="6:6">
      <c r="F769892" s="94"/>
    </row>
    <row r="769893" spans="6:6">
      <c r="F769893" s="94"/>
    </row>
    <row r="769894" spans="6:6">
      <c r="F769894" s="94"/>
    </row>
    <row r="769895" spans="6:6">
      <c r="F769895" s="94"/>
    </row>
    <row r="769896" spans="6:6">
      <c r="F769896" s="94"/>
    </row>
    <row r="769897" spans="6:6">
      <c r="F769897" s="94"/>
    </row>
    <row r="769898" spans="6:6">
      <c r="F769898" s="94"/>
    </row>
    <row r="769899" spans="6:6">
      <c r="F769899" s="94"/>
    </row>
    <row r="769900" spans="6:6">
      <c r="F769900" s="94"/>
    </row>
    <row r="769901" spans="6:6">
      <c r="F769901" s="94"/>
    </row>
    <row r="769902" spans="6:6">
      <c r="F769902" s="94"/>
    </row>
    <row r="769903" spans="6:6">
      <c r="F769903" s="94"/>
    </row>
    <row r="769904" spans="6:6">
      <c r="F769904" s="94"/>
    </row>
    <row r="769905" spans="6:6">
      <c r="F769905" s="94"/>
    </row>
    <row r="769906" spans="6:6">
      <c r="F769906" s="94"/>
    </row>
    <row r="769907" spans="6:6">
      <c r="F769907" s="94"/>
    </row>
    <row r="769908" spans="6:6">
      <c r="F769908" s="94"/>
    </row>
    <row r="769909" spans="6:6">
      <c r="F769909" s="94"/>
    </row>
    <row r="769910" spans="6:6">
      <c r="F769910" s="94"/>
    </row>
    <row r="769911" spans="6:6">
      <c r="F769911" s="94"/>
    </row>
    <row r="769912" spans="6:6">
      <c r="F769912" s="94"/>
    </row>
    <row r="769913" spans="6:6">
      <c r="F769913" s="94"/>
    </row>
    <row r="769914" spans="6:6">
      <c r="F769914" s="94"/>
    </row>
    <row r="769915" spans="6:6">
      <c r="F769915" s="94"/>
    </row>
    <row r="769916" spans="6:6">
      <c r="F769916" s="94"/>
    </row>
    <row r="769917" spans="6:6">
      <c r="F769917" s="94"/>
    </row>
    <row r="769918" spans="6:6">
      <c r="F769918" s="94"/>
    </row>
    <row r="769919" spans="6:6">
      <c r="F769919" s="94"/>
    </row>
    <row r="769920" spans="6:6">
      <c r="F769920" s="94"/>
    </row>
    <row r="769921" spans="6:6">
      <c r="F769921" s="94"/>
    </row>
    <row r="769922" spans="6:6">
      <c r="F769922" s="94"/>
    </row>
    <row r="769923" spans="6:6">
      <c r="F769923" s="94"/>
    </row>
    <row r="769924" spans="6:6">
      <c r="F769924" s="94"/>
    </row>
    <row r="769925" spans="6:6">
      <c r="F769925" s="94"/>
    </row>
    <row r="769926" spans="6:6">
      <c r="F769926" s="94"/>
    </row>
    <row r="769927" spans="6:6">
      <c r="F769927" s="94"/>
    </row>
    <row r="769928" spans="6:6">
      <c r="F769928" s="94"/>
    </row>
    <row r="769929" spans="6:6">
      <c r="F769929" s="94"/>
    </row>
    <row r="769930" spans="6:6">
      <c r="F769930" s="94"/>
    </row>
    <row r="769931" spans="6:6">
      <c r="F769931" s="94"/>
    </row>
    <row r="769932" spans="6:6">
      <c r="F769932" s="94"/>
    </row>
    <row r="769933" spans="6:6">
      <c r="F769933" s="94"/>
    </row>
    <row r="769934" spans="6:6">
      <c r="F769934" s="94"/>
    </row>
    <row r="769935" spans="6:6">
      <c r="F769935" s="94"/>
    </row>
    <row r="769936" spans="6:6">
      <c r="F769936" s="94"/>
    </row>
    <row r="769937" spans="6:6">
      <c r="F769937" s="94"/>
    </row>
    <row r="769938" spans="6:6">
      <c r="F769938" s="94"/>
    </row>
    <row r="769939" spans="6:6">
      <c r="F769939" s="94"/>
    </row>
    <row r="769940" spans="6:6">
      <c r="F769940" s="94"/>
    </row>
    <row r="769941" spans="6:6">
      <c r="F769941" s="94"/>
    </row>
    <row r="769942" spans="6:6">
      <c r="F769942" s="94"/>
    </row>
    <row r="769943" spans="6:6">
      <c r="F769943" s="94"/>
    </row>
    <row r="769944" spans="6:6">
      <c r="F769944" s="94"/>
    </row>
    <row r="769945" spans="6:6">
      <c r="F769945" s="94"/>
    </row>
    <row r="769946" spans="6:6">
      <c r="F769946" s="94"/>
    </row>
    <row r="769947" spans="6:6">
      <c r="F769947" s="94"/>
    </row>
    <row r="769948" spans="6:6">
      <c r="F769948" s="94"/>
    </row>
    <row r="769949" spans="6:6">
      <c r="F769949" s="94"/>
    </row>
    <row r="769950" spans="6:6">
      <c r="F769950" s="94"/>
    </row>
    <row r="769951" spans="6:6">
      <c r="F769951" s="94"/>
    </row>
    <row r="769952" spans="6:6">
      <c r="F769952" s="94"/>
    </row>
    <row r="769953" spans="6:6">
      <c r="F769953" s="94"/>
    </row>
    <row r="769954" spans="6:6">
      <c r="F769954" s="94"/>
    </row>
    <row r="769955" spans="6:6">
      <c r="F769955" s="94"/>
    </row>
    <row r="769956" spans="6:6">
      <c r="F769956" s="94"/>
    </row>
    <row r="769957" spans="6:6">
      <c r="F769957" s="94"/>
    </row>
    <row r="769958" spans="6:6">
      <c r="F769958" s="94"/>
    </row>
    <row r="769959" spans="6:6">
      <c r="F769959" s="94"/>
    </row>
    <row r="769960" spans="6:6">
      <c r="F769960" s="94"/>
    </row>
    <row r="769961" spans="6:6">
      <c r="F769961" s="94"/>
    </row>
    <row r="769962" spans="6:6">
      <c r="F769962" s="94"/>
    </row>
    <row r="769963" spans="6:6">
      <c r="F769963" s="94"/>
    </row>
    <row r="769964" spans="6:6">
      <c r="F769964" s="94"/>
    </row>
    <row r="769965" spans="6:6">
      <c r="F769965" s="94"/>
    </row>
    <row r="769966" spans="6:6">
      <c r="F769966" s="94"/>
    </row>
    <row r="769967" spans="6:6">
      <c r="F769967" s="94"/>
    </row>
    <row r="769968" spans="6:6">
      <c r="F769968" s="94"/>
    </row>
    <row r="769969" spans="6:6">
      <c r="F769969" s="94"/>
    </row>
    <row r="769970" spans="6:6">
      <c r="F769970" s="94"/>
    </row>
    <row r="769971" spans="6:6">
      <c r="F769971" s="94"/>
    </row>
    <row r="769972" spans="6:6">
      <c r="F769972" s="94"/>
    </row>
    <row r="769973" spans="6:6">
      <c r="F769973" s="94"/>
    </row>
    <row r="769974" spans="6:6">
      <c r="F769974" s="94"/>
    </row>
    <row r="769975" spans="6:6">
      <c r="F769975" s="94"/>
    </row>
    <row r="769976" spans="6:6">
      <c r="F769976" s="94"/>
    </row>
    <row r="769977" spans="6:6">
      <c r="F769977" s="94"/>
    </row>
    <row r="769978" spans="6:6">
      <c r="F769978" s="94"/>
    </row>
    <row r="769979" spans="6:6">
      <c r="F769979" s="94"/>
    </row>
    <row r="769980" spans="6:6">
      <c r="F769980" s="94"/>
    </row>
    <row r="769981" spans="6:6">
      <c r="F769981" s="94"/>
    </row>
    <row r="769982" spans="6:6">
      <c r="F769982" s="94"/>
    </row>
    <row r="769983" spans="6:6">
      <c r="F769983" s="94"/>
    </row>
    <row r="769984" spans="6:6">
      <c r="F769984" s="94"/>
    </row>
    <row r="769985" spans="6:6">
      <c r="F769985" s="94"/>
    </row>
    <row r="769986" spans="6:6">
      <c r="F769986" s="94"/>
    </row>
    <row r="769987" spans="6:6">
      <c r="F769987" s="94"/>
    </row>
    <row r="769988" spans="6:6">
      <c r="F769988" s="94"/>
    </row>
    <row r="769989" spans="6:6">
      <c r="F769989" s="94"/>
    </row>
    <row r="769990" spans="6:6">
      <c r="F769990" s="94"/>
    </row>
    <row r="769991" spans="6:6">
      <c r="F769991" s="94"/>
    </row>
    <row r="769992" spans="6:6">
      <c r="F769992" s="94"/>
    </row>
    <row r="769993" spans="6:6">
      <c r="F769993" s="94"/>
    </row>
    <row r="769994" spans="6:6">
      <c r="F769994" s="94"/>
    </row>
    <row r="769995" spans="6:6">
      <c r="F769995" s="94"/>
    </row>
    <row r="769996" spans="6:6">
      <c r="F769996" s="94"/>
    </row>
    <row r="769997" spans="6:6">
      <c r="F769997" s="94"/>
    </row>
    <row r="769998" spans="6:6">
      <c r="F769998" s="94"/>
    </row>
    <row r="769999" spans="6:6">
      <c r="F769999" s="94"/>
    </row>
    <row r="770000" spans="6:6">
      <c r="F770000" s="94"/>
    </row>
    <row r="770001" spans="6:6">
      <c r="F770001" s="94"/>
    </row>
    <row r="770002" spans="6:6">
      <c r="F770002" s="94"/>
    </row>
    <row r="770003" spans="6:6">
      <c r="F770003" s="94"/>
    </row>
    <row r="770004" spans="6:6">
      <c r="F770004" s="94"/>
    </row>
    <row r="770005" spans="6:6">
      <c r="F770005" s="94"/>
    </row>
    <row r="770006" spans="6:6">
      <c r="F770006" s="94"/>
    </row>
    <row r="770007" spans="6:6">
      <c r="F770007" s="94"/>
    </row>
    <row r="770008" spans="6:6">
      <c r="F770008" s="94"/>
    </row>
    <row r="770009" spans="6:6">
      <c r="F770009" s="94"/>
    </row>
    <row r="770010" spans="6:6">
      <c r="F770010" s="94"/>
    </row>
    <row r="770011" spans="6:6">
      <c r="F770011" s="94"/>
    </row>
    <row r="770012" spans="6:6">
      <c r="F770012" s="94"/>
    </row>
    <row r="770013" spans="6:6">
      <c r="F770013" s="94"/>
    </row>
    <row r="770014" spans="6:6">
      <c r="F770014" s="94"/>
    </row>
    <row r="770015" spans="6:6">
      <c r="F770015" s="94"/>
    </row>
    <row r="770016" spans="6:6">
      <c r="F770016" s="94"/>
    </row>
    <row r="770017" spans="6:6">
      <c r="F770017" s="94"/>
    </row>
    <row r="770018" spans="6:6">
      <c r="F770018" s="94"/>
    </row>
    <row r="770019" spans="6:6">
      <c r="F770019" s="94"/>
    </row>
    <row r="770020" spans="6:6">
      <c r="F770020" s="94"/>
    </row>
    <row r="770021" spans="6:6">
      <c r="F770021" s="94"/>
    </row>
    <row r="770022" spans="6:6">
      <c r="F770022" s="94"/>
    </row>
    <row r="770023" spans="6:6">
      <c r="F770023" s="94"/>
    </row>
    <row r="770024" spans="6:6">
      <c r="F770024" s="94"/>
    </row>
    <row r="770025" spans="6:6">
      <c r="F770025" s="94"/>
    </row>
    <row r="770026" spans="6:6">
      <c r="F770026" s="94"/>
    </row>
    <row r="770027" spans="6:6">
      <c r="F770027" s="94"/>
    </row>
    <row r="770028" spans="6:6">
      <c r="F770028" s="94"/>
    </row>
    <row r="770029" spans="6:6">
      <c r="F770029" s="94"/>
    </row>
    <row r="770030" spans="6:6">
      <c r="F770030" s="94"/>
    </row>
    <row r="770031" spans="6:6">
      <c r="F770031" s="94"/>
    </row>
    <row r="770032" spans="6:6">
      <c r="F770032" s="94"/>
    </row>
    <row r="770033" spans="6:6">
      <c r="F770033" s="94"/>
    </row>
    <row r="770034" spans="6:6">
      <c r="F770034" s="94"/>
    </row>
    <row r="770035" spans="6:6">
      <c r="F770035" s="94"/>
    </row>
    <row r="770036" spans="6:6">
      <c r="F770036" s="94"/>
    </row>
    <row r="770037" spans="6:6">
      <c r="F770037" s="94"/>
    </row>
    <row r="770038" spans="6:6">
      <c r="F770038" s="94"/>
    </row>
    <row r="770039" spans="6:6">
      <c r="F770039" s="94"/>
    </row>
    <row r="770040" spans="6:6">
      <c r="F770040" s="94"/>
    </row>
    <row r="770041" spans="6:6">
      <c r="F770041" s="94"/>
    </row>
    <row r="770042" spans="6:6">
      <c r="F770042" s="94"/>
    </row>
    <row r="770043" spans="6:6">
      <c r="F770043" s="94"/>
    </row>
    <row r="770044" spans="6:6">
      <c r="F770044" s="94"/>
    </row>
    <row r="770045" spans="6:6">
      <c r="F770045" s="94"/>
    </row>
    <row r="770046" spans="6:6">
      <c r="F770046" s="94"/>
    </row>
    <row r="770047" spans="6:6">
      <c r="F770047" s="94"/>
    </row>
    <row r="770048" spans="6:6">
      <c r="F770048" s="94"/>
    </row>
    <row r="770049" spans="6:6">
      <c r="F770049" s="94"/>
    </row>
    <row r="770050" spans="6:6">
      <c r="F770050" s="94"/>
    </row>
    <row r="770051" spans="6:6">
      <c r="F770051" s="94"/>
    </row>
    <row r="770052" spans="6:6">
      <c r="F770052" s="94"/>
    </row>
    <row r="770053" spans="6:6">
      <c r="F770053" s="94"/>
    </row>
    <row r="770054" spans="6:6">
      <c r="F770054" s="94"/>
    </row>
    <row r="770055" spans="6:6">
      <c r="F770055" s="94"/>
    </row>
    <row r="770056" spans="6:6">
      <c r="F770056" s="94"/>
    </row>
    <row r="770057" spans="6:6">
      <c r="F770057" s="94"/>
    </row>
    <row r="770058" spans="6:6">
      <c r="F770058" s="94"/>
    </row>
    <row r="770059" spans="6:6">
      <c r="F770059" s="94"/>
    </row>
    <row r="770060" spans="6:6">
      <c r="F770060" s="94"/>
    </row>
    <row r="770061" spans="6:6">
      <c r="F770061" s="94"/>
    </row>
    <row r="770062" spans="6:6">
      <c r="F770062" s="94"/>
    </row>
    <row r="770063" spans="6:6">
      <c r="F770063" s="94"/>
    </row>
    <row r="770064" spans="6:6">
      <c r="F770064" s="94"/>
    </row>
    <row r="770065" spans="6:6">
      <c r="F770065" s="94"/>
    </row>
    <row r="770066" spans="6:6">
      <c r="F770066" s="94"/>
    </row>
    <row r="770067" spans="6:6">
      <c r="F770067" s="94"/>
    </row>
    <row r="770068" spans="6:6">
      <c r="F770068" s="94"/>
    </row>
    <row r="770069" spans="6:6">
      <c r="F770069" s="94"/>
    </row>
    <row r="770070" spans="6:6">
      <c r="F770070" s="94"/>
    </row>
    <row r="770071" spans="6:6">
      <c r="F770071" s="94"/>
    </row>
    <row r="770072" spans="6:6">
      <c r="F770072" s="94"/>
    </row>
    <row r="770073" spans="6:6">
      <c r="F770073" s="94"/>
    </row>
    <row r="770074" spans="6:6">
      <c r="F770074" s="94"/>
    </row>
    <row r="770075" spans="6:6">
      <c r="F770075" s="94"/>
    </row>
    <row r="770076" spans="6:6">
      <c r="F770076" s="94"/>
    </row>
    <row r="770077" spans="6:6">
      <c r="F770077" s="94"/>
    </row>
    <row r="770078" spans="6:6">
      <c r="F770078" s="94"/>
    </row>
    <row r="770079" spans="6:6">
      <c r="F770079" s="94"/>
    </row>
    <row r="770080" spans="6:6">
      <c r="F770080" s="94"/>
    </row>
    <row r="770081" spans="6:6">
      <c r="F770081" s="94"/>
    </row>
    <row r="770082" spans="6:6">
      <c r="F770082" s="94"/>
    </row>
    <row r="770083" spans="6:6">
      <c r="F770083" s="94"/>
    </row>
    <row r="770084" spans="6:6">
      <c r="F770084" s="94"/>
    </row>
    <row r="770085" spans="6:6">
      <c r="F770085" s="94"/>
    </row>
    <row r="770086" spans="6:6">
      <c r="F770086" s="94"/>
    </row>
    <row r="770087" spans="6:6">
      <c r="F770087" s="94"/>
    </row>
    <row r="770088" spans="6:6">
      <c r="F770088" s="94"/>
    </row>
    <row r="770089" spans="6:6">
      <c r="F770089" s="94"/>
    </row>
    <row r="770090" spans="6:6">
      <c r="F770090" s="94"/>
    </row>
    <row r="770091" spans="6:6">
      <c r="F770091" s="94"/>
    </row>
    <row r="770092" spans="6:6">
      <c r="F770092" s="94"/>
    </row>
    <row r="770093" spans="6:6">
      <c r="F770093" s="94"/>
    </row>
    <row r="770094" spans="6:6">
      <c r="F770094" s="94"/>
    </row>
    <row r="770095" spans="6:6">
      <c r="F770095" s="94"/>
    </row>
    <row r="770096" spans="6:6">
      <c r="F770096" s="94"/>
    </row>
    <row r="770097" spans="6:6">
      <c r="F770097" s="94"/>
    </row>
    <row r="770098" spans="6:6">
      <c r="F770098" s="94"/>
    </row>
    <row r="770099" spans="6:6">
      <c r="F770099" s="94"/>
    </row>
    <row r="770100" spans="6:6">
      <c r="F770100" s="94"/>
    </row>
    <row r="770101" spans="6:6">
      <c r="F770101" s="94"/>
    </row>
    <row r="770102" spans="6:6">
      <c r="F770102" s="94"/>
    </row>
    <row r="770103" spans="6:6">
      <c r="F770103" s="94"/>
    </row>
    <row r="770104" spans="6:6">
      <c r="F770104" s="94"/>
    </row>
    <row r="770105" spans="6:6">
      <c r="F770105" s="94"/>
    </row>
    <row r="770106" spans="6:6">
      <c r="F770106" s="94"/>
    </row>
    <row r="770107" spans="6:6">
      <c r="F770107" s="94"/>
    </row>
    <row r="770108" spans="6:6">
      <c r="F770108" s="94"/>
    </row>
    <row r="770109" spans="6:6">
      <c r="F770109" s="94"/>
    </row>
    <row r="770110" spans="6:6">
      <c r="F770110" s="94"/>
    </row>
    <row r="770111" spans="6:6">
      <c r="F770111" s="94"/>
    </row>
    <row r="770112" spans="6:6">
      <c r="F770112" s="94"/>
    </row>
    <row r="770113" spans="6:6">
      <c r="F770113" s="94"/>
    </row>
    <row r="770114" spans="6:6">
      <c r="F770114" s="94"/>
    </row>
    <row r="770115" spans="6:6">
      <c r="F770115" s="94"/>
    </row>
    <row r="770116" spans="6:6">
      <c r="F770116" s="94"/>
    </row>
    <row r="770117" spans="6:6">
      <c r="F770117" s="94"/>
    </row>
    <row r="770118" spans="6:6">
      <c r="F770118" s="94"/>
    </row>
    <row r="770119" spans="6:6">
      <c r="F770119" s="94"/>
    </row>
    <row r="770120" spans="6:6">
      <c r="F770120" s="94"/>
    </row>
    <row r="770121" spans="6:6">
      <c r="F770121" s="94"/>
    </row>
    <row r="770122" spans="6:6">
      <c r="F770122" s="94"/>
    </row>
    <row r="770123" spans="6:6">
      <c r="F770123" s="94"/>
    </row>
    <row r="770124" spans="6:6">
      <c r="F770124" s="94"/>
    </row>
    <row r="770125" spans="6:6">
      <c r="F770125" s="94"/>
    </row>
    <row r="770126" spans="6:6">
      <c r="F770126" s="94"/>
    </row>
    <row r="770127" spans="6:6">
      <c r="F770127" s="94"/>
    </row>
    <row r="770128" spans="6:6">
      <c r="F770128" s="94"/>
    </row>
    <row r="770129" spans="6:6">
      <c r="F770129" s="94"/>
    </row>
    <row r="770130" spans="6:6">
      <c r="F770130" s="94"/>
    </row>
    <row r="770131" spans="6:6">
      <c r="F770131" s="94"/>
    </row>
    <row r="770132" spans="6:6">
      <c r="F770132" s="94"/>
    </row>
    <row r="770133" spans="6:6">
      <c r="F770133" s="94"/>
    </row>
    <row r="770134" spans="6:6">
      <c r="F770134" s="94"/>
    </row>
    <row r="770135" spans="6:6">
      <c r="F770135" s="94"/>
    </row>
    <row r="770136" spans="6:6">
      <c r="F770136" s="94"/>
    </row>
    <row r="770137" spans="6:6">
      <c r="F770137" s="94"/>
    </row>
    <row r="770138" spans="6:6">
      <c r="F770138" s="94"/>
    </row>
    <row r="770139" spans="6:6">
      <c r="F770139" s="94"/>
    </row>
    <row r="770140" spans="6:6">
      <c r="F770140" s="94"/>
    </row>
    <row r="770141" spans="6:6">
      <c r="F770141" s="94"/>
    </row>
    <row r="770142" spans="6:6">
      <c r="F770142" s="94"/>
    </row>
    <row r="770143" spans="6:6">
      <c r="F770143" s="94"/>
    </row>
    <row r="770144" spans="6:6">
      <c r="F770144" s="94"/>
    </row>
    <row r="770145" spans="6:6">
      <c r="F770145" s="94"/>
    </row>
    <row r="770146" spans="6:6">
      <c r="F770146" s="94"/>
    </row>
    <row r="770147" spans="6:6">
      <c r="F770147" s="94"/>
    </row>
    <row r="770148" spans="6:6">
      <c r="F770148" s="94"/>
    </row>
    <row r="770149" spans="6:6">
      <c r="F770149" s="94"/>
    </row>
    <row r="770150" spans="6:6">
      <c r="F770150" s="94"/>
    </row>
    <row r="770151" spans="6:6">
      <c r="F770151" s="94"/>
    </row>
    <row r="770152" spans="6:6">
      <c r="F770152" s="94"/>
    </row>
    <row r="770153" spans="6:6">
      <c r="F770153" s="94"/>
    </row>
    <row r="770154" spans="6:6">
      <c r="F770154" s="94"/>
    </row>
    <row r="770155" spans="6:6">
      <c r="F770155" s="94"/>
    </row>
    <row r="770156" spans="6:6">
      <c r="F770156" s="94"/>
    </row>
    <row r="770157" spans="6:6">
      <c r="F770157" s="94"/>
    </row>
    <row r="770158" spans="6:6">
      <c r="F770158" s="94"/>
    </row>
    <row r="770159" spans="6:6">
      <c r="F770159" s="94"/>
    </row>
    <row r="770160" spans="6:6">
      <c r="F770160" s="94"/>
    </row>
    <row r="770161" spans="6:6">
      <c r="F770161" s="94"/>
    </row>
    <row r="770162" spans="6:6">
      <c r="F770162" s="94"/>
    </row>
    <row r="770163" spans="6:6">
      <c r="F770163" s="94"/>
    </row>
    <row r="770164" spans="6:6">
      <c r="F770164" s="94"/>
    </row>
    <row r="770165" spans="6:6">
      <c r="F770165" s="94"/>
    </row>
    <row r="770166" spans="6:6">
      <c r="F770166" s="94"/>
    </row>
    <row r="770167" spans="6:6">
      <c r="F770167" s="94"/>
    </row>
    <row r="770168" spans="6:6">
      <c r="F770168" s="94"/>
    </row>
    <row r="770169" spans="6:6">
      <c r="F770169" s="94"/>
    </row>
    <row r="770170" spans="6:6">
      <c r="F770170" s="94"/>
    </row>
    <row r="770171" spans="6:6">
      <c r="F770171" s="94"/>
    </row>
    <row r="770172" spans="6:6">
      <c r="F770172" s="94"/>
    </row>
    <row r="770173" spans="6:6">
      <c r="F770173" s="94"/>
    </row>
    <row r="770174" spans="6:6">
      <c r="F770174" s="94"/>
    </row>
    <row r="770175" spans="6:6">
      <c r="F770175" s="94"/>
    </row>
    <row r="770176" spans="6:6">
      <c r="F770176" s="94"/>
    </row>
    <row r="770177" spans="6:6">
      <c r="F770177" s="94"/>
    </row>
    <row r="770178" spans="6:6">
      <c r="F770178" s="94"/>
    </row>
    <row r="770179" spans="6:6">
      <c r="F770179" s="94"/>
    </row>
    <row r="770180" spans="6:6">
      <c r="F770180" s="94"/>
    </row>
    <row r="770181" spans="6:6">
      <c r="F770181" s="94"/>
    </row>
    <row r="770182" spans="6:6">
      <c r="F770182" s="94"/>
    </row>
    <row r="770183" spans="6:6">
      <c r="F770183" s="94"/>
    </row>
    <row r="770184" spans="6:6">
      <c r="F770184" s="94"/>
    </row>
    <row r="770185" spans="6:6">
      <c r="F770185" s="94"/>
    </row>
    <row r="770186" spans="6:6">
      <c r="F770186" s="94"/>
    </row>
    <row r="770187" spans="6:6">
      <c r="F770187" s="94"/>
    </row>
    <row r="770188" spans="6:6">
      <c r="F770188" s="94"/>
    </row>
    <row r="770189" spans="6:6">
      <c r="F770189" s="94"/>
    </row>
    <row r="770190" spans="6:6">
      <c r="F770190" s="94"/>
    </row>
    <row r="770191" spans="6:6">
      <c r="F770191" s="94"/>
    </row>
    <row r="770192" spans="6:6">
      <c r="F770192" s="94"/>
    </row>
    <row r="770193" spans="6:6">
      <c r="F770193" s="94"/>
    </row>
    <row r="770194" spans="6:6">
      <c r="F770194" s="94"/>
    </row>
    <row r="770195" spans="6:6">
      <c r="F770195" s="94"/>
    </row>
    <row r="770196" spans="6:6">
      <c r="F770196" s="94"/>
    </row>
    <row r="770197" spans="6:6">
      <c r="F770197" s="94"/>
    </row>
    <row r="770198" spans="6:6">
      <c r="F770198" s="94"/>
    </row>
    <row r="770199" spans="6:6">
      <c r="F770199" s="94"/>
    </row>
    <row r="770200" spans="6:6">
      <c r="F770200" s="94"/>
    </row>
    <row r="770201" spans="6:6">
      <c r="F770201" s="94"/>
    </row>
    <row r="770202" spans="6:6">
      <c r="F770202" s="94"/>
    </row>
    <row r="770203" spans="6:6">
      <c r="F770203" s="94"/>
    </row>
    <row r="770204" spans="6:6">
      <c r="F770204" s="94"/>
    </row>
    <row r="770205" spans="6:6">
      <c r="F770205" s="94"/>
    </row>
    <row r="770206" spans="6:6">
      <c r="F770206" s="94"/>
    </row>
    <row r="770207" spans="6:6">
      <c r="F770207" s="94"/>
    </row>
    <row r="770208" spans="6:6">
      <c r="F770208" s="94"/>
    </row>
    <row r="770209" spans="6:6">
      <c r="F770209" s="94"/>
    </row>
    <row r="770210" spans="6:6">
      <c r="F770210" s="94"/>
    </row>
    <row r="770211" spans="6:6">
      <c r="F770211" s="94"/>
    </row>
    <row r="770212" spans="6:6">
      <c r="F770212" s="94"/>
    </row>
    <row r="770213" spans="6:6">
      <c r="F770213" s="94"/>
    </row>
    <row r="770214" spans="6:6">
      <c r="F770214" s="94"/>
    </row>
    <row r="770215" spans="6:6">
      <c r="F770215" s="94"/>
    </row>
    <row r="770216" spans="6:6">
      <c r="F770216" s="94"/>
    </row>
    <row r="770217" spans="6:6">
      <c r="F770217" s="94"/>
    </row>
    <row r="770218" spans="6:6">
      <c r="F770218" s="94"/>
    </row>
    <row r="770219" spans="6:6">
      <c r="F770219" s="94"/>
    </row>
    <row r="770220" spans="6:6">
      <c r="F770220" s="94"/>
    </row>
    <row r="770221" spans="6:6">
      <c r="F770221" s="94"/>
    </row>
    <row r="770222" spans="6:6">
      <c r="F770222" s="94"/>
    </row>
    <row r="770223" spans="6:6">
      <c r="F770223" s="94"/>
    </row>
    <row r="770224" spans="6:6">
      <c r="F770224" s="94"/>
    </row>
    <row r="770225" spans="6:6">
      <c r="F770225" s="94"/>
    </row>
    <row r="770226" spans="6:6">
      <c r="F770226" s="94"/>
    </row>
    <row r="770227" spans="6:6">
      <c r="F770227" s="94"/>
    </row>
    <row r="770228" spans="6:6">
      <c r="F770228" s="94"/>
    </row>
    <row r="770229" spans="6:6">
      <c r="F770229" s="94"/>
    </row>
    <row r="770230" spans="6:6">
      <c r="F770230" s="94"/>
    </row>
    <row r="770231" spans="6:6">
      <c r="F770231" s="94"/>
    </row>
    <row r="770232" spans="6:6">
      <c r="F770232" s="94"/>
    </row>
    <row r="770233" spans="6:6">
      <c r="F770233" s="94"/>
    </row>
    <row r="770234" spans="6:6">
      <c r="F770234" s="94"/>
    </row>
    <row r="770235" spans="6:6">
      <c r="F770235" s="94"/>
    </row>
    <row r="770236" spans="6:6">
      <c r="F770236" s="94"/>
    </row>
    <row r="770237" spans="6:6">
      <c r="F770237" s="94"/>
    </row>
    <row r="770238" spans="6:6">
      <c r="F770238" s="94"/>
    </row>
    <row r="770239" spans="6:6">
      <c r="F770239" s="94"/>
    </row>
    <row r="770240" spans="6:6">
      <c r="F770240" s="94"/>
    </row>
    <row r="770241" spans="6:6">
      <c r="F770241" s="94"/>
    </row>
    <row r="770242" spans="6:6">
      <c r="F770242" s="94"/>
    </row>
    <row r="770243" spans="6:6">
      <c r="F770243" s="94"/>
    </row>
    <row r="770244" spans="6:6">
      <c r="F770244" s="94"/>
    </row>
    <row r="770245" spans="6:6">
      <c r="F770245" s="94"/>
    </row>
    <row r="770246" spans="6:6">
      <c r="F770246" s="94"/>
    </row>
    <row r="770247" spans="6:6">
      <c r="F770247" s="94"/>
    </row>
    <row r="770248" spans="6:6">
      <c r="F770248" s="94"/>
    </row>
    <row r="770249" spans="6:6">
      <c r="F770249" s="94"/>
    </row>
    <row r="770250" spans="6:6">
      <c r="F770250" s="94"/>
    </row>
    <row r="770251" spans="6:6">
      <c r="F770251" s="94"/>
    </row>
    <row r="770252" spans="6:6">
      <c r="F770252" s="94"/>
    </row>
    <row r="770253" spans="6:6">
      <c r="F770253" s="94"/>
    </row>
    <row r="770254" spans="6:6">
      <c r="F770254" s="94"/>
    </row>
    <row r="770255" spans="6:6">
      <c r="F770255" s="94"/>
    </row>
    <row r="770256" spans="6:6">
      <c r="F770256" s="94"/>
    </row>
    <row r="770257" spans="6:6">
      <c r="F770257" s="94"/>
    </row>
    <row r="770258" spans="6:6">
      <c r="F770258" s="94"/>
    </row>
    <row r="770259" spans="6:6">
      <c r="F770259" s="94"/>
    </row>
    <row r="770260" spans="6:6">
      <c r="F770260" s="94"/>
    </row>
    <row r="770261" spans="6:6">
      <c r="F770261" s="94"/>
    </row>
    <row r="770262" spans="6:6">
      <c r="F770262" s="94"/>
    </row>
    <row r="770263" spans="6:6">
      <c r="F770263" s="94"/>
    </row>
    <row r="770264" spans="6:6">
      <c r="F770264" s="94"/>
    </row>
    <row r="770265" spans="6:6">
      <c r="F770265" s="94"/>
    </row>
    <row r="770266" spans="6:6">
      <c r="F770266" s="94"/>
    </row>
    <row r="770267" spans="6:6">
      <c r="F770267" s="94"/>
    </row>
    <row r="770268" spans="6:6">
      <c r="F770268" s="94"/>
    </row>
    <row r="770269" spans="6:6">
      <c r="F770269" s="94"/>
    </row>
    <row r="770270" spans="6:6">
      <c r="F770270" s="94"/>
    </row>
    <row r="770271" spans="6:6">
      <c r="F770271" s="94"/>
    </row>
    <row r="770272" spans="6:6">
      <c r="F770272" s="94"/>
    </row>
    <row r="770273" spans="6:6">
      <c r="F770273" s="94"/>
    </row>
    <row r="770274" spans="6:6">
      <c r="F770274" s="94"/>
    </row>
    <row r="770275" spans="6:6">
      <c r="F770275" s="94"/>
    </row>
    <row r="770276" spans="6:6">
      <c r="F770276" s="94"/>
    </row>
    <row r="770277" spans="6:6">
      <c r="F770277" s="94"/>
    </row>
    <row r="770278" spans="6:6">
      <c r="F770278" s="94"/>
    </row>
    <row r="770279" spans="6:6">
      <c r="F770279" s="94"/>
    </row>
    <row r="770280" spans="6:6">
      <c r="F770280" s="94"/>
    </row>
    <row r="770281" spans="6:6">
      <c r="F770281" s="94"/>
    </row>
    <row r="770282" spans="6:6">
      <c r="F770282" s="94"/>
    </row>
    <row r="770283" spans="6:6">
      <c r="F770283" s="94"/>
    </row>
    <row r="770284" spans="6:6">
      <c r="F770284" s="94"/>
    </row>
    <row r="770285" spans="6:6">
      <c r="F770285" s="94"/>
    </row>
    <row r="770286" spans="6:6">
      <c r="F770286" s="94"/>
    </row>
    <row r="770287" spans="6:6">
      <c r="F770287" s="94"/>
    </row>
    <row r="770288" spans="6:6">
      <c r="F770288" s="94"/>
    </row>
    <row r="770289" spans="6:6">
      <c r="F770289" s="94"/>
    </row>
    <row r="770290" spans="6:6">
      <c r="F770290" s="94"/>
    </row>
    <row r="770291" spans="6:6">
      <c r="F770291" s="94"/>
    </row>
    <row r="770292" spans="6:6">
      <c r="F770292" s="94"/>
    </row>
    <row r="770293" spans="6:6">
      <c r="F770293" s="94"/>
    </row>
    <row r="770294" spans="6:6">
      <c r="F770294" s="94"/>
    </row>
    <row r="770295" spans="6:6">
      <c r="F770295" s="94"/>
    </row>
    <row r="770296" spans="6:6">
      <c r="F770296" s="94"/>
    </row>
    <row r="770297" spans="6:6">
      <c r="F770297" s="94"/>
    </row>
    <row r="770298" spans="6:6">
      <c r="F770298" s="94"/>
    </row>
    <row r="770299" spans="6:6">
      <c r="F770299" s="94"/>
    </row>
    <row r="770300" spans="6:6">
      <c r="F770300" s="94"/>
    </row>
    <row r="770301" spans="6:6">
      <c r="F770301" s="94"/>
    </row>
    <row r="770302" spans="6:6">
      <c r="F770302" s="94"/>
    </row>
    <row r="770303" spans="6:6">
      <c r="F770303" s="94"/>
    </row>
    <row r="770304" spans="6:6">
      <c r="F770304" s="94"/>
    </row>
    <row r="770305" spans="6:6">
      <c r="F770305" s="94"/>
    </row>
    <row r="770306" spans="6:6">
      <c r="F770306" s="94"/>
    </row>
    <row r="770307" spans="6:6">
      <c r="F770307" s="94"/>
    </row>
    <row r="770308" spans="6:6">
      <c r="F770308" s="94"/>
    </row>
    <row r="770309" spans="6:6">
      <c r="F770309" s="94"/>
    </row>
    <row r="770310" spans="6:6">
      <c r="F770310" s="94"/>
    </row>
    <row r="770311" spans="6:6">
      <c r="F770311" s="94"/>
    </row>
    <row r="770312" spans="6:6">
      <c r="F770312" s="94"/>
    </row>
    <row r="770313" spans="6:6">
      <c r="F770313" s="94"/>
    </row>
    <row r="770314" spans="6:6">
      <c r="F770314" s="94"/>
    </row>
    <row r="770315" spans="6:6">
      <c r="F770315" s="94"/>
    </row>
    <row r="770316" spans="6:6">
      <c r="F770316" s="94"/>
    </row>
    <row r="770317" spans="6:6">
      <c r="F770317" s="94"/>
    </row>
    <row r="770318" spans="6:6">
      <c r="F770318" s="94"/>
    </row>
    <row r="770319" spans="6:6">
      <c r="F770319" s="94"/>
    </row>
    <row r="770320" spans="6:6">
      <c r="F770320" s="94"/>
    </row>
    <row r="770321" spans="6:6">
      <c r="F770321" s="94"/>
    </row>
    <row r="770322" spans="6:6">
      <c r="F770322" s="94"/>
    </row>
    <row r="770323" spans="6:6">
      <c r="F770323" s="94"/>
    </row>
    <row r="770324" spans="6:6">
      <c r="F770324" s="94"/>
    </row>
    <row r="770325" spans="6:6">
      <c r="F770325" s="94"/>
    </row>
    <row r="770326" spans="6:6">
      <c r="F770326" s="94"/>
    </row>
    <row r="770327" spans="6:6">
      <c r="F770327" s="94"/>
    </row>
    <row r="770328" spans="6:6">
      <c r="F770328" s="94"/>
    </row>
    <row r="770329" spans="6:6">
      <c r="F770329" s="94"/>
    </row>
    <row r="770330" spans="6:6">
      <c r="F770330" s="94"/>
    </row>
    <row r="770331" spans="6:6">
      <c r="F770331" s="94"/>
    </row>
    <row r="770332" spans="6:6">
      <c r="F770332" s="94"/>
    </row>
    <row r="770333" spans="6:6">
      <c r="F770333" s="94"/>
    </row>
    <row r="770334" spans="6:6">
      <c r="F770334" s="94"/>
    </row>
    <row r="770335" spans="6:6">
      <c r="F770335" s="94"/>
    </row>
    <row r="770336" spans="6:6">
      <c r="F770336" s="94"/>
    </row>
    <row r="770337" spans="6:6">
      <c r="F770337" s="94"/>
    </row>
    <row r="770338" spans="6:6">
      <c r="F770338" s="94"/>
    </row>
    <row r="770339" spans="6:6">
      <c r="F770339" s="94"/>
    </row>
    <row r="770340" spans="6:6">
      <c r="F770340" s="94"/>
    </row>
    <row r="770341" spans="6:6">
      <c r="F770341" s="94"/>
    </row>
    <row r="770342" spans="6:6">
      <c r="F770342" s="94"/>
    </row>
    <row r="770343" spans="6:6">
      <c r="F770343" s="94"/>
    </row>
    <row r="770344" spans="6:6">
      <c r="F770344" s="94"/>
    </row>
    <row r="770345" spans="6:6">
      <c r="F770345" s="94"/>
    </row>
    <row r="770346" spans="6:6">
      <c r="F770346" s="94"/>
    </row>
    <row r="770347" spans="6:6">
      <c r="F770347" s="94"/>
    </row>
    <row r="770348" spans="6:6">
      <c r="F770348" s="94"/>
    </row>
    <row r="770349" spans="6:6">
      <c r="F770349" s="94"/>
    </row>
    <row r="770350" spans="6:6">
      <c r="F770350" s="94"/>
    </row>
    <row r="770351" spans="6:6">
      <c r="F770351" s="94"/>
    </row>
    <row r="770352" spans="6:6">
      <c r="F770352" s="94"/>
    </row>
    <row r="770353" spans="6:6">
      <c r="F770353" s="94"/>
    </row>
    <row r="770354" spans="6:6">
      <c r="F770354" s="94"/>
    </row>
    <row r="770355" spans="6:6">
      <c r="F770355" s="94"/>
    </row>
    <row r="770356" spans="6:6">
      <c r="F770356" s="94"/>
    </row>
    <row r="770357" spans="6:6">
      <c r="F770357" s="94"/>
    </row>
    <row r="770358" spans="6:6">
      <c r="F770358" s="94"/>
    </row>
    <row r="770359" spans="6:6">
      <c r="F770359" s="94"/>
    </row>
    <row r="770360" spans="6:6">
      <c r="F770360" s="94"/>
    </row>
    <row r="770361" spans="6:6">
      <c r="F770361" s="94"/>
    </row>
    <row r="770362" spans="6:6">
      <c r="F770362" s="94"/>
    </row>
    <row r="770363" spans="6:6">
      <c r="F770363" s="94"/>
    </row>
    <row r="770364" spans="6:6">
      <c r="F770364" s="94"/>
    </row>
    <row r="770365" spans="6:6">
      <c r="F770365" s="94"/>
    </row>
    <row r="770366" spans="6:6">
      <c r="F770366" s="94"/>
    </row>
    <row r="770367" spans="6:6">
      <c r="F770367" s="94"/>
    </row>
    <row r="770368" spans="6:6">
      <c r="F770368" s="94"/>
    </row>
    <row r="770369" spans="6:6">
      <c r="F770369" s="94"/>
    </row>
    <row r="770370" spans="6:6">
      <c r="F770370" s="94"/>
    </row>
    <row r="770371" spans="6:6">
      <c r="F770371" s="94"/>
    </row>
    <row r="770372" spans="6:6">
      <c r="F770372" s="94"/>
    </row>
    <row r="770373" spans="6:6">
      <c r="F770373" s="94"/>
    </row>
    <row r="770374" spans="6:6">
      <c r="F770374" s="94"/>
    </row>
    <row r="770375" spans="6:6">
      <c r="F770375" s="94"/>
    </row>
    <row r="770376" spans="6:6">
      <c r="F770376" s="94"/>
    </row>
    <row r="770377" spans="6:6">
      <c r="F770377" s="94"/>
    </row>
    <row r="770378" spans="6:6">
      <c r="F770378" s="94"/>
    </row>
    <row r="770379" spans="6:6">
      <c r="F770379" s="94"/>
    </row>
    <row r="770380" spans="6:6">
      <c r="F770380" s="94"/>
    </row>
    <row r="770381" spans="6:6">
      <c r="F770381" s="94"/>
    </row>
    <row r="770382" spans="6:6">
      <c r="F770382" s="94"/>
    </row>
    <row r="770383" spans="6:6">
      <c r="F770383" s="94"/>
    </row>
    <row r="770384" spans="6:6">
      <c r="F770384" s="94"/>
    </row>
    <row r="770385" spans="6:6">
      <c r="F770385" s="94"/>
    </row>
    <row r="770386" spans="6:6">
      <c r="F770386" s="94"/>
    </row>
    <row r="770387" spans="6:6">
      <c r="F770387" s="94"/>
    </row>
    <row r="770388" spans="6:6">
      <c r="F770388" s="94"/>
    </row>
    <row r="770389" spans="6:6">
      <c r="F770389" s="94"/>
    </row>
    <row r="770390" spans="6:6">
      <c r="F770390" s="94"/>
    </row>
    <row r="770391" spans="6:6">
      <c r="F770391" s="94"/>
    </row>
    <row r="770392" spans="6:6">
      <c r="F770392" s="94"/>
    </row>
    <row r="770393" spans="6:6">
      <c r="F770393" s="94"/>
    </row>
    <row r="770394" spans="6:6">
      <c r="F770394" s="94"/>
    </row>
    <row r="770395" spans="6:6">
      <c r="F770395" s="94"/>
    </row>
    <row r="770396" spans="6:6">
      <c r="F770396" s="94"/>
    </row>
    <row r="770397" spans="6:6">
      <c r="F770397" s="94"/>
    </row>
    <row r="770398" spans="6:6">
      <c r="F770398" s="94"/>
    </row>
    <row r="770399" spans="6:6">
      <c r="F770399" s="94"/>
    </row>
    <row r="770400" spans="6:6">
      <c r="F770400" s="94"/>
    </row>
    <row r="770401" spans="6:6">
      <c r="F770401" s="94"/>
    </row>
    <row r="770402" spans="6:6">
      <c r="F770402" s="94"/>
    </row>
    <row r="770403" spans="6:6">
      <c r="F770403" s="94"/>
    </row>
    <row r="770404" spans="6:6">
      <c r="F770404" s="94"/>
    </row>
    <row r="770405" spans="6:6">
      <c r="F770405" s="94"/>
    </row>
    <row r="770406" spans="6:6">
      <c r="F770406" s="94"/>
    </row>
    <row r="770407" spans="6:6">
      <c r="F770407" s="94"/>
    </row>
    <row r="770408" spans="6:6">
      <c r="F770408" s="94"/>
    </row>
    <row r="770409" spans="6:6">
      <c r="F770409" s="94"/>
    </row>
    <row r="770410" spans="6:6">
      <c r="F770410" s="94"/>
    </row>
    <row r="770411" spans="6:6">
      <c r="F770411" s="94"/>
    </row>
    <row r="770412" spans="6:6">
      <c r="F770412" s="94"/>
    </row>
    <row r="770413" spans="6:6">
      <c r="F770413" s="94"/>
    </row>
    <row r="770414" spans="6:6">
      <c r="F770414" s="94"/>
    </row>
    <row r="770415" spans="6:6">
      <c r="F770415" s="94"/>
    </row>
    <row r="770416" spans="6:6">
      <c r="F770416" s="94"/>
    </row>
    <row r="770417" spans="6:6">
      <c r="F770417" s="94"/>
    </row>
    <row r="770418" spans="6:6">
      <c r="F770418" s="94"/>
    </row>
    <row r="770419" spans="6:6">
      <c r="F770419" s="94"/>
    </row>
    <row r="770420" spans="6:6">
      <c r="F770420" s="94"/>
    </row>
    <row r="770421" spans="6:6">
      <c r="F770421" s="94"/>
    </row>
    <row r="770422" spans="6:6">
      <c r="F770422" s="94"/>
    </row>
    <row r="770423" spans="6:6">
      <c r="F770423" s="94"/>
    </row>
    <row r="770424" spans="6:6">
      <c r="F770424" s="94"/>
    </row>
    <row r="770425" spans="6:6">
      <c r="F770425" s="94"/>
    </row>
    <row r="770426" spans="6:6">
      <c r="F770426" s="94"/>
    </row>
    <row r="770427" spans="6:6">
      <c r="F770427" s="94"/>
    </row>
    <row r="770428" spans="6:6">
      <c r="F770428" s="94"/>
    </row>
    <row r="770429" spans="6:6">
      <c r="F770429" s="94"/>
    </row>
    <row r="770430" spans="6:6">
      <c r="F770430" s="94"/>
    </row>
    <row r="770431" spans="6:6">
      <c r="F770431" s="94"/>
    </row>
    <row r="770432" spans="6:6">
      <c r="F770432" s="94"/>
    </row>
    <row r="770433" spans="6:6">
      <c r="F770433" s="94"/>
    </row>
    <row r="770434" spans="6:6">
      <c r="F770434" s="94"/>
    </row>
    <row r="770435" spans="6:6">
      <c r="F770435" s="94"/>
    </row>
    <row r="770436" spans="6:6">
      <c r="F770436" s="94"/>
    </row>
    <row r="770437" spans="6:6">
      <c r="F770437" s="94"/>
    </row>
    <row r="770438" spans="6:6">
      <c r="F770438" s="94"/>
    </row>
    <row r="770439" spans="6:6">
      <c r="F770439" s="94"/>
    </row>
    <row r="770440" spans="6:6">
      <c r="F770440" s="94"/>
    </row>
    <row r="770441" spans="6:6">
      <c r="F770441" s="94"/>
    </row>
    <row r="770442" spans="6:6">
      <c r="F770442" s="94"/>
    </row>
    <row r="770443" spans="6:6">
      <c r="F770443" s="94"/>
    </row>
    <row r="770444" spans="6:6">
      <c r="F770444" s="94"/>
    </row>
    <row r="770445" spans="6:6">
      <c r="F770445" s="94"/>
    </row>
    <row r="770446" spans="6:6">
      <c r="F770446" s="94"/>
    </row>
    <row r="770447" spans="6:6">
      <c r="F770447" s="94"/>
    </row>
    <row r="770448" spans="6:6">
      <c r="F770448" s="94"/>
    </row>
    <row r="770449" spans="6:6">
      <c r="F770449" s="94"/>
    </row>
    <row r="770450" spans="6:6">
      <c r="F770450" s="94"/>
    </row>
    <row r="770451" spans="6:6">
      <c r="F770451" s="94"/>
    </row>
    <row r="770452" spans="6:6">
      <c r="F770452" s="94"/>
    </row>
    <row r="770453" spans="6:6">
      <c r="F770453" s="94"/>
    </row>
    <row r="770454" spans="6:6">
      <c r="F770454" s="94"/>
    </row>
    <row r="770455" spans="6:6">
      <c r="F770455" s="94"/>
    </row>
    <row r="770456" spans="6:6">
      <c r="F770456" s="94"/>
    </row>
    <row r="770457" spans="6:6">
      <c r="F770457" s="94"/>
    </row>
    <row r="770458" spans="6:6">
      <c r="F770458" s="94"/>
    </row>
    <row r="770459" spans="6:6">
      <c r="F770459" s="94"/>
    </row>
    <row r="770460" spans="6:6">
      <c r="F770460" s="94"/>
    </row>
    <row r="770461" spans="6:6">
      <c r="F770461" s="94"/>
    </row>
    <row r="770462" spans="6:6">
      <c r="F770462" s="94"/>
    </row>
    <row r="770463" spans="6:6">
      <c r="F770463" s="94"/>
    </row>
    <row r="770464" spans="6:6">
      <c r="F770464" s="94"/>
    </row>
    <row r="770465" spans="6:6">
      <c r="F770465" s="94"/>
    </row>
    <row r="770466" spans="6:6">
      <c r="F770466" s="94"/>
    </row>
    <row r="770467" spans="6:6">
      <c r="F770467" s="94"/>
    </row>
    <row r="770468" spans="6:6">
      <c r="F770468" s="94"/>
    </row>
    <row r="770469" spans="6:6">
      <c r="F770469" s="94"/>
    </row>
    <row r="770470" spans="6:6">
      <c r="F770470" s="94"/>
    </row>
    <row r="770471" spans="6:6">
      <c r="F770471" s="94"/>
    </row>
    <row r="770472" spans="6:6">
      <c r="F770472" s="94"/>
    </row>
    <row r="770473" spans="6:6">
      <c r="F770473" s="94"/>
    </row>
    <row r="770474" spans="6:6">
      <c r="F770474" s="94"/>
    </row>
    <row r="770475" spans="6:6">
      <c r="F770475" s="94"/>
    </row>
    <row r="770476" spans="6:6">
      <c r="F770476" s="94"/>
    </row>
    <row r="770477" spans="6:6">
      <c r="F770477" s="94"/>
    </row>
    <row r="770478" spans="6:6">
      <c r="F770478" s="94"/>
    </row>
    <row r="770479" spans="6:6">
      <c r="F770479" s="94"/>
    </row>
    <row r="770480" spans="6:6">
      <c r="F770480" s="94"/>
    </row>
    <row r="770481" spans="6:6">
      <c r="F770481" s="94"/>
    </row>
    <row r="770482" spans="6:6">
      <c r="F770482" s="94"/>
    </row>
    <row r="770483" spans="6:6">
      <c r="F770483" s="94"/>
    </row>
    <row r="770484" spans="6:6">
      <c r="F770484" s="94"/>
    </row>
    <row r="770485" spans="6:6">
      <c r="F770485" s="94"/>
    </row>
    <row r="770486" spans="6:6">
      <c r="F770486" s="94"/>
    </row>
    <row r="770487" spans="6:6">
      <c r="F770487" s="94"/>
    </row>
    <row r="770488" spans="6:6">
      <c r="F770488" s="94"/>
    </row>
    <row r="770489" spans="6:6">
      <c r="F770489" s="94"/>
    </row>
    <row r="770490" spans="6:6">
      <c r="F770490" s="94"/>
    </row>
    <row r="770491" spans="6:6">
      <c r="F770491" s="94"/>
    </row>
    <row r="770492" spans="6:6">
      <c r="F770492" s="94"/>
    </row>
    <row r="770493" spans="6:6">
      <c r="F770493" s="94"/>
    </row>
    <row r="770494" spans="6:6">
      <c r="F770494" s="94"/>
    </row>
    <row r="770495" spans="6:6">
      <c r="F770495" s="94"/>
    </row>
    <row r="770496" spans="6:6">
      <c r="F770496" s="94"/>
    </row>
    <row r="770497" spans="6:6">
      <c r="F770497" s="94"/>
    </row>
    <row r="770498" spans="6:6">
      <c r="F770498" s="94"/>
    </row>
    <row r="770499" spans="6:6">
      <c r="F770499" s="94"/>
    </row>
    <row r="770500" spans="6:6">
      <c r="F770500" s="94"/>
    </row>
    <row r="770501" spans="6:6">
      <c r="F770501" s="94"/>
    </row>
    <row r="770502" spans="6:6">
      <c r="F770502" s="94"/>
    </row>
    <row r="770503" spans="6:6">
      <c r="F770503" s="94"/>
    </row>
    <row r="770504" spans="6:6">
      <c r="F770504" s="94"/>
    </row>
    <row r="770505" spans="6:6">
      <c r="F770505" s="94"/>
    </row>
    <row r="770506" spans="6:6">
      <c r="F770506" s="94"/>
    </row>
    <row r="770507" spans="6:6">
      <c r="F770507" s="94"/>
    </row>
    <row r="770508" spans="6:6">
      <c r="F770508" s="94"/>
    </row>
    <row r="770509" spans="6:6">
      <c r="F770509" s="94"/>
    </row>
    <row r="770510" spans="6:6">
      <c r="F770510" s="94"/>
    </row>
    <row r="770511" spans="6:6">
      <c r="F770511" s="94"/>
    </row>
    <row r="770512" spans="6:6">
      <c r="F770512" s="94"/>
    </row>
    <row r="770513" spans="6:6">
      <c r="F770513" s="94"/>
    </row>
    <row r="770514" spans="6:6">
      <c r="F770514" s="94"/>
    </row>
    <row r="770515" spans="6:6">
      <c r="F770515" s="94"/>
    </row>
    <row r="770516" spans="6:6">
      <c r="F770516" s="94"/>
    </row>
    <row r="770517" spans="6:6">
      <c r="F770517" s="94"/>
    </row>
    <row r="770518" spans="6:6">
      <c r="F770518" s="94"/>
    </row>
    <row r="770519" spans="6:6">
      <c r="F770519" s="94"/>
    </row>
    <row r="770520" spans="6:6">
      <c r="F770520" s="94"/>
    </row>
    <row r="770521" spans="6:6">
      <c r="F770521" s="94"/>
    </row>
    <row r="770522" spans="6:6">
      <c r="F770522" s="94"/>
    </row>
    <row r="770523" spans="6:6">
      <c r="F770523" s="94"/>
    </row>
    <row r="770524" spans="6:6">
      <c r="F770524" s="94"/>
    </row>
    <row r="770525" spans="6:6">
      <c r="F770525" s="94"/>
    </row>
    <row r="770526" spans="6:6">
      <c r="F770526" s="94"/>
    </row>
    <row r="770527" spans="6:6">
      <c r="F770527" s="94"/>
    </row>
    <row r="770528" spans="6:6">
      <c r="F770528" s="94"/>
    </row>
    <row r="770529" spans="6:6">
      <c r="F770529" s="94"/>
    </row>
    <row r="770530" spans="6:6">
      <c r="F770530" s="94"/>
    </row>
    <row r="770531" spans="6:6">
      <c r="F770531" s="94"/>
    </row>
    <row r="770532" spans="6:6">
      <c r="F770532" s="94"/>
    </row>
    <row r="770533" spans="6:6">
      <c r="F770533" s="94"/>
    </row>
    <row r="770534" spans="6:6">
      <c r="F770534" s="94"/>
    </row>
    <row r="770535" spans="6:6">
      <c r="F770535" s="94"/>
    </row>
    <row r="770536" spans="6:6">
      <c r="F770536" s="94"/>
    </row>
    <row r="770537" spans="6:6">
      <c r="F770537" s="94"/>
    </row>
    <row r="770538" spans="6:6">
      <c r="F770538" s="94"/>
    </row>
    <row r="770539" spans="6:6">
      <c r="F770539" s="94"/>
    </row>
    <row r="770540" spans="6:6">
      <c r="F770540" s="94"/>
    </row>
    <row r="770541" spans="6:6">
      <c r="F770541" s="94"/>
    </row>
    <row r="770542" spans="6:6">
      <c r="F770542" s="94"/>
    </row>
    <row r="770543" spans="6:6">
      <c r="F770543" s="94"/>
    </row>
    <row r="770544" spans="6:6">
      <c r="F770544" s="94"/>
    </row>
    <row r="770545" spans="6:6">
      <c r="F770545" s="94"/>
    </row>
    <row r="770546" spans="6:6">
      <c r="F770546" s="94"/>
    </row>
    <row r="770547" spans="6:6">
      <c r="F770547" s="94"/>
    </row>
    <row r="770548" spans="6:6">
      <c r="F770548" s="94"/>
    </row>
    <row r="770549" spans="6:6">
      <c r="F770549" s="94"/>
    </row>
    <row r="770550" spans="6:6">
      <c r="F770550" s="94"/>
    </row>
    <row r="770551" spans="6:6">
      <c r="F770551" s="94"/>
    </row>
    <row r="770552" spans="6:6">
      <c r="F770552" s="94"/>
    </row>
    <row r="770553" spans="6:6">
      <c r="F770553" s="94"/>
    </row>
    <row r="770554" spans="6:6">
      <c r="F770554" s="94"/>
    </row>
    <row r="770555" spans="6:6">
      <c r="F770555" s="94"/>
    </row>
    <row r="770556" spans="6:6">
      <c r="F770556" s="94"/>
    </row>
    <row r="770557" spans="6:6">
      <c r="F770557" s="94"/>
    </row>
    <row r="770558" spans="6:6">
      <c r="F770558" s="94"/>
    </row>
    <row r="770559" spans="6:6">
      <c r="F770559" s="94"/>
    </row>
    <row r="770560" spans="6:6">
      <c r="F770560" s="94"/>
    </row>
    <row r="770561" spans="6:6">
      <c r="F770561" s="94"/>
    </row>
    <row r="770562" spans="6:6">
      <c r="F770562" s="94"/>
    </row>
    <row r="770563" spans="6:6">
      <c r="F770563" s="94"/>
    </row>
    <row r="770564" spans="6:6">
      <c r="F770564" s="94"/>
    </row>
    <row r="770565" spans="6:6">
      <c r="F770565" s="94"/>
    </row>
    <row r="770566" spans="6:6">
      <c r="F770566" s="94"/>
    </row>
    <row r="770567" spans="6:6">
      <c r="F770567" s="94"/>
    </row>
    <row r="770568" spans="6:6">
      <c r="F770568" s="94"/>
    </row>
    <row r="770569" spans="6:6">
      <c r="F770569" s="94"/>
    </row>
    <row r="770570" spans="6:6">
      <c r="F770570" s="94"/>
    </row>
    <row r="770571" spans="6:6">
      <c r="F770571" s="94"/>
    </row>
    <row r="770572" spans="6:6">
      <c r="F770572" s="94"/>
    </row>
    <row r="770573" spans="6:6">
      <c r="F770573" s="94"/>
    </row>
    <row r="770574" spans="6:6">
      <c r="F770574" s="94"/>
    </row>
    <row r="770575" spans="6:6">
      <c r="F770575" s="94"/>
    </row>
    <row r="770576" spans="6:6">
      <c r="F770576" s="94"/>
    </row>
    <row r="770577" spans="6:6">
      <c r="F770577" s="94"/>
    </row>
    <row r="770578" spans="6:6">
      <c r="F770578" s="94"/>
    </row>
    <row r="770579" spans="6:6">
      <c r="F770579" s="94"/>
    </row>
    <row r="770580" spans="6:6">
      <c r="F770580" s="94"/>
    </row>
    <row r="770581" spans="6:6">
      <c r="F770581" s="94"/>
    </row>
    <row r="770582" spans="6:6">
      <c r="F770582" s="94"/>
    </row>
    <row r="770583" spans="6:6">
      <c r="F770583" s="94"/>
    </row>
    <row r="770584" spans="6:6">
      <c r="F770584" s="94"/>
    </row>
    <row r="770585" spans="6:6">
      <c r="F770585" s="94"/>
    </row>
    <row r="770586" spans="6:6">
      <c r="F770586" s="94"/>
    </row>
    <row r="770587" spans="6:6">
      <c r="F770587" s="94"/>
    </row>
    <row r="770588" spans="6:6">
      <c r="F770588" s="94"/>
    </row>
    <row r="770589" spans="6:6">
      <c r="F770589" s="94"/>
    </row>
    <row r="770590" spans="6:6">
      <c r="F770590" s="94"/>
    </row>
    <row r="770591" spans="6:6">
      <c r="F770591" s="94"/>
    </row>
    <row r="770592" spans="6:6">
      <c r="F770592" s="94"/>
    </row>
    <row r="770593" spans="6:6">
      <c r="F770593" s="94"/>
    </row>
    <row r="770594" spans="6:6">
      <c r="F770594" s="94"/>
    </row>
    <row r="770595" spans="6:6">
      <c r="F770595" s="94"/>
    </row>
    <row r="770596" spans="6:6">
      <c r="F770596" s="94"/>
    </row>
    <row r="770597" spans="6:6">
      <c r="F770597" s="94"/>
    </row>
    <row r="770598" spans="6:6">
      <c r="F770598" s="94"/>
    </row>
    <row r="770599" spans="6:6">
      <c r="F770599" s="94"/>
    </row>
    <row r="770600" spans="6:6">
      <c r="F770600" s="94"/>
    </row>
    <row r="770601" spans="6:6">
      <c r="F770601" s="94"/>
    </row>
    <row r="770602" spans="6:6">
      <c r="F770602" s="94"/>
    </row>
    <row r="770603" spans="6:6">
      <c r="F770603" s="94"/>
    </row>
    <row r="770604" spans="6:6">
      <c r="F770604" s="94"/>
    </row>
    <row r="770605" spans="6:6">
      <c r="F770605" s="94"/>
    </row>
    <row r="770606" spans="6:6">
      <c r="F770606" s="94"/>
    </row>
    <row r="770607" spans="6:6">
      <c r="F770607" s="94"/>
    </row>
    <row r="770608" spans="6:6">
      <c r="F770608" s="94"/>
    </row>
    <row r="770609" spans="6:6">
      <c r="F770609" s="94"/>
    </row>
    <row r="770610" spans="6:6">
      <c r="F770610" s="94"/>
    </row>
    <row r="770611" spans="6:6">
      <c r="F770611" s="94"/>
    </row>
    <row r="770612" spans="6:6">
      <c r="F770612" s="94"/>
    </row>
    <row r="770613" spans="6:6">
      <c r="F770613" s="94"/>
    </row>
    <row r="770614" spans="6:6">
      <c r="F770614" s="94"/>
    </row>
    <row r="770615" spans="6:6">
      <c r="F770615" s="94"/>
    </row>
    <row r="770616" spans="6:6">
      <c r="F770616" s="94"/>
    </row>
    <row r="770617" spans="6:6">
      <c r="F770617" s="94"/>
    </row>
    <row r="770618" spans="6:6">
      <c r="F770618" s="94"/>
    </row>
    <row r="770619" spans="6:6">
      <c r="F770619" s="94"/>
    </row>
    <row r="770620" spans="6:6">
      <c r="F770620" s="94"/>
    </row>
    <row r="770621" spans="6:6">
      <c r="F770621" s="94"/>
    </row>
    <row r="770622" spans="6:6">
      <c r="F770622" s="94"/>
    </row>
    <row r="770623" spans="6:6">
      <c r="F770623" s="94"/>
    </row>
    <row r="770624" spans="6:6">
      <c r="F770624" s="94"/>
    </row>
    <row r="770625" spans="6:6">
      <c r="F770625" s="94"/>
    </row>
    <row r="770626" spans="6:6">
      <c r="F770626" s="94"/>
    </row>
    <row r="770627" spans="6:6">
      <c r="F770627" s="94"/>
    </row>
    <row r="770628" spans="6:6">
      <c r="F770628" s="94"/>
    </row>
    <row r="770629" spans="6:6">
      <c r="F770629" s="94"/>
    </row>
    <row r="770630" spans="6:6">
      <c r="F770630" s="94"/>
    </row>
    <row r="770631" spans="6:6">
      <c r="F770631" s="94"/>
    </row>
    <row r="770632" spans="6:6">
      <c r="F770632" s="94"/>
    </row>
    <row r="770633" spans="6:6">
      <c r="F770633" s="94"/>
    </row>
    <row r="770634" spans="6:6">
      <c r="F770634" s="94"/>
    </row>
    <row r="770635" spans="6:6">
      <c r="F770635" s="94"/>
    </row>
    <row r="770636" spans="6:6">
      <c r="F770636" s="94"/>
    </row>
    <row r="770637" spans="6:6">
      <c r="F770637" s="94"/>
    </row>
    <row r="770638" spans="6:6">
      <c r="F770638" s="94"/>
    </row>
    <row r="770639" spans="6:6">
      <c r="F770639" s="94"/>
    </row>
    <row r="770640" spans="6:6">
      <c r="F770640" s="94"/>
    </row>
    <row r="770641" spans="6:6">
      <c r="F770641" s="94"/>
    </row>
    <row r="770642" spans="6:6">
      <c r="F770642" s="94"/>
    </row>
    <row r="770643" spans="6:6">
      <c r="F770643" s="94"/>
    </row>
    <row r="770644" spans="6:6">
      <c r="F770644" s="94"/>
    </row>
    <row r="770645" spans="6:6">
      <c r="F770645" s="94"/>
    </row>
    <row r="770646" spans="6:6">
      <c r="F770646" s="94"/>
    </row>
    <row r="770647" spans="6:6">
      <c r="F770647" s="94"/>
    </row>
    <row r="770648" spans="6:6">
      <c r="F770648" s="94"/>
    </row>
    <row r="770649" spans="6:6">
      <c r="F770649" s="94"/>
    </row>
    <row r="770650" spans="6:6">
      <c r="F770650" s="94"/>
    </row>
    <row r="770651" spans="6:6">
      <c r="F770651" s="94"/>
    </row>
    <row r="770652" spans="6:6">
      <c r="F770652" s="94"/>
    </row>
    <row r="770653" spans="6:6">
      <c r="F770653" s="94"/>
    </row>
    <row r="770654" spans="6:6">
      <c r="F770654" s="94"/>
    </row>
    <row r="770655" spans="6:6">
      <c r="F770655" s="94"/>
    </row>
    <row r="770656" spans="6:6">
      <c r="F770656" s="94"/>
    </row>
    <row r="770657" spans="6:6">
      <c r="F770657" s="94"/>
    </row>
    <row r="770658" spans="6:6">
      <c r="F770658" s="94"/>
    </row>
    <row r="770659" spans="6:6">
      <c r="F770659" s="94"/>
    </row>
    <row r="770660" spans="6:6">
      <c r="F770660" s="94"/>
    </row>
    <row r="770661" spans="6:6">
      <c r="F770661" s="94"/>
    </row>
    <row r="770662" spans="6:6">
      <c r="F770662" s="94"/>
    </row>
    <row r="770663" spans="6:6">
      <c r="F770663" s="94"/>
    </row>
    <row r="770664" spans="6:6">
      <c r="F770664" s="94"/>
    </row>
    <row r="770665" spans="6:6">
      <c r="F770665" s="94"/>
    </row>
    <row r="770666" spans="6:6">
      <c r="F770666" s="94"/>
    </row>
    <row r="770667" spans="6:6">
      <c r="F770667" s="94"/>
    </row>
    <row r="770668" spans="6:6">
      <c r="F770668" s="94"/>
    </row>
    <row r="770669" spans="6:6">
      <c r="F770669" s="94"/>
    </row>
    <row r="770670" spans="6:6">
      <c r="F770670" s="94"/>
    </row>
    <row r="770671" spans="6:6">
      <c r="F770671" s="94"/>
    </row>
    <row r="770672" spans="6:6">
      <c r="F770672" s="94"/>
    </row>
    <row r="770673" spans="6:6">
      <c r="F770673" s="94"/>
    </row>
    <row r="770674" spans="6:6">
      <c r="F770674" s="94"/>
    </row>
    <row r="770675" spans="6:6">
      <c r="F770675" s="94"/>
    </row>
    <row r="770676" spans="6:6">
      <c r="F770676" s="94"/>
    </row>
    <row r="770677" spans="6:6">
      <c r="F770677" s="94"/>
    </row>
    <row r="770678" spans="6:6">
      <c r="F770678" s="94"/>
    </row>
    <row r="770679" spans="6:6">
      <c r="F770679" s="94"/>
    </row>
    <row r="770680" spans="6:6">
      <c r="F770680" s="94"/>
    </row>
    <row r="770681" spans="6:6">
      <c r="F770681" s="94"/>
    </row>
    <row r="770682" spans="6:6">
      <c r="F770682" s="94"/>
    </row>
    <row r="770683" spans="6:6">
      <c r="F770683" s="94"/>
    </row>
    <row r="770684" spans="6:6">
      <c r="F770684" s="94"/>
    </row>
    <row r="770685" spans="6:6">
      <c r="F770685" s="94"/>
    </row>
    <row r="770686" spans="6:6">
      <c r="F770686" s="94"/>
    </row>
    <row r="770687" spans="6:6">
      <c r="F770687" s="94"/>
    </row>
    <row r="770688" spans="6:6">
      <c r="F770688" s="94"/>
    </row>
    <row r="770689" spans="6:6">
      <c r="F770689" s="94"/>
    </row>
    <row r="770690" spans="6:6">
      <c r="F770690" s="94"/>
    </row>
    <row r="770691" spans="6:6">
      <c r="F770691" s="94"/>
    </row>
    <row r="770692" spans="6:6">
      <c r="F770692" s="94"/>
    </row>
    <row r="770693" spans="6:6">
      <c r="F770693" s="94"/>
    </row>
    <row r="770694" spans="6:6">
      <c r="F770694" s="94"/>
    </row>
    <row r="770695" spans="6:6">
      <c r="F770695" s="94"/>
    </row>
    <row r="770696" spans="6:6">
      <c r="F770696" s="94"/>
    </row>
    <row r="770697" spans="6:6">
      <c r="F770697" s="94"/>
    </row>
    <row r="770698" spans="6:6">
      <c r="F770698" s="94"/>
    </row>
    <row r="770699" spans="6:6">
      <c r="F770699" s="94"/>
    </row>
    <row r="770700" spans="6:6">
      <c r="F770700" s="94"/>
    </row>
    <row r="770701" spans="6:6">
      <c r="F770701" s="94"/>
    </row>
    <row r="770702" spans="6:6">
      <c r="F770702" s="94"/>
    </row>
    <row r="770703" spans="6:6">
      <c r="F770703" s="94"/>
    </row>
    <row r="770704" spans="6:6">
      <c r="F770704" s="94"/>
    </row>
    <row r="770705" spans="6:6">
      <c r="F770705" s="94"/>
    </row>
    <row r="770706" spans="6:6">
      <c r="F770706" s="94"/>
    </row>
    <row r="770707" spans="6:6">
      <c r="F770707" s="94"/>
    </row>
    <row r="770708" spans="6:6">
      <c r="F770708" s="94"/>
    </row>
    <row r="770709" spans="6:6">
      <c r="F770709" s="94"/>
    </row>
    <row r="770710" spans="6:6">
      <c r="F770710" s="94"/>
    </row>
    <row r="770711" spans="6:6">
      <c r="F770711" s="94"/>
    </row>
    <row r="770712" spans="6:6">
      <c r="F770712" s="94"/>
    </row>
    <row r="770713" spans="6:6">
      <c r="F770713" s="94"/>
    </row>
    <row r="770714" spans="6:6">
      <c r="F770714" s="94"/>
    </row>
    <row r="770715" spans="6:6">
      <c r="F770715" s="94"/>
    </row>
    <row r="770716" spans="6:6">
      <c r="F770716" s="94"/>
    </row>
    <row r="770717" spans="6:6">
      <c r="F770717" s="94"/>
    </row>
    <row r="770718" spans="6:6">
      <c r="F770718" s="94"/>
    </row>
    <row r="770719" spans="6:6">
      <c r="F770719" s="94"/>
    </row>
    <row r="770720" spans="6:6">
      <c r="F770720" s="94"/>
    </row>
    <row r="770721" spans="6:6">
      <c r="F770721" s="94"/>
    </row>
    <row r="770722" spans="6:6">
      <c r="F770722" s="94"/>
    </row>
    <row r="770723" spans="6:6">
      <c r="F770723" s="94"/>
    </row>
    <row r="770724" spans="6:6">
      <c r="F770724" s="94"/>
    </row>
    <row r="770725" spans="6:6">
      <c r="F770725" s="94"/>
    </row>
    <row r="770726" spans="6:6">
      <c r="F770726" s="94"/>
    </row>
    <row r="770727" spans="6:6">
      <c r="F770727" s="94"/>
    </row>
    <row r="770728" spans="6:6">
      <c r="F770728" s="94"/>
    </row>
    <row r="770729" spans="6:6">
      <c r="F770729" s="94"/>
    </row>
    <row r="770730" spans="6:6">
      <c r="F770730" s="94"/>
    </row>
    <row r="770731" spans="6:6">
      <c r="F770731" s="94"/>
    </row>
    <row r="770732" spans="6:6">
      <c r="F770732" s="94"/>
    </row>
    <row r="770733" spans="6:6">
      <c r="F770733" s="94"/>
    </row>
    <row r="770734" spans="6:6">
      <c r="F770734" s="94"/>
    </row>
    <row r="770735" spans="6:6">
      <c r="F770735" s="94"/>
    </row>
    <row r="770736" spans="6:6">
      <c r="F770736" s="94"/>
    </row>
    <row r="770737" spans="6:6">
      <c r="F770737" s="94"/>
    </row>
    <row r="770738" spans="6:6">
      <c r="F770738" s="94"/>
    </row>
    <row r="770739" spans="6:6">
      <c r="F770739" s="94"/>
    </row>
    <row r="770740" spans="6:6">
      <c r="F770740" s="94"/>
    </row>
    <row r="770741" spans="6:6">
      <c r="F770741" s="94"/>
    </row>
    <row r="770742" spans="6:6">
      <c r="F770742" s="94"/>
    </row>
    <row r="770743" spans="6:6">
      <c r="F770743" s="94"/>
    </row>
    <row r="770744" spans="6:6">
      <c r="F770744" s="94"/>
    </row>
    <row r="770745" spans="6:6">
      <c r="F770745" s="94"/>
    </row>
    <row r="770746" spans="6:6">
      <c r="F770746" s="94"/>
    </row>
    <row r="770747" spans="6:6">
      <c r="F770747" s="94"/>
    </row>
    <row r="770748" spans="6:6">
      <c r="F770748" s="94"/>
    </row>
    <row r="770749" spans="6:6">
      <c r="F770749" s="94"/>
    </row>
    <row r="770750" spans="6:6">
      <c r="F770750" s="94"/>
    </row>
    <row r="770751" spans="6:6">
      <c r="F770751" s="94"/>
    </row>
    <row r="770752" spans="6:6">
      <c r="F770752" s="94"/>
    </row>
    <row r="770753" spans="6:6">
      <c r="F770753" s="94"/>
    </row>
    <row r="770754" spans="6:6">
      <c r="F770754" s="94"/>
    </row>
    <row r="770755" spans="6:6">
      <c r="F770755" s="94"/>
    </row>
    <row r="770756" spans="6:6">
      <c r="F770756" s="94"/>
    </row>
    <row r="770757" spans="6:6">
      <c r="F770757" s="94"/>
    </row>
    <row r="770758" spans="6:6">
      <c r="F770758" s="94"/>
    </row>
    <row r="770759" spans="6:6">
      <c r="F770759" s="94"/>
    </row>
    <row r="770760" spans="6:6">
      <c r="F770760" s="94"/>
    </row>
    <row r="770761" spans="6:6">
      <c r="F770761" s="94"/>
    </row>
    <row r="770762" spans="6:6">
      <c r="F770762" s="94"/>
    </row>
    <row r="770763" spans="6:6">
      <c r="F770763" s="94"/>
    </row>
    <row r="770764" spans="6:6">
      <c r="F770764" s="94"/>
    </row>
    <row r="770765" spans="6:6">
      <c r="F770765" s="94"/>
    </row>
    <row r="770766" spans="6:6">
      <c r="F770766" s="94"/>
    </row>
    <row r="770767" spans="6:6">
      <c r="F770767" s="94"/>
    </row>
    <row r="770768" spans="6:6">
      <c r="F770768" s="94"/>
    </row>
    <row r="770769" spans="6:6">
      <c r="F770769" s="94"/>
    </row>
    <row r="770770" spans="6:6">
      <c r="F770770" s="94"/>
    </row>
    <row r="770771" spans="6:6">
      <c r="F770771" s="94"/>
    </row>
    <row r="770772" spans="6:6">
      <c r="F770772" s="94"/>
    </row>
    <row r="770773" spans="6:6">
      <c r="F770773" s="94"/>
    </row>
    <row r="770774" spans="6:6">
      <c r="F770774" s="94"/>
    </row>
    <row r="770775" spans="6:6">
      <c r="F770775" s="94"/>
    </row>
    <row r="770776" spans="6:6">
      <c r="F770776" s="94"/>
    </row>
    <row r="770777" spans="6:6">
      <c r="F770777" s="94"/>
    </row>
    <row r="770778" spans="6:6">
      <c r="F770778" s="94"/>
    </row>
    <row r="770779" spans="6:6">
      <c r="F770779" s="94"/>
    </row>
    <row r="770780" spans="6:6">
      <c r="F770780" s="94"/>
    </row>
    <row r="770781" spans="6:6">
      <c r="F770781" s="94"/>
    </row>
    <row r="770782" spans="6:6">
      <c r="F770782" s="94"/>
    </row>
    <row r="770783" spans="6:6">
      <c r="F770783" s="94"/>
    </row>
    <row r="770784" spans="6:6">
      <c r="F770784" s="94"/>
    </row>
    <row r="770785" spans="6:6">
      <c r="F770785" s="94"/>
    </row>
    <row r="770786" spans="6:6">
      <c r="F770786" s="94"/>
    </row>
    <row r="770787" spans="6:6">
      <c r="F770787" s="94"/>
    </row>
    <row r="770788" spans="6:6">
      <c r="F770788" s="94"/>
    </row>
    <row r="770789" spans="6:6">
      <c r="F770789" s="94"/>
    </row>
    <row r="770790" spans="6:6">
      <c r="F770790" s="94"/>
    </row>
    <row r="770791" spans="6:6">
      <c r="F770791" s="94"/>
    </row>
    <row r="770792" spans="6:6">
      <c r="F770792" s="94"/>
    </row>
    <row r="770793" spans="6:6">
      <c r="F770793" s="94"/>
    </row>
    <row r="770794" spans="6:6">
      <c r="F770794" s="94"/>
    </row>
    <row r="770795" spans="6:6">
      <c r="F770795" s="94"/>
    </row>
    <row r="770796" spans="6:6">
      <c r="F770796" s="94"/>
    </row>
    <row r="770797" spans="6:6">
      <c r="F770797" s="94"/>
    </row>
    <row r="770798" spans="6:6">
      <c r="F770798" s="94"/>
    </row>
    <row r="770799" spans="6:6">
      <c r="F770799" s="94"/>
    </row>
    <row r="770800" spans="6:6">
      <c r="F770800" s="94"/>
    </row>
    <row r="770801" spans="6:6">
      <c r="F770801" s="94"/>
    </row>
    <row r="770802" spans="6:6">
      <c r="F770802" s="94"/>
    </row>
    <row r="770803" spans="6:6">
      <c r="F770803" s="94"/>
    </row>
    <row r="770804" spans="6:6">
      <c r="F770804" s="94"/>
    </row>
    <row r="770805" spans="6:6">
      <c r="F770805" s="94"/>
    </row>
    <row r="770806" spans="6:6">
      <c r="F770806" s="94"/>
    </row>
    <row r="770807" spans="6:6">
      <c r="F770807" s="94"/>
    </row>
    <row r="770808" spans="6:6">
      <c r="F770808" s="94"/>
    </row>
    <row r="770809" spans="6:6">
      <c r="F770809" s="94"/>
    </row>
    <row r="770810" spans="6:6">
      <c r="F770810" s="94"/>
    </row>
    <row r="770811" spans="6:6">
      <c r="F770811" s="94"/>
    </row>
    <row r="770812" spans="6:6">
      <c r="F770812" s="94"/>
    </row>
    <row r="770813" spans="6:6">
      <c r="F770813" s="94"/>
    </row>
    <row r="770814" spans="6:6">
      <c r="F770814" s="94"/>
    </row>
    <row r="770815" spans="6:6">
      <c r="F770815" s="94"/>
    </row>
    <row r="770816" spans="6:6">
      <c r="F770816" s="94"/>
    </row>
    <row r="770817" spans="6:6">
      <c r="F770817" s="94"/>
    </row>
    <row r="770818" spans="6:6">
      <c r="F770818" s="94"/>
    </row>
    <row r="770819" spans="6:6">
      <c r="F770819" s="94"/>
    </row>
    <row r="770820" spans="6:6">
      <c r="F770820" s="94"/>
    </row>
    <row r="770821" spans="6:6">
      <c r="F770821" s="94"/>
    </row>
    <row r="770822" spans="6:6">
      <c r="F770822" s="94"/>
    </row>
    <row r="770823" spans="6:6">
      <c r="F770823" s="94"/>
    </row>
    <row r="770824" spans="6:6">
      <c r="F770824" s="94"/>
    </row>
    <row r="770825" spans="6:6">
      <c r="F770825" s="94"/>
    </row>
    <row r="770826" spans="6:6">
      <c r="F770826" s="94"/>
    </row>
    <row r="770827" spans="6:6">
      <c r="F770827" s="94"/>
    </row>
    <row r="770828" spans="6:6">
      <c r="F770828" s="94"/>
    </row>
    <row r="770829" spans="6:6">
      <c r="F770829" s="94"/>
    </row>
    <row r="770830" spans="6:6">
      <c r="F770830" s="94"/>
    </row>
    <row r="770831" spans="6:6">
      <c r="F770831" s="94"/>
    </row>
    <row r="770832" spans="6:6">
      <c r="F770832" s="94"/>
    </row>
    <row r="770833" spans="6:6">
      <c r="F770833" s="94"/>
    </row>
    <row r="770834" spans="6:6">
      <c r="F770834" s="94"/>
    </row>
    <row r="770835" spans="6:6">
      <c r="F770835" s="94"/>
    </row>
    <row r="770836" spans="6:6">
      <c r="F770836" s="94"/>
    </row>
    <row r="770837" spans="6:6">
      <c r="F770837" s="94"/>
    </row>
    <row r="770838" spans="6:6">
      <c r="F770838" s="94"/>
    </row>
    <row r="770839" spans="6:6">
      <c r="F770839" s="94"/>
    </row>
    <row r="770840" spans="6:6">
      <c r="F770840" s="94"/>
    </row>
    <row r="770841" spans="6:6">
      <c r="F770841" s="94"/>
    </row>
    <row r="770842" spans="6:6">
      <c r="F770842" s="94"/>
    </row>
    <row r="770843" spans="6:6">
      <c r="F770843" s="94"/>
    </row>
    <row r="770844" spans="6:6">
      <c r="F770844" s="94"/>
    </row>
    <row r="770845" spans="6:6">
      <c r="F770845" s="94"/>
    </row>
    <row r="770846" spans="6:6">
      <c r="F770846" s="94"/>
    </row>
    <row r="770847" spans="6:6">
      <c r="F770847" s="94"/>
    </row>
    <row r="770848" spans="6:6">
      <c r="F770848" s="94"/>
    </row>
    <row r="770849" spans="6:6">
      <c r="F770849" s="94"/>
    </row>
    <row r="770850" spans="6:6">
      <c r="F770850" s="94"/>
    </row>
    <row r="770851" spans="6:6">
      <c r="F770851" s="94"/>
    </row>
    <row r="770852" spans="6:6">
      <c r="F770852" s="94"/>
    </row>
    <row r="770853" spans="6:6">
      <c r="F770853" s="94"/>
    </row>
    <row r="770854" spans="6:6">
      <c r="F770854" s="94"/>
    </row>
    <row r="770855" spans="6:6">
      <c r="F770855" s="94"/>
    </row>
    <row r="770856" spans="6:6">
      <c r="F770856" s="94"/>
    </row>
    <row r="770857" spans="6:6">
      <c r="F770857" s="94"/>
    </row>
    <row r="770858" spans="6:6">
      <c r="F770858" s="94"/>
    </row>
    <row r="770859" spans="6:6">
      <c r="F770859" s="94"/>
    </row>
    <row r="770860" spans="6:6">
      <c r="F770860" s="94"/>
    </row>
    <row r="770861" spans="6:6">
      <c r="F770861" s="94"/>
    </row>
    <row r="770862" spans="6:6">
      <c r="F770862" s="94"/>
    </row>
    <row r="770863" spans="6:6">
      <c r="F770863" s="94"/>
    </row>
    <row r="770864" spans="6:6">
      <c r="F770864" s="94"/>
    </row>
    <row r="770865" spans="6:6">
      <c r="F770865" s="94"/>
    </row>
    <row r="770866" spans="6:6">
      <c r="F770866" s="94"/>
    </row>
    <row r="770867" spans="6:6">
      <c r="F770867" s="94"/>
    </row>
    <row r="770868" spans="6:6">
      <c r="F770868" s="94"/>
    </row>
    <row r="770869" spans="6:6">
      <c r="F770869" s="94"/>
    </row>
    <row r="770870" spans="6:6">
      <c r="F770870" s="94"/>
    </row>
    <row r="770871" spans="6:6">
      <c r="F770871" s="94"/>
    </row>
    <row r="770872" spans="6:6">
      <c r="F770872" s="94"/>
    </row>
    <row r="770873" spans="6:6">
      <c r="F770873" s="94"/>
    </row>
    <row r="770874" spans="6:6">
      <c r="F770874" s="94"/>
    </row>
    <row r="770875" spans="6:6">
      <c r="F770875" s="94"/>
    </row>
    <row r="770876" spans="6:6">
      <c r="F770876" s="94"/>
    </row>
    <row r="770877" spans="6:6">
      <c r="F770877" s="94"/>
    </row>
    <row r="770878" spans="6:6">
      <c r="F770878" s="94"/>
    </row>
    <row r="770879" spans="6:6">
      <c r="F770879" s="94"/>
    </row>
    <row r="770880" spans="6:6">
      <c r="F770880" s="94"/>
    </row>
    <row r="770881" spans="6:6">
      <c r="F770881" s="94"/>
    </row>
    <row r="770882" spans="6:6">
      <c r="F770882" s="94"/>
    </row>
    <row r="770883" spans="6:6">
      <c r="F770883" s="94"/>
    </row>
    <row r="770884" spans="6:6">
      <c r="F770884" s="94"/>
    </row>
    <row r="770885" spans="6:6">
      <c r="F770885" s="94"/>
    </row>
    <row r="770886" spans="6:6">
      <c r="F770886" s="94"/>
    </row>
    <row r="770887" spans="6:6">
      <c r="F770887" s="94"/>
    </row>
    <row r="770888" spans="6:6">
      <c r="F770888" s="94"/>
    </row>
    <row r="770889" spans="6:6">
      <c r="F770889" s="94"/>
    </row>
    <row r="770890" spans="6:6">
      <c r="F770890" s="94"/>
    </row>
    <row r="770891" spans="6:6">
      <c r="F770891" s="94"/>
    </row>
    <row r="770892" spans="6:6">
      <c r="F770892" s="94"/>
    </row>
    <row r="770893" spans="6:6">
      <c r="F770893" s="94"/>
    </row>
    <row r="770894" spans="6:6">
      <c r="F770894" s="94"/>
    </row>
    <row r="770895" spans="6:6">
      <c r="F770895" s="94"/>
    </row>
    <row r="770896" spans="6:6">
      <c r="F770896" s="94"/>
    </row>
    <row r="770897" spans="6:6">
      <c r="F770897" s="94"/>
    </row>
    <row r="770898" spans="6:6">
      <c r="F770898" s="94"/>
    </row>
    <row r="770899" spans="6:6">
      <c r="F770899" s="94"/>
    </row>
    <row r="770900" spans="6:6">
      <c r="F770900" s="94"/>
    </row>
    <row r="770901" spans="6:6">
      <c r="F770901" s="94"/>
    </row>
    <row r="770902" spans="6:6">
      <c r="F770902" s="94"/>
    </row>
    <row r="770903" spans="6:6">
      <c r="F770903" s="94"/>
    </row>
    <row r="770904" spans="6:6">
      <c r="F770904" s="94"/>
    </row>
    <row r="770905" spans="6:6">
      <c r="F770905" s="94"/>
    </row>
    <row r="770906" spans="6:6">
      <c r="F770906" s="94"/>
    </row>
    <row r="770907" spans="6:6">
      <c r="F770907" s="94"/>
    </row>
    <row r="770908" spans="6:6">
      <c r="F770908" s="94"/>
    </row>
    <row r="770909" spans="6:6">
      <c r="F770909" s="94"/>
    </row>
    <row r="770910" spans="6:6">
      <c r="F770910" s="94"/>
    </row>
    <row r="770911" spans="6:6">
      <c r="F770911" s="94"/>
    </row>
    <row r="770912" spans="6:6">
      <c r="F770912" s="94"/>
    </row>
    <row r="770913" spans="6:6">
      <c r="F770913" s="94"/>
    </row>
    <row r="770914" spans="6:6">
      <c r="F770914" s="94"/>
    </row>
    <row r="770915" spans="6:6">
      <c r="F770915" s="94"/>
    </row>
    <row r="770916" spans="6:6">
      <c r="F770916" s="94"/>
    </row>
    <row r="770917" spans="6:6">
      <c r="F770917" s="94"/>
    </row>
    <row r="770918" spans="6:6">
      <c r="F770918" s="94"/>
    </row>
    <row r="770919" spans="6:6">
      <c r="F770919" s="94"/>
    </row>
    <row r="770920" spans="6:6">
      <c r="F770920" s="94"/>
    </row>
    <row r="770921" spans="6:6">
      <c r="F770921" s="94"/>
    </row>
    <row r="770922" spans="6:6">
      <c r="F770922" s="94"/>
    </row>
    <row r="770923" spans="6:6">
      <c r="F770923" s="94"/>
    </row>
    <row r="770924" spans="6:6">
      <c r="F770924" s="94"/>
    </row>
    <row r="770925" spans="6:6">
      <c r="F770925" s="94"/>
    </row>
    <row r="770926" spans="6:6">
      <c r="F770926" s="94"/>
    </row>
    <row r="770927" spans="6:6">
      <c r="F770927" s="94"/>
    </row>
    <row r="770928" spans="6:6">
      <c r="F770928" s="94"/>
    </row>
    <row r="770929" spans="6:6">
      <c r="F770929" s="94"/>
    </row>
    <row r="770930" spans="6:6">
      <c r="F770930" s="94"/>
    </row>
    <row r="770931" spans="6:6">
      <c r="F770931" s="94"/>
    </row>
    <row r="770932" spans="6:6">
      <c r="F770932" s="94"/>
    </row>
    <row r="770933" spans="6:6">
      <c r="F770933" s="94"/>
    </row>
    <row r="770934" spans="6:6">
      <c r="F770934" s="94"/>
    </row>
    <row r="770935" spans="6:6">
      <c r="F770935" s="94"/>
    </row>
    <row r="770936" spans="6:6">
      <c r="F770936" s="94"/>
    </row>
    <row r="770937" spans="6:6">
      <c r="F770937" s="94"/>
    </row>
    <row r="770938" spans="6:6">
      <c r="F770938" s="94"/>
    </row>
    <row r="770939" spans="6:6">
      <c r="F770939" s="94"/>
    </row>
    <row r="770940" spans="6:6">
      <c r="F770940" s="94"/>
    </row>
    <row r="770941" spans="6:6">
      <c r="F770941" s="94"/>
    </row>
    <row r="770942" spans="6:6">
      <c r="F770942" s="94"/>
    </row>
    <row r="770943" spans="6:6">
      <c r="F770943" s="94"/>
    </row>
    <row r="770944" spans="6:6">
      <c r="F770944" s="94"/>
    </row>
    <row r="770945" spans="6:6">
      <c r="F770945" s="94"/>
    </row>
    <row r="770946" spans="6:6">
      <c r="F770946" s="94"/>
    </row>
    <row r="770947" spans="6:6">
      <c r="F770947" s="94"/>
    </row>
    <row r="770948" spans="6:6">
      <c r="F770948" s="94"/>
    </row>
    <row r="770949" spans="6:6">
      <c r="F770949" s="94"/>
    </row>
    <row r="770950" spans="6:6">
      <c r="F770950" s="94"/>
    </row>
    <row r="770951" spans="6:6">
      <c r="F770951" s="94"/>
    </row>
    <row r="770952" spans="6:6">
      <c r="F770952" s="94"/>
    </row>
    <row r="770953" spans="6:6">
      <c r="F770953" s="94"/>
    </row>
    <row r="770954" spans="6:6">
      <c r="F770954" s="94"/>
    </row>
    <row r="770955" spans="6:6">
      <c r="F770955" s="94"/>
    </row>
    <row r="770956" spans="6:6">
      <c r="F770956" s="94"/>
    </row>
    <row r="770957" spans="6:6">
      <c r="F770957" s="94"/>
    </row>
    <row r="770958" spans="6:6">
      <c r="F770958" s="94"/>
    </row>
    <row r="770959" spans="6:6">
      <c r="F770959" s="94"/>
    </row>
    <row r="770960" spans="6:6">
      <c r="F770960" s="94"/>
    </row>
    <row r="770961" spans="6:6">
      <c r="F770961" s="94"/>
    </row>
    <row r="770962" spans="6:6">
      <c r="F770962" s="94"/>
    </row>
    <row r="770963" spans="6:6">
      <c r="F770963" s="94"/>
    </row>
    <row r="770964" spans="6:6">
      <c r="F770964" s="94"/>
    </row>
    <row r="770965" spans="6:6">
      <c r="F770965" s="94"/>
    </row>
    <row r="770966" spans="6:6">
      <c r="F770966" s="94"/>
    </row>
    <row r="770967" spans="6:6">
      <c r="F770967" s="94"/>
    </row>
    <row r="770968" spans="6:6">
      <c r="F770968" s="94"/>
    </row>
    <row r="770969" spans="6:6">
      <c r="F770969" s="94"/>
    </row>
    <row r="770970" spans="6:6">
      <c r="F770970" s="94"/>
    </row>
    <row r="770971" spans="6:6">
      <c r="F770971" s="94"/>
    </row>
    <row r="770972" spans="6:6">
      <c r="F770972" s="94"/>
    </row>
    <row r="770973" spans="6:6">
      <c r="F770973" s="94"/>
    </row>
    <row r="770974" spans="6:6">
      <c r="F770974" s="94"/>
    </row>
    <row r="770975" spans="6:6">
      <c r="F770975" s="94"/>
    </row>
    <row r="770976" spans="6:6">
      <c r="F770976" s="94"/>
    </row>
    <row r="770977" spans="6:6">
      <c r="F770977" s="94"/>
    </row>
    <row r="770978" spans="6:6">
      <c r="F770978" s="94"/>
    </row>
    <row r="770979" spans="6:6">
      <c r="F770979" s="94"/>
    </row>
    <row r="770980" spans="6:6">
      <c r="F770980" s="94"/>
    </row>
    <row r="770981" spans="6:6">
      <c r="F770981" s="94"/>
    </row>
    <row r="770982" spans="6:6">
      <c r="F770982" s="94"/>
    </row>
    <row r="770983" spans="6:6">
      <c r="F770983" s="94"/>
    </row>
    <row r="770984" spans="6:6">
      <c r="F770984" s="94"/>
    </row>
    <row r="770985" spans="6:6">
      <c r="F770985" s="94"/>
    </row>
    <row r="770986" spans="6:6">
      <c r="F770986" s="94"/>
    </row>
    <row r="770987" spans="6:6">
      <c r="F770987" s="94"/>
    </row>
    <row r="770988" spans="6:6">
      <c r="F770988" s="94"/>
    </row>
    <row r="770989" spans="6:6">
      <c r="F770989" s="94"/>
    </row>
    <row r="770990" spans="6:6">
      <c r="F770990" s="94"/>
    </row>
    <row r="770991" spans="6:6">
      <c r="F770991" s="94"/>
    </row>
    <row r="770992" spans="6:6">
      <c r="F770992" s="94"/>
    </row>
    <row r="770993" spans="6:6">
      <c r="F770993" s="94"/>
    </row>
    <row r="770994" spans="6:6">
      <c r="F770994" s="94"/>
    </row>
    <row r="770995" spans="6:6">
      <c r="F770995" s="94"/>
    </row>
    <row r="770996" spans="6:6">
      <c r="F770996" s="94"/>
    </row>
    <row r="770997" spans="6:6">
      <c r="F770997" s="94"/>
    </row>
    <row r="770998" spans="6:6">
      <c r="F770998" s="94"/>
    </row>
    <row r="770999" spans="6:6">
      <c r="F770999" s="94"/>
    </row>
    <row r="771000" spans="6:6">
      <c r="F771000" s="94"/>
    </row>
    <row r="771001" spans="6:6">
      <c r="F771001" s="94"/>
    </row>
    <row r="771002" spans="6:6">
      <c r="F771002" s="94"/>
    </row>
    <row r="771003" spans="6:6">
      <c r="F771003" s="94"/>
    </row>
    <row r="771004" spans="6:6">
      <c r="F771004" s="94"/>
    </row>
    <row r="771005" spans="6:6">
      <c r="F771005" s="94"/>
    </row>
    <row r="771006" spans="6:6">
      <c r="F771006" s="94"/>
    </row>
    <row r="771007" spans="6:6">
      <c r="F771007" s="94"/>
    </row>
    <row r="771008" spans="6:6">
      <c r="F771008" s="94"/>
    </row>
    <row r="771009" spans="6:6">
      <c r="F771009" s="94"/>
    </row>
    <row r="771010" spans="6:6">
      <c r="F771010" s="94"/>
    </row>
    <row r="771011" spans="6:6">
      <c r="F771011" s="94"/>
    </row>
    <row r="771012" spans="6:6">
      <c r="F771012" s="94"/>
    </row>
    <row r="771013" spans="6:6">
      <c r="F771013" s="94"/>
    </row>
    <row r="771014" spans="6:6">
      <c r="F771014" s="94"/>
    </row>
    <row r="771015" spans="6:6">
      <c r="F771015" s="94"/>
    </row>
    <row r="771016" spans="6:6">
      <c r="F771016" s="94"/>
    </row>
    <row r="771017" spans="6:6">
      <c r="F771017" s="94"/>
    </row>
    <row r="771018" spans="6:6">
      <c r="F771018" s="94"/>
    </row>
    <row r="771019" spans="6:6">
      <c r="F771019" s="94"/>
    </row>
    <row r="771020" spans="6:6">
      <c r="F771020" s="94"/>
    </row>
    <row r="771021" spans="6:6">
      <c r="F771021" s="94"/>
    </row>
    <row r="771022" spans="6:6">
      <c r="F771022" s="94"/>
    </row>
    <row r="771023" spans="6:6">
      <c r="F771023" s="94"/>
    </row>
    <row r="771024" spans="6:6">
      <c r="F771024" s="94"/>
    </row>
    <row r="771025" spans="6:6">
      <c r="F771025" s="94"/>
    </row>
    <row r="771026" spans="6:6">
      <c r="F771026" s="94"/>
    </row>
    <row r="771027" spans="6:6">
      <c r="F771027" s="94"/>
    </row>
    <row r="771028" spans="6:6">
      <c r="F771028" s="94"/>
    </row>
    <row r="771029" spans="6:6">
      <c r="F771029" s="94"/>
    </row>
    <row r="771030" spans="6:6">
      <c r="F771030" s="94"/>
    </row>
    <row r="771031" spans="6:6">
      <c r="F771031" s="94"/>
    </row>
    <row r="771032" spans="6:6">
      <c r="F771032" s="94"/>
    </row>
    <row r="771033" spans="6:6">
      <c r="F771033" s="94"/>
    </row>
    <row r="771034" spans="6:6">
      <c r="F771034" s="94"/>
    </row>
    <row r="771035" spans="6:6">
      <c r="F771035" s="94"/>
    </row>
    <row r="771036" spans="6:6">
      <c r="F771036" s="94"/>
    </row>
    <row r="771037" spans="6:6">
      <c r="F771037" s="94"/>
    </row>
    <row r="771038" spans="6:6">
      <c r="F771038" s="94"/>
    </row>
    <row r="771039" spans="6:6">
      <c r="F771039" s="94"/>
    </row>
    <row r="771040" spans="6:6">
      <c r="F771040" s="94"/>
    </row>
    <row r="771041" spans="6:6">
      <c r="F771041" s="94"/>
    </row>
    <row r="771042" spans="6:6">
      <c r="F771042" s="94"/>
    </row>
    <row r="771043" spans="6:6">
      <c r="F771043" s="94"/>
    </row>
    <row r="771044" spans="6:6">
      <c r="F771044" s="94"/>
    </row>
    <row r="771045" spans="6:6">
      <c r="F771045" s="94"/>
    </row>
    <row r="771046" spans="6:6">
      <c r="F771046" s="94"/>
    </row>
    <row r="771047" spans="6:6">
      <c r="F771047" s="94"/>
    </row>
    <row r="771048" spans="6:6">
      <c r="F771048" s="94"/>
    </row>
    <row r="771049" spans="6:6">
      <c r="F771049" s="94"/>
    </row>
    <row r="771050" spans="6:6">
      <c r="F771050" s="94"/>
    </row>
    <row r="771051" spans="6:6">
      <c r="F771051" s="94"/>
    </row>
    <row r="771052" spans="6:6">
      <c r="F771052" s="94"/>
    </row>
    <row r="771053" spans="6:6">
      <c r="F771053" s="94"/>
    </row>
    <row r="771054" spans="6:6">
      <c r="F771054" s="94"/>
    </row>
    <row r="771055" spans="6:6">
      <c r="F771055" s="94"/>
    </row>
    <row r="771056" spans="6:6">
      <c r="F771056" s="94"/>
    </row>
    <row r="771057" spans="6:6">
      <c r="F771057" s="94"/>
    </row>
    <row r="771058" spans="6:6">
      <c r="F771058" s="94"/>
    </row>
    <row r="771059" spans="6:6">
      <c r="F771059" s="94"/>
    </row>
    <row r="771060" spans="6:6">
      <c r="F771060" s="94"/>
    </row>
    <row r="771061" spans="6:6">
      <c r="F771061" s="94"/>
    </row>
    <row r="771062" spans="6:6">
      <c r="F771062" s="94"/>
    </row>
    <row r="771063" spans="6:6">
      <c r="F771063" s="94"/>
    </row>
    <row r="771064" spans="6:6">
      <c r="F771064" s="94"/>
    </row>
    <row r="771065" spans="6:6">
      <c r="F771065" s="94"/>
    </row>
    <row r="771066" spans="6:6">
      <c r="F771066" s="94"/>
    </row>
    <row r="771067" spans="6:6">
      <c r="F771067" s="94"/>
    </row>
    <row r="771068" spans="6:6">
      <c r="F771068" s="94"/>
    </row>
    <row r="771069" spans="6:6">
      <c r="F771069" s="94"/>
    </row>
    <row r="771070" spans="6:6">
      <c r="F771070" s="94"/>
    </row>
    <row r="771071" spans="6:6">
      <c r="F771071" s="94"/>
    </row>
    <row r="771072" spans="6:6">
      <c r="F771072" s="94"/>
    </row>
    <row r="771073" spans="6:6">
      <c r="F771073" s="94"/>
    </row>
    <row r="771074" spans="6:6">
      <c r="F771074" s="94"/>
    </row>
    <row r="771075" spans="6:6">
      <c r="F771075" s="94"/>
    </row>
    <row r="771076" spans="6:6">
      <c r="F771076" s="94"/>
    </row>
    <row r="771077" spans="6:6">
      <c r="F771077" s="94"/>
    </row>
    <row r="771078" spans="6:6">
      <c r="F771078" s="94"/>
    </row>
    <row r="771079" spans="6:6">
      <c r="F771079" s="94"/>
    </row>
    <row r="771080" spans="6:6">
      <c r="F771080" s="94"/>
    </row>
    <row r="771081" spans="6:6">
      <c r="F771081" s="94"/>
    </row>
    <row r="771082" spans="6:6">
      <c r="F771082" s="94"/>
    </row>
    <row r="771083" spans="6:6">
      <c r="F771083" s="94"/>
    </row>
    <row r="771084" spans="6:6">
      <c r="F771084" s="94"/>
    </row>
    <row r="771085" spans="6:6">
      <c r="F771085" s="94"/>
    </row>
    <row r="771086" spans="6:6">
      <c r="F771086" s="94"/>
    </row>
    <row r="771087" spans="6:6">
      <c r="F771087" s="94"/>
    </row>
    <row r="771088" spans="6:6">
      <c r="F771088" s="94"/>
    </row>
    <row r="771089" spans="6:6">
      <c r="F771089" s="94"/>
    </row>
    <row r="771090" spans="6:6">
      <c r="F771090" s="94"/>
    </row>
    <row r="771091" spans="6:6">
      <c r="F771091" s="94"/>
    </row>
    <row r="771092" spans="6:6">
      <c r="F771092" s="94"/>
    </row>
    <row r="771093" spans="6:6">
      <c r="F771093" s="94"/>
    </row>
    <row r="771094" spans="6:6">
      <c r="F771094" s="94"/>
    </row>
    <row r="771095" spans="6:6">
      <c r="F771095" s="94"/>
    </row>
    <row r="771096" spans="6:6">
      <c r="F771096" s="94"/>
    </row>
    <row r="771097" spans="6:6">
      <c r="F771097" s="94"/>
    </row>
    <row r="771098" spans="6:6">
      <c r="F771098" s="94"/>
    </row>
    <row r="771099" spans="6:6">
      <c r="F771099" s="94"/>
    </row>
    <row r="771100" spans="6:6">
      <c r="F771100" s="94"/>
    </row>
    <row r="771101" spans="6:6">
      <c r="F771101" s="94"/>
    </row>
    <row r="771102" spans="6:6">
      <c r="F771102" s="94"/>
    </row>
    <row r="771103" spans="6:6">
      <c r="F771103" s="94"/>
    </row>
    <row r="771104" spans="6:6">
      <c r="F771104" s="94"/>
    </row>
    <row r="771105" spans="6:6">
      <c r="F771105" s="94"/>
    </row>
    <row r="771106" spans="6:6">
      <c r="F771106" s="94"/>
    </row>
    <row r="771107" spans="6:6">
      <c r="F771107" s="94"/>
    </row>
    <row r="771108" spans="6:6">
      <c r="F771108" s="94"/>
    </row>
    <row r="771109" spans="6:6">
      <c r="F771109" s="94"/>
    </row>
    <row r="771110" spans="6:6">
      <c r="F771110" s="94"/>
    </row>
    <row r="771111" spans="6:6">
      <c r="F771111" s="94"/>
    </row>
    <row r="771112" spans="6:6">
      <c r="F771112" s="94"/>
    </row>
    <row r="771113" spans="6:6">
      <c r="F771113" s="94"/>
    </row>
    <row r="771114" spans="6:6">
      <c r="F771114" s="94"/>
    </row>
    <row r="771115" spans="6:6">
      <c r="F771115" s="94"/>
    </row>
    <row r="771116" spans="6:6">
      <c r="F771116" s="94"/>
    </row>
    <row r="771117" spans="6:6">
      <c r="F771117" s="94"/>
    </row>
    <row r="771118" spans="6:6">
      <c r="F771118" s="94"/>
    </row>
    <row r="771119" spans="6:6">
      <c r="F771119" s="94"/>
    </row>
    <row r="771120" spans="6:6">
      <c r="F771120" s="94"/>
    </row>
    <row r="771121" spans="6:6">
      <c r="F771121" s="94"/>
    </row>
    <row r="771122" spans="6:6">
      <c r="F771122" s="94"/>
    </row>
    <row r="771123" spans="6:6">
      <c r="F771123" s="94"/>
    </row>
    <row r="771124" spans="6:6">
      <c r="F771124" s="94"/>
    </row>
    <row r="771125" spans="6:6">
      <c r="F771125" s="94"/>
    </row>
    <row r="771126" spans="6:6">
      <c r="F771126" s="94"/>
    </row>
    <row r="771127" spans="6:6">
      <c r="F771127" s="94"/>
    </row>
    <row r="771128" spans="6:6">
      <c r="F771128" s="94"/>
    </row>
    <row r="771129" spans="6:6">
      <c r="F771129" s="94"/>
    </row>
    <row r="771130" spans="6:6">
      <c r="F771130" s="94"/>
    </row>
    <row r="771131" spans="6:6">
      <c r="F771131" s="94"/>
    </row>
    <row r="771132" spans="6:6">
      <c r="F771132" s="94"/>
    </row>
    <row r="771133" spans="6:6">
      <c r="F771133" s="94"/>
    </row>
    <row r="771134" spans="6:6">
      <c r="F771134" s="94"/>
    </row>
    <row r="771135" spans="6:6">
      <c r="F771135" s="94"/>
    </row>
    <row r="771136" spans="6:6">
      <c r="F771136" s="94"/>
    </row>
    <row r="771137" spans="6:6">
      <c r="F771137" s="94"/>
    </row>
    <row r="771138" spans="6:6">
      <c r="F771138" s="94"/>
    </row>
    <row r="771139" spans="6:6">
      <c r="F771139" s="94"/>
    </row>
    <row r="771140" spans="6:6">
      <c r="F771140" s="94"/>
    </row>
    <row r="771141" spans="6:6">
      <c r="F771141" s="94"/>
    </row>
    <row r="771142" spans="6:6">
      <c r="F771142" s="94"/>
    </row>
    <row r="771143" spans="6:6">
      <c r="F771143" s="94"/>
    </row>
    <row r="771144" spans="6:6">
      <c r="F771144" s="94"/>
    </row>
    <row r="771145" spans="6:6">
      <c r="F771145" s="94"/>
    </row>
    <row r="771146" spans="6:6">
      <c r="F771146" s="94"/>
    </row>
    <row r="771147" spans="6:6">
      <c r="F771147" s="94"/>
    </row>
    <row r="771148" spans="6:6">
      <c r="F771148" s="94"/>
    </row>
    <row r="771149" spans="6:6">
      <c r="F771149" s="94"/>
    </row>
    <row r="771150" spans="6:6">
      <c r="F771150" s="94"/>
    </row>
    <row r="771151" spans="6:6">
      <c r="F771151" s="94"/>
    </row>
    <row r="771152" spans="6:6">
      <c r="F771152" s="94"/>
    </row>
    <row r="771153" spans="6:6">
      <c r="F771153" s="94"/>
    </row>
    <row r="771154" spans="6:6">
      <c r="F771154" s="94"/>
    </row>
    <row r="771155" spans="6:6">
      <c r="F771155" s="94"/>
    </row>
    <row r="771156" spans="6:6">
      <c r="F771156" s="94"/>
    </row>
    <row r="771157" spans="6:6">
      <c r="F771157" s="94"/>
    </row>
    <row r="771158" spans="6:6">
      <c r="F771158" s="94"/>
    </row>
    <row r="771159" spans="6:6">
      <c r="F771159" s="94"/>
    </row>
    <row r="771160" spans="6:6">
      <c r="F771160" s="94"/>
    </row>
    <row r="771161" spans="6:6">
      <c r="F771161" s="94"/>
    </row>
    <row r="771162" spans="6:6">
      <c r="F771162" s="94"/>
    </row>
    <row r="771163" spans="6:6">
      <c r="F771163" s="94"/>
    </row>
    <row r="771164" spans="6:6">
      <c r="F771164" s="94"/>
    </row>
    <row r="771165" spans="6:6">
      <c r="F771165" s="94"/>
    </row>
    <row r="771166" spans="6:6">
      <c r="F771166" s="94"/>
    </row>
    <row r="771167" spans="6:6">
      <c r="F771167" s="94"/>
    </row>
    <row r="771168" spans="6:6">
      <c r="F771168" s="94"/>
    </row>
    <row r="771169" spans="6:6">
      <c r="F771169" s="94"/>
    </row>
    <row r="771170" spans="6:6">
      <c r="F771170" s="94"/>
    </row>
    <row r="771171" spans="6:6">
      <c r="F771171" s="94"/>
    </row>
    <row r="771172" spans="6:6">
      <c r="F771172" s="94"/>
    </row>
    <row r="771173" spans="6:6">
      <c r="F771173" s="94"/>
    </row>
    <row r="771174" spans="6:6">
      <c r="F771174" s="94"/>
    </row>
    <row r="771175" spans="6:6">
      <c r="F771175" s="94"/>
    </row>
    <row r="771176" spans="6:6">
      <c r="F771176" s="94"/>
    </row>
    <row r="771177" spans="6:6">
      <c r="F771177" s="94"/>
    </row>
    <row r="771178" spans="6:6">
      <c r="F771178" s="94"/>
    </row>
    <row r="771179" spans="6:6">
      <c r="F771179" s="94"/>
    </row>
    <row r="771180" spans="6:6">
      <c r="F771180" s="94"/>
    </row>
    <row r="771181" spans="6:6">
      <c r="F771181" s="94"/>
    </row>
    <row r="771182" spans="6:6">
      <c r="F771182" s="94"/>
    </row>
    <row r="771183" spans="6:6">
      <c r="F771183" s="94"/>
    </row>
    <row r="771184" spans="6:6">
      <c r="F771184" s="94"/>
    </row>
    <row r="771185" spans="6:6">
      <c r="F771185" s="94"/>
    </row>
    <row r="771186" spans="6:6">
      <c r="F771186" s="94"/>
    </row>
    <row r="771187" spans="6:6">
      <c r="F771187" s="94"/>
    </row>
    <row r="771188" spans="6:6">
      <c r="F771188" s="94"/>
    </row>
    <row r="771189" spans="6:6">
      <c r="F771189" s="94"/>
    </row>
    <row r="771190" spans="6:6">
      <c r="F771190" s="94"/>
    </row>
    <row r="771191" spans="6:6">
      <c r="F771191" s="94"/>
    </row>
    <row r="771192" spans="6:6">
      <c r="F771192" s="94"/>
    </row>
    <row r="771193" spans="6:6">
      <c r="F771193" s="94"/>
    </row>
    <row r="771194" spans="6:6">
      <c r="F771194" s="94"/>
    </row>
    <row r="771195" spans="6:6">
      <c r="F771195" s="94"/>
    </row>
    <row r="771196" spans="6:6">
      <c r="F771196" s="94"/>
    </row>
    <row r="771197" spans="6:6">
      <c r="F771197" s="94"/>
    </row>
    <row r="771198" spans="6:6">
      <c r="F771198" s="94"/>
    </row>
    <row r="771199" spans="6:6">
      <c r="F771199" s="94"/>
    </row>
    <row r="771200" spans="6:6">
      <c r="F771200" s="94"/>
    </row>
    <row r="771201" spans="6:6">
      <c r="F771201" s="94"/>
    </row>
    <row r="771202" spans="6:6">
      <c r="F771202" s="94"/>
    </row>
    <row r="771203" spans="6:6">
      <c r="F771203" s="94"/>
    </row>
    <row r="771204" spans="6:6">
      <c r="F771204" s="94"/>
    </row>
    <row r="771205" spans="6:6">
      <c r="F771205" s="94"/>
    </row>
    <row r="771206" spans="6:6">
      <c r="F771206" s="94"/>
    </row>
    <row r="771207" spans="6:6">
      <c r="F771207" s="94"/>
    </row>
    <row r="771208" spans="6:6">
      <c r="F771208" s="94"/>
    </row>
    <row r="771209" spans="6:6">
      <c r="F771209" s="94"/>
    </row>
    <row r="771210" spans="6:6">
      <c r="F771210" s="94"/>
    </row>
    <row r="771211" spans="6:6">
      <c r="F771211" s="94"/>
    </row>
    <row r="771212" spans="6:6">
      <c r="F771212" s="94"/>
    </row>
    <row r="771213" spans="6:6">
      <c r="F771213" s="94"/>
    </row>
    <row r="771214" spans="6:6">
      <c r="F771214" s="94"/>
    </row>
    <row r="771215" spans="6:6">
      <c r="F771215" s="94"/>
    </row>
    <row r="771216" spans="6:6">
      <c r="F771216" s="94"/>
    </row>
    <row r="771217" spans="6:6">
      <c r="F771217" s="94"/>
    </row>
    <row r="771218" spans="6:6">
      <c r="F771218" s="94"/>
    </row>
    <row r="771219" spans="6:6">
      <c r="F771219" s="94"/>
    </row>
    <row r="771220" spans="6:6">
      <c r="F771220" s="94"/>
    </row>
    <row r="771221" spans="6:6">
      <c r="F771221" s="94"/>
    </row>
    <row r="771222" spans="6:6">
      <c r="F771222" s="94"/>
    </row>
    <row r="771223" spans="6:6">
      <c r="F771223" s="94"/>
    </row>
    <row r="771224" spans="6:6">
      <c r="F771224" s="94"/>
    </row>
    <row r="771225" spans="6:6">
      <c r="F771225" s="94"/>
    </row>
    <row r="771226" spans="6:6">
      <c r="F771226" s="94"/>
    </row>
    <row r="771227" spans="6:6">
      <c r="F771227" s="94"/>
    </row>
    <row r="771228" spans="6:6">
      <c r="F771228" s="94"/>
    </row>
    <row r="771229" spans="6:6">
      <c r="F771229" s="94"/>
    </row>
    <row r="771230" spans="6:6">
      <c r="F771230" s="94"/>
    </row>
    <row r="771231" spans="6:6">
      <c r="F771231" s="94"/>
    </row>
    <row r="771232" spans="6:6">
      <c r="F771232" s="94"/>
    </row>
    <row r="771233" spans="6:6">
      <c r="F771233" s="94"/>
    </row>
    <row r="771234" spans="6:6">
      <c r="F771234" s="94"/>
    </row>
    <row r="771235" spans="6:6">
      <c r="F771235" s="94"/>
    </row>
    <row r="771236" spans="6:6">
      <c r="F771236" s="94"/>
    </row>
    <row r="771237" spans="6:6">
      <c r="F771237" s="94"/>
    </row>
    <row r="771238" spans="6:6">
      <c r="F771238" s="94"/>
    </row>
    <row r="771239" spans="6:6">
      <c r="F771239" s="94"/>
    </row>
    <row r="771240" spans="6:6">
      <c r="F771240" s="94"/>
    </row>
    <row r="771241" spans="6:6">
      <c r="F771241" s="94"/>
    </row>
    <row r="771242" spans="6:6">
      <c r="F771242" s="94"/>
    </row>
    <row r="771243" spans="6:6">
      <c r="F771243" s="94"/>
    </row>
    <row r="771244" spans="6:6">
      <c r="F771244" s="94"/>
    </row>
    <row r="771245" spans="6:6">
      <c r="F771245" s="94"/>
    </row>
    <row r="771246" spans="6:6">
      <c r="F771246" s="94"/>
    </row>
    <row r="771247" spans="6:6">
      <c r="F771247" s="94"/>
    </row>
    <row r="771248" spans="6:6">
      <c r="F771248" s="94"/>
    </row>
    <row r="771249" spans="6:6">
      <c r="F771249" s="94"/>
    </row>
    <row r="771250" spans="6:6">
      <c r="F771250" s="94"/>
    </row>
    <row r="771251" spans="6:6">
      <c r="F771251" s="94"/>
    </row>
    <row r="771252" spans="6:6">
      <c r="F771252" s="94"/>
    </row>
    <row r="771253" spans="6:6">
      <c r="F771253" s="94"/>
    </row>
    <row r="771254" spans="6:6">
      <c r="F771254" s="94"/>
    </row>
    <row r="771255" spans="6:6">
      <c r="F771255" s="94"/>
    </row>
    <row r="771256" spans="6:6">
      <c r="F771256" s="94"/>
    </row>
    <row r="771257" spans="6:6">
      <c r="F771257" s="94"/>
    </row>
    <row r="771258" spans="6:6">
      <c r="F771258" s="94"/>
    </row>
    <row r="771259" spans="6:6">
      <c r="F771259" s="94"/>
    </row>
    <row r="771260" spans="6:6">
      <c r="F771260" s="94"/>
    </row>
    <row r="771261" spans="6:6">
      <c r="F771261" s="94"/>
    </row>
    <row r="771262" spans="6:6">
      <c r="F771262" s="94"/>
    </row>
    <row r="771263" spans="6:6">
      <c r="F771263" s="94"/>
    </row>
    <row r="771264" spans="6:6">
      <c r="F771264" s="94"/>
    </row>
    <row r="771265" spans="6:6">
      <c r="F771265" s="94"/>
    </row>
    <row r="771266" spans="6:6">
      <c r="F771266" s="94"/>
    </row>
    <row r="771267" spans="6:6">
      <c r="F771267" s="94"/>
    </row>
    <row r="771268" spans="6:6">
      <c r="F771268" s="94"/>
    </row>
    <row r="771269" spans="6:6">
      <c r="F771269" s="94"/>
    </row>
    <row r="771270" spans="6:6">
      <c r="F771270" s="94"/>
    </row>
    <row r="771271" spans="6:6">
      <c r="F771271" s="94"/>
    </row>
    <row r="771272" spans="6:6">
      <c r="F771272" s="94"/>
    </row>
    <row r="771273" spans="6:6">
      <c r="F771273" s="94"/>
    </row>
    <row r="771274" spans="6:6">
      <c r="F771274" s="94"/>
    </row>
    <row r="771275" spans="6:6">
      <c r="F771275" s="94"/>
    </row>
    <row r="771276" spans="6:6">
      <c r="F771276" s="94"/>
    </row>
    <row r="771277" spans="6:6">
      <c r="F771277" s="94"/>
    </row>
    <row r="771278" spans="6:6">
      <c r="F771278" s="94"/>
    </row>
    <row r="771279" spans="6:6">
      <c r="F771279" s="94"/>
    </row>
    <row r="771280" spans="6:6">
      <c r="F771280" s="94"/>
    </row>
    <row r="771281" spans="6:6">
      <c r="F771281" s="94"/>
    </row>
    <row r="771282" spans="6:6">
      <c r="F771282" s="94"/>
    </row>
    <row r="771283" spans="6:6">
      <c r="F771283" s="94"/>
    </row>
    <row r="771284" spans="6:6">
      <c r="F771284" s="94"/>
    </row>
    <row r="771285" spans="6:6">
      <c r="F771285" s="94"/>
    </row>
    <row r="771286" spans="6:6">
      <c r="F771286" s="94"/>
    </row>
    <row r="771287" spans="6:6">
      <c r="F771287" s="94"/>
    </row>
    <row r="771288" spans="6:6">
      <c r="F771288" s="94"/>
    </row>
    <row r="771289" spans="6:6">
      <c r="F771289" s="94"/>
    </row>
    <row r="771290" spans="6:6">
      <c r="F771290" s="94"/>
    </row>
    <row r="771291" spans="6:6">
      <c r="F771291" s="94"/>
    </row>
    <row r="771292" spans="6:6">
      <c r="F771292" s="94"/>
    </row>
    <row r="771293" spans="6:6">
      <c r="F771293" s="94"/>
    </row>
    <row r="771294" spans="6:6">
      <c r="F771294" s="94"/>
    </row>
    <row r="771295" spans="6:6">
      <c r="F771295" s="94"/>
    </row>
    <row r="771296" spans="6:6">
      <c r="F771296" s="94"/>
    </row>
    <row r="771297" spans="6:6">
      <c r="F771297" s="94"/>
    </row>
    <row r="771298" spans="6:6">
      <c r="F771298" s="94"/>
    </row>
    <row r="771299" spans="6:6">
      <c r="F771299" s="94"/>
    </row>
    <row r="771300" spans="6:6">
      <c r="F771300" s="94"/>
    </row>
    <row r="771301" spans="6:6">
      <c r="F771301" s="94"/>
    </row>
    <row r="771302" spans="6:6">
      <c r="F771302" s="94"/>
    </row>
    <row r="771303" spans="6:6">
      <c r="F771303" s="94"/>
    </row>
    <row r="771304" spans="6:6">
      <c r="F771304" s="94"/>
    </row>
    <row r="771305" spans="6:6">
      <c r="F771305" s="94"/>
    </row>
    <row r="771306" spans="6:6">
      <c r="F771306" s="94"/>
    </row>
    <row r="771307" spans="6:6">
      <c r="F771307" s="94"/>
    </row>
    <row r="771308" spans="6:6">
      <c r="F771308" s="94"/>
    </row>
    <row r="771309" spans="6:6">
      <c r="F771309" s="94"/>
    </row>
    <row r="771310" spans="6:6">
      <c r="F771310" s="94"/>
    </row>
    <row r="771311" spans="6:6">
      <c r="F771311" s="94"/>
    </row>
    <row r="771312" spans="6:6">
      <c r="F771312" s="94"/>
    </row>
    <row r="771313" spans="6:6">
      <c r="F771313" s="94"/>
    </row>
    <row r="771314" spans="6:6">
      <c r="F771314" s="94"/>
    </row>
    <row r="771315" spans="6:6">
      <c r="F771315" s="94"/>
    </row>
    <row r="771316" spans="6:6">
      <c r="F771316" s="94"/>
    </row>
    <row r="771317" spans="6:6">
      <c r="F771317" s="94"/>
    </row>
    <row r="771318" spans="6:6">
      <c r="F771318" s="94"/>
    </row>
    <row r="771319" spans="6:6">
      <c r="F771319" s="94"/>
    </row>
    <row r="771320" spans="6:6">
      <c r="F771320" s="94"/>
    </row>
    <row r="771321" spans="6:6">
      <c r="F771321" s="94"/>
    </row>
    <row r="771322" spans="6:6">
      <c r="F771322" s="94"/>
    </row>
    <row r="771323" spans="6:6">
      <c r="F771323" s="94"/>
    </row>
    <row r="771324" spans="6:6">
      <c r="F771324" s="94"/>
    </row>
    <row r="771325" spans="6:6">
      <c r="F771325" s="94"/>
    </row>
    <row r="771326" spans="6:6">
      <c r="F771326" s="94"/>
    </row>
    <row r="771327" spans="6:6">
      <c r="F771327" s="94"/>
    </row>
    <row r="771328" spans="6:6">
      <c r="F771328" s="94"/>
    </row>
    <row r="771329" spans="6:6">
      <c r="F771329" s="94"/>
    </row>
    <row r="771330" spans="6:6">
      <c r="F771330" s="94"/>
    </row>
    <row r="771331" spans="6:6">
      <c r="F771331" s="94"/>
    </row>
    <row r="771332" spans="6:6">
      <c r="F771332" s="94"/>
    </row>
    <row r="771333" spans="6:6">
      <c r="F771333" s="94"/>
    </row>
    <row r="771334" spans="6:6">
      <c r="F771334" s="94"/>
    </row>
    <row r="771335" spans="6:6">
      <c r="F771335" s="94"/>
    </row>
    <row r="771336" spans="6:6">
      <c r="F771336" s="94"/>
    </row>
    <row r="771337" spans="6:6">
      <c r="F771337" s="94"/>
    </row>
    <row r="771338" spans="6:6">
      <c r="F771338" s="94"/>
    </row>
    <row r="771339" spans="6:6">
      <c r="F771339" s="94"/>
    </row>
    <row r="771340" spans="6:6">
      <c r="F771340" s="94"/>
    </row>
    <row r="771341" spans="6:6">
      <c r="F771341" s="94"/>
    </row>
    <row r="771342" spans="6:6">
      <c r="F771342" s="94"/>
    </row>
    <row r="771343" spans="6:6">
      <c r="F771343" s="94"/>
    </row>
    <row r="771344" spans="6:6">
      <c r="F771344" s="94"/>
    </row>
    <row r="771345" spans="6:6">
      <c r="F771345" s="94"/>
    </row>
    <row r="771346" spans="6:6">
      <c r="F771346" s="94"/>
    </row>
    <row r="771347" spans="6:6">
      <c r="F771347" s="94"/>
    </row>
    <row r="771348" spans="6:6">
      <c r="F771348" s="94"/>
    </row>
    <row r="771349" spans="6:6">
      <c r="F771349" s="94"/>
    </row>
    <row r="771350" spans="6:6">
      <c r="F771350" s="94"/>
    </row>
    <row r="771351" spans="6:6">
      <c r="F771351" s="94"/>
    </row>
    <row r="771352" spans="6:6">
      <c r="F771352" s="94"/>
    </row>
    <row r="771353" spans="6:6">
      <c r="F771353" s="94"/>
    </row>
    <row r="771354" spans="6:6">
      <c r="F771354" s="94"/>
    </row>
    <row r="771355" spans="6:6">
      <c r="F771355" s="94"/>
    </row>
    <row r="771356" spans="6:6">
      <c r="F771356" s="94"/>
    </row>
    <row r="771357" spans="6:6">
      <c r="F771357" s="94"/>
    </row>
    <row r="771358" spans="6:6">
      <c r="F771358" s="94"/>
    </row>
    <row r="771359" spans="6:6">
      <c r="F771359" s="94"/>
    </row>
    <row r="771360" spans="6:6">
      <c r="F771360" s="94"/>
    </row>
    <row r="771361" spans="6:6">
      <c r="F771361" s="94"/>
    </row>
    <row r="771362" spans="6:6">
      <c r="F771362" s="94"/>
    </row>
    <row r="771363" spans="6:6">
      <c r="F771363" s="94"/>
    </row>
    <row r="771364" spans="6:6">
      <c r="F771364" s="94"/>
    </row>
    <row r="771365" spans="6:6">
      <c r="F771365" s="94"/>
    </row>
    <row r="771366" spans="6:6">
      <c r="F771366" s="94"/>
    </row>
    <row r="771367" spans="6:6">
      <c r="F771367" s="94"/>
    </row>
    <row r="771368" spans="6:6">
      <c r="F771368" s="94"/>
    </row>
    <row r="771369" spans="6:6">
      <c r="F771369" s="94"/>
    </row>
    <row r="771370" spans="6:6">
      <c r="F771370" s="94"/>
    </row>
    <row r="771371" spans="6:6">
      <c r="F771371" s="94"/>
    </row>
    <row r="771372" spans="6:6">
      <c r="F771372" s="94"/>
    </row>
    <row r="771373" spans="6:6">
      <c r="F771373" s="94"/>
    </row>
    <row r="771374" spans="6:6">
      <c r="F771374" s="94"/>
    </row>
    <row r="771375" spans="6:6">
      <c r="F771375" s="94"/>
    </row>
    <row r="771376" spans="6:6">
      <c r="F771376" s="94"/>
    </row>
    <row r="771377" spans="6:6">
      <c r="F771377" s="94"/>
    </row>
    <row r="771378" spans="6:6">
      <c r="F771378" s="94"/>
    </row>
    <row r="771379" spans="6:6">
      <c r="F771379" s="94"/>
    </row>
    <row r="771380" spans="6:6">
      <c r="F771380" s="94"/>
    </row>
    <row r="771381" spans="6:6">
      <c r="F771381" s="94"/>
    </row>
    <row r="771382" spans="6:6">
      <c r="F771382" s="94"/>
    </row>
    <row r="771383" spans="6:6">
      <c r="F771383" s="94"/>
    </row>
    <row r="771384" spans="6:6">
      <c r="F771384" s="94"/>
    </row>
    <row r="771385" spans="6:6">
      <c r="F771385" s="94"/>
    </row>
    <row r="771386" spans="6:6">
      <c r="F771386" s="94"/>
    </row>
    <row r="771387" spans="6:6">
      <c r="F771387" s="94"/>
    </row>
    <row r="771388" spans="6:6">
      <c r="F771388" s="94"/>
    </row>
    <row r="771389" spans="6:6">
      <c r="F771389" s="94"/>
    </row>
    <row r="771390" spans="6:6">
      <c r="F771390" s="94"/>
    </row>
    <row r="771391" spans="6:6">
      <c r="F771391" s="94"/>
    </row>
    <row r="771392" spans="6:6">
      <c r="F771392" s="94"/>
    </row>
    <row r="771393" spans="6:6">
      <c r="F771393" s="94"/>
    </row>
    <row r="771394" spans="6:6">
      <c r="F771394" s="94"/>
    </row>
    <row r="771395" spans="6:6">
      <c r="F771395" s="94"/>
    </row>
    <row r="771396" spans="6:6">
      <c r="F771396" s="94"/>
    </row>
    <row r="771397" spans="6:6">
      <c r="F771397" s="94"/>
    </row>
    <row r="771398" spans="6:6">
      <c r="F771398" s="94"/>
    </row>
    <row r="771399" spans="6:6">
      <c r="F771399" s="94"/>
    </row>
    <row r="771400" spans="6:6">
      <c r="F771400" s="94"/>
    </row>
    <row r="771401" spans="6:6">
      <c r="F771401" s="94"/>
    </row>
    <row r="771402" spans="6:6">
      <c r="F771402" s="94"/>
    </row>
    <row r="771403" spans="6:6">
      <c r="F771403" s="94"/>
    </row>
    <row r="771404" spans="6:6">
      <c r="F771404" s="94"/>
    </row>
    <row r="771405" spans="6:6">
      <c r="F771405" s="94"/>
    </row>
    <row r="771406" spans="6:6">
      <c r="F771406" s="94"/>
    </row>
    <row r="771407" spans="6:6">
      <c r="F771407" s="94"/>
    </row>
    <row r="771408" spans="6:6">
      <c r="F771408" s="94"/>
    </row>
    <row r="771409" spans="6:6">
      <c r="F771409" s="94"/>
    </row>
    <row r="771410" spans="6:6">
      <c r="F771410" s="94"/>
    </row>
    <row r="771411" spans="6:6">
      <c r="F771411" s="94"/>
    </row>
    <row r="771412" spans="6:6">
      <c r="F771412" s="94"/>
    </row>
    <row r="771413" spans="6:6">
      <c r="F771413" s="94"/>
    </row>
    <row r="771414" spans="6:6">
      <c r="F771414" s="94"/>
    </row>
    <row r="771415" spans="6:6">
      <c r="F771415" s="94"/>
    </row>
    <row r="771416" spans="6:6">
      <c r="F771416" s="94"/>
    </row>
    <row r="771417" spans="6:6">
      <c r="F771417" s="94"/>
    </row>
    <row r="771418" spans="6:6">
      <c r="F771418" s="94"/>
    </row>
    <row r="771419" spans="6:6">
      <c r="F771419" s="94"/>
    </row>
    <row r="771420" spans="6:6">
      <c r="F771420" s="94"/>
    </row>
    <row r="771421" spans="6:6">
      <c r="F771421" s="94"/>
    </row>
    <row r="771422" spans="6:6">
      <c r="F771422" s="94"/>
    </row>
    <row r="771423" spans="6:6">
      <c r="F771423" s="94"/>
    </row>
    <row r="771424" spans="6:6">
      <c r="F771424" s="94"/>
    </row>
    <row r="771425" spans="6:6">
      <c r="F771425" s="94"/>
    </row>
    <row r="771426" spans="6:6">
      <c r="F771426" s="94"/>
    </row>
    <row r="771427" spans="6:6">
      <c r="F771427" s="94"/>
    </row>
    <row r="771428" spans="6:6">
      <c r="F771428" s="94"/>
    </row>
    <row r="771429" spans="6:6">
      <c r="F771429" s="94"/>
    </row>
    <row r="771430" spans="6:6">
      <c r="F771430" s="94"/>
    </row>
    <row r="771431" spans="6:6">
      <c r="F771431" s="94"/>
    </row>
    <row r="771432" spans="6:6">
      <c r="F771432" s="94"/>
    </row>
    <row r="771433" spans="6:6">
      <c r="F771433" s="94"/>
    </row>
    <row r="771434" spans="6:6">
      <c r="F771434" s="94"/>
    </row>
    <row r="771435" spans="6:6">
      <c r="F771435" s="94"/>
    </row>
    <row r="771436" spans="6:6">
      <c r="F771436" s="94"/>
    </row>
    <row r="771437" spans="6:6">
      <c r="F771437" s="94"/>
    </row>
    <row r="771438" spans="6:6">
      <c r="F771438" s="94"/>
    </row>
    <row r="771439" spans="6:6">
      <c r="F771439" s="94"/>
    </row>
    <row r="771440" spans="6:6">
      <c r="F771440" s="94"/>
    </row>
    <row r="771441" spans="6:6">
      <c r="F771441" s="94"/>
    </row>
    <row r="771442" spans="6:6">
      <c r="F771442" s="94"/>
    </row>
    <row r="771443" spans="6:6">
      <c r="F771443" s="94"/>
    </row>
    <row r="771444" spans="6:6">
      <c r="F771444" s="94"/>
    </row>
    <row r="771445" spans="6:6">
      <c r="F771445" s="94"/>
    </row>
    <row r="771446" spans="6:6">
      <c r="F771446" s="94"/>
    </row>
    <row r="771447" spans="6:6">
      <c r="F771447" s="94"/>
    </row>
    <row r="771448" spans="6:6">
      <c r="F771448" s="94"/>
    </row>
    <row r="771449" spans="6:6">
      <c r="F771449" s="94"/>
    </row>
    <row r="771450" spans="6:6">
      <c r="F771450" s="94"/>
    </row>
    <row r="771451" spans="6:6">
      <c r="F771451" s="94"/>
    </row>
    <row r="771452" spans="6:6">
      <c r="F771452" s="94"/>
    </row>
    <row r="771453" spans="6:6">
      <c r="F771453" s="94"/>
    </row>
    <row r="771454" spans="6:6">
      <c r="F771454" s="94"/>
    </row>
    <row r="771455" spans="6:6">
      <c r="F771455" s="94"/>
    </row>
    <row r="771456" spans="6:6">
      <c r="F771456" s="94"/>
    </row>
    <row r="771457" spans="6:6">
      <c r="F771457" s="94"/>
    </row>
    <row r="771458" spans="6:6">
      <c r="F771458" s="94"/>
    </row>
    <row r="771459" spans="6:6">
      <c r="F771459" s="94"/>
    </row>
    <row r="771460" spans="6:6">
      <c r="F771460" s="94"/>
    </row>
    <row r="771461" spans="6:6">
      <c r="F771461" s="94"/>
    </row>
    <row r="771462" spans="6:6">
      <c r="F771462" s="94"/>
    </row>
    <row r="771463" spans="6:6">
      <c r="F771463" s="94"/>
    </row>
    <row r="771464" spans="6:6">
      <c r="F771464" s="94"/>
    </row>
    <row r="771465" spans="6:6">
      <c r="F771465" s="94"/>
    </row>
    <row r="771466" spans="6:6">
      <c r="F771466" s="94"/>
    </row>
    <row r="771467" spans="6:6">
      <c r="F771467" s="94"/>
    </row>
    <row r="771468" spans="6:6">
      <c r="F771468" s="94"/>
    </row>
    <row r="771469" spans="6:6">
      <c r="F771469" s="94"/>
    </row>
    <row r="771470" spans="6:6">
      <c r="F771470" s="94"/>
    </row>
    <row r="771471" spans="6:6">
      <c r="F771471" s="94"/>
    </row>
    <row r="771472" spans="6:6">
      <c r="F771472" s="94"/>
    </row>
    <row r="771473" spans="6:6">
      <c r="F771473" s="94"/>
    </row>
    <row r="771474" spans="6:6">
      <c r="F771474" s="94"/>
    </row>
    <row r="771475" spans="6:6">
      <c r="F771475" s="94"/>
    </row>
    <row r="771476" spans="6:6">
      <c r="F771476" s="94"/>
    </row>
    <row r="771477" spans="6:6">
      <c r="F771477" s="94"/>
    </row>
    <row r="771478" spans="6:6">
      <c r="F771478" s="94"/>
    </row>
    <row r="771479" spans="6:6">
      <c r="F771479" s="94"/>
    </row>
    <row r="771480" spans="6:6">
      <c r="F771480" s="94"/>
    </row>
    <row r="771481" spans="6:6">
      <c r="F771481" s="94"/>
    </row>
    <row r="771482" spans="6:6">
      <c r="F771482" s="94"/>
    </row>
    <row r="771483" spans="6:6">
      <c r="F771483" s="94"/>
    </row>
    <row r="771484" spans="6:6">
      <c r="F771484" s="94"/>
    </row>
    <row r="771485" spans="6:6">
      <c r="F771485" s="94"/>
    </row>
    <row r="771486" spans="6:6">
      <c r="F771486" s="94"/>
    </row>
    <row r="771487" spans="6:6">
      <c r="F771487" s="94"/>
    </row>
    <row r="771488" spans="6:6">
      <c r="F771488" s="94"/>
    </row>
    <row r="771489" spans="6:6">
      <c r="F771489" s="94"/>
    </row>
    <row r="771490" spans="6:6">
      <c r="F771490" s="94"/>
    </row>
    <row r="771491" spans="6:6">
      <c r="F771491" s="94"/>
    </row>
    <row r="771492" spans="6:6">
      <c r="F771492" s="94"/>
    </row>
    <row r="771493" spans="6:6">
      <c r="F771493" s="94"/>
    </row>
    <row r="771494" spans="6:6">
      <c r="F771494" s="94"/>
    </row>
    <row r="771495" spans="6:6">
      <c r="F771495" s="94"/>
    </row>
    <row r="771496" spans="6:6">
      <c r="F771496" s="94"/>
    </row>
    <row r="771497" spans="6:6">
      <c r="F771497" s="94"/>
    </row>
    <row r="771498" spans="6:6">
      <c r="F771498" s="94"/>
    </row>
    <row r="771499" spans="6:6">
      <c r="F771499" s="94"/>
    </row>
    <row r="771500" spans="6:6">
      <c r="F771500" s="94"/>
    </row>
    <row r="771501" spans="6:6">
      <c r="F771501" s="94"/>
    </row>
    <row r="771502" spans="6:6">
      <c r="F771502" s="94"/>
    </row>
    <row r="771503" spans="6:6">
      <c r="F771503" s="94"/>
    </row>
    <row r="771504" spans="6:6">
      <c r="F771504" s="94"/>
    </row>
    <row r="771505" spans="6:6">
      <c r="F771505" s="94"/>
    </row>
    <row r="771506" spans="6:6">
      <c r="F771506" s="94"/>
    </row>
    <row r="771507" spans="6:6">
      <c r="F771507" s="94"/>
    </row>
    <row r="771508" spans="6:6">
      <c r="F771508" s="94"/>
    </row>
    <row r="771509" spans="6:6">
      <c r="F771509" s="94"/>
    </row>
    <row r="771510" spans="6:6">
      <c r="F771510" s="94"/>
    </row>
    <row r="771511" spans="6:6">
      <c r="F771511" s="94"/>
    </row>
    <row r="771512" spans="6:6">
      <c r="F771512" s="94"/>
    </row>
    <row r="771513" spans="6:6">
      <c r="F771513" s="94"/>
    </row>
    <row r="771514" spans="6:6">
      <c r="F771514" s="94"/>
    </row>
    <row r="771515" spans="6:6">
      <c r="F771515" s="94"/>
    </row>
    <row r="771516" spans="6:6">
      <c r="F771516" s="94"/>
    </row>
    <row r="771517" spans="6:6">
      <c r="F771517" s="94"/>
    </row>
    <row r="771518" spans="6:6">
      <c r="F771518" s="94"/>
    </row>
    <row r="771519" spans="6:6">
      <c r="F771519" s="94"/>
    </row>
    <row r="771520" spans="6:6">
      <c r="F771520" s="94"/>
    </row>
    <row r="771521" spans="6:6">
      <c r="F771521" s="94"/>
    </row>
    <row r="771522" spans="6:6">
      <c r="F771522" s="94"/>
    </row>
    <row r="771523" spans="6:6">
      <c r="F771523" s="94"/>
    </row>
    <row r="771524" spans="6:6">
      <c r="F771524" s="94"/>
    </row>
    <row r="771525" spans="6:6">
      <c r="F771525" s="94"/>
    </row>
    <row r="771526" spans="6:6">
      <c r="F771526" s="94"/>
    </row>
    <row r="771527" spans="6:6">
      <c r="F771527" s="94"/>
    </row>
    <row r="771528" spans="6:6">
      <c r="F771528" s="94"/>
    </row>
    <row r="771529" spans="6:6">
      <c r="F771529" s="94"/>
    </row>
    <row r="771530" spans="6:6">
      <c r="F771530" s="94"/>
    </row>
    <row r="771531" spans="6:6">
      <c r="F771531" s="94"/>
    </row>
    <row r="771532" spans="6:6">
      <c r="F771532" s="94"/>
    </row>
    <row r="771533" spans="6:6">
      <c r="F771533" s="94"/>
    </row>
    <row r="771534" spans="6:6">
      <c r="F771534" s="94"/>
    </row>
    <row r="771535" spans="6:6">
      <c r="F771535" s="94"/>
    </row>
    <row r="771536" spans="6:6">
      <c r="F771536" s="94"/>
    </row>
    <row r="771537" spans="6:6">
      <c r="F771537" s="94"/>
    </row>
    <row r="771538" spans="6:6">
      <c r="F771538" s="94"/>
    </row>
    <row r="771539" spans="6:6">
      <c r="F771539" s="94"/>
    </row>
    <row r="771540" spans="6:6">
      <c r="F771540" s="94"/>
    </row>
    <row r="771541" spans="6:6">
      <c r="F771541" s="94"/>
    </row>
    <row r="771542" spans="6:6">
      <c r="F771542" s="94"/>
    </row>
    <row r="771543" spans="6:6">
      <c r="F771543" s="94"/>
    </row>
    <row r="771544" spans="6:6">
      <c r="F771544" s="94"/>
    </row>
    <row r="771545" spans="6:6">
      <c r="F771545" s="94"/>
    </row>
    <row r="771546" spans="6:6">
      <c r="F771546" s="94"/>
    </row>
    <row r="771547" spans="6:6">
      <c r="F771547" s="94"/>
    </row>
    <row r="771548" spans="6:6">
      <c r="F771548" s="94"/>
    </row>
    <row r="771549" spans="6:6">
      <c r="F771549" s="94"/>
    </row>
    <row r="771550" spans="6:6">
      <c r="F771550" s="94"/>
    </row>
    <row r="771551" spans="6:6">
      <c r="F771551" s="94"/>
    </row>
    <row r="771552" spans="6:6">
      <c r="F771552" s="94"/>
    </row>
    <row r="771553" spans="6:6">
      <c r="F771553" s="94"/>
    </row>
    <row r="771554" spans="6:6">
      <c r="F771554" s="94"/>
    </row>
    <row r="771555" spans="6:6">
      <c r="F771555" s="94"/>
    </row>
    <row r="771556" spans="6:6">
      <c r="F771556" s="94"/>
    </row>
    <row r="771557" spans="6:6">
      <c r="F771557" s="94"/>
    </row>
    <row r="771558" spans="6:6">
      <c r="F771558" s="94"/>
    </row>
    <row r="771559" spans="6:6">
      <c r="F771559" s="94"/>
    </row>
    <row r="771560" spans="6:6">
      <c r="F771560" s="94"/>
    </row>
    <row r="771561" spans="6:6">
      <c r="F771561" s="94"/>
    </row>
    <row r="771562" spans="6:6">
      <c r="F771562" s="94"/>
    </row>
    <row r="771563" spans="6:6">
      <c r="F771563" s="94"/>
    </row>
    <row r="771564" spans="6:6">
      <c r="F771564" s="94"/>
    </row>
    <row r="771565" spans="6:6">
      <c r="F771565" s="94"/>
    </row>
    <row r="771566" spans="6:6">
      <c r="F771566" s="94"/>
    </row>
    <row r="771567" spans="6:6">
      <c r="F771567" s="94"/>
    </row>
    <row r="771568" spans="6:6">
      <c r="F771568" s="94"/>
    </row>
    <row r="771569" spans="6:6">
      <c r="F771569" s="94"/>
    </row>
    <row r="771570" spans="6:6">
      <c r="F771570" s="94"/>
    </row>
    <row r="771571" spans="6:6">
      <c r="F771571" s="94"/>
    </row>
    <row r="771572" spans="6:6">
      <c r="F771572" s="94"/>
    </row>
    <row r="771573" spans="6:6">
      <c r="F771573" s="94"/>
    </row>
    <row r="771574" spans="6:6">
      <c r="F771574" s="94"/>
    </row>
    <row r="771575" spans="6:6">
      <c r="F771575" s="94"/>
    </row>
    <row r="771576" spans="6:6">
      <c r="F771576" s="94"/>
    </row>
    <row r="771577" spans="6:6">
      <c r="F771577" s="94"/>
    </row>
    <row r="771578" spans="6:6">
      <c r="F771578" s="94"/>
    </row>
    <row r="771579" spans="6:6">
      <c r="F771579" s="94"/>
    </row>
    <row r="771580" spans="6:6">
      <c r="F771580" s="94"/>
    </row>
    <row r="771581" spans="6:6">
      <c r="F771581" s="94"/>
    </row>
    <row r="771582" spans="6:6">
      <c r="F771582" s="94"/>
    </row>
    <row r="771583" spans="6:6">
      <c r="F771583" s="94"/>
    </row>
    <row r="771584" spans="6:6">
      <c r="F771584" s="94"/>
    </row>
    <row r="771585" spans="6:6">
      <c r="F771585" s="94"/>
    </row>
    <row r="771586" spans="6:6">
      <c r="F771586" s="94"/>
    </row>
    <row r="771587" spans="6:6">
      <c r="F771587" s="94"/>
    </row>
    <row r="771588" spans="6:6">
      <c r="F771588" s="94"/>
    </row>
    <row r="771589" spans="6:6">
      <c r="F771589" s="94"/>
    </row>
    <row r="771590" spans="6:6">
      <c r="F771590" s="94"/>
    </row>
    <row r="771591" spans="6:6">
      <c r="F771591" s="94"/>
    </row>
    <row r="771592" spans="6:6">
      <c r="F771592" s="94"/>
    </row>
    <row r="771593" spans="6:6">
      <c r="F771593" s="94"/>
    </row>
    <row r="771594" spans="6:6">
      <c r="F771594" s="94"/>
    </row>
    <row r="771595" spans="6:6">
      <c r="F771595" s="94"/>
    </row>
    <row r="771596" spans="6:6">
      <c r="F771596" s="94"/>
    </row>
    <row r="771597" spans="6:6">
      <c r="F771597" s="94"/>
    </row>
    <row r="771598" spans="6:6">
      <c r="F771598" s="94"/>
    </row>
    <row r="771599" spans="6:6">
      <c r="F771599" s="94"/>
    </row>
    <row r="771600" spans="6:6">
      <c r="F771600" s="94"/>
    </row>
    <row r="771601" spans="6:6">
      <c r="F771601" s="94"/>
    </row>
    <row r="771602" spans="6:6">
      <c r="F771602" s="94"/>
    </row>
    <row r="771603" spans="6:6">
      <c r="F771603" s="94"/>
    </row>
    <row r="771604" spans="6:6">
      <c r="F771604" s="94"/>
    </row>
    <row r="771605" spans="6:6">
      <c r="F771605" s="94"/>
    </row>
    <row r="771606" spans="6:6">
      <c r="F771606" s="94"/>
    </row>
    <row r="771607" spans="6:6">
      <c r="F771607" s="94"/>
    </row>
    <row r="771608" spans="6:6">
      <c r="F771608" s="94"/>
    </row>
    <row r="771609" spans="6:6">
      <c r="F771609" s="94"/>
    </row>
    <row r="771610" spans="6:6">
      <c r="F771610" s="94"/>
    </row>
    <row r="771611" spans="6:6">
      <c r="F771611" s="94"/>
    </row>
    <row r="771612" spans="6:6">
      <c r="F771612" s="94"/>
    </row>
    <row r="771613" spans="6:6">
      <c r="F771613" s="94"/>
    </row>
    <row r="771614" spans="6:6">
      <c r="F771614" s="94"/>
    </row>
    <row r="771615" spans="6:6">
      <c r="F771615" s="94"/>
    </row>
    <row r="771616" spans="6:6">
      <c r="F771616" s="94"/>
    </row>
    <row r="771617" spans="6:6">
      <c r="F771617" s="94"/>
    </row>
    <row r="771618" spans="6:6">
      <c r="F771618" s="94"/>
    </row>
    <row r="771619" spans="6:6">
      <c r="F771619" s="94"/>
    </row>
    <row r="771620" spans="6:6">
      <c r="F771620" s="94"/>
    </row>
    <row r="771621" spans="6:6">
      <c r="F771621" s="94"/>
    </row>
    <row r="771622" spans="6:6">
      <c r="F771622" s="94"/>
    </row>
    <row r="771623" spans="6:6">
      <c r="F771623" s="94"/>
    </row>
    <row r="771624" spans="6:6">
      <c r="F771624" s="94"/>
    </row>
    <row r="771625" spans="6:6">
      <c r="F771625" s="94"/>
    </row>
    <row r="771626" spans="6:6">
      <c r="F771626" s="94"/>
    </row>
    <row r="771627" spans="6:6">
      <c r="F771627" s="94"/>
    </row>
    <row r="771628" spans="6:6">
      <c r="F771628" s="94"/>
    </row>
    <row r="771629" spans="6:6">
      <c r="F771629" s="94"/>
    </row>
    <row r="771630" spans="6:6">
      <c r="F771630" s="94"/>
    </row>
    <row r="771631" spans="6:6">
      <c r="F771631" s="94"/>
    </row>
    <row r="771632" spans="6:6">
      <c r="F771632" s="94"/>
    </row>
    <row r="771633" spans="6:6">
      <c r="F771633" s="94"/>
    </row>
    <row r="771634" spans="6:6">
      <c r="F771634" s="94"/>
    </row>
    <row r="771635" spans="6:6">
      <c r="F771635" s="94"/>
    </row>
    <row r="771636" spans="6:6">
      <c r="F771636" s="94"/>
    </row>
    <row r="771637" spans="6:6">
      <c r="F771637" s="94"/>
    </row>
    <row r="771638" spans="6:6">
      <c r="F771638" s="94"/>
    </row>
    <row r="771639" spans="6:6">
      <c r="F771639" s="94"/>
    </row>
    <row r="771640" spans="6:6">
      <c r="F771640" s="94"/>
    </row>
    <row r="771641" spans="6:6">
      <c r="F771641" s="94"/>
    </row>
    <row r="771642" spans="6:6">
      <c r="F771642" s="94"/>
    </row>
    <row r="771643" spans="6:6">
      <c r="F771643" s="94"/>
    </row>
    <row r="771644" spans="6:6">
      <c r="F771644" s="94"/>
    </row>
    <row r="771645" spans="6:6">
      <c r="F771645" s="94"/>
    </row>
    <row r="771646" spans="6:6">
      <c r="F771646" s="94"/>
    </row>
    <row r="771647" spans="6:6">
      <c r="F771647" s="94"/>
    </row>
    <row r="771648" spans="6:6">
      <c r="F771648" s="94"/>
    </row>
    <row r="771649" spans="6:6">
      <c r="F771649" s="94"/>
    </row>
    <row r="771650" spans="6:6">
      <c r="F771650" s="94"/>
    </row>
    <row r="771651" spans="6:6">
      <c r="F771651" s="94"/>
    </row>
    <row r="771652" spans="6:6">
      <c r="F771652" s="94"/>
    </row>
    <row r="771653" spans="6:6">
      <c r="F771653" s="94"/>
    </row>
    <row r="771654" spans="6:6">
      <c r="F771654" s="94"/>
    </row>
    <row r="771655" spans="6:6">
      <c r="F771655" s="94"/>
    </row>
    <row r="771656" spans="6:6">
      <c r="F771656" s="94"/>
    </row>
    <row r="771657" spans="6:6">
      <c r="F771657" s="94"/>
    </row>
    <row r="771658" spans="6:6">
      <c r="F771658" s="94"/>
    </row>
    <row r="771659" spans="6:6">
      <c r="F771659" s="94"/>
    </row>
    <row r="771660" spans="6:6">
      <c r="F771660" s="94"/>
    </row>
    <row r="771661" spans="6:6">
      <c r="F771661" s="94"/>
    </row>
    <row r="771662" spans="6:6">
      <c r="F771662" s="94"/>
    </row>
    <row r="771663" spans="6:6">
      <c r="F771663" s="94"/>
    </row>
    <row r="771664" spans="6:6">
      <c r="F771664" s="94"/>
    </row>
    <row r="771665" spans="6:6">
      <c r="F771665" s="94"/>
    </row>
    <row r="771666" spans="6:6">
      <c r="F771666" s="94"/>
    </row>
    <row r="771667" spans="6:6">
      <c r="F771667" s="94"/>
    </row>
    <row r="771668" spans="6:6">
      <c r="F771668" s="94"/>
    </row>
    <row r="771669" spans="6:6">
      <c r="F771669" s="94"/>
    </row>
    <row r="771670" spans="6:6">
      <c r="F771670" s="94"/>
    </row>
    <row r="771671" spans="6:6">
      <c r="F771671" s="94"/>
    </row>
    <row r="771672" spans="6:6">
      <c r="F771672" s="94"/>
    </row>
    <row r="771673" spans="6:6">
      <c r="F771673" s="94"/>
    </row>
    <row r="771674" spans="6:6">
      <c r="F771674" s="94"/>
    </row>
    <row r="771675" spans="6:6">
      <c r="F771675" s="94"/>
    </row>
    <row r="771676" spans="6:6">
      <c r="F771676" s="94"/>
    </row>
    <row r="771677" spans="6:6">
      <c r="F771677" s="94"/>
    </row>
    <row r="771678" spans="6:6">
      <c r="F771678" s="94"/>
    </row>
    <row r="771679" spans="6:6">
      <c r="F771679" s="94"/>
    </row>
    <row r="771680" spans="6:6">
      <c r="F771680" s="94"/>
    </row>
    <row r="771681" spans="6:6">
      <c r="F771681" s="94"/>
    </row>
    <row r="771682" spans="6:6">
      <c r="F771682" s="94"/>
    </row>
    <row r="771683" spans="6:6">
      <c r="F771683" s="94"/>
    </row>
    <row r="771684" spans="6:6">
      <c r="F771684" s="94"/>
    </row>
    <row r="771685" spans="6:6">
      <c r="F771685" s="94"/>
    </row>
    <row r="771686" spans="6:6">
      <c r="F771686" s="94"/>
    </row>
    <row r="771687" spans="6:6">
      <c r="F771687" s="94"/>
    </row>
    <row r="771688" spans="6:6">
      <c r="F771688" s="94"/>
    </row>
    <row r="771689" spans="6:6">
      <c r="F771689" s="94"/>
    </row>
    <row r="771690" spans="6:6">
      <c r="F771690" s="94"/>
    </row>
    <row r="771691" spans="6:6">
      <c r="F771691" s="94"/>
    </row>
    <row r="771692" spans="6:6">
      <c r="F771692" s="94"/>
    </row>
    <row r="771693" spans="6:6">
      <c r="F771693" s="94"/>
    </row>
    <row r="771694" spans="6:6">
      <c r="F771694" s="94"/>
    </row>
    <row r="771695" spans="6:6">
      <c r="F771695" s="94"/>
    </row>
    <row r="771696" spans="6:6">
      <c r="F771696" s="94"/>
    </row>
    <row r="771697" spans="6:6">
      <c r="F771697" s="94"/>
    </row>
    <row r="771698" spans="6:6">
      <c r="F771698" s="94"/>
    </row>
    <row r="771699" spans="6:6">
      <c r="F771699" s="94"/>
    </row>
    <row r="771700" spans="6:6">
      <c r="F771700" s="94"/>
    </row>
    <row r="771701" spans="6:6">
      <c r="F771701" s="94"/>
    </row>
    <row r="771702" spans="6:6">
      <c r="F771702" s="94"/>
    </row>
    <row r="771703" spans="6:6">
      <c r="F771703" s="94"/>
    </row>
    <row r="771704" spans="6:6">
      <c r="F771704" s="94"/>
    </row>
    <row r="771705" spans="6:6">
      <c r="F771705" s="94"/>
    </row>
    <row r="771706" spans="6:6">
      <c r="F771706" s="94"/>
    </row>
    <row r="771707" spans="6:6">
      <c r="F771707" s="94"/>
    </row>
    <row r="771708" spans="6:6">
      <c r="F771708" s="94"/>
    </row>
    <row r="771709" spans="6:6">
      <c r="F771709" s="94"/>
    </row>
    <row r="771710" spans="6:6">
      <c r="F771710" s="94"/>
    </row>
    <row r="771711" spans="6:6">
      <c r="F771711" s="94"/>
    </row>
    <row r="771712" spans="6:6">
      <c r="F771712" s="94"/>
    </row>
    <row r="771713" spans="6:6">
      <c r="F771713" s="94"/>
    </row>
    <row r="771714" spans="6:6">
      <c r="F771714" s="94"/>
    </row>
    <row r="771715" spans="6:6">
      <c r="F771715" s="94"/>
    </row>
    <row r="771716" spans="6:6">
      <c r="F771716" s="94"/>
    </row>
    <row r="771717" spans="6:6">
      <c r="F771717" s="94"/>
    </row>
    <row r="771718" spans="6:6">
      <c r="F771718" s="94"/>
    </row>
    <row r="771719" spans="6:6">
      <c r="F771719" s="94"/>
    </row>
    <row r="771720" spans="6:6">
      <c r="F771720" s="94"/>
    </row>
    <row r="771721" spans="6:6">
      <c r="F771721" s="94"/>
    </row>
    <row r="771722" spans="6:6">
      <c r="F771722" s="94"/>
    </row>
    <row r="771723" spans="6:6">
      <c r="F771723" s="94"/>
    </row>
    <row r="771724" spans="6:6">
      <c r="F771724" s="94"/>
    </row>
    <row r="771725" spans="6:6">
      <c r="F771725" s="94"/>
    </row>
    <row r="771726" spans="6:6">
      <c r="F771726" s="94"/>
    </row>
    <row r="771727" spans="6:6">
      <c r="F771727" s="94"/>
    </row>
    <row r="771728" spans="6:6">
      <c r="F771728" s="94"/>
    </row>
    <row r="771729" spans="6:6">
      <c r="F771729" s="94"/>
    </row>
    <row r="771730" spans="6:6">
      <c r="F771730" s="94"/>
    </row>
    <row r="771731" spans="6:6">
      <c r="F771731" s="94"/>
    </row>
    <row r="771732" spans="6:6">
      <c r="F771732" s="94"/>
    </row>
    <row r="771733" spans="6:6">
      <c r="F771733" s="94"/>
    </row>
    <row r="771734" spans="6:6">
      <c r="F771734" s="94"/>
    </row>
    <row r="771735" spans="6:6">
      <c r="F771735" s="94"/>
    </row>
    <row r="771736" spans="6:6">
      <c r="F771736" s="94"/>
    </row>
    <row r="771737" spans="6:6">
      <c r="F771737" s="94"/>
    </row>
    <row r="771738" spans="6:6">
      <c r="F771738" s="94"/>
    </row>
    <row r="771739" spans="6:6">
      <c r="F771739" s="94"/>
    </row>
    <row r="771740" spans="6:6">
      <c r="F771740" s="94"/>
    </row>
    <row r="771741" spans="6:6">
      <c r="F771741" s="94"/>
    </row>
    <row r="771742" spans="6:6">
      <c r="F771742" s="94"/>
    </row>
    <row r="771743" spans="6:6">
      <c r="F771743" s="94"/>
    </row>
    <row r="771744" spans="6:6">
      <c r="F771744" s="94"/>
    </row>
    <row r="771745" spans="6:6">
      <c r="F771745" s="94"/>
    </row>
    <row r="771746" spans="6:6">
      <c r="F771746" s="94"/>
    </row>
    <row r="771747" spans="6:6">
      <c r="F771747" s="94"/>
    </row>
    <row r="771748" spans="6:6">
      <c r="F771748" s="94"/>
    </row>
    <row r="771749" spans="6:6">
      <c r="F771749" s="94"/>
    </row>
    <row r="771750" spans="6:6">
      <c r="F771750" s="94"/>
    </row>
    <row r="771751" spans="6:6">
      <c r="F771751" s="94"/>
    </row>
    <row r="771752" spans="6:6">
      <c r="F771752" s="94"/>
    </row>
    <row r="771753" spans="6:6">
      <c r="F771753" s="94"/>
    </row>
    <row r="771754" spans="6:6">
      <c r="F771754" s="94"/>
    </row>
    <row r="771755" spans="6:6">
      <c r="F771755" s="94"/>
    </row>
    <row r="771756" spans="6:6">
      <c r="F771756" s="94"/>
    </row>
    <row r="771757" spans="6:6">
      <c r="F771757" s="94"/>
    </row>
    <row r="771758" spans="6:6">
      <c r="F771758" s="94"/>
    </row>
    <row r="771759" spans="6:6">
      <c r="F771759" s="94"/>
    </row>
    <row r="771760" spans="6:6">
      <c r="F771760" s="94"/>
    </row>
    <row r="771761" spans="6:6">
      <c r="F771761" s="94"/>
    </row>
    <row r="771762" spans="6:6">
      <c r="F771762" s="94"/>
    </row>
    <row r="771763" spans="6:6">
      <c r="F771763" s="94"/>
    </row>
    <row r="771764" spans="6:6">
      <c r="F771764" s="94"/>
    </row>
    <row r="771765" spans="6:6">
      <c r="F771765" s="94"/>
    </row>
    <row r="771766" spans="6:6">
      <c r="F771766" s="94"/>
    </row>
    <row r="771767" spans="6:6">
      <c r="F771767" s="94"/>
    </row>
    <row r="771768" spans="6:6">
      <c r="F771768" s="94"/>
    </row>
    <row r="771769" spans="6:6">
      <c r="F771769" s="94"/>
    </row>
    <row r="771770" spans="6:6">
      <c r="F771770" s="94"/>
    </row>
    <row r="771771" spans="6:6">
      <c r="F771771" s="94"/>
    </row>
    <row r="771772" spans="6:6">
      <c r="F771772" s="94"/>
    </row>
    <row r="771773" spans="6:6">
      <c r="F771773" s="94"/>
    </row>
    <row r="771774" spans="6:6">
      <c r="F771774" s="94"/>
    </row>
    <row r="771775" spans="6:6">
      <c r="F771775" s="94"/>
    </row>
    <row r="771776" spans="6:6">
      <c r="F771776" s="94"/>
    </row>
    <row r="771777" spans="6:6">
      <c r="F771777" s="94"/>
    </row>
    <row r="771778" spans="6:6">
      <c r="F771778" s="94"/>
    </row>
    <row r="771779" spans="6:6">
      <c r="F771779" s="94"/>
    </row>
    <row r="771780" spans="6:6">
      <c r="F771780" s="94"/>
    </row>
    <row r="771781" spans="6:6">
      <c r="F771781" s="94"/>
    </row>
    <row r="771782" spans="6:6">
      <c r="F771782" s="94"/>
    </row>
    <row r="771783" spans="6:6">
      <c r="F771783" s="94"/>
    </row>
    <row r="771784" spans="6:6">
      <c r="F771784" s="94"/>
    </row>
    <row r="771785" spans="6:6">
      <c r="F771785" s="94"/>
    </row>
    <row r="771786" spans="6:6">
      <c r="F771786" s="94"/>
    </row>
    <row r="771787" spans="6:6">
      <c r="F771787" s="94"/>
    </row>
    <row r="771788" spans="6:6">
      <c r="F771788" s="94"/>
    </row>
    <row r="771789" spans="6:6">
      <c r="F771789" s="94"/>
    </row>
    <row r="771790" spans="6:6">
      <c r="F771790" s="94"/>
    </row>
    <row r="771791" spans="6:6">
      <c r="F771791" s="94"/>
    </row>
    <row r="771792" spans="6:6">
      <c r="F771792" s="94"/>
    </row>
    <row r="771793" spans="6:6">
      <c r="F771793" s="94"/>
    </row>
    <row r="771794" spans="6:6">
      <c r="F771794" s="94"/>
    </row>
    <row r="771795" spans="6:6">
      <c r="F771795" s="94"/>
    </row>
    <row r="771796" spans="6:6">
      <c r="F771796" s="94"/>
    </row>
    <row r="771797" spans="6:6">
      <c r="F771797" s="94"/>
    </row>
    <row r="771798" spans="6:6">
      <c r="F771798" s="94"/>
    </row>
    <row r="771799" spans="6:6">
      <c r="F771799" s="94"/>
    </row>
    <row r="771800" spans="6:6">
      <c r="F771800" s="94"/>
    </row>
    <row r="771801" spans="6:6">
      <c r="F771801" s="94"/>
    </row>
    <row r="771802" spans="6:6">
      <c r="F771802" s="94"/>
    </row>
    <row r="771803" spans="6:6">
      <c r="F771803" s="94"/>
    </row>
    <row r="771804" spans="6:6">
      <c r="F771804" s="94"/>
    </row>
    <row r="771805" spans="6:6">
      <c r="F771805" s="94"/>
    </row>
    <row r="771806" spans="6:6">
      <c r="F771806" s="94"/>
    </row>
    <row r="771807" spans="6:6">
      <c r="F771807" s="94"/>
    </row>
    <row r="771808" spans="6:6">
      <c r="F771808" s="94"/>
    </row>
    <row r="771809" spans="6:6">
      <c r="F771809" s="94"/>
    </row>
    <row r="771810" spans="6:6">
      <c r="F771810" s="94"/>
    </row>
    <row r="771811" spans="6:6">
      <c r="F771811" s="94"/>
    </row>
    <row r="771812" spans="6:6">
      <c r="F771812" s="94"/>
    </row>
    <row r="771813" spans="6:6">
      <c r="F771813" s="94"/>
    </row>
    <row r="771814" spans="6:6">
      <c r="F771814" s="94"/>
    </row>
    <row r="771815" spans="6:6">
      <c r="F771815" s="94"/>
    </row>
    <row r="771816" spans="6:6">
      <c r="F771816" s="94"/>
    </row>
    <row r="771817" spans="6:6">
      <c r="F771817" s="94"/>
    </row>
    <row r="771818" spans="6:6">
      <c r="F771818" s="94"/>
    </row>
    <row r="771819" spans="6:6">
      <c r="F771819" s="94"/>
    </row>
    <row r="771820" spans="6:6">
      <c r="F771820" s="94"/>
    </row>
    <row r="771821" spans="6:6">
      <c r="F771821" s="94"/>
    </row>
    <row r="771822" spans="6:6">
      <c r="F771822" s="94"/>
    </row>
    <row r="771823" spans="6:6">
      <c r="F771823" s="94"/>
    </row>
    <row r="771824" spans="6:6">
      <c r="F771824" s="94"/>
    </row>
    <row r="771825" spans="6:6">
      <c r="F771825" s="94"/>
    </row>
    <row r="771826" spans="6:6">
      <c r="F771826" s="94"/>
    </row>
    <row r="771827" spans="6:6">
      <c r="F771827" s="94"/>
    </row>
    <row r="771828" spans="6:6">
      <c r="F771828" s="94"/>
    </row>
    <row r="771829" spans="6:6">
      <c r="F771829" s="94"/>
    </row>
    <row r="771830" spans="6:6">
      <c r="F771830" s="94"/>
    </row>
    <row r="771831" spans="6:6">
      <c r="F771831" s="94"/>
    </row>
    <row r="771832" spans="6:6">
      <c r="F771832" s="94"/>
    </row>
    <row r="771833" spans="6:6">
      <c r="F771833" s="94"/>
    </row>
    <row r="771834" spans="6:6">
      <c r="F771834" s="94"/>
    </row>
    <row r="771835" spans="6:6">
      <c r="F771835" s="94"/>
    </row>
    <row r="771836" spans="6:6">
      <c r="F771836" s="94"/>
    </row>
    <row r="771837" spans="6:6">
      <c r="F771837" s="94"/>
    </row>
    <row r="771838" spans="6:6">
      <c r="F771838" s="94"/>
    </row>
    <row r="771839" spans="6:6">
      <c r="F771839" s="94"/>
    </row>
    <row r="771840" spans="6:6">
      <c r="F771840" s="94"/>
    </row>
    <row r="771841" spans="6:6">
      <c r="F771841" s="94"/>
    </row>
    <row r="771842" spans="6:6">
      <c r="F771842" s="94"/>
    </row>
    <row r="771843" spans="6:6">
      <c r="F771843" s="94"/>
    </row>
    <row r="771844" spans="6:6">
      <c r="F771844" s="94"/>
    </row>
    <row r="771845" spans="6:6">
      <c r="F771845" s="94"/>
    </row>
    <row r="771846" spans="6:6">
      <c r="F771846" s="94"/>
    </row>
    <row r="771847" spans="6:6">
      <c r="F771847" s="94"/>
    </row>
    <row r="771848" spans="6:6">
      <c r="F771848" s="94"/>
    </row>
    <row r="771849" spans="6:6">
      <c r="F771849" s="94"/>
    </row>
    <row r="771850" spans="6:6">
      <c r="F771850" s="94"/>
    </row>
    <row r="771851" spans="6:6">
      <c r="F771851" s="94"/>
    </row>
    <row r="771852" spans="6:6">
      <c r="F771852" s="94"/>
    </row>
    <row r="771853" spans="6:6">
      <c r="F771853" s="94"/>
    </row>
    <row r="771854" spans="6:6">
      <c r="F771854" s="94"/>
    </row>
    <row r="771855" spans="6:6">
      <c r="F771855" s="94"/>
    </row>
    <row r="771856" spans="6:6">
      <c r="F771856" s="94"/>
    </row>
    <row r="771857" spans="6:6">
      <c r="F771857" s="94"/>
    </row>
    <row r="771858" spans="6:6">
      <c r="F771858" s="94"/>
    </row>
    <row r="771859" spans="6:6">
      <c r="F771859" s="94"/>
    </row>
    <row r="771860" spans="6:6">
      <c r="F771860" s="94"/>
    </row>
    <row r="771861" spans="6:6">
      <c r="F771861" s="94"/>
    </row>
    <row r="771862" spans="6:6">
      <c r="F771862" s="94"/>
    </row>
    <row r="771863" spans="6:6">
      <c r="F771863" s="94"/>
    </row>
    <row r="771864" spans="6:6">
      <c r="F771864" s="94"/>
    </row>
    <row r="771865" spans="6:6">
      <c r="F771865" s="94"/>
    </row>
    <row r="771866" spans="6:6">
      <c r="F771866" s="94"/>
    </row>
    <row r="771867" spans="6:6">
      <c r="F771867" s="94"/>
    </row>
    <row r="771868" spans="6:6">
      <c r="F771868" s="94"/>
    </row>
    <row r="771869" spans="6:6">
      <c r="F771869" s="94"/>
    </row>
    <row r="771870" spans="6:6">
      <c r="F771870" s="94"/>
    </row>
    <row r="771871" spans="6:6">
      <c r="F771871" s="94"/>
    </row>
    <row r="771872" spans="6:6">
      <c r="F771872" s="94"/>
    </row>
    <row r="771873" spans="6:6">
      <c r="F771873" s="94"/>
    </row>
    <row r="771874" spans="6:6">
      <c r="F771874" s="94"/>
    </row>
    <row r="771875" spans="6:6">
      <c r="F771875" s="94"/>
    </row>
    <row r="771876" spans="6:6">
      <c r="F771876" s="94"/>
    </row>
    <row r="771877" spans="6:6">
      <c r="F771877" s="94"/>
    </row>
    <row r="771878" spans="6:6">
      <c r="F771878" s="94"/>
    </row>
    <row r="771879" spans="6:6">
      <c r="F771879" s="94"/>
    </row>
    <row r="771880" spans="6:6">
      <c r="F771880" s="94"/>
    </row>
    <row r="771881" spans="6:6">
      <c r="F771881" s="94"/>
    </row>
    <row r="771882" spans="6:6">
      <c r="F771882" s="94"/>
    </row>
    <row r="771883" spans="6:6">
      <c r="F771883" s="94"/>
    </row>
    <row r="771884" spans="6:6">
      <c r="F771884" s="94"/>
    </row>
    <row r="771885" spans="6:6">
      <c r="F771885" s="94"/>
    </row>
    <row r="771886" spans="6:6">
      <c r="F771886" s="94"/>
    </row>
    <row r="771887" spans="6:6">
      <c r="F771887" s="94"/>
    </row>
    <row r="771888" spans="6:6">
      <c r="F771888" s="94"/>
    </row>
    <row r="771889" spans="6:6">
      <c r="F771889" s="94"/>
    </row>
    <row r="771890" spans="6:6">
      <c r="F771890" s="94"/>
    </row>
    <row r="771891" spans="6:6">
      <c r="F771891" s="94"/>
    </row>
    <row r="771892" spans="6:6">
      <c r="F771892" s="94"/>
    </row>
    <row r="771893" spans="6:6">
      <c r="F771893" s="94"/>
    </row>
    <row r="771894" spans="6:6">
      <c r="F771894" s="94"/>
    </row>
    <row r="771895" spans="6:6">
      <c r="F771895" s="94"/>
    </row>
    <row r="771896" spans="6:6">
      <c r="F771896" s="94"/>
    </row>
    <row r="771897" spans="6:6">
      <c r="F771897" s="94"/>
    </row>
    <row r="771898" spans="6:6">
      <c r="F771898" s="94"/>
    </row>
    <row r="771899" spans="6:6">
      <c r="F771899" s="94"/>
    </row>
    <row r="771900" spans="6:6">
      <c r="F771900" s="94"/>
    </row>
    <row r="771901" spans="6:6">
      <c r="F771901" s="94"/>
    </row>
    <row r="771902" spans="6:6">
      <c r="F771902" s="94"/>
    </row>
    <row r="771903" spans="6:6">
      <c r="F771903" s="94"/>
    </row>
    <row r="771904" spans="6:6">
      <c r="F771904" s="94"/>
    </row>
    <row r="771905" spans="6:6">
      <c r="F771905" s="94"/>
    </row>
    <row r="771906" spans="6:6">
      <c r="F771906" s="94"/>
    </row>
    <row r="771907" spans="6:6">
      <c r="F771907" s="94"/>
    </row>
    <row r="771908" spans="6:6">
      <c r="F771908" s="94"/>
    </row>
    <row r="771909" spans="6:6">
      <c r="F771909" s="94"/>
    </row>
    <row r="771910" spans="6:6">
      <c r="F771910" s="94"/>
    </row>
    <row r="771911" spans="6:6">
      <c r="F771911" s="94"/>
    </row>
    <row r="771912" spans="6:6">
      <c r="F771912" s="94"/>
    </row>
    <row r="771913" spans="6:6">
      <c r="F771913" s="94"/>
    </row>
    <row r="771914" spans="6:6">
      <c r="F771914" s="94"/>
    </row>
    <row r="771915" spans="6:6">
      <c r="F771915" s="94"/>
    </row>
    <row r="771916" spans="6:6">
      <c r="F771916" s="94"/>
    </row>
    <row r="771917" spans="6:6">
      <c r="F771917" s="94"/>
    </row>
    <row r="771918" spans="6:6">
      <c r="F771918" s="94"/>
    </row>
    <row r="771919" spans="6:6">
      <c r="F771919" s="94"/>
    </row>
    <row r="771920" spans="6:6">
      <c r="F771920" s="94"/>
    </row>
    <row r="771921" spans="6:6">
      <c r="F771921" s="94"/>
    </row>
    <row r="771922" spans="6:6">
      <c r="F771922" s="94"/>
    </row>
    <row r="771923" spans="6:6">
      <c r="F771923" s="94"/>
    </row>
    <row r="771924" spans="6:6">
      <c r="F771924" s="94"/>
    </row>
    <row r="771925" spans="6:6">
      <c r="F771925" s="94"/>
    </row>
    <row r="771926" spans="6:6">
      <c r="F771926" s="94"/>
    </row>
    <row r="771927" spans="6:6">
      <c r="F771927" s="94"/>
    </row>
    <row r="771928" spans="6:6">
      <c r="F771928" s="94"/>
    </row>
    <row r="771929" spans="6:6">
      <c r="F771929" s="94"/>
    </row>
    <row r="771930" spans="6:6">
      <c r="F771930" s="94"/>
    </row>
    <row r="771931" spans="6:6">
      <c r="F771931" s="94"/>
    </row>
    <row r="771932" spans="6:6">
      <c r="F771932" s="94"/>
    </row>
    <row r="771933" spans="6:6">
      <c r="F771933" s="94"/>
    </row>
    <row r="771934" spans="6:6">
      <c r="F771934" s="94"/>
    </row>
    <row r="771935" spans="6:6">
      <c r="F771935" s="94"/>
    </row>
    <row r="771936" spans="6:6">
      <c r="F771936" s="94"/>
    </row>
    <row r="771937" spans="6:6">
      <c r="F771937" s="94"/>
    </row>
    <row r="771938" spans="6:6">
      <c r="F771938" s="94"/>
    </row>
    <row r="771939" spans="6:6">
      <c r="F771939" s="94"/>
    </row>
    <row r="771940" spans="6:6">
      <c r="F771940" s="94"/>
    </row>
    <row r="771941" spans="6:6">
      <c r="F771941" s="94"/>
    </row>
    <row r="771942" spans="6:6">
      <c r="F771942" s="94"/>
    </row>
    <row r="771943" spans="6:6">
      <c r="F771943" s="94"/>
    </row>
    <row r="771944" spans="6:6">
      <c r="F771944" s="94"/>
    </row>
    <row r="771945" spans="6:6">
      <c r="F771945" s="94"/>
    </row>
    <row r="771946" spans="6:6">
      <c r="F771946" s="94"/>
    </row>
    <row r="771947" spans="6:6">
      <c r="F771947" s="94"/>
    </row>
    <row r="771948" spans="6:6">
      <c r="F771948" s="94"/>
    </row>
    <row r="771949" spans="6:6">
      <c r="F771949" s="94"/>
    </row>
    <row r="771950" spans="6:6">
      <c r="F771950" s="94"/>
    </row>
    <row r="771951" spans="6:6">
      <c r="F771951" s="94"/>
    </row>
    <row r="771952" spans="6:6">
      <c r="F771952" s="94"/>
    </row>
    <row r="771953" spans="6:6">
      <c r="F771953" s="94"/>
    </row>
    <row r="771954" spans="6:6">
      <c r="F771954" s="94"/>
    </row>
    <row r="771955" spans="6:6">
      <c r="F771955" s="94"/>
    </row>
    <row r="771956" spans="6:6">
      <c r="F771956" s="94"/>
    </row>
    <row r="771957" spans="6:6">
      <c r="F771957" s="94"/>
    </row>
    <row r="771958" spans="6:6">
      <c r="F771958" s="94"/>
    </row>
    <row r="771959" spans="6:6">
      <c r="F771959" s="94"/>
    </row>
    <row r="771960" spans="6:6">
      <c r="F771960" s="94"/>
    </row>
    <row r="771961" spans="6:6">
      <c r="F771961" s="94"/>
    </row>
    <row r="771962" spans="6:6">
      <c r="F771962" s="94"/>
    </row>
    <row r="771963" spans="6:6">
      <c r="F771963" s="94"/>
    </row>
    <row r="771964" spans="6:6">
      <c r="F771964" s="94"/>
    </row>
    <row r="771965" spans="6:6">
      <c r="F771965" s="94"/>
    </row>
    <row r="771966" spans="6:6">
      <c r="F771966" s="94"/>
    </row>
    <row r="771967" spans="6:6">
      <c r="F771967" s="94"/>
    </row>
    <row r="771968" spans="6:6">
      <c r="F771968" s="94"/>
    </row>
    <row r="771969" spans="6:6">
      <c r="F771969" s="94"/>
    </row>
    <row r="771970" spans="6:6">
      <c r="F771970" s="94"/>
    </row>
    <row r="771971" spans="6:6">
      <c r="F771971" s="94"/>
    </row>
    <row r="771972" spans="6:6">
      <c r="F771972" s="94"/>
    </row>
    <row r="771973" spans="6:6">
      <c r="F771973" s="94"/>
    </row>
    <row r="771974" spans="6:6">
      <c r="F771974" s="94"/>
    </row>
    <row r="771975" spans="6:6">
      <c r="F771975" s="94"/>
    </row>
    <row r="771976" spans="6:6">
      <c r="F771976" s="94"/>
    </row>
    <row r="771977" spans="6:6">
      <c r="F771977" s="94"/>
    </row>
    <row r="771978" spans="6:6">
      <c r="F771978" s="94"/>
    </row>
    <row r="771979" spans="6:6">
      <c r="F771979" s="94"/>
    </row>
    <row r="771980" spans="6:6">
      <c r="F771980" s="94"/>
    </row>
    <row r="771981" spans="6:6">
      <c r="F771981" s="94"/>
    </row>
    <row r="771982" spans="6:6">
      <c r="F771982" s="94"/>
    </row>
    <row r="771983" spans="6:6">
      <c r="F771983" s="94"/>
    </row>
    <row r="771984" spans="6:6">
      <c r="F771984" s="94"/>
    </row>
    <row r="771985" spans="6:6">
      <c r="F771985" s="94"/>
    </row>
    <row r="771986" spans="6:6">
      <c r="F771986" s="94"/>
    </row>
    <row r="771987" spans="6:6">
      <c r="F771987" s="94"/>
    </row>
    <row r="771988" spans="6:6">
      <c r="F771988" s="94"/>
    </row>
    <row r="771989" spans="6:6">
      <c r="F771989" s="94"/>
    </row>
    <row r="771990" spans="6:6">
      <c r="F771990" s="94"/>
    </row>
    <row r="771991" spans="6:6">
      <c r="F771991" s="94"/>
    </row>
    <row r="771992" spans="6:6">
      <c r="F771992" s="94"/>
    </row>
    <row r="771993" spans="6:6">
      <c r="F771993" s="94"/>
    </row>
    <row r="771994" spans="6:6">
      <c r="F771994" s="94"/>
    </row>
    <row r="771995" spans="6:6">
      <c r="F771995" s="94"/>
    </row>
    <row r="771996" spans="6:6">
      <c r="F771996" s="94"/>
    </row>
    <row r="771997" spans="6:6">
      <c r="F771997" s="94"/>
    </row>
    <row r="771998" spans="6:6">
      <c r="F771998" s="94"/>
    </row>
    <row r="771999" spans="6:6">
      <c r="F771999" s="94"/>
    </row>
    <row r="772000" spans="6:6">
      <c r="F772000" s="94"/>
    </row>
    <row r="772001" spans="6:6">
      <c r="F772001" s="94"/>
    </row>
    <row r="772002" spans="6:6">
      <c r="F772002" s="94"/>
    </row>
    <row r="772003" spans="6:6">
      <c r="F772003" s="94"/>
    </row>
    <row r="772004" spans="6:6">
      <c r="F772004" s="94"/>
    </row>
    <row r="772005" spans="6:6">
      <c r="F772005" s="94"/>
    </row>
    <row r="772006" spans="6:6">
      <c r="F772006" s="94"/>
    </row>
    <row r="772007" spans="6:6">
      <c r="F772007" s="94"/>
    </row>
    <row r="772008" spans="6:6">
      <c r="F772008" s="94"/>
    </row>
    <row r="772009" spans="6:6">
      <c r="F772009" s="94"/>
    </row>
    <row r="772010" spans="6:6">
      <c r="F772010" s="94"/>
    </row>
    <row r="772011" spans="6:6">
      <c r="F772011" s="94"/>
    </row>
    <row r="772012" spans="6:6">
      <c r="F772012" s="94"/>
    </row>
    <row r="772013" spans="6:6">
      <c r="F772013" s="94"/>
    </row>
    <row r="772014" spans="6:6">
      <c r="F772014" s="94"/>
    </row>
    <row r="772015" spans="6:6">
      <c r="F772015" s="94"/>
    </row>
    <row r="772016" spans="6:6">
      <c r="F772016" s="94"/>
    </row>
    <row r="772017" spans="6:6">
      <c r="F772017" s="94"/>
    </row>
    <row r="772018" spans="6:6">
      <c r="F772018" s="94"/>
    </row>
    <row r="772019" spans="6:6">
      <c r="F772019" s="94"/>
    </row>
    <row r="772020" spans="6:6">
      <c r="F772020" s="94"/>
    </row>
    <row r="772021" spans="6:6">
      <c r="F772021" s="94"/>
    </row>
    <row r="772022" spans="6:6">
      <c r="F772022" s="94"/>
    </row>
    <row r="772023" spans="6:6">
      <c r="F772023" s="94"/>
    </row>
    <row r="772024" spans="6:6">
      <c r="F772024" s="94"/>
    </row>
    <row r="772025" spans="6:6">
      <c r="F772025" s="94"/>
    </row>
    <row r="772026" spans="6:6">
      <c r="F772026" s="94"/>
    </row>
    <row r="772027" spans="6:6">
      <c r="F772027" s="94"/>
    </row>
    <row r="772028" spans="6:6">
      <c r="F772028" s="94"/>
    </row>
    <row r="772029" spans="6:6">
      <c r="F772029" s="94"/>
    </row>
    <row r="772030" spans="6:6">
      <c r="F772030" s="94"/>
    </row>
    <row r="772031" spans="6:6">
      <c r="F772031" s="94"/>
    </row>
    <row r="772032" spans="6:6">
      <c r="F772032" s="94"/>
    </row>
    <row r="772033" spans="6:6">
      <c r="F772033" s="94"/>
    </row>
    <row r="772034" spans="6:6">
      <c r="F772034" s="94"/>
    </row>
    <row r="772035" spans="6:6">
      <c r="F772035" s="94"/>
    </row>
    <row r="772036" spans="6:6">
      <c r="F772036" s="94"/>
    </row>
    <row r="772037" spans="6:6">
      <c r="F772037" s="94"/>
    </row>
    <row r="772038" spans="6:6">
      <c r="F772038" s="94"/>
    </row>
    <row r="772039" spans="6:6">
      <c r="F772039" s="94"/>
    </row>
    <row r="772040" spans="6:6">
      <c r="F772040" s="94"/>
    </row>
    <row r="772041" spans="6:6">
      <c r="F772041" s="94"/>
    </row>
    <row r="772042" spans="6:6">
      <c r="F772042" s="94"/>
    </row>
    <row r="772043" spans="6:6">
      <c r="F772043" s="94"/>
    </row>
    <row r="772044" spans="6:6">
      <c r="F772044" s="94"/>
    </row>
    <row r="772045" spans="6:6">
      <c r="F772045" s="94"/>
    </row>
    <row r="772046" spans="6:6">
      <c r="F772046" s="94"/>
    </row>
    <row r="772047" spans="6:6">
      <c r="F772047" s="94"/>
    </row>
    <row r="772048" spans="6:6">
      <c r="F772048" s="94"/>
    </row>
    <row r="772049" spans="6:6">
      <c r="F772049" s="94"/>
    </row>
    <row r="772050" spans="6:6">
      <c r="F772050" s="94"/>
    </row>
    <row r="772051" spans="6:6">
      <c r="F772051" s="94"/>
    </row>
    <row r="772052" spans="6:6">
      <c r="F772052" s="94"/>
    </row>
    <row r="772053" spans="6:6">
      <c r="F772053" s="94"/>
    </row>
    <row r="772054" spans="6:6">
      <c r="F772054" s="94"/>
    </row>
    <row r="772055" spans="6:6">
      <c r="F772055" s="94"/>
    </row>
    <row r="772056" spans="6:6">
      <c r="F772056" s="94"/>
    </row>
    <row r="772057" spans="6:6">
      <c r="F772057" s="94"/>
    </row>
    <row r="772058" spans="6:6">
      <c r="F772058" s="94"/>
    </row>
    <row r="772059" spans="6:6">
      <c r="F772059" s="94"/>
    </row>
    <row r="772060" spans="6:6">
      <c r="F772060" s="94"/>
    </row>
    <row r="772061" spans="6:6">
      <c r="F772061" s="94"/>
    </row>
    <row r="772062" spans="6:6">
      <c r="F772062" s="94"/>
    </row>
    <row r="772063" spans="6:6">
      <c r="F772063" s="94"/>
    </row>
    <row r="772064" spans="6:6">
      <c r="F772064" s="94"/>
    </row>
    <row r="772065" spans="6:6">
      <c r="F772065" s="94"/>
    </row>
    <row r="772066" spans="6:6">
      <c r="F772066" s="94"/>
    </row>
    <row r="772067" spans="6:6">
      <c r="F772067" s="94"/>
    </row>
    <row r="772068" spans="6:6">
      <c r="F772068" s="94"/>
    </row>
    <row r="772069" spans="6:6">
      <c r="F772069" s="94"/>
    </row>
    <row r="772070" spans="6:6">
      <c r="F772070" s="94"/>
    </row>
    <row r="772071" spans="6:6">
      <c r="F772071" s="94"/>
    </row>
    <row r="772072" spans="6:6">
      <c r="F772072" s="94"/>
    </row>
    <row r="772073" spans="6:6">
      <c r="F772073" s="94"/>
    </row>
    <row r="772074" spans="6:6">
      <c r="F772074" s="94"/>
    </row>
    <row r="772075" spans="6:6">
      <c r="F772075" s="94"/>
    </row>
    <row r="772076" spans="6:6">
      <c r="F772076" s="94"/>
    </row>
    <row r="772077" spans="6:6">
      <c r="F772077" s="94"/>
    </row>
    <row r="772078" spans="6:6">
      <c r="F772078" s="94"/>
    </row>
    <row r="772079" spans="6:6">
      <c r="F772079" s="94"/>
    </row>
    <row r="772080" spans="6:6">
      <c r="F772080" s="94"/>
    </row>
    <row r="772081" spans="6:6">
      <c r="F772081" s="94"/>
    </row>
    <row r="772082" spans="6:6">
      <c r="F772082" s="94"/>
    </row>
    <row r="772083" spans="6:6">
      <c r="F772083" s="94"/>
    </row>
    <row r="772084" spans="6:6">
      <c r="F772084" s="94"/>
    </row>
    <row r="772085" spans="6:6">
      <c r="F772085" s="94"/>
    </row>
    <row r="772086" spans="6:6">
      <c r="F772086" s="94"/>
    </row>
    <row r="772087" spans="6:6">
      <c r="F772087" s="94"/>
    </row>
    <row r="772088" spans="6:6">
      <c r="F772088" s="94"/>
    </row>
    <row r="772089" spans="6:6">
      <c r="F772089" s="94"/>
    </row>
    <row r="772090" spans="6:6">
      <c r="F772090" s="94"/>
    </row>
    <row r="772091" spans="6:6">
      <c r="F772091" s="94"/>
    </row>
    <row r="772092" spans="6:6">
      <c r="F772092" s="94"/>
    </row>
    <row r="772093" spans="6:6">
      <c r="F772093" s="94"/>
    </row>
    <row r="772094" spans="6:6">
      <c r="F772094" s="94"/>
    </row>
    <row r="772095" spans="6:6">
      <c r="F772095" s="94"/>
    </row>
    <row r="772096" spans="6:6">
      <c r="F772096" s="94"/>
    </row>
    <row r="772097" spans="6:6">
      <c r="F772097" s="94"/>
    </row>
    <row r="772098" spans="6:6">
      <c r="F772098" s="94"/>
    </row>
    <row r="772099" spans="6:6">
      <c r="F772099" s="94"/>
    </row>
    <row r="772100" spans="6:6">
      <c r="F772100" s="94"/>
    </row>
    <row r="772101" spans="6:6">
      <c r="F772101" s="94"/>
    </row>
    <row r="772102" spans="6:6">
      <c r="F772102" s="94"/>
    </row>
    <row r="772103" spans="6:6">
      <c r="F772103" s="94"/>
    </row>
    <row r="772104" spans="6:6">
      <c r="F772104" s="94"/>
    </row>
    <row r="772105" spans="6:6">
      <c r="F772105" s="94"/>
    </row>
    <row r="772106" spans="6:6">
      <c r="F772106" s="94"/>
    </row>
    <row r="772107" spans="6:6">
      <c r="F772107" s="94"/>
    </row>
    <row r="772108" spans="6:6">
      <c r="F772108" s="94"/>
    </row>
    <row r="772109" spans="6:6">
      <c r="F772109" s="94"/>
    </row>
    <row r="772110" spans="6:6">
      <c r="F772110" s="94"/>
    </row>
    <row r="772111" spans="6:6">
      <c r="F772111" s="94"/>
    </row>
    <row r="772112" spans="6:6">
      <c r="F772112" s="94"/>
    </row>
    <row r="772113" spans="6:6">
      <c r="F772113" s="94"/>
    </row>
    <row r="772114" spans="6:6">
      <c r="F772114" s="94"/>
    </row>
    <row r="772115" spans="6:6">
      <c r="F772115" s="94"/>
    </row>
    <row r="772116" spans="6:6">
      <c r="F772116" s="94"/>
    </row>
    <row r="772117" spans="6:6">
      <c r="F772117" s="94"/>
    </row>
    <row r="772118" spans="6:6">
      <c r="F772118" s="94"/>
    </row>
    <row r="772119" spans="6:6">
      <c r="F772119" s="94"/>
    </row>
    <row r="772120" spans="6:6">
      <c r="F772120" s="94"/>
    </row>
    <row r="772121" spans="6:6">
      <c r="F772121" s="94"/>
    </row>
    <row r="772122" spans="6:6">
      <c r="F772122" s="94"/>
    </row>
    <row r="772123" spans="6:6">
      <c r="F772123" s="94"/>
    </row>
    <row r="772124" spans="6:6">
      <c r="F772124" s="94"/>
    </row>
    <row r="772125" spans="6:6">
      <c r="F772125" s="94"/>
    </row>
    <row r="772126" spans="6:6">
      <c r="F772126" s="94"/>
    </row>
    <row r="772127" spans="6:6">
      <c r="F772127" s="94"/>
    </row>
    <row r="772128" spans="6:6">
      <c r="F772128" s="94"/>
    </row>
    <row r="772129" spans="6:6">
      <c r="F772129" s="94"/>
    </row>
    <row r="772130" spans="6:6">
      <c r="F772130" s="94"/>
    </row>
    <row r="772131" spans="6:6">
      <c r="F772131" s="94"/>
    </row>
    <row r="772132" spans="6:6">
      <c r="F772132" s="94"/>
    </row>
    <row r="772133" spans="6:6">
      <c r="F772133" s="94"/>
    </row>
    <row r="772134" spans="6:6">
      <c r="F772134" s="94"/>
    </row>
    <row r="772135" spans="6:6">
      <c r="F772135" s="94"/>
    </row>
    <row r="772136" spans="6:6">
      <c r="F772136" s="94"/>
    </row>
    <row r="772137" spans="6:6">
      <c r="F772137" s="94"/>
    </row>
    <row r="772138" spans="6:6">
      <c r="F772138" s="94"/>
    </row>
    <row r="772139" spans="6:6">
      <c r="F772139" s="94"/>
    </row>
    <row r="772140" spans="6:6">
      <c r="F772140" s="94"/>
    </row>
    <row r="772141" spans="6:6">
      <c r="F772141" s="94"/>
    </row>
    <row r="772142" spans="6:6">
      <c r="F772142" s="94"/>
    </row>
    <row r="772143" spans="6:6">
      <c r="F772143" s="94"/>
    </row>
    <row r="772144" spans="6:6">
      <c r="F772144" s="94"/>
    </row>
    <row r="772145" spans="6:6">
      <c r="F772145" s="94"/>
    </row>
    <row r="772146" spans="6:6">
      <c r="F772146" s="94"/>
    </row>
    <row r="772147" spans="6:6">
      <c r="F772147" s="94"/>
    </row>
    <row r="772148" spans="6:6">
      <c r="F772148" s="94"/>
    </row>
    <row r="772149" spans="6:6">
      <c r="F772149" s="94"/>
    </row>
    <row r="772150" spans="6:6">
      <c r="F772150" s="94"/>
    </row>
    <row r="772151" spans="6:6">
      <c r="F772151" s="94"/>
    </row>
    <row r="772152" spans="6:6">
      <c r="F772152" s="94"/>
    </row>
    <row r="772153" spans="6:6">
      <c r="F772153" s="94"/>
    </row>
    <row r="772154" spans="6:6">
      <c r="F772154" s="94"/>
    </row>
    <row r="772155" spans="6:6">
      <c r="F772155" s="94"/>
    </row>
    <row r="772156" spans="6:6">
      <c r="F772156" s="94"/>
    </row>
    <row r="772157" spans="6:6">
      <c r="F772157" s="94"/>
    </row>
    <row r="772158" spans="6:6">
      <c r="F772158" s="94"/>
    </row>
    <row r="772159" spans="6:6">
      <c r="F772159" s="94"/>
    </row>
    <row r="772160" spans="6:6">
      <c r="F772160" s="94"/>
    </row>
    <row r="772161" spans="6:6">
      <c r="F772161" s="94"/>
    </row>
    <row r="772162" spans="6:6">
      <c r="F772162" s="94"/>
    </row>
    <row r="772163" spans="6:6">
      <c r="F772163" s="94"/>
    </row>
    <row r="772164" spans="6:6">
      <c r="F772164" s="94"/>
    </row>
    <row r="772165" spans="6:6">
      <c r="F772165" s="94"/>
    </row>
    <row r="772166" spans="6:6">
      <c r="F772166" s="94"/>
    </row>
    <row r="772167" spans="6:6">
      <c r="F772167" s="94"/>
    </row>
    <row r="772168" spans="6:6">
      <c r="F772168" s="94"/>
    </row>
    <row r="772169" spans="6:6">
      <c r="F772169" s="94"/>
    </row>
    <row r="772170" spans="6:6">
      <c r="F772170" s="94"/>
    </row>
    <row r="772171" spans="6:6">
      <c r="F772171" s="94"/>
    </row>
    <row r="772172" spans="6:6">
      <c r="F772172" s="94"/>
    </row>
    <row r="772173" spans="6:6">
      <c r="F772173" s="94"/>
    </row>
    <row r="772174" spans="6:6">
      <c r="F772174" s="94"/>
    </row>
    <row r="772175" spans="6:6">
      <c r="F772175" s="94"/>
    </row>
    <row r="772176" spans="6:6">
      <c r="F772176" s="94"/>
    </row>
    <row r="772177" spans="6:6">
      <c r="F772177" s="94"/>
    </row>
    <row r="772178" spans="6:6">
      <c r="F772178" s="94"/>
    </row>
    <row r="772179" spans="6:6">
      <c r="F772179" s="94"/>
    </row>
    <row r="772180" spans="6:6">
      <c r="F772180" s="94"/>
    </row>
    <row r="772181" spans="6:6">
      <c r="F772181" s="94"/>
    </row>
    <row r="772182" spans="6:6">
      <c r="F772182" s="94"/>
    </row>
    <row r="772183" spans="6:6">
      <c r="F772183" s="94"/>
    </row>
    <row r="772184" spans="6:6">
      <c r="F772184" s="94"/>
    </row>
    <row r="772185" spans="6:6">
      <c r="F772185" s="94"/>
    </row>
    <row r="772186" spans="6:6">
      <c r="F772186" s="94"/>
    </row>
    <row r="772187" spans="6:6">
      <c r="F772187" s="94"/>
    </row>
    <row r="772188" spans="6:6">
      <c r="F772188" s="94"/>
    </row>
    <row r="772189" spans="6:6">
      <c r="F772189" s="94"/>
    </row>
    <row r="772190" spans="6:6">
      <c r="F772190" s="94"/>
    </row>
    <row r="772191" spans="6:6">
      <c r="F772191" s="94"/>
    </row>
    <row r="772192" spans="6:6">
      <c r="F772192" s="94"/>
    </row>
    <row r="772193" spans="6:6">
      <c r="F772193" s="94"/>
    </row>
    <row r="772194" spans="6:6">
      <c r="F772194" s="94"/>
    </row>
    <row r="772195" spans="6:6">
      <c r="F772195" s="94"/>
    </row>
    <row r="772196" spans="6:6">
      <c r="F772196" s="94"/>
    </row>
    <row r="772197" spans="6:6">
      <c r="F772197" s="94"/>
    </row>
    <row r="772198" spans="6:6">
      <c r="F772198" s="94"/>
    </row>
    <row r="772199" spans="6:6">
      <c r="F772199" s="94"/>
    </row>
    <row r="772200" spans="6:6">
      <c r="F772200" s="94"/>
    </row>
    <row r="772201" spans="6:6">
      <c r="F772201" s="94"/>
    </row>
    <row r="772202" spans="6:6">
      <c r="F772202" s="94"/>
    </row>
    <row r="772203" spans="6:6">
      <c r="F772203" s="94"/>
    </row>
    <row r="772204" spans="6:6">
      <c r="F772204" s="94"/>
    </row>
    <row r="772205" spans="6:6">
      <c r="F772205" s="94"/>
    </row>
    <row r="772206" spans="6:6">
      <c r="F772206" s="94"/>
    </row>
    <row r="772207" spans="6:6">
      <c r="F772207" s="94"/>
    </row>
    <row r="772208" spans="6:6">
      <c r="F772208" s="94"/>
    </row>
    <row r="772209" spans="6:6">
      <c r="F772209" s="94"/>
    </row>
    <row r="772210" spans="6:6">
      <c r="F772210" s="94"/>
    </row>
    <row r="772211" spans="6:6">
      <c r="F772211" s="94"/>
    </row>
    <row r="772212" spans="6:6">
      <c r="F772212" s="94"/>
    </row>
    <row r="772213" spans="6:6">
      <c r="F772213" s="94"/>
    </row>
    <row r="772214" spans="6:6">
      <c r="F772214" s="94"/>
    </row>
    <row r="772215" spans="6:6">
      <c r="F772215" s="94"/>
    </row>
    <row r="772216" spans="6:6">
      <c r="F772216" s="94"/>
    </row>
    <row r="772217" spans="6:6">
      <c r="F772217" s="94"/>
    </row>
    <row r="772218" spans="6:6">
      <c r="F772218" s="94"/>
    </row>
    <row r="772219" spans="6:6">
      <c r="F772219" s="94"/>
    </row>
    <row r="772220" spans="6:6">
      <c r="F772220" s="94"/>
    </row>
    <row r="772221" spans="6:6">
      <c r="F772221" s="94"/>
    </row>
    <row r="772222" spans="6:6">
      <c r="F772222" s="94"/>
    </row>
    <row r="772223" spans="6:6">
      <c r="F772223" s="94"/>
    </row>
    <row r="772224" spans="6:6">
      <c r="F772224" s="94"/>
    </row>
    <row r="772225" spans="6:6">
      <c r="F772225" s="94"/>
    </row>
    <row r="772226" spans="6:6">
      <c r="F772226" s="94"/>
    </row>
    <row r="772227" spans="6:6">
      <c r="F772227" s="94"/>
    </row>
    <row r="772228" spans="6:6">
      <c r="F772228" s="94"/>
    </row>
    <row r="772229" spans="6:6">
      <c r="F772229" s="94"/>
    </row>
    <row r="772230" spans="6:6">
      <c r="F772230" s="94"/>
    </row>
    <row r="772231" spans="6:6">
      <c r="F772231" s="94"/>
    </row>
    <row r="772232" spans="6:6">
      <c r="F772232" s="94"/>
    </row>
    <row r="772233" spans="6:6">
      <c r="F772233" s="94"/>
    </row>
    <row r="772234" spans="6:6">
      <c r="F772234" s="94"/>
    </row>
    <row r="772235" spans="6:6">
      <c r="F772235" s="94"/>
    </row>
    <row r="772236" spans="6:6">
      <c r="F772236" s="94"/>
    </row>
    <row r="772237" spans="6:6">
      <c r="F772237" s="94"/>
    </row>
    <row r="772238" spans="6:6">
      <c r="F772238" s="94"/>
    </row>
    <row r="772239" spans="6:6">
      <c r="F772239" s="94"/>
    </row>
    <row r="772240" spans="6:6">
      <c r="F772240" s="94"/>
    </row>
    <row r="772241" spans="6:6">
      <c r="F772241" s="94"/>
    </row>
    <row r="772242" spans="6:6">
      <c r="F772242" s="94"/>
    </row>
    <row r="772243" spans="6:6">
      <c r="F772243" s="94"/>
    </row>
    <row r="772244" spans="6:6">
      <c r="F772244" s="94"/>
    </row>
    <row r="772245" spans="6:6">
      <c r="F772245" s="94"/>
    </row>
    <row r="772246" spans="6:6">
      <c r="F772246" s="94"/>
    </row>
    <row r="772247" spans="6:6">
      <c r="F772247" s="94"/>
    </row>
    <row r="772248" spans="6:6">
      <c r="F772248" s="94"/>
    </row>
    <row r="772249" spans="6:6">
      <c r="F772249" s="94"/>
    </row>
    <row r="772250" spans="6:6">
      <c r="F772250" s="94"/>
    </row>
    <row r="772251" spans="6:6">
      <c r="F772251" s="94"/>
    </row>
    <row r="772252" spans="6:6">
      <c r="F772252" s="94"/>
    </row>
    <row r="772253" spans="6:6">
      <c r="F772253" s="94"/>
    </row>
    <row r="772254" spans="6:6">
      <c r="F772254" s="94"/>
    </row>
    <row r="772255" spans="6:6">
      <c r="F772255" s="94"/>
    </row>
    <row r="772256" spans="6:6">
      <c r="F772256" s="94"/>
    </row>
    <row r="772257" spans="6:6">
      <c r="F772257" s="94"/>
    </row>
    <row r="772258" spans="6:6">
      <c r="F772258" s="94"/>
    </row>
    <row r="772259" spans="6:6">
      <c r="F772259" s="94"/>
    </row>
    <row r="772260" spans="6:6">
      <c r="F772260" s="94"/>
    </row>
    <row r="772261" spans="6:6">
      <c r="F772261" s="94"/>
    </row>
    <row r="772262" spans="6:6">
      <c r="F772262" s="94"/>
    </row>
    <row r="772263" spans="6:6">
      <c r="F772263" s="94"/>
    </row>
    <row r="772264" spans="6:6">
      <c r="F772264" s="94"/>
    </row>
    <row r="772265" spans="6:6">
      <c r="F772265" s="94"/>
    </row>
    <row r="772266" spans="6:6">
      <c r="F772266" s="94"/>
    </row>
    <row r="772267" spans="6:6">
      <c r="F772267" s="94"/>
    </row>
    <row r="772268" spans="6:6">
      <c r="F772268" s="94"/>
    </row>
    <row r="772269" spans="6:6">
      <c r="F772269" s="94"/>
    </row>
    <row r="772270" spans="6:6">
      <c r="F772270" s="94"/>
    </row>
    <row r="772271" spans="6:6">
      <c r="F772271" s="94"/>
    </row>
    <row r="772272" spans="6:6">
      <c r="F772272" s="94"/>
    </row>
    <row r="772273" spans="6:6">
      <c r="F772273" s="94"/>
    </row>
    <row r="772274" spans="6:6">
      <c r="F772274" s="94"/>
    </row>
    <row r="772275" spans="6:6">
      <c r="F772275" s="94"/>
    </row>
    <row r="772276" spans="6:6">
      <c r="F772276" s="94"/>
    </row>
    <row r="772277" spans="6:6">
      <c r="F772277" s="94"/>
    </row>
    <row r="772278" spans="6:6">
      <c r="F772278" s="94"/>
    </row>
    <row r="772279" spans="6:6">
      <c r="F772279" s="94"/>
    </row>
    <row r="772280" spans="6:6">
      <c r="F772280" s="94"/>
    </row>
    <row r="772281" spans="6:6">
      <c r="F772281" s="94"/>
    </row>
    <row r="772282" spans="6:6">
      <c r="F772282" s="94"/>
    </row>
    <row r="772283" spans="6:6">
      <c r="F772283" s="94"/>
    </row>
    <row r="772284" spans="6:6">
      <c r="F772284" s="94"/>
    </row>
    <row r="772285" spans="6:6">
      <c r="F772285" s="94"/>
    </row>
    <row r="772286" spans="6:6">
      <c r="F772286" s="94"/>
    </row>
    <row r="772287" spans="6:6">
      <c r="F772287" s="94"/>
    </row>
    <row r="772288" spans="6:6">
      <c r="F772288" s="94"/>
    </row>
    <row r="772289" spans="6:6">
      <c r="F772289" s="94"/>
    </row>
    <row r="772290" spans="6:6">
      <c r="F772290" s="94"/>
    </row>
    <row r="772291" spans="6:6">
      <c r="F772291" s="94"/>
    </row>
    <row r="772292" spans="6:6">
      <c r="F772292" s="94"/>
    </row>
    <row r="772293" spans="6:6">
      <c r="F772293" s="94"/>
    </row>
    <row r="772294" spans="6:6">
      <c r="F772294" s="94"/>
    </row>
    <row r="772295" spans="6:6">
      <c r="F772295" s="94"/>
    </row>
    <row r="772296" spans="6:6">
      <c r="F772296" s="94"/>
    </row>
    <row r="772297" spans="6:6">
      <c r="F772297" s="94"/>
    </row>
    <row r="772298" spans="6:6">
      <c r="F772298" s="94"/>
    </row>
    <row r="772299" spans="6:6">
      <c r="F772299" s="94"/>
    </row>
    <row r="772300" spans="6:6">
      <c r="F772300" s="94"/>
    </row>
    <row r="772301" spans="6:6">
      <c r="F772301" s="94"/>
    </row>
    <row r="772302" spans="6:6">
      <c r="F772302" s="94"/>
    </row>
    <row r="772303" spans="6:6">
      <c r="F772303" s="94"/>
    </row>
    <row r="772304" spans="6:6">
      <c r="F772304" s="94"/>
    </row>
    <row r="772305" spans="6:6">
      <c r="F772305" s="94"/>
    </row>
    <row r="772306" spans="6:6">
      <c r="F772306" s="94"/>
    </row>
    <row r="772307" spans="6:6">
      <c r="F772307" s="94"/>
    </row>
    <row r="772308" spans="6:6">
      <c r="F772308" s="94"/>
    </row>
    <row r="772309" spans="6:6">
      <c r="F772309" s="94"/>
    </row>
    <row r="772310" spans="6:6">
      <c r="F772310" s="94"/>
    </row>
    <row r="772311" spans="6:6">
      <c r="F772311" s="94"/>
    </row>
    <row r="772312" spans="6:6">
      <c r="F772312" s="94"/>
    </row>
    <row r="772313" spans="6:6">
      <c r="F772313" s="94"/>
    </row>
    <row r="772314" spans="6:6">
      <c r="F772314" s="94"/>
    </row>
    <row r="772315" spans="6:6">
      <c r="F772315" s="94"/>
    </row>
    <row r="772316" spans="6:6">
      <c r="F772316" s="94"/>
    </row>
    <row r="772317" spans="6:6">
      <c r="F772317" s="94"/>
    </row>
    <row r="772318" spans="6:6">
      <c r="F772318" s="94"/>
    </row>
    <row r="772319" spans="6:6">
      <c r="F772319" s="94"/>
    </row>
    <row r="772320" spans="6:6">
      <c r="F772320" s="94"/>
    </row>
    <row r="772321" spans="6:6">
      <c r="F772321" s="94"/>
    </row>
    <row r="772322" spans="6:6">
      <c r="F772322" s="94"/>
    </row>
    <row r="772323" spans="6:6">
      <c r="F772323" s="94"/>
    </row>
    <row r="772324" spans="6:6">
      <c r="F772324" s="94"/>
    </row>
    <row r="772325" spans="6:6">
      <c r="F772325" s="94"/>
    </row>
    <row r="772326" spans="6:6">
      <c r="F772326" s="94"/>
    </row>
    <row r="772327" spans="6:6">
      <c r="F772327" s="94"/>
    </row>
    <row r="772328" spans="6:6">
      <c r="F772328" s="94"/>
    </row>
    <row r="772329" spans="6:6">
      <c r="F772329" s="94"/>
    </row>
    <row r="772330" spans="6:6">
      <c r="F772330" s="94"/>
    </row>
    <row r="772331" spans="6:6">
      <c r="F772331" s="94"/>
    </row>
    <row r="772332" spans="6:6">
      <c r="F772332" s="94"/>
    </row>
    <row r="772333" spans="6:6">
      <c r="F772333" s="94"/>
    </row>
    <row r="772334" spans="6:6">
      <c r="F772334" s="94"/>
    </row>
    <row r="772335" spans="6:6">
      <c r="F772335" s="94"/>
    </row>
    <row r="772336" spans="6:6">
      <c r="F772336" s="94"/>
    </row>
    <row r="772337" spans="6:6">
      <c r="F772337" s="94"/>
    </row>
    <row r="772338" spans="6:6">
      <c r="F772338" s="94"/>
    </row>
    <row r="772339" spans="6:6">
      <c r="F772339" s="94"/>
    </row>
    <row r="772340" spans="6:6">
      <c r="F772340" s="94"/>
    </row>
    <row r="772341" spans="6:6">
      <c r="F772341" s="94"/>
    </row>
    <row r="772342" spans="6:6">
      <c r="F772342" s="94"/>
    </row>
    <row r="772343" spans="6:6">
      <c r="F772343" s="94"/>
    </row>
    <row r="772344" spans="6:6">
      <c r="F772344" s="94"/>
    </row>
    <row r="772345" spans="6:6">
      <c r="F772345" s="94"/>
    </row>
    <row r="772346" spans="6:6">
      <c r="F772346" s="94"/>
    </row>
    <row r="772347" spans="6:6">
      <c r="F772347" s="94"/>
    </row>
    <row r="772348" spans="6:6">
      <c r="F772348" s="94"/>
    </row>
    <row r="772349" spans="6:6">
      <c r="F772349" s="94"/>
    </row>
    <row r="772350" spans="6:6">
      <c r="F772350" s="94"/>
    </row>
    <row r="772351" spans="6:6">
      <c r="F772351" s="94"/>
    </row>
    <row r="772352" spans="6:6">
      <c r="F772352" s="94"/>
    </row>
    <row r="772353" spans="6:6">
      <c r="F772353" s="94"/>
    </row>
    <row r="772354" spans="6:6">
      <c r="F772354" s="94"/>
    </row>
    <row r="772355" spans="6:6">
      <c r="F772355" s="94"/>
    </row>
    <row r="772356" spans="6:6">
      <c r="F772356" s="94"/>
    </row>
    <row r="772357" spans="6:6">
      <c r="F772357" s="94"/>
    </row>
    <row r="772358" spans="6:6">
      <c r="F772358" s="94"/>
    </row>
    <row r="772359" spans="6:6">
      <c r="F772359" s="94"/>
    </row>
    <row r="772360" spans="6:6">
      <c r="F772360" s="94"/>
    </row>
    <row r="772361" spans="6:6">
      <c r="F772361" s="94"/>
    </row>
    <row r="772362" spans="6:6">
      <c r="F772362" s="94"/>
    </row>
    <row r="772363" spans="6:6">
      <c r="F772363" s="94"/>
    </row>
    <row r="772364" spans="6:6">
      <c r="F772364" s="94"/>
    </row>
    <row r="772365" spans="6:6">
      <c r="F772365" s="94"/>
    </row>
    <row r="772366" spans="6:6">
      <c r="F772366" s="94"/>
    </row>
    <row r="772367" spans="6:6">
      <c r="F772367" s="94"/>
    </row>
    <row r="772368" spans="6:6">
      <c r="F772368" s="94"/>
    </row>
    <row r="772369" spans="6:6">
      <c r="F772369" s="94"/>
    </row>
    <row r="772370" spans="6:6">
      <c r="F772370" s="94"/>
    </row>
    <row r="772371" spans="6:6">
      <c r="F772371" s="94"/>
    </row>
    <row r="772372" spans="6:6">
      <c r="F772372" s="94"/>
    </row>
    <row r="772373" spans="6:6">
      <c r="F772373" s="94"/>
    </row>
    <row r="772374" spans="6:6">
      <c r="F772374" s="94"/>
    </row>
    <row r="772375" spans="6:6">
      <c r="F772375" s="94"/>
    </row>
    <row r="772376" spans="6:6">
      <c r="F772376" s="94"/>
    </row>
    <row r="772377" spans="6:6">
      <c r="F772377" s="94"/>
    </row>
    <row r="772378" spans="6:6">
      <c r="F772378" s="94"/>
    </row>
    <row r="772379" spans="6:6">
      <c r="F772379" s="94"/>
    </row>
    <row r="772380" spans="6:6">
      <c r="F772380" s="94"/>
    </row>
    <row r="772381" spans="6:6">
      <c r="F772381" s="94"/>
    </row>
    <row r="772382" spans="6:6">
      <c r="F772382" s="94"/>
    </row>
    <row r="772383" spans="6:6">
      <c r="F772383" s="94"/>
    </row>
    <row r="772384" spans="6:6">
      <c r="F772384" s="94"/>
    </row>
    <row r="772385" spans="6:6">
      <c r="F772385" s="94"/>
    </row>
    <row r="772386" spans="6:6">
      <c r="F772386" s="94"/>
    </row>
    <row r="772387" spans="6:6">
      <c r="F772387" s="94"/>
    </row>
    <row r="772388" spans="6:6">
      <c r="F772388" s="94"/>
    </row>
    <row r="772389" spans="6:6">
      <c r="F772389" s="94"/>
    </row>
    <row r="772390" spans="6:6">
      <c r="F772390" s="94"/>
    </row>
    <row r="772391" spans="6:6">
      <c r="F772391" s="94"/>
    </row>
    <row r="772392" spans="6:6">
      <c r="F772392" s="94"/>
    </row>
    <row r="772393" spans="6:6">
      <c r="F772393" s="94"/>
    </row>
    <row r="772394" spans="6:6">
      <c r="F772394" s="94"/>
    </row>
    <row r="772395" spans="6:6">
      <c r="F772395" s="94"/>
    </row>
    <row r="772396" spans="6:6">
      <c r="F772396" s="94"/>
    </row>
    <row r="772397" spans="6:6">
      <c r="F772397" s="94"/>
    </row>
    <row r="772398" spans="6:6">
      <c r="F772398" s="94"/>
    </row>
    <row r="772399" spans="6:6">
      <c r="F772399" s="94"/>
    </row>
    <row r="772400" spans="6:6">
      <c r="F772400" s="94"/>
    </row>
    <row r="772401" spans="6:6">
      <c r="F772401" s="94"/>
    </row>
    <row r="772402" spans="6:6">
      <c r="F772402" s="94"/>
    </row>
    <row r="772403" spans="6:6">
      <c r="F772403" s="94"/>
    </row>
    <row r="772404" spans="6:6">
      <c r="F772404" s="94"/>
    </row>
    <row r="772405" spans="6:6">
      <c r="F772405" s="94"/>
    </row>
    <row r="772406" spans="6:6">
      <c r="F772406" s="94"/>
    </row>
    <row r="772407" spans="6:6">
      <c r="F772407" s="94"/>
    </row>
    <row r="772408" spans="6:6">
      <c r="F772408" s="94"/>
    </row>
    <row r="772409" spans="6:6">
      <c r="F772409" s="94"/>
    </row>
    <row r="772410" spans="6:6">
      <c r="F772410" s="94"/>
    </row>
    <row r="772411" spans="6:6">
      <c r="F772411" s="94"/>
    </row>
    <row r="772412" spans="6:6">
      <c r="F772412" s="94"/>
    </row>
    <row r="772413" spans="6:6">
      <c r="F772413" s="94"/>
    </row>
    <row r="772414" spans="6:6">
      <c r="F772414" s="94"/>
    </row>
    <row r="772415" spans="6:6">
      <c r="F772415" s="94"/>
    </row>
    <row r="772416" spans="6:6">
      <c r="F772416" s="94"/>
    </row>
    <row r="772417" spans="6:6">
      <c r="F772417" s="94"/>
    </row>
    <row r="772418" spans="6:6">
      <c r="F772418" s="94"/>
    </row>
    <row r="772419" spans="6:6">
      <c r="F772419" s="94"/>
    </row>
    <row r="772420" spans="6:6">
      <c r="F772420" s="94"/>
    </row>
    <row r="772421" spans="6:6">
      <c r="F772421" s="94"/>
    </row>
    <row r="772422" spans="6:6">
      <c r="F772422" s="94"/>
    </row>
    <row r="772423" spans="6:6">
      <c r="F772423" s="94"/>
    </row>
    <row r="772424" spans="6:6">
      <c r="F772424" s="94"/>
    </row>
    <row r="772425" spans="6:6">
      <c r="F772425" s="94"/>
    </row>
    <row r="772426" spans="6:6">
      <c r="F772426" s="94"/>
    </row>
    <row r="772427" spans="6:6">
      <c r="F772427" s="94"/>
    </row>
    <row r="772428" spans="6:6">
      <c r="F772428" s="94"/>
    </row>
    <row r="772429" spans="6:6">
      <c r="F772429" s="94"/>
    </row>
    <row r="772430" spans="6:6">
      <c r="F772430" s="94"/>
    </row>
    <row r="772431" spans="6:6">
      <c r="F772431" s="94"/>
    </row>
    <row r="772432" spans="6:6">
      <c r="F772432" s="94"/>
    </row>
    <row r="772433" spans="6:6">
      <c r="F772433" s="94"/>
    </row>
    <row r="772434" spans="6:6">
      <c r="F772434" s="94"/>
    </row>
    <row r="772435" spans="6:6">
      <c r="F772435" s="94"/>
    </row>
    <row r="772436" spans="6:6">
      <c r="F772436" s="94"/>
    </row>
    <row r="772437" spans="6:6">
      <c r="F772437" s="94"/>
    </row>
    <row r="772438" spans="6:6">
      <c r="F772438" s="94"/>
    </row>
    <row r="772439" spans="6:6">
      <c r="F772439" s="94"/>
    </row>
    <row r="772440" spans="6:6">
      <c r="F772440" s="94"/>
    </row>
    <row r="772441" spans="6:6">
      <c r="F772441" s="94"/>
    </row>
    <row r="772442" spans="6:6">
      <c r="F772442" s="94"/>
    </row>
    <row r="772443" spans="6:6">
      <c r="F772443" s="94"/>
    </row>
    <row r="772444" spans="6:6">
      <c r="F772444" s="94"/>
    </row>
    <row r="772445" spans="6:6">
      <c r="F772445" s="94"/>
    </row>
    <row r="772446" spans="6:6">
      <c r="F772446" s="94"/>
    </row>
    <row r="772447" spans="6:6">
      <c r="F772447" s="94"/>
    </row>
    <row r="772448" spans="6:6">
      <c r="F772448" s="94"/>
    </row>
    <row r="772449" spans="6:6">
      <c r="F772449" s="94"/>
    </row>
    <row r="772450" spans="6:6">
      <c r="F772450" s="94"/>
    </row>
    <row r="772451" spans="6:6">
      <c r="F772451" s="94"/>
    </row>
    <row r="772452" spans="6:6">
      <c r="F772452" s="94"/>
    </row>
    <row r="772453" spans="6:6">
      <c r="F772453" s="94"/>
    </row>
    <row r="772454" spans="6:6">
      <c r="F772454" s="94"/>
    </row>
    <row r="772455" spans="6:6">
      <c r="F772455" s="94"/>
    </row>
    <row r="772456" spans="6:6">
      <c r="F772456" s="94"/>
    </row>
    <row r="772457" spans="6:6">
      <c r="F772457" s="94"/>
    </row>
    <row r="772458" spans="6:6">
      <c r="F772458" s="94"/>
    </row>
    <row r="772459" spans="6:6">
      <c r="F772459" s="94"/>
    </row>
    <row r="772460" spans="6:6">
      <c r="F772460" s="94"/>
    </row>
    <row r="772461" spans="6:6">
      <c r="F772461" s="94"/>
    </row>
    <row r="772462" spans="6:6">
      <c r="F772462" s="94"/>
    </row>
    <row r="772463" spans="6:6">
      <c r="F772463" s="94"/>
    </row>
    <row r="772464" spans="6:6">
      <c r="F772464" s="94"/>
    </row>
    <row r="772465" spans="6:6">
      <c r="F772465" s="94"/>
    </row>
    <row r="772466" spans="6:6">
      <c r="F772466" s="94"/>
    </row>
    <row r="772467" spans="6:6">
      <c r="F772467" s="94"/>
    </row>
    <row r="772468" spans="6:6">
      <c r="F772468" s="94"/>
    </row>
    <row r="772469" spans="6:6">
      <c r="F772469" s="94"/>
    </row>
    <row r="772470" spans="6:6">
      <c r="F772470" s="94"/>
    </row>
    <row r="772471" spans="6:6">
      <c r="F772471" s="94"/>
    </row>
    <row r="772472" spans="6:6">
      <c r="F772472" s="94"/>
    </row>
    <row r="772473" spans="6:6">
      <c r="F772473" s="94"/>
    </row>
    <row r="772474" spans="6:6">
      <c r="F772474" s="94"/>
    </row>
    <row r="772475" spans="6:6">
      <c r="F772475" s="94"/>
    </row>
    <row r="772476" spans="6:6">
      <c r="F772476" s="94"/>
    </row>
    <row r="772477" spans="6:6">
      <c r="F772477" s="94"/>
    </row>
    <row r="772478" spans="6:6">
      <c r="F772478" s="94"/>
    </row>
    <row r="772479" spans="6:6">
      <c r="F772479" s="94"/>
    </row>
    <row r="772480" spans="6:6">
      <c r="F772480" s="94"/>
    </row>
    <row r="772481" spans="6:6">
      <c r="F772481" s="94"/>
    </row>
    <row r="772482" spans="6:6">
      <c r="F772482" s="94"/>
    </row>
    <row r="772483" spans="6:6">
      <c r="F772483" s="94"/>
    </row>
    <row r="772484" spans="6:6">
      <c r="F772484" s="94"/>
    </row>
    <row r="772485" spans="6:6">
      <c r="F772485" s="94"/>
    </row>
    <row r="772486" spans="6:6">
      <c r="F772486" s="94"/>
    </row>
    <row r="772487" spans="6:6">
      <c r="F772487" s="94"/>
    </row>
    <row r="772488" spans="6:6">
      <c r="F772488" s="94"/>
    </row>
    <row r="772489" spans="6:6">
      <c r="F772489" s="94"/>
    </row>
    <row r="772490" spans="6:6">
      <c r="F772490" s="94"/>
    </row>
    <row r="772491" spans="6:6">
      <c r="F772491" s="94"/>
    </row>
    <row r="772492" spans="6:6">
      <c r="F772492" s="94"/>
    </row>
    <row r="772493" spans="6:6">
      <c r="F772493" s="94"/>
    </row>
    <row r="772494" spans="6:6">
      <c r="F772494" s="94"/>
    </row>
    <row r="772495" spans="6:6">
      <c r="F772495" s="94"/>
    </row>
    <row r="772496" spans="6:6">
      <c r="F772496" s="94"/>
    </row>
    <row r="772497" spans="6:6">
      <c r="F772497" s="94"/>
    </row>
    <row r="772498" spans="6:6">
      <c r="F772498" s="94"/>
    </row>
    <row r="772499" spans="6:6">
      <c r="F772499" s="94"/>
    </row>
    <row r="772500" spans="6:6">
      <c r="F772500" s="94"/>
    </row>
    <row r="772501" spans="6:6">
      <c r="F772501" s="94"/>
    </row>
    <row r="772502" spans="6:6">
      <c r="F772502" s="94"/>
    </row>
    <row r="772503" spans="6:6">
      <c r="F772503" s="94"/>
    </row>
    <row r="772504" spans="6:6">
      <c r="F772504" s="94"/>
    </row>
    <row r="772505" spans="6:6">
      <c r="F772505" s="94"/>
    </row>
    <row r="772506" spans="6:6">
      <c r="F772506" s="94"/>
    </row>
    <row r="772507" spans="6:6">
      <c r="F772507" s="94"/>
    </row>
    <row r="772508" spans="6:6">
      <c r="F772508" s="94"/>
    </row>
    <row r="772509" spans="6:6">
      <c r="F772509" s="94"/>
    </row>
    <row r="772510" spans="6:6">
      <c r="F772510" s="94"/>
    </row>
    <row r="772511" spans="6:6">
      <c r="F772511" s="94"/>
    </row>
    <row r="772512" spans="6:6">
      <c r="F772512" s="94"/>
    </row>
    <row r="772513" spans="6:6">
      <c r="F772513" s="94"/>
    </row>
    <row r="772514" spans="6:6">
      <c r="F772514" s="94"/>
    </row>
    <row r="772515" spans="6:6">
      <c r="F772515" s="94"/>
    </row>
    <row r="772516" spans="6:6">
      <c r="F772516" s="94"/>
    </row>
    <row r="772517" spans="6:6">
      <c r="F772517" s="94"/>
    </row>
    <row r="772518" spans="6:6">
      <c r="F772518" s="94"/>
    </row>
    <row r="772519" spans="6:6">
      <c r="F772519" s="94"/>
    </row>
    <row r="772520" spans="6:6">
      <c r="F772520" s="94"/>
    </row>
    <row r="772521" spans="6:6">
      <c r="F772521" s="94"/>
    </row>
    <row r="772522" spans="6:6">
      <c r="F772522" s="94"/>
    </row>
    <row r="772523" spans="6:6">
      <c r="F772523" s="94"/>
    </row>
    <row r="772524" spans="6:6">
      <c r="F772524" s="94"/>
    </row>
    <row r="772525" spans="6:6">
      <c r="F772525" s="94"/>
    </row>
    <row r="772526" spans="6:6">
      <c r="F772526" s="94"/>
    </row>
    <row r="772527" spans="6:6">
      <c r="F772527" s="94"/>
    </row>
    <row r="772528" spans="6:6">
      <c r="F772528" s="94"/>
    </row>
    <row r="772529" spans="6:6">
      <c r="F772529" s="94"/>
    </row>
    <row r="772530" spans="6:6">
      <c r="F772530" s="94"/>
    </row>
    <row r="772531" spans="6:6">
      <c r="F772531" s="94"/>
    </row>
    <row r="772532" spans="6:6">
      <c r="F772532" s="94"/>
    </row>
    <row r="772533" spans="6:6">
      <c r="F772533" s="94"/>
    </row>
    <row r="772534" spans="6:6">
      <c r="F772534" s="94"/>
    </row>
    <row r="772535" spans="6:6">
      <c r="F772535" s="94"/>
    </row>
    <row r="772536" spans="6:6">
      <c r="F772536" s="94"/>
    </row>
    <row r="772537" spans="6:6">
      <c r="F772537" s="94"/>
    </row>
    <row r="772538" spans="6:6">
      <c r="F772538" s="94"/>
    </row>
    <row r="772539" spans="6:6">
      <c r="F772539" s="94"/>
    </row>
    <row r="772540" spans="6:6">
      <c r="F772540" s="94"/>
    </row>
    <row r="772541" spans="6:6">
      <c r="F772541" s="94"/>
    </row>
    <row r="772542" spans="6:6">
      <c r="F772542" s="94"/>
    </row>
    <row r="772543" spans="6:6">
      <c r="F772543" s="94"/>
    </row>
    <row r="772544" spans="6:6">
      <c r="F772544" s="94"/>
    </row>
    <row r="772545" spans="6:6">
      <c r="F772545" s="94"/>
    </row>
    <row r="772546" spans="6:6">
      <c r="F772546" s="94"/>
    </row>
    <row r="772547" spans="6:6">
      <c r="F772547" s="94"/>
    </row>
    <row r="772548" spans="6:6">
      <c r="F772548" s="94"/>
    </row>
    <row r="772549" spans="6:6">
      <c r="F772549" s="94"/>
    </row>
    <row r="772550" spans="6:6">
      <c r="F772550" s="94"/>
    </row>
    <row r="772551" spans="6:6">
      <c r="F772551" s="94"/>
    </row>
    <row r="772552" spans="6:6">
      <c r="F772552" s="94"/>
    </row>
    <row r="772553" spans="6:6">
      <c r="F772553" s="94"/>
    </row>
    <row r="772554" spans="6:6">
      <c r="F772554" s="94"/>
    </row>
    <row r="772555" spans="6:6">
      <c r="F772555" s="94"/>
    </row>
    <row r="772556" spans="6:6">
      <c r="F772556" s="94"/>
    </row>
    <row r="772557" spans="6:6">
      <c r="F772557" s="94"/>
    </row>
    <row r="772558" spans="6:6">
      <c r="F772558" s="94"/>
    </row>
    <row r="772559" spans="6:6">
      <c r="F772559" s="94"/>
    </row>
    <row r="772560" spans="6:6">
      <c r="F772560" s="94"/>
    </row>
    <row r="772561" spans="6:6">
      <c r="F772561" s="94"/>
    </row>
    <row r="772562" spans="6:6">
      <c r="F772562" s="94"/>
    </row>
    <row r="772563" spans="6:6">
      <c r="F772563" s="94"/>
    </row>
    <row r="772564" spans="6:6">
      <c r="F772564" s="94"/>
    </row>
    <row r="772565" spans="6:6">
      <c r="F772565" s="94"/>
    </row>
    <row r="772566" spans="6:6">
      <c r="F772566" s="94"/>
    </row>
    <row r="772567" spans="6:6">
      <c r="F772567" s="94"/>
    </row>
    <row r="772568" spans="6:6">
      <c r="F772568" s="94"/>
    </row>
    <row r="772569" spans="6:6">
      <c r="F772569" s="94"/>
    </row>
    <row r="772570" spans="6:6">
      <c r="F772570" s="94"/>
    </row>
    <row r="772571" spans="6:6">
      <c r="F772571" s="94"/>
    </row>
    <row r="772572" spans="6:6">
      <c r="F772572" s="94"/>
    </row>
    <row r="772573" spans="6:6">
      <c r="F772573" s="94"/>
    </row>
    <row r="772574" spans="6:6">
      <c r="F772574" s="94"/>
    </row>
    <row r="772575" spans="6:6">
      <c r="F772575" s="94"/>
    </row>
    <row r="772576" spans="6:6">
      <c r="F772576" s="94"/>
    </row>
    <row r="772577" spans="6:6">
      <c r="F772577" s="94"/>
    </row>
    <row r="772578" spans="6:6">
      <c r="F772578" s="94"/>
    </row>
    <row r="772579" spans="6:6">
      <c r="F772579" s="94"/>
    </row>
    <row r="772580" spans="6:6">
      <c r="F772580" s="94"/>
    </row>
    <row r="772581" spans="6:6">
      <c r="F772581" s="94"/>
    </row>
    <row r="772582" spans="6:6">
      <c r="F772582" s="94"/>
    </row>
    <row r="772583" spans="6:6">
      <c r="F772583" s="94"/>
    </row>
    <row r="772584" spans="6:6">
      <c r="F772584" s="94"/>
    </row>
    <row r="772585" spans="6:6">
      <c r="F772585" s="94"/>
    </row>
    <row r="772586" spans="6:6">
      <c r="F772586" s="94"/>
    </row>
    <row r="772587" spans="6:6">
      <c r="F772587" s="94"/>
    </row>
    <row r="772588" spans="6:6">
      <c r="F772588" s="94"/>
    </row>
    <row r="772589" spans="6:6">
      <c r="F772589" s="94"/>
    </row>
    <row r="772590" spans="6:6">
      <c r="F772590" s="94"/>
    </row>
    <row r="772591" spans="6:6">
      <c r="F772591" s="94"/>
    </row>
    <row r="772592" spans="6:6">
      <c r="F772592" s="94"/>
    </row>
    <row r="772593" spans="6:6">
      <c r="F772593" s="94"/>
    </row>
    <row r="772594" spans="6:6">
      <c r="F772594" s="94"/>
    </row>
    <row r="772595" spans="6:6">
      <c r="F772595" s="94"/>
    </row>
    <row r="772596" spans="6:6">
      <c r="F772596" s="94"/>
    </row>
    <row r="772597" spans="6:6">
      <c r="F772597" s="94"/>
    </row>
    <row r="772598" spans="6:6">
      <c r="F772598" s="94"/>
    </row>
    <row r="772599" spans="6:6">
      <c r="F772599" s="94"/>
    </row>
    <row r="772600" spans="6:6">
      <c r="F772600" s="94"/>
    </row>
    <row r="772601" spans="6:6">
      <c r="F772601" s="94"/>
    </row>
    <row r="772602" spans="6:6">
      <c r="F772602" s="94"/>
    </row>
    <row r="772603" spans="6:6">
      <c r="F772603" s="94"/>
    </row>
    <row r="772604" spans="6:6">
      <c r="F772604" s="94"/>
    </row>
    <row r="772605" spans="6:6">
      <c r="F772605" s="94"/>
    </row>
    <row r="772606" spans="6:6">
      <c r="F772606" s="94"/>
    </row>
    <row r="772607" spans="6:6">
      <c r="F772607" s="94"/>
    </row>
    <row r="772608" spans="6:6">
      <c r="F772608" s="94"/>
    </row>
    <row r="772609" spans="6:6">
      <c r="F772609" s="94"/>
    </row>
    <row r="772610" spans="6:6">
      <c r="F772610" s="94"/>
    </row>
    <row r="772611" spans="6:6">
      <c r="F772611" s="94"/>
    </row>
    <row r="772612" spans="6:6">
      <c r="F772612" s="94"/>
    </row>
    <row r="772613" spans="6:6">
      <c r="F772613" s="94"/>
    </row>
    <row r="772614" spans="6:6">
      <c r="F772614" s="94"/>
    </row>
    <row r="772615" spans="6:6">
      <c r="F772615" s="94"/>
    </row>
    <row r="772616" spans="6:6">
      <c r="F772616" s="94"/>
    </row>
    <row r="772617" spans="6:6">
      <c r="F772617" s="94"/>
    </row>
    <row r="772618" spans="6:6">
      <c r="F772618" s="94"/>
    </row>
    <row r="772619" spans="6:6">
      <c r="F772619" s="94"/>
    </row>
    <row r="772620" spans="6:6">
      <c r="F772620" s="94"/>
    </row>
    <row r="772621" spans="6:6">
      <c r="F772621" s="94"/>
    </row>
    <row r="772622" spans="6:6">
      <c r="F772622" s="94"/>
    </row>
    <row r="772623" spans="6:6">
      <c r="F772623" s="94"/>
    </row>
    <row r="772624" spans="6:6">
      <c r="F772624" s="94"/>
    </row>
    <row r="772625" spans="6:6">
      <c r="F772625" s="94"/>
    </row>
    <row r="772626" spans="6:6">
      <c r="F772626" s="94"/>
    </row>
    <row r="772627" spans="6:6">
      <c r="F772627" s="94"/>
    </row>
    <row r="772628" spans="6:6">
      <c r="F772628" s="94"/>
    </row>
    <row r="772629" spans="6:6">
      <c r="F772629" s="94"/>
    </row>
    <row r="772630" spans="6:6">
      <c r="F772630" s="94"/>
    </row>
    <row r="772631" spans="6:6">
      <c r="F772631" s="94"/>
    </row>
    <row r="772632" spans="6:6">
      <c r="F772632" s="94"/>
    </row>
    <row r="772633" spans="6:6">
      <c r="F772633" s="94"/>
    </row>
    <row r="772634" spans="6:6">
      <c r="F772634" s="94"/>
    </row>
    <row r="772635" spans="6:6">
      <c r="F772635" s="94"/>
    </row>
    <row r="772636" spans="6:6">
      <c r="F772636" s="94"/>
    </row>
    <row r="772637" spans="6:6">
      <c r="F772637" s="94"/>
    </row>
    <row r="772638" spans="6:6">
      <c r="F772638" s="94"/>
    </row>
    <row r="772639" spans="6:6">
      <c r="F772639" s="94"/>
    </row>
    <row r="772640" spans="6:6">
      <c r="F772640" s="94"/>
    </row>
    <row r="772641" spans="6:6">
      <c r="F772641" s="94"/>
    </row>
    <row r="772642" spans="6:6">
      <c r="F772642" s="94"/>
    </row>
    <row r="772643" spans="6:6">
      <c r="F772643" s="94"/>
    </row>
    <row r="772644" spans="6:6">
      <c r="F772644" s="94"/>
    </row>
    <row r="772645" spans="6:6">
      <c r="F772645" s="94"/>
    </row>
    <row r="772646" spans="6:6">
      <c r="F772646" s="94"/>
    </row>
    <row r="772647" spans="6:6">
      <c r="F772647" s="94"/>
    </row>
    <row r="772648" spans="6:6">
      <c r="F772648" s="94"/>
    </row>
    <row r="772649" spans="6:6">
      <c r="F772649" s="94"/>
    </row>
    <row r="772650" spans="6:6">
      <c r="F772650" s="94"/>
    </row>
    <row r="772651" spans="6:6">
      <c r="F772651" s="94"/>
    </row>
    <row r="772652" spans="6:6">
      <c r="F772652" s="94"/>
    </row>
    <row r="772653" spans="6:6">
      <c r="F772653" s="94"/>
    </row>
    <row r="772654" spans="6:6">
      <c r="F772654" s="94"/>
    </row>
    <row r="772655" spans="6:6">
      <c r="F772655" s="94"/>
    </row>
    <row r="772656" spans="6:6">
      <c r="F772656" s="94"/>
    </row>
    <row r="772657" spans="6:6">
      <c r="F772657" s="94"/>
    </row>
    <row r="772658" spans="6:6">
      <c r="F772658" s="94"/>
    </row>
    <row r="772659" spans="6:6">
      <c r="F772659" s="94"/>
    </row>
    <row r="772660" spans="6:6">
      <c r="F772660" s="94"/>
    </row>
    <row r="772661" spans="6:6">
      <c r="F772661" s="94"/>
    </row>
    <row r="772662" spans="6:6">
      <c r="F772662" s="94"/>
    </row>
    <row r="772663" spans="6:6">
      <c r="F772663" s="94"/>
    </row>
    <row r="772664" spans="6:6">
      <c r="F772664" s="94"/>
    </row>
    <row r="772665" spans="6:6">
      <c r="F772665" s="94"/>
    </row>
    <row r="772666" spans="6:6">
      <c r="F772666" s="94"/>
    </row>
    <row r="772667" spans="6:6">
      <c r="F772667" s="94"/>
    </row>
    <row r="772668" spans="6:6">
      <c r="F772668" s="94"/>
    </row>
    <row r="772669" spans="6:6">
      <c r="F772669" s="94"/>
    </row>
    <row r="772670" spans="6:6">
      <c r="F772670" s="94"/>
    </row>
    <row r="772671" spans="6:6">
      <c r="F772671" s="94"/>
    </row>
    <row r="772672" spans="6:6">
      <c r="F772672" s="94"/>
    </row>
    <row r="772673" spans="6:6">
      <c r="F772673" s="94"/>
    </row>
    <row r="772674" spans="6:6">
      <c r="F772674" s="94"/>
    </row>
    <row r="772675" spans="6:6">
      <c r="F772675" s="94"/>
    </row>
    <row r="772676" spans="6:6">
      <c r="F772676" s="94"/>
    </row>
    <row r="772677" spans="6:6">
      <c r="F772677" s="94"/>
    </row>
    <row r="772678" spans="6:6">
      <c r="F772678" s="94"/>
    </row>
    <row r="772679" spans="6:6">
      <c r="F772679" s="94"/>
    </row>
    <row r="772680" spans="6:6">
      <c r="F772680" s="94"/>
    </row>
    <row r="772681" spans="6:6">
      <c r="F772681" s="94"/>
    </row>
    <row r="772682" spans="6:6">
      <c r="F772682" s="94"/>
    </row>
    <row r="772683" spans="6:6">
      <c r="F772683" s="94"/>
    </row>
    <row r="772684" spans="6:6">
      <c r="F772684" s="94"/>
    </row>
    <row r="772685" spans="6:6">
      <c r="F772685" s="94"/>
    </row>
    <row r="772686" spans="6:6">
      <c r="F772686" s="94"/>
    </row>
    <row r="772687" spans="6:6">
      <c r="F772687" s="94"/>
    </row>
    <row r="772688" spans="6:6">
      <c r="F772688" s="94"/>
    </row>
    <row r="772689" spans="6:6">
      <c r="F772689" s="94"/>
    </row>
    <row r="772690" spans="6:6">
      <c r="F772690" s="94"/>
    </row>
    <row r="772691" spans="6:6">
      <c r="F772691" s="94"/>
    </row>
    <row r="772692" spans="6:6">
      <c r="F772692" s="94"/>
    </row>
    <row r="772693" spans="6:6">
      <c r="F772693" s="94"/>
    </row>
    <row r="772694" spans="6:6">
      <c r="F772694" s="94"/>
    </row>
    <row r="772695" spans="6:6">
      <c r="F772695" s="94"/>
    </row>
    <row r="772696" spans="6:6">
      <c r="F772696" s="94"/>
    </row>
    <row r="772697" spans="6:6">
      <c r="F772697" s="94"/>
    </row>
    <row r="772698" spans="6:6">
      <c r="F772698" s="94"/>
    </row>
    <row r="772699" spans="6:6">
      <c r="F772699" s="94"/>
    </row>
    <row r="772700" spans="6:6">
      <c r="F772700" s="94"/>
    </row>
    <row r="772701" spans="6:6">
      <c r="F772701" s="94"/>
    </row>
    <row r="772702" spans="6:6">
      <c r="F772702" s="94"/>
    </row>
    <row r="772703" spans="6:6">
      <c r="F772703" s="94"/>
    </row>
    <row r="772704" spans="6:6">
      <c r="F772704" s="94"/>
    </row>
    <row r="772705" spans="6:6">
      <c r="F772705" s="94"/>
    </row>
    <row r="772706" spans="6:6">
      <c r="F772706" s="94"/>
    </row>
    <row r="772707" spans="6:6">
      <c r="F772707" s="94"/>
    </row>
    <row r="772708" spans="6:6">
      <c r="F772708" s="94"/>
    </row>
    <row r="772709" spans="6:6">
      <c r="F772709" s="94"/>
    </row>
    <row r="772710" spans="6:6">
      <c r="F772710" s="94"/>
    </row>
    <row r="772711" spans="6:6">
      <c r="F772711" s="94"/>
    </row>
    <row r="772712" spans="6:6">
      <c r="F772712" s="94"/>
    </row>
    <row r="772713" spans="6:6">
      <c r="F772713" s="94"/>
    </row>
    <row r="772714" spans="6:6">
      <c r="F772714" s="94"/>
    </row>
    <row r="772715" spans="6:6">
      <c r="F772715" s="94"/>
    </row>
    <row r="772716" spans="6:6">
      <c r="F772716" s="94"/>
    </row>
    <row r="772717" spans="6:6">
      <c r="F772717" s="94"/>
    </row>
    <row r="772718" spans="6:6">
      <c r="F772718" s="94"/>
    </row>
    <row r="772719" spans="6:6">
      <c r="F772719" s="94"/>
    </row>
    <row r="772720" spans="6:6">
      <c r="F772720" s="94"/>
    </row>
    <row r="772721" spans="6:6">
      <c r="F772721" s="94"/>
    </row>
    <row r="772722" spans="6:6">
      <c r="F772722" s="94"/>
    </row>
    <row r="772723" spans="6:6">
      <c r="F772723" s="94"/>
    </row>
    <row r="772724" spans="6:6">
      <c r="F772724" s="94"/>
    </row>
    <row r="772725" spans="6:6">
      <c r="F772725" s="94"/>
    </row>
    <row r="772726" spans="6:6">
      <c r="F772726" s="94"/>
    </row>
    <row r="772727" spans="6:6">
      <c r="F772727" s="94"/>
    </row>
    <row r="772728" spans="6:6">
      <c r="F772728" s="94"/>
    </row>
    <row r="772729" spans="6:6">
      <c r="F772729" s="94"/>
    </row>
    <row r="772730" spans="6:6">
      <c r="F772730" s="94"/>
    </row>
    <row r="772731" spans="6:6">
      <c r="F772731" s="94"/>
    </row>
    <row r="772732" spans="6:6">
      <c r="F772732" s="94"/>
    </row>
    <row r="772733" spans="6:6">
      <c r="F772733" s="94"/>
    </row>
    <row r="772734" spans="6:6">
      <c r="F772734" s="94"/>
    </row>
    <row r="772735" spans="6:6">
      <c r="F772735" s="94"/>
    </row>
    <row r="772736" spans="6:6">
      <c r="F772736" s="94"/>
    </row>
    <row r="772737" spans="6:6">
      <c r="F772737" s="94"/>
    </row>
    <row r="772738" spans="6:6">
      <c r="F772738" s="94"/>
    </row>
    <row r="772739" spans="6:6">
      <c r="F772739" s="94"/>
    </row>
    <row r="772740" spans="6:6">
      <c r="F772740" s="94"/>
    </row>
    <row r="772741" spans="6:6">
      <c r="F772741" s="94"/>
    </row>
    <row r="772742" spans="6:6">
      <c r="F772742" s="94"/>
    </row>
    <row r="772743" spans="6:6">
      <c r="F772743" s="94"/>
    </row>
    <row r="772744" spans="6:6">
      <c r="F772744" s="94"/>
    </row>
    <row r="772745" spans="6:6">
      <c r="F772745" s="94"/>
    </row>
    <row r="772746" spans="6:6">
      <c r="F772746" s="94"/>
    </row>
    <row r="772747" spans="6:6">
      <c r="F772747" s="94"/>
    </row>
    <row r="772748" spans="6:6">
      <c r="F772748" s="94"/>
    </row>
    <row r="772749" spans="6:6">
      <c r="F772749" s="94"/>
    </row>
    <row r="772750" spans="6:6">
      <c r="F772750" s="94"/>
    </row>
    <row r="772751" spans="6:6">
      <c r="F772751" s="94"/>
    </row>
    <row r="772752" spans="6:6">
      <c r="F772752" s="94"/>
    </row>
    <row r="772753" spans="6:6">
      <c r="F772753" s="94"/>
    </row>
    <row r="772754" spans="6:6">
      <c r="F772754" s="94"/>
    </row>
    <row r="772755" spans="6:6">
      <c r="F772755" s="94"/>
    </row>
    <row r="772756" spans="6:6">
      <c r="F772756" s="94"/>
    </row>
    <row r="772757" spans="6:6">
      <c r="F772757" s="94"/>
    </row>
    <row r="772758" spans="6:6">
      <c r="F772758" s="94"/>
    </row>
    <row r="772759" spans="6:6">
      <c r="F772759" s="94"/>
    </row>
    <row r="772760" spans="6:6">
      <c r="F772760" s="94"/>
    </row>
    <row r="772761" spans="6:6">
      <c r="F772761" s="94"/>
    </row>
    <row r="772762" spans="6:6">
      <c r="F772762" s="94"/>
    </row>
    <row r="772763" spans="6:6">
      <c r="F772763" s="94"/>
    </row>
    <row r="772764" spans="6:6">
      <c r="F772764" s="94"/>
    </row>
    <row r="772765" spans="6:6">
      <c r="F772765" s="94"/>
    </row>
    <row r="772766" spans="6:6">
      <c r="F772766" s="94"/>
    </row>
    <row r="772767" spans="6:6">
      <c r="F772767" s="94"/>
    </row>
    <row r="772768" spans="6:6">
      <c r="F772768" s="94"/>
    </row>
    <row r="772769" spans="6:6">
      <c r="F772769" s="94"/>
    </row>
    <row r="772770" spans="6:6">
      <c r="F772770" s="94"/>
    </row>
    <row r="772771" spans="6:6">
      <c r="F772771" s="94"/>
    </row>
    <row r="772772" spans="6:6">
      <c r="F772772" s="94"/>
    </row>
    <row r="772773" spans="6:6">
      <c r="F772773" s="94"/>
    </row>
    <row r="772774" spans="6:6">
      <c r="F772774" s="94"/>
    </row>
    <row r="772775" spans="6:6">
      <c r="F772775" s="94"/>
    </row>
    <row r="772776" spans="6:6">
      <c r="F772776" s="94"/>
    </row>
    <row r="772777" spans="6:6">
      <c r="F772777" s="94"/>
    </row>
    <row r="772778" spans="6:6">
      <c r="F772778" s="94"/>
    </row>
    <row r="772779" spans="6:6">
      <c r="F772779" s="94"/>
    </row>
    <row r="772780" spans="6:6">
      <c r="F772780" s="94"/>
    </row>
    <row r="772781" spans="6:6">
      <c r="F772781" s="94"/>
    </row>
    <row r="772782" spans="6:6">
      <c r="F772782" s="94"/>
    </row>
    <row r="772783" spans="6:6">
      <c r="F772783" s="94"/>
    </row>
    <row r="772784" spans="6:6">
      <c r="F772784" s="94"/>
    </row>
    <row r="772785" spans="6:6">
      <c r="F772785" s="94"/>
    </row>
    <row r="772786" spans="6:6">
      <c r="F772786" s="94"/>
    </row>
    <row r="772787" spans="6:6">
      <c r="F772787" s="94"/>
    </row>
    <row r="772788" spans="6:6">
      <c r="F772788" s="94"/>
    </row>
    <row r="772789" spans="6:6">
      <c r="F772789" s="94"/>
    </row>
    <row r="772790" spans="6:6">
      <c r="F772790" s="94"/>
    </row>
    <row r="772791" spans="6:6">
      <c r="F772791" s="94"/>
    </row>
    <row r="772792" spans="6:6">
      <c r="F772792" s="94"/>
    </row>
    <row r="772793" spans="6:6">
      <c r="F772793" s="94"/>
    </row>
    <row r="772794" spans="6:6">
      <c r="F772794" s="94"/>
    </row>
    <row r="772795" spans="6:6">
      <c r="F772795" s="94"/>
    </row>
    <row r="772796" spans="6:6">
      <c r="F772796" s="94"/>
    </row>
    <row r="772797" spans="6:6">
      <c r="F772797" s="94"/>
    </row>
    <row r="772798" spans="6:6">
      <c r="F772798" s="94"/>
    </row>
    <row r="772799" spans="6:6">
      <c r="F772799" s="94"/>
    </row>
    <row r="772800" spans="6:6">
      <c r="F772800" s="94"/>
    </row>
    <row r="772801" spans="6:6">
      <c r="F772801" s="94"/>
    </row>
    <row r="772802" spans="6:6">
      <c r="F772802" s="94"/>
    </row>
    <row r="772803" spans="6:6">
      <c r="F772803" s="94"/>
    </row>
    <row r="772804" spans="6:6">
      <c r="F772804" s="94"/>
    </row>
    <row r="772805" spans="6:6">
      <c r="F772805" s="94"/>
    </row>
    <row r="772806" spans="6:6">
      <c r="F772806" s="94"/>
    </row>
    <row r="772807" spans="6:6">
      <c r="F772807" s="94"/>
    </row>
    <row r="772808" spans="6:6">
      <c r="F772808" s="94"/>
    </row>
    <row r="772809" spans="6:6">
      <c r="F772809" s="94"/>
    </row>
    <row r="772810" spans="6:6">
      <c r="F772810" s="94"/>
    </row>
    <row r="772811" spans="6:6">
      <c r="F772811" s="94"/>
    </row>
    <row r="772812" spans="6:6">
      <c r="F772812" s="94"/>
    </row>
    <row r="772813" spans="6:6">
      <c r="F772813" s="94"/>
    </row>
    <row r="772814" spans="6:6">
      <c r="F772814" s="94"/>
    </row>
    <row r="772815" spans="6:6">
      <c r="F772815" s="94"/>
    </row>
    <row r="772816" spans="6:6">
      <c r="F772816" s="94"/>
    </row>
    <row r="772817" spans="6:6">
      <c r="F772817" s="94"/>
    </row>
    <row r="772818" spans="6:6">
      <c r="F772818" s="94"/>
    </row>
    <row r="772819" spans="6:6">
      <c r="F772819" s="94"/>
    </row>
    <row r="772820" spans="6:6">
      <c r="F772820" s="94"/>
    </row>
    <row r="772821" spans="6:6">
      <c r="F772821" s="94"/>
    </row>
    <row r="772822" spans="6:6">
      <c r="F772822" s="94"/>
    </row>
    <row r="772823" spans="6:6">
      <c r="F772823" s="94"/>
    </row>
    <row r="772824" spans="6:6">
      <c r="F772824" s="94"/>
    </row>
    <row r="772825" spans="6:6">
      <c r="F772825" s="94"/>
    </row>
    <row r="772826" spans="6:6">
      <c r="F772826" s="94"/>
    </row>
    <row r="772827" spans="6:6">
      <c r="F772827" s="94"/>
    </row>
    <row r="772828" spans="6:6">
      <c r="F772828" s="94"/>
    </row>
    <row r="772829" spans="6:6">
      <c r="F772829" s="94"/>
    </row>
    <row r="772830" spans="6:6">
      <c r="F772830" s="94"/>
    </row>
    <row r="772831" spans="6:6">
      <c r="F772831" s="94"/>
    </row>
    <row r="772832" spans="6:6">
      <c r="F772832" s="94"/>
    </row>
    <row r="772833" spans="6:6">
      <c r="F772833" s="94"/>
    </row>
    <row r="772834" spans="6:6">
      <c r="F772834" s="94"/>
    </row>
    <row r="772835" spans="6:6">
      <c r="F772835" s="94"/>
    </row>
    <row r="772836" spans="6:6">
      <c r="F772836" s="94"/>
    </row>
    <row r="772837" spans="6:6">
      <c r="F772837" s="94"/>
    </row>
    <row r="772838" spans="6:6">
      <c r="F772838" s="94"/>
    </row>
    <row r="772839" spans="6:6">
      <c r="F772839" s="94"/>
    </row>
    <row r="772840" spans="6:6">
      <c r="F772840" s="94"/>
    </row>
    <row r="772841" spans="6:6">
      <c r="F772841" s="94"/>
    </row>
    <row r="772842" spans="6:6">
      <c r="F772842" s="94"/>
    </row>
    <row r="772843" spans="6:6">
      <c r="F772843" s="94"/>
    </row>
    <row r="772844" spans="6:6">
      <c r="F772844" s="94"/>
    </row>
    <row r="772845" spans="6:6">
      <c r="F772845" s="94"/>
    </row>
    <row r="772846" spans="6:6">
      <c r="F772846" s="94"/>
    </row>
    <row r="772847" spans="6:6">
      <c r="F772847" s="94"/>
    </row>
    <row r="772848" spans="6:6">
      <c r="F772848" s="94"/>
    </row>
    <row r="772849" spans="6:6">
      <c r="F772849" s="94"/>
    </row>
    <row r="772850" spans="6:6">
      <c r="F772850" s="94"/>
    </row>
    <row r="772851" spans="6:6">
      <c r="F772851" s="94"/>
    </row>
    <row r="772852" spans="6:6">
      <c r="F772852" s="94"/>
    </row>
    <row r="772853" spans="6:6">
      <c r="F772853" s="94"/>
    </row>
    <row r="772854" spans="6:6">
      <c r="F772854" s="94"/>
    </row>
    <row r="772855" spans="6:6">
      <c r="F772855" s="94"/>
    </row>
    <row r="772856" spans="6:6">
      <c r="F772856" s="94"/>
    </row>
    <row r="772857" spans="6:6">
      <c r="F772857" s="94"/>
    </row>
    <row r="772858" spans="6:6">
      <c r="F772858" s="94"/>
    </row>
    <row r="772859" spans="6:6">
      <c r="F772859" s="94"/>
    </row>
    <row r="772860" spans="6:6">
      <c r="F772860" s="94"/>
    </row>
    <row r="772861" spans="6:6">
      <c r="F772861" s="94"/>
    </row>
    <row r="772862" spans="6:6">
      <c r="F772862" s="94"/>
    </row>
    <row r="772863" spans="6:6">
      <c r="F772863" s="94"/>
    </row>
    <row r="772864" spans="6:6">
      <c r="F772864" s="94"/>
    </row>
    <row r="772865" spans="6:6">
      <c r="F772865" s="94"/>
    </row>
    <row r="772866" spans="6:6">
      <c r="F772866" s="94"/>
    </row>
    <row r="772867" spans="6:6">
      <c r="F772867" s="94"/>
    </row>
    <row r="772868" spans="6:6">
      <c r="F772868" s="94"/>
    </row>
    <row r="772869" spans="6:6">
      <c r="F772869" s="94"/>
    </row>
    <row r="772870" spans="6:6">
      <c r="F772870" s="94"/>
    </row>
    <row r="772871" spans="6:6">
      <c r="F772871" s="94"/>
    </row>
    <row r="772872" spans="6:6">
      <c r="F772872" s="94"/>
    </row>
    <row r="772873" spans="6:6">
      <c r="F772873" s="94"/>
    </row>
    <row r="772874" spans="6:6">
      <c r="F772874" s="94"/>
    </row>
    <row r="772875" spans="6:6">
      <c r="F772875" s="94"/>
    </row>
    <row r="772876" spans="6:6">
      <c r="F772876" s="94"/>
    </row>
    <row r="772877" spans="6:6">
      <c r="F772877" s="94"/>
    </row>
    <row r="772878" spans="6:6">
      <c r="F772878" s="94"/>
    </row>
    <row r="772879" spans="6:6">
      <c r="F772879" s="94"/>
    </row>
    <row r="772880" spans="6:6">
      <c r="F772880" s="94"/>
    </row>
    <row r="772881" spans="6:6">
      <c r="F772881" s="94"/>
    </row>
    <row r="772882" spans="6:6">
      <c r="F772882" s="94"/>
    </row>
    <row r="772883" spans="6:6">
      <c r="F772883" s="94"/>
    </row>
    <row r="772884" spans="6:6">
      <c r="F772884" s="94"/>
    </row>
    <row r="772885" spans="6:6">
      <c r="F772885" s="94"/>
    </row>
    <row r="772886" spans="6:6">
      <c r="F772886" s="94"/>
    </row>
    <row r="772887" spans="6:6">
      <c r="F772887" s="94"/>
    </row>
    <row r="772888" spans="6:6">
      <c r="F772888" s="94"/>
    </row>
    <row r="772889" spans="6:6">
      <c r="F772889" s="94"/>
    </row>
    <row r="772890" spans="6:6">
      <c r="F772890" s="94"/>
    </row>
    <row r="772891" spans="6:6">
      <c r="F772891" s="94"/>
    </row>
    <row r="772892" spans="6:6">
      <c r="F772892" s="94"/>
    </row>
    <row r="772893" spans="6:6">
      <c r="F772893" s="94"/>
    </row>
    <row r="772894" spans="6:6">
      <c r="F772894" s="94"/>
    </row>
    <row r="772895" spans="6:6">
      <c r="F772895" s="94"/>
    </row>
    <row r="772896" spans="6:6">
      <c r="F772896" s="94"/>
    </row>
    <row r="772897" spans="6:6">
      <c r="F772897" s="94"/>
    </row>
    <row r="772898" spans="6:6">
      <c r="F772898" s="94"/>
    </row>
    <row r="772899" spans="6:6">
      <c r="F772899" s="94"/>
    </row>
    <row r="772900" spans="6:6">
      <c r="F772900" s="94"/>
    </row>
    <row r="772901" spans="6:6">
      <c r="F772901" s="94"/>
    </row>
    <row r="772902" spans="6:6">
      <c r="F772902" s="94"/>
    </row>
    <row r="772903" spans="6:6">
      <c r="F772903" s="94"/>
    </row>
    <row r="772904" spans="6:6">
      <c r="F772904" s="94"/>
    </row>
    <row r="772905" spans="6:6">
      <c r="F772905" s="94"/>
    </row>
    <row r="772906" spans="6:6">
      <c r="F772906" s="94"/>
    </row>
    <row r="772907" spans="6:6">
      <c r="F772907" s="94"/>
    </row>
    <row r="772908" spans="6:6">
      <c r="F772908" s="94"/>
    </row>
    <row r="772909" spans="6:6">
      <c r="F772909" s="94"/>
    </row>
    <row r="772910" spans="6:6">
      <c r="F772910" s="94"/>
    </row>
    <row r="772911" spans="6:6">
      <c r="F772911" s="94"/>
    </row>
    <row r="772912" spans="6:6">
      <c r="F772912" s="94"/>
    </row>
    <row r="772913" spans="6:6">
      <c r="F772913" s="94"/>
    </row>
    <row r="772914" spans="6:6">
      <c r="F772914" s="94"/>
    </row>
    <row r="772915" spans="6:6">
      <c r="F772915" s="94"/>
    </row>
    <row r="772916" spans="6:6">
      <c r="F772916" s="94"/>
    </row>
    <row r="772917" spans="6:6">
      <c r="F772917" s="94"/>
    </row>
    <row r="772918" spans="6:6">
      <c r="F772918" s="94"/>
    </row>
    <row r="772919" spans="6:6">
      <c r="F772919" s="94"/>
    </row>
    <row r="772920" spans="6:6">
      <c r="F772920" s="94"/>
    </row>
    <row r="772921" spans="6:6">
      <c r="F772921" s="94"/>
    </row>
    <row r="772922" spans="6:6">
      <c r="F772922" s="94"/>
    </row>
    <row r="772923" spans="6:6">
      <c r="F772923" s="94"/>
    </row>
    <row r="772924" spans="6:6">
      <c r="F772924" s="94"/>
    </row>
    <row r="772925" spans="6:6">
      <c r="F772925" s="94"/>
    </row>
    <row r="772926" spans="6:6">
      <c r="F772926" s="94"/>
    </row>
    <row r="772927" spans="6:6">
      <c r="F772927" s="94"/>
    </row>
    <row r="772928" spans="6:6">
      <c r="F772928" s="94"/>
    </row>
    <row r="772929" spans="6:6">
      <c r="F772929" s="94"/>
    </row>
    <row r="772930" spans="6:6">
      <c r="F772930" s="94"/>
    </row>
    <row r="772931" spans="6:6">
      <c r="F772931" s="94"/>
    </row>
    <row r="772932" spans="6:6">
      <c r="F772932" s="94"/>
    </row>
    <row r="772933" spans="6:6">
      <c r="F772933" s="94"/>
    </row>
    <row r="772934" spans="6:6">
      <c r="F772934" s="94"/>
    </row>
    <row r="772935" spans="6:6">
      <c r="F772935" s="94"/>
    </row>
    <row r="772936" spans="6:6">
      <c r="F772936" s="94"/>
    </row>
    <row r="772937" spans="6:6">
      <c r="F772937" s="94"/>
    </row>
    <row r="772938" spans="6:6">
      <c r="F772938" s="94"/>
    </row>
    <row r="772939" spans="6:6">
      <c r="F772939" s="94"/>
    </row>
    <row r="772940" spans="6:6">
      <c r="F772940" s="94"/>
    </row>
    <row r="772941" spans="6:6">
      <c r="F772941" s="94"/>
    </row>
    <row r="772942" spans="6:6">
      <c r="F772942" s="94"/>
    </row>
    <row r="772943" spans="6:6">
      <c r="F772943" s="94"/>
    </row>
    <row r="772944" spans="6:6">
      <c r="F772944" s="94"/>
    </row>
    <row r="772945" spans="6:6">
      <c r="F772945" s="94"/>
    </row>
    <row r="772946" spans="6:6">
      <c r="F772946" s="94"/>
    </row>
    <row r="772947" spans="6:6">
      <c r="F772947" s="94"/>
    </row>
    <row r="772948" spans="6:6">
      <c r="F772948" s="94"/>
    </row>
    <row r="772949" spans="6:6">
      <c r="F772949" s="94"/>
    </row>
    <row r="772950" spans="6:6">
      <c r="F772950" s="94"/>
    </row>
    <row r="772951" spans="6:6">
      <c r="F772951" s="94"/>
    </row>
    <row r="772952" spans="6:6">
      <c r="F772952" s="94"/>
    </row>
    <row r="772953" spans="6:6">
      <c r="F772953" s="94"/>
    </row>
    <row r="772954" spans="6:6">
      <c r="F772954" s="94"/>
    </row>
    <row r="772955" spans="6:6">
      <c r="F772955" s="94"/>
    </row>
    <row r="772956" spans="6:6">
      <c r="F772956" s="94"/>
    </row>
    <row r="772957" spans="6:6">
      <c r="F772957" s="94"/>
    </row>
    <row r="772958" spans="6:6">
      <c r="F772958" s="94"/>
    </row>
    <row r="772959" spans="6:6">
      <c r="F772959" s="94"/>
    </row>
    <row r="772960" spans="6:6">
      <c r="F772960" s="94"/>
    </row>
    <row r="772961" spans="6:6">
      <c r="F772961" s="94"/>
    </row>
    <row r="772962" spans="6:6">
      <c r="F772962" s="94"/>
    </row>
    <row r="772963" spans="6:6">
      <c r="F772963" s="94"/>
    </row>
    <row r="772964" spans="6:6">
      <c r="F772964" s="94"/>
    </row>
    <row r="772965" spans="6:6">
      <c r="F772965" s="94"/>
    </row>
    <row r="772966" spans="6:6">
      <c r="F772966" s="94"/>
    </row>
    <row r="772967" spans="6:6">
      <c r="F772967" s="94"/>
    </row>
    <row r="772968" spans="6:6">
      <c r="F772968" s="94"/>
    </row>
    <row r="772969" spans="6:6">
      <c r="F772969" s="94"/>
    </row>
    <row r="772970" spans="6:6">
      <c r="F772970" s="94"/>
    </row>
    <row r="772971" spans="6:6">
      <c r="F772971" s="94"/>
    </row>
    <row r="772972" spans="6:6">
      <c r="F772972" s="94"/>
    </row>
    <row r="772973" spans="6:6">
      <c r="F772973" s="94"/>
    </row>
    <row r="772974" spans="6:6">
      <c r="F772974" s="94"/>
    </row>
    <row r="772975" spans="6:6">
      <c r="F772975" s="94"/>
    </row>
    <row r="772976" spans="6:6">
      <c r="F772976" s="94"/>
    </row>
    <row r="772977" spans="6:6">
      <c r="F772977" s="94"/>
    </row>
    <row r="772978" spans="6:6">
      <c r="F772978" s="94"/>
    </row>
    <row r="772979" spans="6:6">
      <c r="F772979" s="94"/>
    </row>
    <row r="772980" spans="6:6">
      <c r="F772980" s="94"/>
    </row>
    <row r="772981" spans="6:6">
      <c r="F772981" s="94"/>
    </row>
    <row r="772982" spans="6:6">
      <c r="F772982" s="94"/>
    </row>
    <row r="772983" spans="6:6">
      <c r="F772983" s="94"/>
    </row>
    <row r="772984" spans="6:6">
      <c r="F772984" s="94"/>
    </row>
    <row r="772985" spans="6:6">
      <c r="F772985" s="94"/>
    </row>
    <row r="772986" spans="6:6">
      <c r="F772986" s="94"/>
    </row>
    <row r="772987" spans="6:6">
      <c r="F772987" s="94"/>
    </row>
    <row r="772988" spans="6:6">
      <c r="F772988" s="94"/>
    </row>
    <row r="772989" spans="6:6">
      <c r="F772989" s="94"/>
    </row>
    <row r="772990" spans="6:6">
      <c r="F772990" s="94"/>
    </row>
    <row r="772991" spans="6:6">
      <c r="F772991" s="94"/>
    </row>
    <row r="772992" spans="6:6">
      <c r="F772992" s="94"/>
    </row>
    <row r="772993" spans="6:6">
      <c r="F772993" s="94"/>
    </row>
    <row r="772994" spans="6:6">
      <c r="F772994" s="94"/>
    </row>
    <row r="772995" spans="6:6">
      <c r="F772995" s="94"/>
    </row>
    <row r="772996" spans="6:6">
      <c r="F772996" s="94"/>
    </row>
    <row r="772997" spans="6:6">
      <c r="F772997" s="94"/>
    </row>
    <row r="772998" spans="6:6">
      <c r="F772998" s="94"/>
    </row>
    <row r="772999" spans="6:6">
      <c r="F772999" s="94"/>
    </row>
    <row r="773000" spans="6:6">
      <c r="F773000" s="94"/>
    </row>
    <row r="773001" spans="6:6">
      <c r="F773001" s="94"/>
    </row>
    <row r="773002" spans="6:6">
      <c r="F773002" s="94"/>
    </row>
    <row r="773003" spans="6:6">
      <c r="F773003" s="94"/>
    </row>
    <row r="773004" spans="6:6">
      <c r="F773004" s="94"/>
    </row>
    <row r="773005" spans="6:6">
      <c r="F773005" s="94"/>
    </row>
    <row r="773006" spans="6:6">
      <c r="F773006" s="94"/>
    </row>
    <row r="773007" spans="6:6">
      <c r="F773007" s="94"/>
    </row>
    <row r="773008" spans="6:6">
      <c r="F773008" s="94"/>
    </row>
    <row r="773009" spans="6:6">
      <c r="F773009" s="94"/>
    </row>
    <row r="773010" spans="6:6">
      <c r="F773010" s="94"/>
    </row>
    <row r="773011" spans="6:6">
      <c r="F773011" s="94"/>
    </row>
    <row r="773012" spans="6:6">
      <c r="F773012" s="94"/>
    </row>
    <row r="773013" spans="6:6">
      <c r="F773013" s="94"/>
    </row>
    <row r="773014" spans="6:6">
      <c r="F773014" s="94"/>
    </row>
    <row r="773015" spans="6:6">
      <c r="F773015" s="94"/>
    </row>
    <row r="773016" spans="6:6">
      <c r="F773016" s="94"/>
    </row>
    <row r="773017" spans="6:6">
      <c r="F773017" s="94"/>
    </row>
    <row r="773018" spans="6:6">
      <c r="F773018" s="94"/>
    </row>
    <row r="773019" spans="6:6">
      <c r="F773019" s="94"/>
    </row>
    <row r="773020" spans="6:6">
      <c r="F773020" s="94"/>
    </row>
    <row r="773021" spans="6:6">
      <c r="F773021" s="94"/>
    </row>
    <row r="773022" spans="6:6">
      <c r="F773022" s="94"/>
    </row>
    <row r="773023" spans="6:6">
      <c r="F773023" s="94"/>
    </row>
    <row r="773024" spans="6:6">
      <c r="F773024" s="94"/>
    </row>
    <row r="773025" spans="6:6">
      <c r="F773025" s="94"/>
    </row>
    <row r="773026" spans="6:6">
      <c r="F773026" s="94"/>
    </row>
    <row r="773027" spans="6:6">
      <c r="F773027" s="94"/>
    </row>
    <row r="773028" spans="6:6">
      <c r="F773028" s="94"/>
    </row>
    <row r="773029" spans="6:6">
      <c r="F773029" s="94"/>
    </row>
    <row r="773030" spans="6:6">
      <c r="F773030" s="94"/>
    </row>
    <row r="773031" spans="6:6">
      <c r="F773031" s="94"/>
    </row>
    <row r="773032" spans="6:6">
      <c r="F773032" s="94"/>
    </row>
    <row r="773033" spans="6:6">
      <c r="F773033" s="94"/>
    </row>
    <row r="773034" spans="6:6">
      <c r="F773034" s="94"/>
    </row>
    <row r="773035" spans="6:6">
      <c r="F773035" s="94"/>
    </row>
    <row r="773036" spans="6:6">
      <c r="F773036" s="94"/>
    </row>
    <row r="773037" spans="6:6">
      <c r="F773037" s="94"/>
    </row>
    <row r="773038" spans="6:6">
      <c r="F773038" s="94"/>
    </row>
    <row r="773039" spans="6:6">
      <c r="F773039" s="94"/>
    </row>
    <row r="773040" spans="6:6">
      <c r="F773040" s="94"/>
    </row>
    <row r="773041" spans="6:6">
      <c r="F773041" s="94"/>
    </row>
    <row r="773042" spans="6:6">
      <c r="F773042" s="94"/>
    </row>
    <row r="773043" spans="6:6">
      <c r="F773043" s="94"/>
    </row>
    <row r="773044" spans="6:6">
      <c r="F773044" s="94"/>
    </row>
    <row r="773045" spans="6:6">
      <c r="F773045" s="94"/>
    </row>
    <row r="773046" spans="6:6">
      <c r="F773046" s="94"/>
    </row>
    <row r="773047" spans="6:6">
      <c r="F773047" s="94"/>
    </row>
    <row r="773048" spans="6:6">
      <c r="F773048" s="94"/>
    </row>
    <row r="773049" spans="6:6">
      <c r="F773049" s="94"/>
    </row>
    <row r="773050" spans="6:6">
      <c r="F773050" s="94"/>
    </row>
    <row r="773051" spans="6:6">
      <c r="F773051" s="94"/>
    </row>
    <row r="773052" spans="6:6">
      <c r="F773052" s="94"/>
    </row>
    <row r="773053" spans="6:6">
      <c r="F773053" s="94"/>
    </row>
    <row r="773054" spans="6:6">
      <c r="F773054" s="94"/>
    </row>
    <row r="773055" spans="6:6">
      <c r="F773055" s="94"/>
    </row>
    <row r="773056" spans="6:6">
      <c r="F773056" s="94"/>
    </row>
    <row r="773057" spans="6:6">
      <c r="F773057" s="94"/>
    </row>
    <row r="773058" spans="6:6">
      <c r="F773058" s="94"/>
    </row>
    <row r="773059" spans="6:6">
      <c r="F773059" s="94"/>
    </row>
    <row r="773060" spans="6:6">
      <c r="F773060" s="94"/>
    </row>
    <row r="773061" spans="6:6">
      <c r="F773061" s="94"/>
    </row>
    <row r="773062" spans="6:6">
      <c r="F773062" s="94"/>
    </row>
    <row r="773063" spans="6:6">
      <c r="F773063" s="94"/>
    </row>
    <row r="773064" spans="6:6">
      <c r="F773064" s="94"/>
    </row>
    <row r="773065" spans="6:6">
      <c r="F773065" s="94"/>
    </row>
    <row r="773066" spans="6:6">
      <c r="F773066" s="94"/>
    </row>
    <row r="773067" spans="6:6">
      <c r="F773067" s="94"/>
    </row>
    <row r="773068" spans="6:6">
      <c r="F773068" s="94"/>
    </row>
    <row r="773069" spans="6:6">
      <c r="F773069" s="94"/>
    </row>
    <row r="773070" spans="6:6">
      <c r="F773070" s="94"/>
    </row>
    <row r="773071" spans="6:6">
      <c r="F773071" s="94"/>
    </row>
    <row r="773072" spans="6:6">
      <c r="F773072" s="94"/>
    </row>
    <row r="773073" spans="6:6">
      <c r="F773073" s="94"/>
    </row>
    <row r="773074" spans="6:6">
      <c r="F773074" s="94"/>
    </row>
    <row r="773075" spans="6:6">
      <c r="F773075" s="94"/>
    </row>
    <row r="773076" spans="6:6">
      <c r="F773076" s="94"/>
    </row>
    <row r="773077" spans="6:6">
      <c r="F773077" s="94"/>
    </row>
    <row r="773078" spans="6:6">
      <c r="F773078" s="94"/>
    </row>
    <row r="773079" spans="6:6">
      <c r="F773079" s="94"/>
    </row>
    <row r="773080" spans="6:6">
      <c r="F773080" s="94"/>
    </row>
    <row r="773081" spans="6:6">
      <c r="F773081" s="94"/>
    </row>
    <row r="773082" spans="6:6">
      <c r="F773082" s="94"/>
    </row>
    <row r="773083" spans="6:6">
      <c r="F773083" s="94"/>
    </row>
    <row r="773084" spans="6:6">
      <c r="F773084" s="94"/>
    </row>
    <row r="773085" spans="6:6">
      <c r="F773085" s="94"/>
    </row>
    <row r="773086" spans="6:6">
      <c r="F773086" s="94"/>
    </row>
    <row r="773087" spans="6:6">
      <c r="F773087" s="94"/>
    </row>
    <row r="773088" spans="6:6">
      <c r="F773088" s="94"/>
    </row>
    <row r="773089" spans="6:6">
      <c r="F773089" s="94"/>
    </row>
    <row r="773090" spans="6:6">
      <c r="F773090" s="94"/>
    </row>
    <row r="773091" spans="6:6">
      <c r="F773091" s="94"/>
    </row>
    <row r="773092" spans="6:6">
      <c r="F773092" s="94"/>
    </row>
    <row r="773093" spans="6:6">
      <c r="F773093" s="94"/>
    </row>
    <row r="773094" spans="6:6">
      <c r="F773094" s="94"/>
    </row>
    <row r="773095" spans="6:6">
      <c r="F773095" s="94"/>
    </row>
    <row r="773096" spans="6:6">
      <c r="F773096" s="94"/>
    </row>
    <row r="773097" spans="6:6">
      <c r="F773097" s="94"/>
    </row>
    <row r="773098" spans="6:6">
      <c r="F773098" s="94"/>
    </row>
    <row r="773099" spans="6:6">
      <c r="F773099" s="94"/>
    </row>
    <row r="773100" spans="6:6">
      <c r="F773100" s="94"/>
    </row>
    <row r="773101" spans="6:6">
      <c r="F773101" s="94"/>
    </row>
    <row r="773102" spans="6:6">
      <c r="F773102" s="94"/>
    </row>
    <row r="773103" spans="6:6">
      <c r="F773103" s="94"/>
    </row>
    <row r="773104" spans="6:6">
      <c r="F773104" s="94"/>
    </row>
    <row r="773105" spans="6:6">
      <c r="F773105" s="94"/>
    </row>
    <row r="773106" spans="6:6">
      <c r="F773106" s="94"/>
    </row>
    <row r="773107" spans="6:6">
      <c r="F773107" s="94"/>
    </row>
    <row r="773108" spans="6:6">
      <c r="F773108" s="94"/>
    </row>
    <row r="773109" spans="6:6">
      <c r="F773109" s="94"/>
    </row>
    <row r="773110" spans="6:6">
      <c r="F773110" s="94"/>
    </row>
    <row r="773111" spans="6:6">
      <c r="F773111" s="94"/>
    </row>
    <row r="773112" spans="6:6">
      <c r="F773112" s="94"/>
    </row>
    <row r="773113" spans="6:6">
      <c r="F773113" s="94"/>
    </row>
    <row r="773114" spans="6:6">
      <c r="F773114" s="94"/>
    </row>
    <row r="773115" spans="6:6">
      <c r="F773115" s="94"/>
    </row>
    <row r="773116" spans="6:6">
      <c r="F773116" s="94"/>
    </row>
    <row r="773117" spans="6:6">
      <c r="F773117" s="94"/>
    </row>
    <row r="773118" spans="6:6">
      <c r="F773118" s="94"/>
    </row>
    <row r="773119" spans="6:6">
      <c r="F773119" s="94"/>
    </row>
    <row r="773120" spans="6:6">
      <c r="F773120" s="94"/>
    </row>
    <row r="773121" spans="6:6">
      <c r="F773121" s="94"/>
    </row>
    <row r="773122" spans="6:6">
      <c r="F773122" s="94"/>
    </row>
    <row r="773123" spans="6:6">
      <c r="F773123" s="94"/>
    </row>
    <row r="773124" spans="6:6">
      <c r="F773124" s="94"/>
    </row>
    <row r="773125" spans="6:6">
      <c r="F773125" s="94"/>
    </row>
    <row r="773126" spans="6:6">
      <c r="F773126" s="94"/>
    </row>
    <row r="773127" spans="6:6">
      <c r="F773127" s="94"/>
    </row>
    <row r="773128" spans="6:6">
      <c r="F773128" s="94"/>
    </row>
    <row r="773129" spans="6:6">
      <c r="F773129" s="94"/>
    </row>
    <row r="773130" spans="6:6">
      <c r="F773130" s="94"/>
    </row>
    <row r="773131" spans="6:6">
      <c r="F773131" s="94"/>
    </row>
    <row r="773132" spans="6:6">
      <c r="F773132" s="94"/>
    </row>
    <row r="773133" spans="6:6">
      <c r="F773133" s="94"/>
    </row>
    <row r="773134" spans="6:6">
      <c r="F773134" s="94"/>
    </row>
    <row r="773135" spans="6:6">
      <c r="F773135" s="94"/>
    </row>
    <row r="773136" spans="6:6">
      <c r="F773136" s="94"/>
    </row>
    <row r="773137" spans="6:6">
      <c r="F773137" s="94"/>
    </row>
    <row r="773138" spans="6:6">
      <c r="F773138" s="94"/>
    </row>
    <row r="773139" spans="6:6">
      <c r="F773139" s="94"/>
    </row>
    <row r="773140" spans="6:6">
      <c r="F773140" s="94"/>
    </row>
    <row r="773141" spans="6:6">
      <c r="F773141" s="94"/>
    </row>
    <row r="773142" spans="6:6">
      <c r="F773142" s="94"/>
    </row>
    <row r="773143" spans="6:6">
      <c r="F773143" s="94"/>
    </row>
    <row r="773144" spans="6:6">
      <c r="F773144" s="94"/>
    </row>
    <row r="773145" spans="6:6">
      <c r="F773145" s="94"/>
    </row>
    <row r="773146" spans="6:6">
      <c r="F773146" s="94"/>
    </row>
    <row r="773147" spans="6:6">
      <c r="F773147" s="94"/>
    </row>
    <row r="773148" spans="6:6">
      <c r="F773148" s="94"/>
    </row>
    <row r="773149" spans="6:6">
      <c r="F773149" s="94"/>
    </row>
    <row r="773150" spans="6:6">
      <c r="F773150" s="94"/>
    </row>
    <row r="773151" spans="6:6">
      <c r="F773151" s="94"/>
    </row>
    <row r="773152" spans="6:6">
      <c r="F773152" s="94"/>
    </row>
    <row r="773153" spans="6:6">
      <c r="F773153" s="94"/>
    </row>
    <row r="773154" spans="6:6">
      <c r="F773154" s="94"/>
    </row>
    <row r="773155" spans="6:6">
      <c r="F773155" s="94"/>
    </row>
    <row r="773156" spans="6:6">
      <c r="F773156" s="94"/>
    </row>
    <row r="773157" spans="6:6">
      <c r="F773157" s="94"/>
    </row>
    <row r="773158" spans="6:6">
      <c r="F773158" s="94"/>
    </row>
    <row r="773159" spans="6:6">
      <c r="F773159" s="94"/>
    </row>
    <row r="773160" spans="6:6">
      <c r="F773160" s="94"/>
    </row>
    <row r="773161" spans="6:6">
      <c r="F773161" s="94"/>
    </row>
    <row r="773162" spans="6:6">
      <c r="F773162" s="94"/>
    </row>
    <row r="773163" spans="6:6">
      <c r="F773163" s="94"/>
    </row>
    <row r="773164" spans="6:6">
      <c r="F773164" s="94"/>
    </row>
    <row r="773165" spans="6:6">
      <c r="F773165" s="94"/>
    </row>
    <row r="773166" spans="6:6">
      <c r="F773166" s="94"/>
    </row>
    <row r="773167" spans="6:6">
      <c r="F773167" s="94"/>
    </row>
    <row r="773168" spans="6:6">
      <c r="F773168" s="94"/>
    </row>
    <row r="773169" spans="6:6">
      <c r="F773169" s="94"/>
    </row>
    <row r="773170" spans="6:6">
      <c r="F773170" s="94"/>
    </row>
    <row r="773171" spans="6:6">
      <c r="F773171" s="94"/>
    </row>
    <row r="773172" spans="6:6">
      <c r="F773172" s="94"/>
    </row>
    <row r="773173" spans="6:6">
      <c r="F773173" s="94"/>
    </row>
    <row r="773174" spans="6:6">
      <c r="F773174" s="94"/>
    </row>
    <row r="773175" spans="6:6">
      <c r="F773175" s="94"/>
    </row>
    <row r="773176" spans="6:6">
      <c r="F773176" s="94"/>
    </row>
    <row r="773177" spans="6:6">
      <c r="F773177" s="94"/>
    </row>
    <row r="773178" spans="6:6">
      <c r="F773178" s="94"/>
    </row>
    <row r="773179" spans="6:6">
      <c r="F773179" s="94"/>
    </row>
    <row r="773180" spans="6:6">
      <c r="F773180" s="94"/>
    </row>
    <row r="773181" spans="6:6">
      <c r="F773181" s="94"/>
    </row>
    <row r="773182" spans="6:6">
      <c r="F773182" s="94"/>
    </row>
    <row r="773183" spans="6:6">
      <c r="F773183" s="94"/>
    </row>
    <row r="773184" spans="6:6">
      <c r="F773184" s="94"/>
    </row>
    <row r="773185" spans="6:6">
      <c r="F773185" s="94"/>
    </row>
    <row r="773186" spans="6:6">
      <c r="F773186" s="94"/>
    </row>
    <row r="773187" spans="6:6">
      <c r="F773187" s="94"/>
    </row>
    <row r="773188" spans="6:6">
      <c r="F773188" s="94"/>
    </row>
    <row r="773189" spans="6:6">
      <c r="F773189" s="94"/>
    </row>
    <row r="773190" spans="6:6">
      <c r="F773190" s="94"/>
    </row>
    <row r="773191" spans="6:6">
      <c r="F773191" s="94"/>
    </row>
    <row r="773192" spans="6:6">
      <c r="F773192" s="94"/>
    </row>
    <row r="773193" spans="6:6">
      <c r="F773193" s="94"/>
    </row>
    <row r="773194" spans="6:6">
      <c r="F773194" s="94"/>
    </row>
    <row r="773195" spans="6:6">
      <c r="F773195" s="94"/>
    </row>
    <row r="773196" spans="6:6">
      <c r="F773196" s="94"/>
    </row>
    <row r="773197" spans="6:6">
      <c r="F773197" s="94"/>
    </row>
    <row r="773198" spans="6:6">
      <c r="F773198" s="94"/>
    </row>
    <row r="773199" spans="6:6">
      <c r="F773199" s="94"/>
    </row>
    <row r="773200" spans="6:6">
      <c r="F773200" s="94"/>
    </row>
    <row r="773201" spans="6:6">
      <c r="F773201" s="94"/>
    </row>
    <row r="773202" spans="6:6">
      <c r="F773202" s="94"/>
    </row>
    <row r="773203" spans="6:6">
      <c r="F773203" s="94"/>
    </row>
    <row r="773204" spans="6:6">
      <c r="F773204" s="94"/>
    </row>
    <row r="773205" spans="6:6">
      <c r="F773205" s="94"/>
    </row>
    <row r="773206" spans="6:6">
      <c r="F773206" s="94"/>
    </row>
    <row r="773207" spans="6:6">
      <c r="F773207" s="94"/>
    </row>
    <row r="773208" spans="6:6">
      <c r="F773208" s="94"/>
    </row>
    <row r="773209" spans="6:6">
      <c r="F773209" s="94"/>
    </row>
    <row r="773210" spans="6:6">
      <c r="F773210" s="94"/>
    </row>
    <row r="773211" spans="6:6">
      <c r="F773211" s="94"/>
    </row>
    <row r="773212" spans="6:6">
      <c r="F773212" s="94"/>
    </row>
    <row r="773213" spans="6:6">
      <c r="F773213" s="94"/>
    </row>
    <row r="773214" spans="6:6">
      <c r="F773214" s="94"/>
    </row>
    <row r="773215" spans="6:6">
      <c r="F773215" s="94"/>
    </row>
    <row r="773216" spans="6:6">
      <c r="F773216" s="94"/>
    </row>
    <row r="773217" spans="6:6">
      <c r="F773217" s="94"/>
    </row>
    <row r="773218" spans="6:6">
      <c r="F773218" s="94"/>
    </row>
    <row r="773219" spans="6:6">
      <c r="F773219" s="94"/>
    </row>
    <row r="773220" spans="6:6">
      <c r="F773220" s="94"/>
    </row>
    <row r="773221" spans="6:6">
      <c r="F773221" s="94"/>
    </row>
    <row r="773222" spans="6:6">
      <c r="F773222" s="94"/>
    </row>
    <row r="773223" spans="6:6">
      <c r="F773223" s="94"/>
    </row>
    <row r="773224" spans="6:6">
      <c r="F773224" s="94"/>
    </row>
    <row r="773225" spans="6:6">
      <c r="F773225" s="94"/>
    </row>
    <row r="773226" spans="6:6">
      <c r="F773226" s="94"/>
    </row>
    <row r="773227" spans="6:6">
      <c r="F773227" s="94"/>
    </row>
    <row r="773228" spans="6:6">
      <c r="F773228" s="94"/>
    </row>
    <row r="773229" spans="6:6">
      <c r="F773229" s="94"/>
    </row>
    <row r="773230" spans="6:6">
      <c r="F773230" s="94"/>
    </row>
    <row r="773231" spans="6:6">
      <c r="F773231" s="94"/>
    </row>
    <row r="773232" spans="6:6">
      <c r="F773232" s="94"/>
    </row>
    <row r="773233" spans="6:6">
      <c r="F773233" s="94"/>
    </row>
    <row r="773234" spans="6:6">
      <c r="F773234" s="94"/>
    </row>
    <row r="773235" spans="6:6">
      <c r="F773235" s="94"/>
    </row>
    <row r="773236" spans="6:6">
      <c r="F773236" s="94"/>
    </row>
    <row r="773237" spans="6:6">
      <c r="F773237" s="94"/>
    </row>
    <row r="773238" spans="6:6">
      <c r="F773238" s="94"/>
    </row>
    <row r="773239" spans="6:6">
      <c r="F773239" s="94"/>
    </row>
    <row r="773240" spans="6:6">
      <c r="F773240" s="94"/>
    </row>
    <row r="773241" spans="6:6">
      <c r="F773241" s="94"/>
    </row>
    <row r="773242" spans="6:6">
      <c r="F773242" s="94"/>
    </row>
    <row r="773243" spans="6:6">
      <c r="F773243" s="94"/>
    </row>
    <row r="773244" spans="6:6">
      <c r="F773244" s="94"/>
    </row>
    <row r="773245" spans="6:6">
      <c r="F773245" s="94"/>
    </row>
    <row r="773246" spans="6:6">
      <c r="F773246" s="94"/>
    </row>
    <row r="773247" spans="6:6">
      <c r="F773247" s="94"/>
    </row>
    <row r="773248" spans="6:6">
      <c r="F773248" s="94"/>
    </row>
    <row r="773249" spans="6:6">
      <c r="F773249" s="94"/>
    </row>
    <row r="773250" spans="6:6">
      <c r="F773250" s="94"/>
    </row>
    <row r="773251" spans="6:6">
      <c r="F773251" s="94"/>
    </row>
    <row r="773252" spans="6:6">
      <c r="F773252" s="94"/>
    </row>
    <row r="773253" spans="6:6">
      <c r="F773253" s="94"/>
    </row>
    <row r="773254" spans="6:6">
      <c r="F773254" s="94"/>
    </row>
    <row r="773255" spans="6:6">
      <c r="F773255" s="94"/>
    </row>
    <row r="773256" spans="6:6">
      <c r="F773256" s="94"/>
    </row>
    <row r="773257" spans="6:6">
      <c r="F773257" s="94"/>
    </row>
    <row r="773258" spans="6:6">
      <c r="F773258" s="94"/>
    </row>
    <row r="773259" spans="6:6">
      <c r="F773259" s="94"/>
    </row>
    <row r="773260" spans="6:6">
      <c r="F773260" s="94"/>
    </row>
    <row r="773261" spans="6:6">
      <c r="F773261" s="94"/>
    </row>
    <row r="773262" spans="6:6">
      <c r="F773262" s="94"/>
    </row>
    <row r="773263" spans="6:6">
      <c r="F773263" s="94"/>
    </row>
    <row r="773264" spans="6:6">
      <c r="F773264" s="94"/>
    </row>
    <row r="773265" spans="6:6">
      <c r="F773265" s="94"/>
    </row>
    <row r="773266" spans="6:6">
      <c r="F773266" s="94"/>
    </row>
    <row r="773267" spans="6:6">
      <c r="F773267" s="94"/>
    </row>
    <row r="773268" spans="6:6">
      <c r="F773268" s="94"/>
    </row>
    <row r="773269" spans="6:6">
      <c r="F773269" s="94"/>
    </row>
    <row r="773270" spans="6:6">
      <c r="F773270" s="94"/>
    </row>
    <row r="773271" spans="6:6">
      <c r="F773271" s="94"/>
    </row>
    <row r="773272" spans="6:6">
      <c r="F773272" s="94"/>
    </row>
    <row r="773273" spans="6:6">
      <c r="F773273" s="94"/>
    </row>
    <row r="773274" spans="6:6">
      <c r="F773274" s="94"/>
    </row>
    <row r="773275" spans="6:6">
      <c r="F773275" s="94"/>
    </row>
    <row r="773276" spans="6:6">
      <c r="F773276" s="94"/>
    </row>
    <row r="773277" spans="6:6">
      <c r="F773277" s="94"/>
    </row>
    <row r="773278" spans="6:6">
      <c r="F773278" s="94"/>
    </row>
    <row r="773279" spans="6:6">
      <c r="F773279" s="94"/>
    </row>
    <row r="773280" spans="6:6">
      <c r="F773280" s="94"/>
    </row>
    <row r="773281" spans="6:6">
      <c r="F773281" s="94"/>
    </row>
    <row r="773282" spans="6:6">
      <c r="F773282" s="94"/>
    </row>
    <row r="773283" spans="6:6">
      <c r="F773283" s="94"/>
    </row>
    <row r="773284" spans="6:6">
      <c r="F773284" s="94"/>
    </row>
    <row r="773285" spans="6:6">
      <c r="F773285" s="94"/>
    </row>
    <row r="773286" spans="6:6">
      <c r="F773286" s="94"/>
    </row>
    <row r="773287" spans="6:6">
      <c r="F773287" s="94"/>
    </row>
    <row r="773288" spans="6:6">
      <c r="F773288" s="94"/>
    </row>
    <row r="773289" spans="6:6">
      <c r="F773289" s="94"/>
    </row>
    <row r="773290" spans="6:6">
      <c r="F773290" s="94"/>
    </row>
    <row r="773291" spans="6:6">
      <c r="F773291" s="94"/>
    </row>
    <row r="773292" spans="6:6">
      <c r="F773292" s="94"/>
    </row>
    <row r="773293" spans="6:6">
      <c r="F773293" s="94"/>
    </row>
    <row r="773294" spans="6:6">
      <c r="F773294" s="94"/>
    </row>
    <row r="773295" spans="6:6">
      <c r="F773295" s="94"/>
    </row>
    <row r="773296" spans="6:6">
      <c r="F773296" s="94"/>
    </row>
    <row r="773297" spans="6:6">
      <c r="F773297" s="94"/>
    </row>
    <row r="773298" spans="6:6">
      <c r="F773298" s="94"/>
    </row>
    <row r="773299" spans="6:6">
      <c r="F773299" s="94"/>
    </row>
    <row r="773300" spans="6:6">
      <c r="F773300" s="94"/>
    </row>
    <row r="773301" spans="6:6">
      <c r="F773301" s="94"/>
    </row>
    <row r="773302" spans="6:6">
      <c r="F773302" s="94"/>
    </row>
    <row r="773303" spans="6:6">
      <c r="F773303" s="94"/>
    </row>
    <row r="773304" spans="6:6">
      <c r="F773304" s="94"/>
    </row>
    <row r="773305" spans="6:6">
      <c r="F773305" s="94"/>
    </row>
    <row r="773306" spans="6:6">
      <c r="F773306" s="94"/>
    </row>
    <row r="773307" spans="6:6">
      <c r="F773307" s="94"/>
    </row>
    <row r="773308" spans="6:6">
      <c r="F773308" s="94"/>
    </row>
    <row r="773309" spans="6:6">
      <c r="F773309" s="94"/>
    </row>
    <row r="773310" spans="6:6">
      <c r="F773310" s="94"/>
    </row>
    <row r="773311" spans="6:6">
      <c r="F773311" s="94"/>
    </row>
    <row r="773312" spans="6:6">
      <c r="F773312" s="94"/>
    </row>
    <row r="773313" spans="6:6">
      <c r="F773313" s="94"/>
    </row>
    <row r="773314" spans="6:6">
      <c r="F773314" s="94"/>
    </row>
    <row r="773315" spans="6:6">
      <c r="F773315" s="94"/>
    </row>
    <row r="773316" spans="6:6">
      <c r="F773316" s="94"/>
    </row>
    <row r="773317" spans="6:6">
      <c r="F773317" s="94"/>
    </row>
    <row r="773318" spans="6:6">
      <c r="F773318" s="94"/>
    </row>
    <row r="773319" spans="6:6">
      <c r="F773319" s="94"/>
    </row>
    <row r="773320" spans="6:6">
      <c r="F773320" s="94"/>
    </row>
    <row r="773321" spans="6:6">
      <c r="F773321" s="94"/>
    </row>
    <row r="773322" spans="6:6">
      <c r="F773322" s="94"/>
    </row>
    <row r="773323" spans="6:6">
      <c r="F773323" s="94"/>
    </row>
    <row r="773324" spans="6:6">
      <c r="F773324" s="94"/>
    </row>
    <row r="773325" spans="6:6">
      <c r="F773325" s="94"/>
    </row>
    <row r="773326" spans="6:6">
      <c r="F773326" s="94"/>
    </row>
    <row r="773327" spans="6:6">
      <c r="F773327" s="94"/>
    </row>
    <row r="773328" spans="6:6">
      <c r="F773328" s="94"/>
    </row>
    <row r="773329" spans="6:6">
      <c r="F773329" s="94"/>
    </row>
    <row r="773330" spans="6:6">
      <c r="F773330" s="94"/>
    </row>
    <row r="773331" spans="6:6">
      <c r="F773331" s="94"/>
    </row>
    <row r="773332" spans="6:6">
      <c r="F773332" s="94"/>
    </row>
    <row r="773333" spans="6:6">
      <c r="F773333" s="94"/>
    </row>
    <row r="773334" spans="6:6">
      <c r="F773334" s="94"/>
    </row>
    <row r="773335" spans="6:6">
      <c r="F773335" s="94"/>
    </row>
    <row r="773336" spans="6:6">
      <c r="F773336" s="94"/>
    </row>
    <row r="773337" spans="6:6">
      <c r="F773337" s="94"/>
    </row>
    <row r="773338" spans="6:6">
      <c r="F773338" s="94"/>
    </row>
    <row r="773339" spans="6:6">
      <c r="F773339" s="94"/>
    </row>
    <row r="773340" spans="6:6">
      <c r="F773340" s="94"/>
    </row>
    <row r="773341" spans="6:6">
      <c r="F773341" s="94"/>
    </row>
    <row r="773342" spans="6:6">
      <c r="F773342" s="94"/>
    </row>
    <row r="773343" spans="6:6">
      <c r="F773343" s="94"/>
    </row>
    <row r="773344" spans="6:6">
      <c r="F773344" s="94"/>
    </row>
    <row r="773345" spans="6:6">
      <c r="F773345" s="94"/>
    </row>
    <row r="773346" spans="6:6">
      <c r="F773346" s="94"/>
    </row>
    <row r="773347" spans="6:6">
      <c r="F773347" s="94"/>
    </row>
    <row r="773348" spans="6:6">
      <c r="F773348" s="94"/>
    </row>
    <row r="773349" spans="6:6">
      <c r="F773349" s="94"/>
    </row>
    <row r="773350" spans="6:6">
      <c r="F773350" s="94"/>
    </row>
    <row r="773351" spans="6:6">
      <c r="F773351" s="94"/>
    </row>
    <row r="773352" spans="6:6">
      <c r="F773352" s="94"/>
    </row>
    <row r="773353" spans="6:6">
      <c r="F773353" s="94"/>
    </row>
    <row r="773354" spans="6:6">
      <c r="F773354" s="94"/>
    </row>
    <row r="773355" spans="6:6">
      <c r="F773355" s="94"/>
    </row>
    <row r="773356" spans="6:6">
      <c r="F773356" s="94"/>
    </row>
    <row r="773357" spans="6:6">
      <c r="F773357" s="94"/>
    </row>
    <row r="773358" spans="6:6">
      <c r="F773358" s="94"/>
    </row>
    <row r="773359" spans="6:6">
      <c r="F773359" s="94"/>
    </row>
    <row r="773360" spans="6:6">
      <c r="F773360" s="94"/>
    </row>
    <row r="773361" spans="6:6">
      <c r="F773361" s="94"/>
    </row>
    <row r="773362" spans="6:6">
      <c r="F773362" s="94"/>
    </row>
    <row r="773363" spans="6:6">
      <c r="F773363" s="94"/>
    </row>
    <row r="773364" spans="6:6">
      <c r="F773364" s="94"/>
    </row>
    <row r="773365" spans="6:6">
      <c r="F773365" s="94"/>
    </row>
    <row r="773366" spans="6:6">
      <c r="F773366" s="94"/>
    </row>
    <row r="773367" spans="6:6">
      <c r="F773367" s="94"/>
    </row>
    <row r="773368" spans="6:6">
      <c r="F773368" s="94"/>
    </row>
    <row r="773369" spans="6:6">
      <c r="F773369" s="94"/>
    </row>
    <row r="773370" spans="6:6">
      <c r="F773370" s="94"/>
    </row>
    <row r="773371" spans="6:6">
      <c r="F773371" s="94"/>
    </row>
    <row r="773372" spans="6:6">
      <c r="F773372" s="94"/>
    </row>
    <row r="773373" spans="6:6">
      <c r="F773373" s="94"/>
    </row>
    <row r="773374" spans="6:6">
      <c r="F773374" s="94"/>
    </row>
    <row r="773375" spans="6:6">
      <c r="F773375" s="94"/>
    </row>
    <row r="773376" spans="6:6">
      <c r="F773376" s="94"/>
    </row>
    <row r="773377" spans="6:6">
      <c r="F773377" s="94"/>
    </row>
    <row r="773378" spans="6:6">
      <c r="F773378" s="94"/>
    </row>
    <row r="773379" spans="6:6">
      <c r="F773379" s="94"/>
    </row>
    <row r="773380" spans="6:6">
      <c r="F773380" s="94"/>
    </row>
    <row r="773381" spans="6:6">
      <c r="F773381" s="94"/>
    </row>
    <row r="773382" spans="6:6">
      <c r="F773382" s="94"/>
    </row>
    <row r="773383" spans="6:6">
      <c r="F773383" s="94"/>
    </row>
    <row r="773384" spans="6:6">
      <c r="F773384" s="94"/>
    </row>
    <row r="773385" spans="6:6">
      <c r="F773385" s="94"/>
    </row>
    <row r="773386" spans="6:6">
      <c r="F773386" s="94"/>
    </row>
    <row r="773387" spans="6:6">
      <c r="F773387" s="94"/>
    </row>
    <row r="773388" spans="6:6">
      <c r="F773388" s="94"/>
    </row>
    <row r="773389" spans="6:6">
      <c r="F773389" s="94"/>
    </row>
    <row r="773390" spans="6:6">
      <c r="F773390" s="94"/>
    </row>
    <row r="773391" spans="6:6">
      <c r="F773391" s="94"/>
    </row>
    <row r="773392" spans="6:6">
      <c r="F773392" s="94"/>
    </row>
    <row r="773393" spans="6:6">
      <c r="F773393" s="94"/>
    </row>
    <row r="773394" spans="6:6">
      <c r="F773394" s="94"/>
    </row>
    <row r="773395" spans="6:6">
      <c r="F773395" s="94"/>
    </row>
    <row r="773396" spans="6:6">
      <c r="F773396" s="94"/>
    </row>
    <row r="773397" spans="6:6">
      <c r="F773397" s="94"/>
    </row>
    <row r="773398" spans="6:6">
      <c r="F773398" s="94"/>
    </row>
    <row r="773399" spans="6:6">
      <c r="F773399" s="94"/>
    </row>
    <row r="773400" spans="6:6">
      <c r="F773400" s="94"/>
    </row>
    <row r="773401" spans="6:6">
      <c r="F773401" s="94"/>
    </row>
    <row r="773402" spans="6:6">
      <c r="F773402" s="94"/>
    </row>
    <row r="773403" spans="6:6">
      <c r="F773403" s="94"/>
    </row>
    <row r="773404" spans="6:6">
      <c r="F773404" s="94"/>
    </row>
    <row r="773405" spans="6:6">
      <c r="F773405" s="94"/>
    </row>
    <row r="773406" spans="6:6">
      <c r="F773406" s="94"/>
    </row>
    <row r="773407" spans="6:6">
      <c r="F773407" s="94"/>
    </row>
    <row r="773408" spans="6:6">
      <c r="F773408" s="94"/>
    </row>
    <row r="773409" spans="6:6">
      <c r="F773409" s="94"/>
    </row>
    <row r="773410" spans="6:6">
      <c r="F773410" s="94"/>
    </row>
    <row r="773411" spans="6:6">
      <c r="F773411" s="94"/>
    </row>
    <row r="773412" spans="6:6">
      <c r="F773412" s="94"/>
    </row>
    <row r="773413" spans="6:6">
      <c r="F773413" s="94"/>
    </row>
    <row r="773414" spans="6:6">
      <c r="F773414" s="94"/>
    </row>
    <row r="773415" spans="6:6">
      <c r="F773415" s="94"/>
    </row>
    <row r="773416" spans="6:6">
      <c r="F773416" s="94"/>
    </row>
    <row r="773417" spans="6:6">
      <c r="F773417" s="94"/>
    </row>
    <row r="773418" spans="6:6">
      <c r="F773418" s="94"/>
    </row>
    <row r="773419" spans="6:6">
      <c r="F773419" s="94"/>
    </row>
    <row r="773420" spans="6:6">
      <c r="F773420" s="94"/>
    </row>
    <row r="773421" spans="6:6">
      <c r="F773421" s="94"/>
    </row>
    <row r="773422" spans="6:6">
      <c r="F773422" s="94"/>
    </row>
    <row r="773423" spans="6:6">
      <c r="F773423" s="94"/>
    </row>
    <row r="773424" spans="6:6">
      <c r="F773424" s="94"/>
    </row>
    <row r="773425" spans="6:6">
      <c r="F773425" s="94"/>
    </row>
    <row r="773426" spans="6:6">
      <c r="F773426" s="94"/>
    </row>
    <row r="773427" spans="6:6">
      <c r="F773427" s="94"/>
    </row>
    <row r="773428" spans="6:6">
      <c r="F773428" s="94"/>
    </row>
    <row r="773429" spans="6:6">
      <c r="F773429" s="94"/>
    </row>
    <row r="773430" spans="6:6">
      <c r="F773430" s="94"/>
    </row>
    <row r="773431" spans="6:6">
      <c r="F773431" s="94"/>
    </row>
    <row r="773432" spans="6:6">
      <c r="F773432" s="94"/>
    </row>
    <row r="773433" spans="6:6">
      <c r="F773433" s="94"/>
    </row>
    <row r="773434" spans="6:6">
      <c r="F773434" s="94"/>
    </row>
    <row r="773435" spans="6:6">
      <c r="F773435" s="94"/>
    </row>
    <row r="773436" spans="6:6">
      <c r="F773436" s="94"/>
    </row>
    <row r="773437" spans="6:6">
      <c r="F773437" s="94"/>
    </row>
    <row r="773438" spans="6:6">
      <c r="F773438" s="94"/>
    </row>
    <row r="773439" spans="6:6">
      <c r="F773439" s="94"/>
    </row>
    <row r="773440" spans="6:6">
      <c r="F773440" s="94"/>
    </row>
    <row r="773441" spans="6:6">
      <c r="F773441" s="94"/>
    </row>
    <row r="773442" spans="6:6">
      <c r="F773442" s="94"/>
    </row>
    <row r="773443" spans="6:6">
      <c r="F773443" s="94"/>
    </row>
    <row r="773444" spans="6:6">
      <c r="F773444" s="94"/>
    </row>
    <row r="773445" spans="6:6">
      <c r="F773445" s="94"/>
    </row>
    <row r="773446" spans="6:6">
      <c r="F773446" s="94"/>
    </row>
    <row r="773447" spans="6:6">
      <c r="F773447" s="94"/>
    </row>
    <row r="773448" spans="6:6">
      <c r="F773448" s="94"/>
    </row>
    <row r="773449" spans="6:6">
      <c r="F773449" s="94"/>
    </row>
    <row r="773450" spans="6:6">
      <c r="F773450" s="94"/>
    </row>
    <row r="773451" spans="6:6">
      <c r="F773451" s="94"/>
    </row>
    <row r="773452" spans="6:6">
      <c r="F773452" s="94"/>
    </row>
    <row r="773453" spans="6:6">
      <c r="F773453" s="94"/>
    </row>
    <row r="773454" spans="6:6">
      <c r="F773454" s="94"/>
    </row>
    <row r="773455" spans="6:6">
      <c r="F773455" s="94"/>
    </row>
    <row r="773456" spans="6:6">
      <c r="F773456" s="94"/>
    </row>
    <row r="773457" spans="6:6">
      <c r="F773457" s="94"/>
    </row>
    <row r="773458" spans="6:6">
      <c r="F773458" s="94"/>
    </row>
    <row r="773459" spans="6:6">
      <c r="F773459" s="94"/>
    </row>
    <row r="773460" spans="6:6">
      <c r="F773460" s="94"/>
    </row>
    <row r="773461" spans="6:6">
      <c r="F773461" s="94"/>
    </row>
    <row r="773462" spans="6:6">
      <c r="F773462" s="94"/>
    </row>
    <row r="773463" spans="6:6">
      <c r="F773463" s="94"/>
    </row>
    <row r="773464" spans="6:6">
      <c r="F773464" s="94"/>
    </row>
    <row r="773465" spans="6:6">
      <c r="F773465" s="94"/>
    </row>
    <row r="773466" spans="6:6">
      <c r="F773466" s="94"/>
    </row>
    <row r="773467" spans="6:6">
      <c r="F773467" s="94"/>
    </row>
    <row r="773468" spans="6:6">
      <c r="F773468" s="94"/>
    </row>
    <row r="773469" spans="6:6">
      <c r="F773469" s="94"/>
    </row>
    <row r="773470" spans="6:6">
      <c r="F773470" s="94"/>
    </row>
    <row r="773471" spans="6:6">
      <c r="F773471" s="94"/>
    </row>
    <row r="773472" spans="6:6">
      <c r="F773472" s="94"/>
    </row>
    <row r="773473" spans="6:6">
      <c r="F773473" s="94"/>
    </row>
    <row r="773474" spans="6:6">
      <c r="F773474" s="94"/>
    </row>
    <row r="773475" spans="6:6">
      <c r="F773475" s="94"/>
    </row>
    <row r="773476" spans="6:6">
      <c r="F773476" s="94"/>
    </row>
    <row r="773477" spans="6:6">
      <c r="F773477" s="94"/>
    </row>
    <row r="773478" spans="6:6">
      <c r="F773478" s="94"/>
    </row>
    <row r="773479" spans="6:6">
      <c r="F773479" s="94"/>
    </row>
    <row r="773480" spans="6:6">
      <c r="F773480" s="94"/>
    </row>
    <row r="773481" spans="6:6">
      <c r="F773481" s="94"/>
    </row>
    <row r="773482" spans="6:6">
      <c r="F773482" s="94"/>
    </row>
    <row r="773483" spans="6:6">
      <c r="F773483" s="94"/>
    </row>
    <row r="773484" spans="6:6">
      <c r="F773484" s="94"/>
    </row>
    <row r="773485" spans="6:6">
      <c r="F773485" s="94"/>
    </row>
    <row r="773486" spans="6:6">
      <c r="F773486" s="94"/>
    </row>
    <row r="773487" spans="6:6">
      <c r="F773487" s="94"/>
    </row>
    <row r="773488" spans="6:6">
      <c r="F773488" s="94"/>
    </row>
    <row r="773489" spans="6:6">
      <c r="F773489" s="94"/>
    </row>
    <row r="773490" spans="6:6">
      <c r="F773490" s="94"/>
    </row>
    <row r="773491" spans="6:6">
      <c r="F773491" s="94"/>
    </row>
    <row r="773492" spans="6:6">
      <c r="F773492" s="94"/>
    </row>
    <row r="773493" spans="6:6">
      <c r="F773493" s="94"/>
    </row>
    <row r="773494" spans="6:6">
      <c r="F773494" s="94"/>
    </row>
    <row r="773495" spans="6:6">
      <c r="F773495" s="94"/>
    </row>
    <row r="773496" spans="6:6">
      <c r="F773496" s="94"/>
    </row>
    <row r="773497" spans="6:6">
      <c r="F773497" s="94"/>
    </row>
    <row r="773498" spans="6:6">
      <c r="F773498" s="94"/>
    </row>
    <row r="773499" spans="6:6">
      <c r="F773499" s="94"/>
    </row>
    <row r="773500" spans="6:6">
      <c r="F773500" s="94"/>
    </row>
    <row r="773501" spans="6:6">
      <c r="F773501" s="94"/>
    </row>
    <row r="773502" spans="6:6">
      <c r="F773502" s="94"/>
    </row>
    <row r="773503" spans="6:6">
      <c r="F773503" s="94"/>
    </row>
    <row r="773504" spans="6:6">
      <c r="F773504" s="94"/>
    </row>
    <row r="773505" spans="6:6">
      <c r="F773505" s="94"/>
    </row>
    <row r="773506" spans="6:6">
      <c r="F773506" s="94"/>
    </row>
    <row r="773507" spans="6:6">
      <c r="F773507" s="94"/>
    </row>
    <row r="773508" spans="6:6">
      <c r="F773508" s="94"/>
    </row>
    <row r="773509" spans="6:6">
      <c r="F773509" s="94"/>
    </row>
    <row r="773510" spans="6:6">
      <c r="F773510" s="94"/>
    </row>
    <row r="773511" spans="6:6">
      <c r="F773511" s="94"/>
    </row>
    <row r="773512" spans="6:6">
      <c r="F773512" s="94"/>
    </row>
    <row r="773513" spans="6:6">
      <c r="F773513" s="94"/>
    </row>
    <row r="773514" spans="6:6">
      <c r="F773514" s="94"/>
    </row>
    <row r="773515" spans="6:6">
      <c r="F773515" s="94"/>
    </row>
    <row r="773516" spans="6:6">
      <c r="F773516" s="94"/>
    </row>
    <row r="773517" spans="6:6">
      <c r="F773517" s="94"/>
    </row>
    <row r="773518" spans="6:6">
      <c r="F773518" s="94"/>
    </row>
    <row r="773519" spans="6:6">
      <c r="F773519" s="94"/>
    </row>
    <row r="773520" spans="6:6">
      <c r="F773520" s="94"/>
    </row>
    <row r="773521" spans="6:6">
      <c r="F773521" s="94"/>
    </row>
    <row r="773522" spans="6:6">
      <c r="F773522" s="94"/>
    </row>
    <row r="773523" spans="6:6">
      <c r="F773523" s="94"/>
    </row>
    <row r="773524" spans="6:6">
      <c r="F773524" s="94"/>
    </row>
    <row r="773525" spans="6:6">
      <c r="F773525" s="94"/>
    </row>
    <row r="773526" spans="6:6">
      <c r="F773526" s="94"/>
    </row>
    <row r="773527" spans="6:6">
      <c r="F773527" s="94"/>
    </row>
    <row r="773528" spans="6:6">
      <c r="F773528" s="94"/>
    </row>
    <row r="773529" spans="6:6">
      <c r="F773529" s="94"/>
    </row>
    <row r="773530" spans="6:6">
      <c r="F773530" s="94"/>
    </row>
    <row r="773531" spans="6:6">
      <c r="F773531" s="94"/>
    </row>
    <row r="773532" spans="6:6">
      <c r="F773532" s="94"/>
    </row>
    <row r="773533" spans="6:6">
      <c r="F773533" s="94"/>
    </row>
    <row r="773534" spans="6:6">
      <c r="F773534" s="94"/>
    </row>
    <row r="773535" spans="6:6">
      <c r="F773535" s="94"/>
    </row>
    <row r="773536" spans="6:6">
      <c r="F773536" s="94"/>
    </row>
    <row r="773537" spans="6:6">
      <c r="F773537" s="94"/>
    </row>
    <row r="773538" spans="6:6">
      <c r="F773538" s="94"/>
    </row>
    <row r="773539" spans="6:6">
      <c r="F773539" s="94"/>
    </row>
    <row r="773540" spans="6:6">
      <c r="F773540" s="94"/>
    </row>
    <row r="773541" spans="6:6">
      <c r="F773541" s="94"/>
    </row>
    <row r="773542" spans="6:6">
      <c r="F773542" s="94"/>
    </row>
    <row r="773543" spans="6:6">
      <c r="F773543" s="94"/>
    </row>
    <row r="773544" spans="6:6">
      <c r="F773544" s="94"/>
    </row>
    <row r="773545" spans="6:6">
      <c r="F773545" s="94"/>
    </row>
    <row r="773546" spans="6:6">
      <c r="F773546" s="94"/>
    </row>
    <row r="773547" spans="6:6">
      <c r="F773547" s="94"/>
    </row>
    <row r="773548" spans="6:6">
      <c r="F773548" s="94"/>
    </row>
    <row r="773549" spans="6:6">
      <c r="F773549" s="94"/>
    </row>
    <row r="773550" spans="6:6">
      <c r="F773550" s="94"/>
    </row>
    <row r="773551" spans="6:6">
      <c r="F773551" s="94"/>
    </row>
    <row r="773552" spans="6:6">
      <c r="F773552" s="94"/>
    </row>
    <row r="773553" spans="6:6">
      <c r="F773553" s="94"/>
    </row>
    <row r="773554" spans="6:6">
      <c r="F773554" s="94"/>
    </row>
    <row r="773555" spans="6:6">
      <c r="F773555" s="94"/>
    </row>
    <row r="773556" spans="6:6">
      <c r="F773556" s="94"/>
    </row>
    <row r="773557" spans="6:6">
      <c r="F773557" s="94"/>
    </row>
    <row r="773558" spans="6:6">
      <c r="F773558" s="94"/>
    </row>
    <row r="773559" spans="6:6">
      <c r="F773559" s="94"/>
    </row>
    <row r="773560" spans="6:6">
      <c r="F773560" s="94"/>
    </row>
    <row r="773561" spans="6:6">
      <c r="F773561" s="94"/>
    </row>
    <row r="773562" spans="6:6">
      <c r="F773562" s="94"/>
    </row>
    <row r="773563" spans="6:6">
      <c r="F773563" s="94"/>
    </row>
    <row r="773564" spans="6:6">
      <c r="F773564" s="94"/>
    </row>
    <row r="773565" spans="6:6">
      <c r="F773565" s="94"/>
    </row>
    <row r="773566" spans="6:6">
      <c r="F773566" s="94"/>
    </row>
    <row r="773567" spans="6:6">
      <c r="F773567" s="94"/>
    </row>
    <row r="773568" spans="6:6">
      <c r="F773568" s="94"/>
    </row>
    <row r="773569" spans="6:6">
      <c r="F773569" s="94"/>
    </row>
    <row r="773570" spans="6:6">
      <c r="F773570" s="94"/>
    </row>
    <row r="773571" spans="6:6">
      <c r="F773571" s="94"/>
    </row>
    <row r="773572" spans="6:6">
      <c r="F773572" s="94"/>
    </row>
    <row r="773573" spans="6:6">
      <c r="F773573" s="94"/>
    </row>
    <row r="773574" spans="6:6">
      <c r="F773574" s="94"/>
    </row>
    <row r="773575" spans="6:6">
      <c r="F773575" s="94"/>
    </row>
    <row r="773576" spans="6:6">
      <c r="F773576" s="94"/>
    </row>
    <row r="773577" spans="6:6">
      <c r="F773577" s="94"/>
    </row>
    <row r="773578" spans="6:6">
      <c r="F773578" s="94"/>
    </row>
    <row r="773579" spans="6:6">
      <c r="F773579" s="94"/>
    </row>
    <row r="773580" spans="6:6">
      <c r="F773580" s="94"/>
    </row>
    <row r="773581" spans="6:6">
      <c r="F773581" s="94"/>
    </row>
    <row r="773582" spans="6:6">
      <c r="F773582" s="94"/>
    </row>
    <row r="773583" spans="6:6">
      <c r="F773583" s="94"/>
    </row>
    <row r="773584" spans="6:6">
      <c r="F773584" s="94"/>
    </row>
    <row r="773585" spans="6:6">
      <c r="F773585" s="94"/>
    </row>
    <row r="773586" spans="6:6">
      <c r="F773586" s="94"/>
    </row>
    <row r="773587" spans="6:6">
      <c r="F773587" s="94"/>
    </row>
    <row r="773588" spans="6:6">
      <c r="F773588" s="94"/>
    </row>
    <row r="773589" spans="6:6">
      <c r="F773589" s="94"/>
    </row>
    <row r="773590" spans="6:6">
      <c r="F773590" s="94"/>
    </row>
    <row r="773591" spans="6:6">
      <c r="F773591" s="94"/>
    </row>
    <row r="773592" spans="6:6">
      <c r="F773592" s="94"/>
    </row>
    <row r="773593" spans="6:6">
      <c r="F773593" s="94"/>
    </row>
    <row r="773594" spans="6:6">
      <c r="F773594" s="94"/>
    </row>
    <row r="773595" spans="6:6">
      <c r="F773595" s="94"/>
    </row>
    <row r="773596" spans="6:6">
      <c r="F773596" s="94"/>
    </row>
    <row r="773597" spans="6:6">
      <c r="F773597" s="94"/>
    </row>
    <row r="773598" spans="6:6">
      <c r="F773598" s="94"/>
    </row>
    <row r="773599" spans="6:6">
      <c r="F773599" s="94"/>
    </row>
    <row r="773600" spans="6:6">
      <c r="F773600" s="94"/>
    </row>
    <row r="773601" spans="6:6">
      <c r="F773601" s="94"/>
    </row>
    <row r="773602" spans="6:6">
      <c r="F773602" s="94"/>
    </row>
    <row r="773603" spans="6:6">
      <c r="F773603" s="94"/>
    </row>
    <row r="773604" spans="6:6">
      <c r="F773604" s="94"/>
    </row>
    <row r="773605" spans="6:6">
      <c r="F773605" s="94"/>
    </row>
    <row r="773606" spans="6:6">
      <c r="F773606" s="94"/>
    </row>
    <row r="773607" spans="6:6">
      <c r="F773607" s="94"/>
    </row>
    <row r="773608" spans="6:6">
      <c r="F773608" s="94"/>
    </row>
    <row r="773609" spans="6:6">
      <c r="F773609" s="94"/>
    </row>
    <row r="773610" spans="6:6">
      <c r="F773610" s="94"/>
    </row>
    <row r="773611" spans="6:6">
      <c r="F773611" s="94"/>
    </row>
    <row r="773612" spans="6:6">
      <c r="F773612" s="94"/>
    </row>
    <row r="773613" spans="6:6">
      <c r="F773613" s="94"/>
    </row>
    <row r="773614" spans="6:6">
      <c r="F773614" s="94"/>
    </row>
    <row r="773615" spans="6:6">
      <c r="F773615" s="94"/>
    </row>
    <row r="773616" spans="6:6">
      <c r="F773616" s="94"/>
    </row>
    <row r="773617" spans="6:6">
      <c r="F773617" s="94"/>
    </row>
    <row r="773618" spans="6:6">
      <c r="F773618" s="94"/>
    </row>
    <row r="773619" spans="6:6">
      <c r="F773619" s="94"/>
    </row>
    <row r="773620" spans="6:6">
      <c r="F773620" s="94"/>
    </row>
    <row r="773621" spans="6:6">
      <c r="F773621" s="94"/>
    </row>
    <row r="773622" spans="6:6">
      <c r="F773622" s="94"/>
    </row>
    <row r="773623" spans="6:6">
      <c r="F773623" s="94"/>
    </row>
    <row r="773624" spans="6:6">
      <c r="F773624" s="94"/>
    </row>
    <row r="773625" spans="6:6">
      <c r="F773625" s="94"/>
    </row>
    <row r="773626" spans="6:6">
      <c r="F773626" s="94"/>
    </row>
    <row r="773627" spans="6:6">
      <c r="F773627" s="94"/>
    </row>
    <row r="773628" spans="6:6">
      <c r="F773628" s="94"/>
    </row>
    <row r="773629" spans="6:6">
      <c r="F773629" s="94"/>
    </row>
    <row r="773630" spans="6:6">
      <c r="F773630" s="94"/>
    </row>
    <row r="773631" spans="6:6">
      <c r="F773631" s="94"/>
    </row>
    <row r="773632" spans="6:6">
      <c r="F773632" s="94"/>
    </row>
    <row r="773633" spans="6:6">
      <c r="F773633" s="94"/>
    </row>
    <row r="773634" spans="6:6">
      <c r="F773634" s="94"/>
    </row>
    <row r="773635" spans="6:6">
      <c r="F773635" s="94"/>
    </row>
    <row r="773636" spans="6:6">
      <c r="F773636" s="94"/>
    </row>
    <row r="773637" spans="6:6">
      <c r="F773637" s="94"/>
    </row>
    <row r="773638" spans="6:6">
      <c r="F773638" s="94"/>
    </row>
    <row r="773639" spans="6:6">
      <c r="F773639" s="94"/>
    </row>
    <row r="773640" spans="6:6">
      <c r="F773640" s="94"/>
    </row>
    <row r="773641" spans="6:6">
      <c r="F773641" s="94"/>
    </row>
    <row r="773642" spans="6:6">
      <c r="F773642" s="94"/>
    </row>
    <row r="773643" spans="6:6">
      <c r="F773643" s="94"/>
    </row>
    <row r="773644" spans="6:6">
      <c r="F773644" s="94"/>
    </row>
    <row r="773645" spans="6:6">
      <c r="F773645" s="94"/>
    </row>
    <row r="773646" spans="6:6">
      <c r="F773646" s="94"/>
    </row>
    <row r="773647" spans="6:6">
      <c r="F773647" s="94"/>
    </row>
    <row r="773648" spans="6:6">
      <c r="F773648" s="94"/>
    </row>
    <row r="773649" spans="6:6">
      <c r="F773649" s="94"/>
    </row>
    <row r="773650" spans="6:6">
      <c r="F773650" s="94"/>
    </row>
    <row r="773651" spans="6:6">
      <c r="F773651" s="94"/>
    </row>
    <row r="773652" spans="6:6">
      <c r="F773652" s="94"/>
    </row>
    <row r="773653" spans="6:6">
      <c r="F773653" s="94"/>
    </row>
    <row r="773654" spans="6:6">
      <c r="F773654" s="94"/>
    </row>
    <row r="773655" spans="6:6">
      <c r="F773655" s="94"/>
    </row>
    <row r="773656" spans="6:6">
      <c r="F773656" s="94"/>
    </row>
    <row r="773657" spans="6:6">
      <c r="F773657" s="94"/>
    </row>
    <row r="773658" spans="6:6">
      <c r="F773658" s="94"/>
    </row>
    <row r="773659" spans="6:6">
      <c r="F773659" s="94"/>
    </row>
    <row r="773660" spans="6:6">
      <c r="F773660" s="94"/>
    </row>
    <row r="773661" spans="6:6">
      <c r="F773661" s="94"/>
    </row>
    <row r="773662" spans="6:6">
      <c r="F773662" s="94"/>
    </row>
    <row r="773663" spans="6:6">
      <c r="F773663" s="94"/>
    </row>
    <row r="773664" spans="6:6">
      <c r="F773664" s="94"/>
    </row>
    <row r="773665" spans="6:6">
      <c r="F773665" s="94"/>
    </row>
    <row r="773666" spans="6:6">
      <c r="F773666" s="94"/>
    </row>
    <row r="773667" spans="6:6">
      <c r="F773667" s="94"/>
    </row>
    <row r="773668" spans="6:6">
      <c r="F773668" s="94"/>
    </row>
    <row r="773669" spans="6:6">
      <c r="F773669" s="94"/>
    </row>
    <row r="773670" spans="6:6">
      <c r="F773670" s="94"/>
    </row>
    <row r="773671" spans="6:6">
      <c r="F773671" s="94"/>
    </row>
    <row r="773672" spans="6:6">
      <c r="F773672" s="94"/>
    </row>
    <row r="773673" spans="6:6">
      <c r="F773673" s="94"/>
    </row>
    <row r="773674" spans="6:6">
      <c r="F773674" s="94"/>
    </row>
    <row r="773675" spans="6:6">
      <c r="F773675" s="94"/>
    </row>
    <row r="773676" spans="6:6">
      <c r="F773676" s="94"/>
    </row>
    <row r="773677" spans="6:6">
      <c r="F773677" s="94"/>
    </row>
    <row r="773678" spans="6:6">
      <c r="F773678" s="94"/>
    </row>
    <row r="773679" spans="6:6">
      <c r="F773679" s="94"/>
    </row>
    <row r="773680" spans="6:6">
      <c r="F773680" s="94"/>
    </row>
    <row r="773681" spans="6:6">
      <c r="F773681" s="94"/>
    </row>
    <row r="773682" spans="6:6">
      <c r="F773682" s="94"/>
    </row>
    <row r="773683" spans="6:6">
      <c r="F773683" s="94"/>
    </row>
    <row r="773684" spans="6:6">
      <c r="F773684" s="94"/>
    </row>
    <row r="773685" spans="6:6">
      <c r="F773685" s="94"/>
    </row>
    <row r="773686" spans="6:6">
      <c r="F773686" s="94"/>
    </row>
    <row r="773687" spans="6:6">
      <c r="F773687" s="94"/>
    </row>
    <row r="773688" spans="6:6">
      <c r="F773688" s="94"/>
    </row>
    <row r="773689" spans="6:6">
      <c r="F773689" s="94"/>
    </row>
    <row r="773690" spans="6:6">
      <c r="F773690" s="94"/>
    </row>
    <row r="773691" spans="6:6">
      <c r="F773691" s="94"/>
    </row>
    <row r="773692" spans="6:6">
      <c r="F773692" s="94"/>
    </row>
    <row r="773693" spans="6:6">
      <c r="F773693" s="94"/>
    </row>
    <row r="773694" spans="6:6">
      <c r="F773694" s="94"/>
    </row>
    <row r="773695" spans="6:6">
      <c r="F773695" s="94"/>
    </row>
    <row r="773696" spans="6:6">
      <c r="F773696" s="94"/>
    </row>
    <row r="773697" spans="6:6">
      <c r="F773697" s="94"/>
    </row>
    <row r="773698" spans="6:6">
      <c r="F773698" s="94"/>
    </row>
    <row r="773699" spans="6:6">
      <c r="F773699" s="94"/>
    </row>
    <row r="773700" spans="6:6">
      <c r="F773700" s="94"/>
    </row>
    <row r="773701" spans="6:6">
      <c r="F773701" s="94"/>
    </row>
    <row r="773702" spans="6:6">
      <c r="F773702" s="94"/>
    </row>
    <row r="773703" spans="6:6">
      <c r="F773703" s="94"/>
    </row>
    <row r="773704" spans="6:6">
      <c r="F773704" s="94"/>
    </row>
    <row r="773705" spans="6:6">
      <c r="F773705" s="94"/>
    </row>
    <row r="773706" spans="6:6">
      <c r="F773706" s="94"/>
    </row>
    <row r="773707" spans="6:6">
      <c r="F773707" s="94"/>
    </row>
    <row r="773708" spans="6:6">
      <c r="F773708" s="94"/>
    </row>
    <row r="773709" spans="6:6">
      <c r="F773709" s="94"/>
    </row>
    <row r="773710" spans="6:6">
      <c r="F773710" s="94"/>
    </row>
    <row r="773711" spans="6:6">
      <c r="F773711" s="94"/>
    </row>
    <row r="773712" spans="6:6">
      <c r="F773712" s="94"/>
    </row>
    <row r="773713" spans="6:6">
      <c r="F773713" s="94"/>
    </row>
    <row r="773714" spans="6:6">
      <c r="F773714" s="94"/>
    </row>
    <row r="773715" spans="6:6">
      <c r="F773715" s="94"/>
    </row>
    <row r="773716" spans="6:6">
      <c r="F773716" s="94"/>
    </row>
    <row r="773717" spans="6:6">
      <c r="F773717" s="94"/>
    </row>
    <row r="773718" spans="6:6">
      <c r="F773718" s="94"/>
    </row>
    <row r="773719" spans="6:6">
      <c r="F773719" s="94"/>
    </row>
    <row r="773720" spans="6:6">
      <c r="F773720" s="94"/>
    </row>
    <row r="773721" spans="6:6">
      <c r="F773721" s="94"/>
    </row>
    <row r="773722" spans="6:6">
      <c r="F773722" s="94"/>
    </row>
    <row r="773723" spans="6:6">
      <c r="F773723" s="94"/>
    </row>
    <row r="773724" spans="6:6">
      <c r="F773724" s="94"/>
    </row>
    <row r="773725" spans="6:6">
      <c r="F773725" s="94"/>
    </row>
    <row r="773726" spans="6:6">
      <c r="F773726" s="94"/>
    </row>
    <row r="773727" spans="6:6">
      <c r="F773727" s="94"/>
    </row>
    <row r="773728" spans="6:6">
      <c r="F773728" s="94"/>
    </row>
    <row r="773729" spans="6:6">
      <c r="F773729" s="94"/>
    </row>
    <row r="773730" spans="6:6">
      <c r="F773730" s="94"/>
    </row>
    <row r="773731" spans="6:6">
      <c r="F773731" s="94"/>
    </row>
    <row r="773732" spans="6:6">
      <c r="F773732" s="94"/>
    </row>
    <row r="773733" spans="6:6">
      <c r="F773733" s="94"/>
    </row>
    <row r="773734" spans="6:6">
      <c r="F773734" s="94"/>
    </row>
    <row r="773735" spans="6:6">
      <c r="F773735" s="94"/>
    </row>
    <row r="773736" spans="6:6">
      <c r="F773736" s="94"/>
    </row>
    <row r="773737" spans="6:6">
      <c r="F773737" s="94"/>
    </row>
    <row r="773738" spans="6:6">
      <c r="F773738" s="94"/>
    </row>
    <row r="773739" spans="6:6">
      <c r="F773739" s="94"/>
    </row>
    <row r="773740" spans="6:6">
      <c r="F773740" s="94"/>
    </row>
    <row r="773741" spans="6:6">
      <c r="F773741" s="94"/>
    </row>
    <row r="773742" spans="6:6">
      <c r="F773742" s="94"/>
    </row>
    <row r="773743" spans="6:6">
      <c r="F773743" s="94"/>
    </row>
    <row r="773744" spans="6:6">
      <c r="F773744" s="94"/>
    </row>
    <row r="773745" spans="6:6">
      <c r="F773745" s="94"/>
    </row>
    <row r="773746" spans="6:6">
      <c r="F773746" s="94"/>
    </row>
    <row r="773747" spans="6:6">
      <c r="F773747" s="94"/>
    </row>
    <row r="773748" spans="6:6">
      <c r="F773748" s="94"/>
    </row>
    <row r="773749" spans="6:6">
      <c r="F773749" s="94"/>
    </row>
    <row r="773750" spans="6:6">
      <c r="F773750" s="94"/>
    </row>
    <row r="773751" spans="6:6">
      <c r="F773751" s="94"/>
    </row>
    <row r="773752" spans="6:6">
      <c r="F773752" s="94"/>
    </row>
    <row r="773753" spans="6:6">
      <c r="F773753" s="94"/>
    </row>
    <row r="773754" spans="6:6">
      <c r="F773754" s="94"/>
    </row>
    <row r="773755" spans="6:6">
      <c r="F773755" s="94"/>
    </row>
    <row r="773756" spans="6:6">
      <c r="F773756" s="94"/>
    </row>
    <row r="773757" spans="6:6">
      <c r="F773757" s="94"/>
    </row>
    <row r="773758" spans="6:6">
      <c r="F773758" s="94"/>
    </row>
    <row r="773759" spans="6:6">
      <c r="F773759" s="94"/>
    </row>
    <row r="773760" spans="6:6">
      <c r="F773760" s="94"/>
    </row>
    <row r="773761" spans="6:6">
      <c r="F773761" s="94"/>
    </row>
    <row r="773762" spans="6:6">
      <c r="F773762" s="94"/>
    </row>
    <row r="773763" spans="6:6">
      <c r="F773763" s="94"/>
    </row>
    <row r="773764" spans="6:6">
      <c r="F773764" s="94"/>
    </row>
    <row r="773765" spans="6:6">
      <c r="F773765" s="94"/>
    </row>
    <row r="773766" spans="6:6">
      <c r="F773766" s="94"/>
    </row>
    <row r="773767" spans="6:6">
      <c r="F773767" s="94"/>
    </row>
    <row r="773768" spans="6:6">
      <c r="F773768" s="94"/>
    </row>
    <row r="773769" spans="6:6">
      <c r="F773769" s="94"/>
    </row>
    <row r="773770" spans="6:6">
      <c r="F773770" s="94"/>
    </row>
    <row r="773771" spans="6:6">
      <c r="F773771" s="94"/>
    </row>
    <row r="773772" spans="6:6">
      <c r="F773772" s="94"/>
    </row>
    <row r="773773" spans="6:6">
      <c r="F773773" s="94"/>
    </row>
    <row r="773774" spans="6:6">
      <c r="F773774" s="94"/>
    </row>
    <row r="773775" spans="6:6">
      <c r="F773775" s="94"/>
    </row>
    <row r="773776" spans="6:6">
      <c r="F773776" s="94"/>
    </row>
    <row r="773777" spans="6:6">
      <c r="F773777" s="94"/>
    </row>
    <row r="773778" spans="6:6">
      <c r="F773778" s="94"/>
    </row>
    <row r="773779" spans="6:6">
      <c r="F773779" s="94"/>
    </row>
    <row r="773780" spans="6:6">
      <c r="F773780" s="94"/>
    </row>
    <row r="773781" spans="6:6">
      <c r="F773781" s="94"/>
    </row>
    <row r="773782" spans="6:6">
      <c r="F773782" s="94"/>
    </row>
    <row r="773783" spans="6:6">
      <c r="F773783" s="94"/>
    </row>
    <row r="773784" spans="6:6">
      <c r="F773784" s="94"/>
    </row>
    <row r="773785" spans="6:6">
      <c r="F773785" s="94"/>
    </row>
    <row r="773786" spans="6:6">
      <c r="F773786" s="94"/>
    </row>
    <row r="773787" spans="6:6">
      <c r="F773787" s="94"/>
    </row>
    <row r="773788" spans="6:6">
      <c r="F773788" s="94"/>
    </row>
    <row r="773789" spans="6:6">
      <c r="F773789" s="94"/>
    </row>
    <row r="773790" spans="6:6">
      <c r="F773790" s="94"/>
    </row>
    <row r="773791" spans="6:6">
      <c r="F773791" s="94"/>
    </row>
    <row r="773792" spans="6:6">
      <c r="F773792" s="94"/>
    </row>
    <row r="773793" spans="6:6">
      <c r="F773793" s="94"/>
    </row>
    <row r="773794" spans="6:6">
      <c r="F773794" s="94"/>
    </row>
    <row r="773795" spans="6:6">
      <c r="F773795" s="94"/>
    </row>
    <row r="773796" spans="6:6">
      <c r="F773796" s="94"/>
    </row>
    <row r="773797" spans="6:6">
      <c r="F773797" s="94"/>
    </row>
    <row r="773798" spans="6:6">
      <c r="F773798" s="94"/>
    </row>
    <row r="773799" spans="6:6">
      <c r="F773799" s="94"/>
    </row>
    <row r="773800" spans="6:6">
      <c r="F773800" s="94"/>
    </row>
    <row r="773801" spans="6:6">
      <c r="F773801" s="94"/>
    </row>
    <row r="773802" spans="6:6">
      <c r="F773802" s="94"/>
    </row>
    <row r="773803" spans="6:6">
      <c r="F773803" s="94"/>
    </row>
    <row r="773804" spans="6:6">
      <c r="F773804" s="94"/>
    </row>
    <row r="773805" spans="6:6">
      <c r="F773805" s="94"/>
    </row>
    <row r="773806" spans="6:6">
      <c r="F773806" s="94"/>
    </row>
    <row r="773807" spans="6:6">
      <c r="F773807" s="94"/>
    </row>
    <row r="773808" spans="6:6">
      <c r="F773808" s="94"/>
    </row>
    <row r="773809" spans="6:6">
      <c r="F773809" s="94"/>
    </row>
    <row r="773810" spans="6:6">
      <c r="F773810" s="94"/>
    </row>
    <row r="773811" spans="6:6">
      <c r="F773811" s="94"/>
    </row>
    <row r="773812" spans="6:6">
      <c r="F773812" s="94"/>
    </row>
    <row r="773813" spans="6:6">
      <c r="F773813" s="94"/>
    </row>
    <row r="773814" spans="6:6">
      <c r="F773814" s="94"/>
    </row>
    <row r="773815" spans="6:6">
      <c r="F773815" s="94"/>
    </row>
    <row r="773816" spans="6:6">
      <c r="F773816" s="94"/>
    </row>
    <row r="773817" spans="6:6">
      <c r="F773817" s="94"/>
    </row>
    <row r="773818" spans="6:6">
      <c r="F773818" s="94"/>
    </row>
    <row r="773819" spans="6:6">
      <c r="F773819" s="94"/>
    </row>
    <row r="773820" spans="6:6">
      <c r="F773820" s="94"/>
    </row>
    <row r="773821" spans="6:6">
      <c r="F773821" s="94"/>
    </row>
    <row r="773822" spans="6:6">
      <c r="F773822" s="94"/>
    </row>
    <row r="773823" spans="6:6">
      <c r="F773823" s="94"/>
    </row>
    <row r="773824" spans="6:6">
      <c r="F773824" s="94"/>
    </row>
    <row r="773825" spans="6:6">
      <c r="F773825" s="94"/>
    </row>
    <row r="773826" spans="6:6">
      <c r="F773826" s="94"/>
    </row>
    <row r="773827" spans="6:6">
      <c r="F773827" s="94"/>
    </row>
    <row r="773828" spans="6:6">
      <c r="F773828" s="94"/>
    </row>
    <row r="773829" spans="6:6">
      <c r="F773829" s="94"/>
    </row>
    <row r="773830" spans="6:6">
      <c r="F773830" s="94"/>
    </row>
    <row r="773831" spans="6:6">
      <c r="F773831" s="94"/>
    </row>
    <row r="773832" spans="6:6">
      <c r="F773832" s="94"/>
    </row>
    <row r="773833" spans="6:6">
      <c r="F773833" s="94"/>
    </row>
    <row r="773834" spans="6:6">
      <c r="F773834" s="94"/>
    </row>
    <row r="773835" spans="6:6">
      <c r="F773835" s="94"/>
    </row>
    <row r="773836" spans="6:6">
      <c r="F773836" s="94"/>
    </row>
    <row r="773837" spans="6:6">
      <c r="F773837" s="94"/>
    </row>
    <row r="773838" spans="6:6">
      <c r="F773838" s="94"/>
    </row>
    <row r="773839" spans="6:6">
      <c r="F773839" s="94"/>
    </row>
    <row r="773840" spans="6:6">
      <c r="F773840" s="94"/>
    </row>
    <row r="773841" spans="6:6">
      <c r="F773841" s="94"/>
    </row>
    <row r="773842" spans="6:6">
      <c r="F773842" s="94"/>
    </row>
    <row r="773843" spans="6:6">
      <c r="F773843" s="94"/>
    </row>
    <row r="773844" spans="6:6">
      <c r="F773844" s="94"/>
    </row>
    <row r="773845" spans="6:6">
      <c r="F773845" s="94"/>
    </row>
    <row r="773846" spans="6:6">
      <c r="F773846" s="94"/>
    </row>
    <row r="773847" spans="6:6">
      <c r="F773847" s="94"/>
    </row>
    <row r="773848" spans="6:6">
      <c r="F773848" s="94"/>
    </row>
    <row r="773849" spans="6:6">
      <c r="F773849" s="94"/>
    </row>
    <row r="773850" spans="6:6">
      <c r="F773850" s="94"/>
    </row>
    <row r="773851" spans="6:6">
      <c r="F773851" s="94"/>
    </row>
    <row r="773852" spans="6:6">
      <c r="F773852" s="94"/>
    </row>
    <row r="773853" spans="6:6">
      <c r="F773853" s="94"/>
    </row>
    <row r="773854" spans="6:6">
      <c r="F773854" s="94"/>
    </row>
    <row r="773855" spans="6:6">
      <c r="F773855" s="94"/>
    </row>
    <row r="773856" spans="6:6">
      <c r="F773856" s="94"/>
    </row>
    <row r="773857" spans="6:6">
      <c r="F773857" s="94"/>
    </row>
    <row r="773858" spans="6:6">
      <c r="F773858" s="94"/>
    </row>
    <row r="773859" spans="6:6">
      <c r="F773859" s="94"/>
    </row>
    <row r="773860" spans="6:6">
      <c r="F773860" s="94"/>
    </row>
    <row r="773861" spans="6:6">
      <c r="F773861" s="94"/>
    </row>
    <row r="773862" spans="6:6">
      <c r="F773862" s="94"/>
    </row>
    <row r="773863" spans="6:6">
      <c r="F773863" s="94"/>
    </row>
    <row r="773864" spans="6:6">
      <c r="F773864" s="94"/>
    </row>
    <row r="773865" spans="6:6">
      <c r="F773865" s="94"/>
    </row>
    <row r="773866" spans="6:6">
      <c r="F773866" s="94"/>
    </row>
    <row r="773867" spans="6:6">
      <c r="F773867" s="94"/>
    </row>
    <row r="773868" spans="6:6">
      <c r="F773868" s="94"/>
    </row>
    <row r="773869" spans="6:6">
      <c r="F773869" s="94"/>
    </row>
    <row r="773870" spans="6:6">
      <c r="F773870" s="94"/>
    </row>
    <row r="773871" spans="6:6">
      <c r="F773871" s="94"/>
    </row>
    <row r="773872" spans="6:6">
      <c r="F773872" s="94"/>
    </row>
    <row r="773873" spans="6:6">
      <c r="F773873" s="94"/>
    </row>
    <row r="773874" spans="6:6">
      <c r="F773874" s="94"/>
    </row>
    <row r="773875" spans="6:6">
      <c r="F773875" s="94"/>
    </row>
    <row r="773876" spans="6:6">
      <c r="F773876" s="94"/>
    </row>
    <row r="773877" spans="6:6">
      <c r="F773877" s="94"/>
    </row>
    <row r="773878" spans="6:6">
      <c r="F773878" s="94"/>
    </row>
    <row r="773879" spans="6:6">
      <c r="F773879" s="94"/>
    </row>
    <row r="773880" spans="6:6">
      <c r="F773880" s="94"/>
    </row>
    <row r="773881" spans="6:6">
      <c r="F773881" s="94"/>
    </row>
    <row r="773882" spans="6:6">
      <c r="F773882" s="94"/>
    </row>
    <row r="773883" spans="6:6">
      <c r="F773883" s="94"/>
    </row>
    <row r="773884" spans="6:6">
      <c r="F773884" s="94"/>
    </row>
    <row r="773885" spans="6:6">
      <c r="F773885" s="94"/>
    </row>
    <row r="773886" spans="6:6">
      <c r="F773886" s="94"/>
    </row>
    <row r="773887" spans="6:6">
      <c r="F773887" s="94"/>
    </row>
    <row r="773888" spans="6:6">
      <c r="F773888" s="94"/>
    </row>
    <row r="773889" spans="6:6">
      <c r="F773889" s="94"/>
    </row>
    <row r="773890" spans="6:6">
      <c r="F773890" s="94"/>
    </row>
    <row r="773891" spans="6:6">
      <c r="F773891" s="94"/>
    </row>
    <row r="773892" spans="6:6">
      <c r="F773892" s="94"/>
    </row>
    <row r="773893" spans="6:6">
      <c r="F773893" s="94"/>
    </row>
    <row r="773894" spans="6:6">
      <c r="F773894" s="94"/>
    </row>
    <row r="773895" spans="6:6">
      <c r="F773895" s="94"/>
    </row>
    <row r="773896" spans="6:6">
      <c r="F773896" s="94"/>
    </row>
    <row r="773897" spans="6:6">
      <c r="F773897" s="94"/>
    </row>
    <row r="773898" spans="6:6">
      <c r="F773898" s="94"/>
    </row>
    <row r="773899" spans="6:6">
      <c r="F773899" s="94"/>
    </row>
    <row r="773900" spans="6:6">
      <c r="F773900" s="94"/>
    </row>
    <row r="773901" spans="6:6">
      <c r="F773901" s="94"/>
    </row>
    <row r="773902" spans="6:6">
      <c r="F773902" s="94"/>
    </row>
    <row r="773903" spans="6:6">
      <c r="F773903" s="94"/>
    </row>
    <row r="773904" spans="6:6">
      <c r="F773904" s="94"/>
    </row>
    <row r="773905" spans="6:6">
      <c r="F773905" s="94"/>
    </row>
    <row r="773906" spans="6:6">
      <c r="F773906" s="94"/>
    </row>
    <row r="773907" spans="6:6">
      <c r="F773907" s="94"/>
    </row>
    <row r="773908" spans="6:6">
      <c r="F773908" s="94"/>
    </row>
    <row r="773909" spans="6:6">
      <c r="F773909" s="94"/>
    </row>
    <row r="773910" spans="6:6">
      <c r="F773910" s="94"/>
    </row>
    <row r="773911" spans="6:6">
      <c r="F773911" s="94"/>
    </row>
    <row r="773912" spans="6:6">
      <c r="F773912" s="94"/>
    </row>
    <row r="773913" spans="6:6">
      <c r="F773913" s="94"/>
    </row>
    <row r="773914" spans="6:6">
      <c r="F773914" s="94"/>
    </row>
    <row r="773915" spans="6:6">
      <c r="F773915" s="94"/>
    </row>
    <row r="773916" spans="6:6">
      <c r="F773916" s="94"/>
    </row>
    <row r="773917" spans="6:6">
      <c r="F773917" s="94"/>
    </row>
    <row r="773918" spans="6:6">
      <c r="F773918" s="94"/>
    </row>
    <row r="773919" spans="6:6">
      <c r="F773919" s="94"/>
    </row>
    <row r="773920" spans="6:6">
      <c r="F773920" s="94"/>
    </row>
    <row r="773921" spans="6:6">
      <c r="F773921" s="94"/>
    </row>
    <row r="773922" spans="6:6">
      <c r="F773922" s="94"/>
    </row>
    <row r="773923" spans="6:6">
      <c r="F773923" s="94"/>
    </row>
    <row r="773924" spans="6:6">
      <c r="F773924" s="94"/>
    </row>
    <row r="773925" spans="6:6">
      <c r="F773925" s="94"/>
    </row>
    <row r="773926" spans="6:6">
      <c r="F773926" s="94"/>
    </row>
    <row r="773927" spans="6:6">
      <c r="F773927" s="94"/>
    </row>
    <row r="773928" spans="6:6">
      <c r="F773928" s="94"/>
    </row>
    <row r="773929" spans="6:6">
      <c r="F773929" s="94"/>
    </row>
    <row r="773930" spans="6:6">
      <c r="F773930" s="94"/>
    </row>
    <row r="773931" spans="6:6">
      <c r="F773931" s="94"/>
    </row>
    <row r="773932" spans="6:6">
      <c r="F773932" s="94"/>
    </row>
    <row r="773933" spans="6:6">
      <c r="F773933" s="94"/>
    </row>
    <row r="773934" spans="6:6">
      <c r="F773934" s="94"/>
    </row>
    <row r="773935" spans="6:6">
      <c r="F773935" s="94"/>
    </row>
    <row r="773936" spans="6:6">
      <c r="F773936" s="94"/>
    </row>
    <row r="773937" spans="6:6">
      <c r="F773937" s="94"/>
    </row>
    <row r="773938" spans="6:6">
      <c r="F773938" s="94"/>
    </row>
    <row r="773939" spans="6:6">
      <c r="F773939" s="94"/>
    </row>
    <row r="773940" spans="6:6">
      <c r="F773940" s="94"/>
    </row>
    <row r="773941" spans="6:6">
      <c r="F773941" s="94"/>
    </row>
    <row r="773942" spans="6:6">
      <c r="F773942" s="94"/>
    </row>
    <row r="773943" spans="6:6">
      <c r="F773943" s="94"/>
    </row>
    <row r="773944" spans="6:6">
      <c r="F773944" s="94"/>
    </row>
    <row r="773945" spans="6:6">
      <c r="F773945" s="94"/>
    </row>
    <row r="773946" spans="6:6">
      <c r="F773946" s="94"/>
    </row>
    <row r="773947" spans="6:6">
      <c r="F773947" s="94"/>
    </row>
    <row r="773948" spans="6:6">
      <c r="F773948" s="94"/>
    </row>
    <row r="773949" spans="6:6">
      <c r="F773949" s="94"/>
    </row>
    <row r="773950" spans="6:6">
      <c r="F773950" s="94"/>
    </row>
    <row r="773951" spans="6:6">
      <c r="F773951" s="94"/>
    </row>
    <row r="773952" spans="6:6">
      <c r="F773952" s="94"/>
    </row>
    <row r="773953" spans="6:6">
      <c r="F773953" s="94"/>
    </row>
    <row r="773954" spans="6:6">
      <c r="F773954" s="94"/>
    </row>
    <row r="773955" spans="6:6">
      <c r="F773955" s="94"/>
    </row>
    <row r="773956" spans="6:6">
      <c r="F773956" s="94"/>
    </row>
    <row r="773957" spans="6:6">
      <c r="F773957" s="94"/>
    </row>
    <row r="773958" spans="6:6">
      <c r="F773958" s="94"/>
    </row>
    <row r="773959" spans="6:6">
      <c r="F773959" s="94"/>
    </row>
    <row r="773960" spans="6:6">
      <c r="F773960" s="94"/>
    </row>
    <row r="773961" spans="6:6">
      <c r="F773961" s="94"/>
    </row>
    <row r="773962" spans="6:6">
      <c r="F773962" s="94"/>
    </row>
    <row r="773963" spans="6:6">
      <c r="F773963" s="94"/>
    </row>
    <row r="773964" spans="6:6">
      <c r="F773964" s="94"/>
    </row>
    <row r="773965" spans="6:6">
      <c r="F773965" s="94"/>
    </row>
    <row r="773966" spans="6:6">
      <c r="F773966" s="94"/>
    </row>
    <row r="773967" spans="6:6">
      <c r="F773967" s="94"/>
    </row>
    <row r="773968" spans="6:6">
      <c r="F773968" s="94"/>
    </row>
    <row r="773969" spans="6:6">
      <c r="F773969" s="94"/>
    </row>
    <row r="773970" spans="6:6">
      <c r="F773970" s="94"/>
    </row>
    <row r="773971" spans="6:6">
      <c r="F773971" s="94"/>
    </row>
    <row r="773972" spans="6:6">
      <c r="F773972" s="94"/>
    </row>
    <row r="773973" spans="6:6">
      <c r="F773973" s="94"/>
    </row>
    <row r="773974" spans="6:6">
      <c r="F773974" s="94"/>
    </row>
    <row r="773975" spans="6:6">
      <c r="F773975" s="94"/>
    </row>
    <row r="773976" spans="6:6">
      <c r="F773976" s="94"/>
    </row>
    <row r="773977" spans="6:6">
      <c r="F773977" s="94"/>
    </row>
    <row r="773978" spans="6:6">
      <c r="F773978" s="94"/>
    </row>
    <row r="773979" spans="6:6">
      <c r="F773979" s="94"/>
    </row>
    <row r="773980" spans="6:6">
      <c r="F773980" s="94"/>
    </row>
    <row r="773981" spans="6:6">
      <c r="F773981" s="94"/>
    </row>
    <row r="773982" spans="6:6">
      <c r="F773982" s="94"/>
    </row>
    <row r="773983" spans="6:6">
      <c r="F773983" s="94"/>
    </row>
    <row r="773984" spans="6:6">
      <c r="F773984" s="94"/>
    </row>
    <row r="773985" spans="6:6">
      <c r="F773985" s="94"/>
    </row>
    <row r="773986" spans="6:6">
      <c r="F773986" s="94"/>
    </row>
    <row r="773987" spans="6:6">
      <c r="F773987" s="94"/>
    </row>
    <row r="773988" spans="6:6">
      <c r="F773988" s="94"/>
    </row>
    <row r="773989" spans="6:6">
      <c r="F773989" s="94"/>
    </row>
    <row r="773990" spans="6:6">
      <c r="F773990" s="94"/>
    </row>
    <row r="773991" spans="6:6">
      <c r="F773991" s="94"/>
    </row>
    <row r="773992" spans="6:6">
      <c r="F773992" s="94"/>
    </row>
    <row r="773993" spans="6:6">
      <c r="F773993" s="94"/>
    </row>
    <row r="773994" spans="6:6">
      <c r="F773994" s="94"/>
    </row>
    <row r="773995" spans="6:6">
      <c r="F773995" s="94"/>
    </row>
    <row r="773996" spans="6:6">
      <c r="F773996" s="94"/>
    </row>
    <row r="773997" spans="6:6">
      <c r="F773997" s="94"/>
    </row>
    <row r="773998" spans="6:6">
      <c r="F773998" s="94"/>
    </row>
    <row r="773999" spans="6:6">
      <c r="F773999" s="94"/>
    </row>
    <row r="774000" spans="6:6">
      <c r="F774000" s="94"/>
    </row>
    <row r="774001" spans="6:6">
      <c r="F774001" s="94"/>
    </row>
    <row r="774002" spans="6:6">
      <c r="F774002" s="94"/>
    </row>
    <row r="774003" spans="6:6">
      <c r="F774003" s="94"/>
    </row>
    <row r="774004" spans="6:6">
      <c r="F774004" s="94"/>
    </row>
    <row r="774005" spans="6:6">
      <c r="F774005" s="94"/>
    </row>
    <row r="774006" spans="6:6">
      <c r="F774006" s="94"/>
    </row>
    <row r="774007" spans="6:6">
      <c r="F774007" s="94"/>
    </row>
    <row r="774008" spans="6:6">
      <c r="F774008" s="94"/>
    </row>
    <row r="774009" spans="6:6">
      <c r="F774009" s="94"/>
    </row>
    <row r="774010" spans="6:6">
      <c r="F774010" s="94"/>
    </row>
    <row r="774011" spans="6:6">
      <c r="F774011" s="94"/>
    </row>
    <row r="774012" spans="6:6">
      <c r="F774012" s="94"/>
    </row>
    <row r="774013" spans="6:6">
      <c r="F774013" s="94"/>
    </row>
    <row r="774014" spans="6:6">
      <c r="F774014" s="94"/>
    </row>
    <row r="774015" spans="6:6">
      <c r="F774015" s="94"/>
    </row>
    <row r="774016" spans="6:6">
      <c r="F774016" s="94"/>
    </row>
    <row r="774017" spans="6:6">
      <c r="F774017" s="94"/>
    </row>
    <row r="774018" spans="6:6">
      <c r="F774018" s="94"/>
    </row>
    <row r="774019" spans="6:6">
      <c r="F774019" s="94"/>
    </row>
    <row r="774020" spans="6:6">
      <c r="F774020" s="94"/>
    </row>
    <row r="774021" spans="6:6">
      <c r="F774021" s="94"/>
    </row>
    <row r="774022" spans="6:6">
      <c r="F774022" s="94"/>
    </row>
    <row r="774023" spans="6:6">
      <c r="F774023" s="94"/>
    </row>
    <row r="774024" spans="6:6">
      <c r="F774024" s="94"/>
    </row>
    <row r="774025" spans="6:6">
      <c r="F774025" s="94"/>
    </row>
    <row r="774026" spans="6:6">
      <c r="F774026" s="94"/>
    </row>
    <row r="774027" spans="6:6">
      <c r="F774027" s="94"/>
    </row>
    <row r="774028" spans="6:6">
      <c r="F774028" s="94"/>
    </row>
    <row r="774029" spans="6:6">
      <c r="F774029" s="94"/>
    </row>
    <row r="774030" spans="6:6">
      <c r="F774030" s="94"/>
    </row>
    <row r="774031" spans="6:6">
      <c r="F774031" s="94"/>
    </row>
    <row r="774032" spans="6:6">
      <c r="F774032" s="94"/>
    </row>
    <row r="774033" spans="6:6">
      <c r="F774033" s="94"/>
    </row>
    <row r="774034" spans="6:6">
      <c r="F774034" s="94"/>
    </row>
    <row r="774035" spans="6:6">
      <c r="F774035" s="94"/>
    </row>
    <row r="774036" spans="6:6">
      <c r="F774036" s="94"/>
    </row>
    <row r="774037" spans="6:6">
      <c r="F774037" s="94"/>
    </row>
    <row r="774038" spans="6:6">
      <c r="F774038" s="94"/>
    </row>
    <row r="774039" spans="6:6">
      <c r="F774039" s="94"/>
    </row>
    <row r="774040" spans="6:6">
      <c r="F774040" s="94"/>
    </row>
    <row r="774041" spans="6:6">
      <c r="F774041" s="94"/>
    </row>
    <row r="774042" spans="6:6">
      <c r="F774042" s="94"/>
    </row>
    <row r="774043" spans="6:6">
      <c r="F774043" s="94"/>
    </row>
    <row r="774044" spans="6:6">
      <c r="F774044" s="94"/>
    </row>
    <row r="774045" spans="6:6">
      <c r="F774045" s="94"/>
    </row>
    <row r="774046" spans="6:6">
      <c r="F774046" s="94"/>
    </row>
    <row r="774047" spans="6:6">
      <c r="F774047" s="94"/>
    </row>
    <row r="774048" spans="6:6">
      <c r="F774048" s="94"/>
    </row>
    <row r="774049" spans="6:6">
      <c r="F774049" s="94"/>
    </row>
    <row r="774050" spans="6:6">
      <c r="F774050" s="94"/>
    </row>
    <row r="774051" spans="6:6">
      <c r="F774051" s="94"/>
    </row>
    <row r="774052" spans="6:6">
      <c r="F774052" s="94"/>
    </row>
    <row r="774053" spans="6:6">
      <c r="F774053" s="94"/>
    </row>
    <row r="774054" spans="6:6">
      <c r="F774054" s="94"/>
    </row>
    <row r="774055" spans="6:6">
      <c r="F774055" s="94"/>
    </row>
    <row r="774056" spans="6:6">
      <c r="F774056" s="94"/>
    </row>
    <row r="774057" spans="6:6">
      <c r="F774057" s="94"/>
    </row>
    <row r="774058" spans="6:6">
      <c r="F774058" s="94"/>
    </row>
    <row r="774059" spans="6:6">
      <c r="F774059" s="94"/>
    </row>
    <row r="774060" spans="6:6">
      <c r="F774060" s="94"/>
    </row>
    <row r="774061" spans="6:6">
      <c r="F774061" s="94"/>
    </row>
    <row r="774062" spans="6:6">
      <c r="F774062" s="94"/>
    </row>
    <row r="774063" spans="6:6">
      <c r="F774063" s="94"/>
    </row>
    <row r="774064" spans="6:6">
      <c r="F774064" s="94"/>
    </row>
    <row r="774065" spans="6:6">
      <c r="F774065" s="94"/>
    </row>
    <row r="774066" spans="6:6">
      <c r="F774066" s="94"/>
    </row>
    <row r="774067" spans="6:6">
      <c r="F774067" s="94"/>
    </row>
    <row r="774068" spans="6:6">
      <c r="F774068" s="94"/>
    </row>
    <row r="774069" spans="6:6">
      <c r="F774069" s="94"/>
    </row>
    <row r="774070" spans="6:6">
      <c r="F774070" s="94"/>
    </row>
    <row r="774071" spans="6:6">
      <c r="F774071" s="94"/>
    </row>
    <row r="774072" spans="6:6">
      <c r="F774072" s="94"/>
    </row>
    <row r="774073" spans="6:6">
      <c r="F774073" s="94"/>
    </row>
    <row r="774074" spans="6:6">
      <c r="F774074" s="94"/>
    </row>
    <row r="774075" spans="6:6">
      <c r="F774075" s="94"/>
    </row>
    <row r="774076" spans="6:6">
      <c r="F774076" s="94"/>
    </row>
    <row r="774077" spans="6:6">
      <c r="F774077" s="94"/>
    </row>
    <row r="774078" spans="6:6">
      <c r="F774078" s="94"/>
    </row>
    <row r="774079" spans="6:6">
      <c r="F774079" s="94"/>
    </row>
    <row r="774080" spans="6:6">
      <c r="F774080" s="94"/>
    </row>
    <row r="774081" spans="6:6">
      <c r="F774081" s="94"/>
    </row>
    <row r="774082" spans="6:6">
      <c r="F774082" s="94"/>
    </row>
    <row r="774083" spans="6:6">
      <c r="F774083" s="94"/>
    </row>
    <row r="774084" spans="6:6">
      <c r="F774084" s="94"/>
    </row>
    <row r="774085" spans="6:6">
      <c r="F774085" s="94"/>
    </row>
    <row r="774086" spans="6:6">
      <c r="F774086" s="94"/>
    </row>
    <row r="774087" spans="6:6">
      <c r="F774087" s="94"/>
    </row>
    <row r="774088" spans="6:6">
      <c r="F774088" s="94"/>
    </row>
    <row r="774089" spans="6:6">
      <c r="F774089" s="94"/>
    </row>
    <row r="774090" spans="6:6">
      <c r="F774090" s="94"/>
    </row>
    <row r="774091" spans="6:6">
      <c r="F774091" s="94"/>
    </row>
    <row r="774092" spans="6:6">
      <c r="F774092" s="94"/>
    </row>
    <row r="774093" spans="6:6">
      <c r="F774093" s="94"/>
    </row>
    <row r="774094" spans="6:6">
      <c r="F774094" s="94"/>
    </row>
    <row r="774095" spans="6:6">
      <c r="F774095" s="94"/>
    </row>
    <row r="774096" spans="6:6">
      <c r="F774096" s="94"/>
    </row>
    <row r="774097" spans="6:6">
      <c r="F774097" s="94"/>
    </row>
    <row r="774098" spans="6:6">
      <c r="F774098" s="94"/>
    </row>
    <row r="774099" spans="6:6">
      <c r="F774099" s="94"/>
    </row>
    <row r="774100" spans="6:6">
      <c r="F774100" s="94"/>
    </row>
    <row r="774101" spans="6:6">
      <c r="F774101" s="94"/>
    </row>
    <row r="774102" spans="6:6">
      <c r="F774102" s="94"/>
    </row>
    <row r="774103" spans="6:6">
      <c r="F774103" s="94"/>
    </row>
    <row r="774104" spans="6:6">
      <c r="F774104" s="94"/>
    </row>
    <row r="774105" spans="6:6">
      <c r="F774105" s="94"/>
    </row>
    <row r="774106" spans="6:6">
      <c r="F774106" s="94"/>
    </row>
    <row r="774107" spans="6:6">
      <c r="F774107" s="94"/>
    </row>
    <row r="774108" spans="6:6">
      <c r="F774108" s="94"/>
    </row>
    <row r="774109" spans="6:6">
      <c r="F774109" s="94"/>
    </row>
    <row r="774110" spans="6:6">
      <c r="F774110" s="94"/>
    </row>
    <row r="774111" spans="6:6">
      <c r="F774111" s="94"/>
    </row>
    <row r="774112" spans="6:6">
      <c r="F774112" s="94"/>
    </row>
    <row r="774113" spans="6:6">
      <c r="F774113" s="94"/>
    </row>
    <row r="774114" spans="6:6">
      <c r="F774114" s="94"/>
    </row>
    <row r="774115" spans="6:6">
      <c r="F774115" s="94"/>
    </row>
    <row r="774116" spans="6:6">
      <c r="F774116" s="94"/>
    </row>
    <row r="774117" spans="6:6">
      <c r="F774117" s="94"/>
    </row>
    <row r="774118" spans="6:6">
      <c r="F774118" s="94"/>
    </row>
    <row r="774119" spans="6:6">
      <c r="F774119" s="94"/>
    </row>
    <row r="774120" spans="6:6">
      <c r="F774120" s="94"/>
    </row>
    <row r="774121" spans="6:6">
      <c r="F774121" s="94"/>
    </row>
    <row r="774122" spans="6:6">
      <c r="F774122" s="94"/>
    </row>
    <row r="774123" spans="6:6">
      <c r="F774123" s="94"/>
    </row>
    <row r="774124" spans="6:6">
      <c r="F774124" s="94"/>
    </row>
    <row r="774125" spans="6:6">
      <c r="F774125" s="94"/>
    </row>
    <row r="774126" spans="6:6">
      <c r="F774126" s="94"/>
    </row>
    <row r="774127" spans="6:6">
      <c r="F774127" s="94"/>
    </row>
    <row r="774128" spans="6:6">
      <c r="F774128" s="94"/>
    </row>
    <row r="774129" spans="6:6">
      <c r="F774129" s="94"/>
    </row>
    <row r="774130" spans="6:6">
      <c r="F774130" s="94"/>
    </row>
    <row r="774131" spans="6:6">
      <c r="F774131" s="94"/>
    </row>
    <row r="774132" spans="6:6">
      <c r="F774132" s="94"/>
    </row>
    <row r="774133" spans="6:6">
      <c r="F774133" s="94"/>
    </row>
    <row r="774134" spans="6:6">
      <c r="F774134" s="94"/>
    </row>
    <row r="774135" spans="6:6">
      <c r="F774135" s="94"/>
    </row>
    <row r="774136" spans="6:6">
      <c r="F774136" s="94"/>
    </row>
    <row r="774137" spans="6:6">
      <c r="F774137" s="94"/>
    </row>
    <row r="774138" spans="6:6">
      <c r="F774138" s="94"/>
    </row>
    <row r="774139" spans="6:6">
      <c r="F774139" s="94"/>
    </row>
    <row r="774140" spans="6:6">
      <c r="F774140" s="94"/>
    </row>
    <row r="774141" spans="6:6">
      <c r="F774141" s="94"/>
    </row>
    <row r="774142" spans="6:6">
      <c r="F774142" s="94"/>
    </row>
    <row r="774143" spans="6:6">
      <c r="F774143" s="94"/>
    </row>
    <row r="774144" spans="6:6">
      <c r="F774144" s="94"/>
    </row>
    <row r="774145" spans="6:6">
      <c r="F774145" s="94"/>
    </row>
    <row r="774146" spans="6:6">
      <c r="F774146" s="94"/>
    </row>
    <row r="774147" spans="6:6">
      <c r="F774147" s="94"/>
    </row>
    <row r="774148" spans="6:6">
      <c r="F774148" s="94"/>
    </row>
    <row r="774149" spans="6:6">
      <c r="F774149" s="94"/>
    </row>
    <row r="774150" spans="6:6">
      <c r="F774150" s="94"/>
    </row>
    <row r="774151" spans="6:6">
      <c r="F774151" s="94"/>
    </row>
    <row r="774152" spans="6:6">
      <c r="F774152" s="94"/>
    </row>
    <row r="774153" spans="6:6">
      <c r="F774153" s="94"/>
    </row>
    <row r="774154" spans="6:6">
      <c r="F774154" s="94"/>
    </row>
    <row r="774155" spans="6:6">
      <c r="F774155" s="94"/>
    </row>
    <row r="774156" spans="6:6">
      <c r="F774156" s="94"/>
    </row>
    <row r="774157" spans="6:6">
      <c r="F774157" s="94"/>
    </row>
    <row r="774158" spans="6:6">
      <c r="F774158" s="94"/>
    </row>
    <row r="774159" spans="6:6">
      <c r="F774159" s="94"/>
    </row>
    <row r="774160" spans="6:6">
      <c r="F774160" s="94"/>
    </row>
    <row r="774161" spans="6:6">
      <c r="F774161" s="94"/>
    </row>
    <row r="774162" spans="6:6">
      <c r="F774162" s="94"/>
    </row>
    <row r="774163" spans="6:6">
      <c r="F774163" s="94"/>
    </row>
    <row r="774164" spans="6:6">
      <c r="F774164" s="94"/>
    </row>
    <row r="774165" spans="6:6">
      <c r="F774165" s="94"/>
    </row>
    <row r="774166" spans="6:6">
      <c r="F774166" s="94"/>
    </row>
    <row r="774167" spans="6:6">
      <c r="F774167" s="94"/>
    </row>
    <row r="774168" spans="6:6">
      <c r="F774168" s="94"/>
    </row>
    <row r="774169" spans="6:6">
      <c r="F774169" s="94"/>
    </row>
    <row r="774170" spans="6:6">
      <c r="F774170" s="94"/>
    </row>
    <row r="774171" spans="6:6">
      <c r="F774171" s="94"/>
    </row>
    <row r="774172" spans="6:6">
      <c r="F774172" s="94"/>
    </row>
    <row r="774173" spans="6:6">
      <c r="F774173" s="94"/>
    </row>
    <row r="774174" spans="6:6">
      <c r="F774174" s="94"/>
    </row>
    <row r="774175" spans="6:6">
      <c r="F774175" s="94"/>
    </row>
    <row r="774176" spans="6:6">
      <c r="F774176" s="94"/>
    </row>
    <row r="774177" spans="6:6">
      <c r="F774177" s="94"/>
    </row>
    <row r="774178" spans="6:6">
      <c r="F774178" s="94"/>
    </row>
    <row r="774179" spans="6:6">
      <c r="F774179" s="94"/>
    </row>
    <row r="774180" spans="6:6">
      <c r="F774180" s="94"/>
    </row>
    <row r="774181" spans="6:6">
      <c r="F774181" s="94"/>
    </row>
    <row r="774182" spans="6:6">
      <c r="F774182" s="94"/>
    </row>
    <row r="774183" spans="6:6">
      <c r="F774183" s="94"/>
    </row>
    <row r="774184" spans="6:6">
      <c r="F774184" s="94"/>
    </row>
    <row r="774185" spans="6:6">
      <c r="F774185" s="94"/>
    </row>
    <row r="774186" spans="6:6">
      <c r="F774186" s="94"/>
    </row>
    <row r="774187" spans="6:6">
      <c r="F774187" s="94"/>
    </row>
    <row r="774188" spans="6:6">
      <c r="F774188" s="94"/>
    </row>
    <row r="774189" spans="6:6">
      <c r="F774189" s="94"/>
    </row>
    <row r="774190" spans="6:6">
      <c r="F774190" s="94"/>
    </row>
    <row r="774191" spans="6:6">
      <c r="F774191" s="94"/>
    </row>
    <row r="774192" spans="6:6">
      <c r="F774192" s="94"/>
    </row>
    <row r="774193" spans="6:6">
      <c r="F774193" s="94"/>
    </row>
    <row r="774194" spans="6:6">
      <c r="F774194" s="94"/>
    </row>
    <row r="774195" spans="6:6">
      <c r="F774195" s="94"/>
    </row>
    <row r="774196" spans="6:6">
      <c r="F774196" s="94"/>
    </row>
    <row r="774197" spans="6:6">
      <c r="F774197" s="94"/>
    </row>
    <row r="774198" spans="6:6">
      <c r="F774198" s="94"/>
    </row>
    <row r="774199" spans="6:6">
      <c r="F774199" s="94"/>
    </row>
    <row r="774200" spans="6:6">
      <c r="F774200" s="94"/>
    </row>
    <row r="774201" spans="6:6">
      <c r="F774201" s="94"/>
    </row>
    <row r="774202" spans="6:6">
      <c r="F774202" s="94"/>
    </row>
    <row r="774203" spans="6:6">
      <c r="F774203" s="94"/>
    </row>
    <row r="774204" spans="6:6">
      <c r="F774204" s="94"/>
    </row>
    <row r="774205" spans="6:6">
      <c r="F774205" s="94"/>
    </row>
    <row r="774206" spans="6:6">
      <c r="F774206" s="94"/>
    </row>
    <row r="774207" spans="6:6">
      <c r="F774207" s="94"/>
    </row>
    <row r="774208" spans="6:6">
      <c r="F774208" s="94"/>
    </row>
    <row r="774209" spans="6:6">
      <c r="F774209" s="94"/>
    </row>
    <row r="774210" spans="6:6">
      <c r="F774210" s="94"/>
    </row>
    <row r="774211" spans="6:6">
      <c r="F774211" s="94"/>
    </row>
    <row r="774212" spans="6:6">
      <c r="F774212" s="94"/>
    </row>
    <row r="774213" spans="6:6">
      <c r="F774213" s="94"/>
    </row>
    <row r="774214" spans="6:6">
      <c r="F774214" s="94"/>
    </row>
    <row r="774215" spans="6:6">
      <c r="F774215" s="94"/>
    </row>
    <row r="774216" spans="6:6">
      <c r="F774216" s="94"/>
    </row>
    <row r="774217" spans="6:6">
      <c r="F774217" s="94"/>
    </row>
    <row r="774218" spans="6:6">
      <c r="F774218" s="94"/>
    </row>
    <row r="774219" spans="6:6">
      <c r="F774219" s="94"/>
    </row>
    <row r="774220" spans="6:6">
      <c r="F774220" s="94"/>
    </row>
    <row r="774221" spans="6:6">
      <c r="F774221" s="94"/>
    </row>
    <row r="774222" spans="6:6">
      <c r="F774222" s="94"/>
    </row>
    <row r="774223" spans="6:6">
      <c r="F774223" s="94"/>
    </row>
    <row r="774224" spans="6:6">
      <c r="F774224" s="94"/>
    </row>
    <row r="774225" spans="6:6">
      <c r="F774225" s="94"/>
    </row>
    <row r="774226" spans="6:6">
      <c r="F774226" s="94"/>
    </row>
    <row r="774227" spans="6:6">
      <c r="F774227" s="94"/>
    </row>
    <row r="774228" spans="6:6">
      <c r="F774228" s="94"/>
    </row>
    <row r="774229" spans="6:6">
      <c r="F774229" s="94"/>
    </row>
    <row r="774230" spans="6:6">
      <c r="F774230" s="94"/>
    </row>
    <row r="774231" spans="6:6">
      <c r="F774231" s="94"/>
    </row>
    <row r="774232" spans="6:6">
      <c r="F774232" s="94"/>
    </row>
    <row r="774233" spans="6:6">
      <c r="F774233" s="94"/>
    </row>
    <row r="774234" spans="6:6">
      <c r="F774234" s="94"/>
    </row>
    <row r="774235" spans="6:6">
      <c r="F774235" s="94"/>
    </row>
    <row r="774236" spans="6:6">
      <c r="F774236" s="94"/>
    </row>
    <row r="774237" spans="6:6">
      <c r="F774237" s="94"/>
    </row>
    <row r="774238" spans="6:6">
      <c r="F774238" s="94"/>
    </row>
    <row r="774239" spans="6:6">
      <c r="F774239" s="94"/>
    </row>
    <row r="774240" spans="6:6">
      <c r="F774240" s="94"/>
    </row>
    <row r="774241" spans="6:6">
      <c r="F774241" s="94"/>
    </row>
    <row r="774242" spans="6:6">
      <c r="F774242" s="94"/>
    </row>
    <row r="774243" spans="6:6">
      <c r="F774243" s="94"/>
    </row>
    <row r="774244" spans="6:6">
      <c r="F774244" s="94"/>
    </row>
    <row r="774245" spans="6:6">
      <c r="F774245" s="94"/>
    </row>
    <row r="774246" spans="6:6">
      <c r="F774246" s="94"/>
    </row>
    <row r="774247" spans="6:6">
      <c r="F774247" s="94"/>
    </row>
    <row r="774248" spans="6:6">
      <c r="F774248" s="94"/>
    </row>
    <row r="774249" spans="6:6">
      <c r="F774249" s="94"/>
    </row>
    <row r="774250" spans="6:6">
      <c r="F774250" s="94"/>
    </row>
    <row r="774251" spans="6:6">
      <c r="F774251" s="94"/>
    </row>
    <row r="774252" spans="6:6">
      <c r="F774252" s="94"/>
    </row>
    <row r="774253" spans="6:6">
      <c r="F774253" s="94"/>
    </row>
    <row r="774254" spans="6:6">
      <c r="F774254" s="94"/>
    </row>
    <row r="774255" spans="6:6">
      <c r="F774255" s="94"/>
    </row>
    <row r="774256" spans="6:6">
      <c r="F774256" s="94"/>
    </row>
    <row r="774257" spans="6:6">
      <c r="F774257" s="94"/>
    </row>
    <row r="774258" spans="6:6">
      <c r="F774258" s="94"/>
    </row>
    <row r="774259" spans="6:6">
      <c r="F774259" s="94"/>
    </row>
    <row r="774260" spans="6:6">
      <c r="F774260" s="94"/>
    </row>
    <row r="774261" spans="6:6">
      <c r="F774261" s="94"/>
    </row>
    <row r="774262" spans="6:6">
      <c r="F774262" s="94"/>
    </row>
    <row r="774263" spans="6:6">
      <c r="F774263" s="94"/>
    </row>
    <row r="774264" spans="6:6">
      <c r="F774264" s="94"/>
    </row>
    <row r="774265" spans="6:6">
      <c r="F774265" s="94"/>
    </row>
    <row r="774266" spans="6:6">
      <c r="F774266" s="94"/>
    </row>
    <row r="774267" spans="6:6">
      <c r="F774267" s="94"/>
    </row>
    <row r="774268" spans="6:6">
      <c r="F774268" s="94"/>
    </row>
    <row r="774269" spans="6:6">
      <c r="F774269" s="94"/>
    </row>
    <row r="774270" spans="6:6">
      <c r="F774270" s="94"/>
    </row>
    <row r="774271" spans="6:6">
      <c r="F774271" s="94"/>
    </row>
    <row r="774272" spans="6:6">
      <c r="F774272" s="94"/>
    </row>
    <row r="774273" spans="6:6">
      <c r="F774273" s="94"/>
    </row>
    <row r="774274" spans="6:6">
      <c r="F774274" s="94"/>
    </row>
    <row r="774275" spans="6:6">
      <c r="F774275" s="94"/>
    </row>
    <row r="774276" spans="6:6">
      <c r="F774276" s="94"/>
    </row>
    <row r="774277" spans="6:6">
      <c r="F774277" s="94"/>
    </row>
    <row r="774278" spans="6:6">
      <c r="F774278" s="94"/>
    </row>
    <row r="774279" spans="6:6">
      <c r="F774279" s="94"/>
    </row>
    <row r="774280" spans="6:6">
      <c r="F774280" s="94"/>
    </row>
    <row r="774281" spans="6:6">
      <c r="F774281" s="94"/>
    </row>
    <row r="774282" spans="6:6">
      <c r="F774282" s="94"/>
    </row>
    <row r="774283" spans="6:6">
      <c r="F774283" s="94"/>
    </row>
    <row r="774284" spans="6:6">
      <c r="F774284" s="94"/>
    </row>
    <row r="774285" spans="6:6">
      <c r="F774285" s="94"/>
    </row>
    <row r="774286" spans="6:6">
      <c r="F774286" s="94"/>
    </row>
    <row r="774287" spans="6:6">
      <c r="F774287" s="94"/>
    </row>
    <row r="774288" spans="6:6">
      <c r="F774288" s="94"/>
    </row>
    <row r="774289" spans="6:6">
      <c r="F774289" s="94"/>
    </row>
    <row r="774290" spans="6:6">
      <c r="F774290" s="94"/>
    </row>
    <row r="774291" spans="6:6">
      <c r="F774291" s="94"/>
    </row>
    <row r="774292" spans="6:6">
      <c r="F774292" s="94"/>
    </row>
    <row r="774293" spans="6:6">
      <c r="F774293" s="94"/>
    </row>
    <row r="774294" spans="6:6">
      <c r="F774294" s="94"/>
    </row>
    <row r="774295" spans="6:6">
      <c r="F774295" s="94"/>
    </row>
    <row r="774296" spans="6:6">
      <c r="F774296" s="94"/>
    </row>
    <row r="774297" spans="6:6">
      <c r="F774297" s="94"/>
    </row>
    <row r="774298" spans="6:6">
      <c r="F774298" s="94"/>
    </row>
    <row r="774299" spans="6:6">
      <c r="F774299" s="94"/>
    </row>
    <row r="774300" spans="6:6">
      <c r="F774300" s="94"/>
    </row>
    <row r="774301" spans="6:6">
      <c r="F774301" s="94"/>
    </row>
    <row r="774302" spans="6:6">
      <c r="F774302" s="94"/>
    </row>
    <row r="774303" spans="6:6">
      <c r="F774303" s="94"/>
    </row>
    <row r="774304" spans="6:6">
      <c r="F774304" s="94"/>
    </row>
    <row r="774305" spans="6:6">
      <c r="F774305" s="94"/>
    </row>
    <row r="774306" spans="6:6">
      <c r="F774306" s="94"/>
    </row>
    <row r="774307" spans="6:6">
      <c r="F774307" s="94"/>
    </row>
    <row r="774308" spans="6:6">
      <c r="F774308" s="94"/>
    </row>
    <row r="774309" spans="6:6">
      <c r="F774309" s="94"/>
    </row>
    <row r="774310" spans="6:6">
      <c r="F774310" s="94"/>
    </row>
    <row r="774311" spans="6:6">
      <c r="F774311" s="94"/>
    </row>
    <row r="774312" spans="6:6">
      <c r="F774312" s="94"/>
    </row>
    <row r="774313" spans="6:6">
      <c r="F774313" s="94"/>
    </row>
    <row r="774314" spans="6:6">
      <c r="F774314" s="94"/>
    </row>
    <row r="774315" spans="6:6">
      <c r="F774315" s="94"/>
    </row>
    <row r="774316" spans="6:6">
      <c r="F774316" s="94"/>
    </row>
    <row r="774317" spans="6:6">
      <c r="F774317" s="94"/>
    </row>
    <row r="774318" spans="6:6">
      <c r="F774318" s="94"/>
    </row>
    <row r="774319" spans="6:6">
      <c r="F774319" s="94"/>
    </row>
    <row r="774320" spans="6:6">
      <c r="F774320" s="94"/>
    </row>
    <row r="774321" spans="6:6">
      <c r="F774321" s="94"/>
    </row>
    <row r="774322" spans="6:6">
      <c r="F774322" s="94"/>
    </row>
    <row r="774323" spans="6:6">
      <c r="F774323" s="94"/>
    </row>
    <row r="774324" spans="6:6">
      <c r="F774324" s="94"/>
    </row>
    <row r="774325" spans="6:6">
      <c r="F774325" s="94"/>
    </row>
    <row r="774326" spans="6:6">
      <c r="F774326" s="94"/>
    </row>
    <row r="774327" spans="6:6">
      <c r="F774327" s="94"/>
    </row>
    <row r="774328" spans="6:6">
      <c r="F774328" s="94"/>
    </row>
    <row r="774329" spans="6:6">
      <c r="F774329" s="94"/>
    </row>
    <row r="774330" spans="6:6">
      <c r="F774330" s="94"/>
    </row>
    <row r="774331" spans="6:6">
      <c r="F774331" s="94"/>
    </row>
    <row r="774332" spans="6:6">
      <c r="F774332" s="94"/>
    </row>
    <row r="774333" spans="6:6">
      <c r="F774333" s="94"/>
    </row>
    <row r="774334" spans="6:6">
      <c r="F774334" s="94"/>
    </row>
    <row r="774335" spans="6:6">
      <c r="F774335" s="94"/>
    </row>
    <row r="774336" spans="6:6">
      <c r="F774336" s="94"/>
    </row>
    <row r="774337" spans="6:6">
      <c r="F774337" s="94"/>
    </row>
    <row r="774338" spans="6:6">
      <c r="F774338" s="94"/>
    </row>
    <row r="774339" spans="6:6">
      <c r="F774339" s="94"/>
    </row>
    <row r="774340" spans="6:6">
      <c r="F774340" s="94"/>
    </row>
    <row r="774341" spans="6:6">
      <c r="F774341" s="94"/>
    </row>
    <row r="774342" spans="6:6">
      <c r="F774342" s="94"/>
    </row>
    <row r="774343" spans="6:6">
      <c r="F774343" s="94"/>
    </row>
    <row r="774344" spans="6:6">
      <c r="F774344" s="94"/>
    </row>
    <row r="774345" spans="6:6">
      <c r="F774345" s="94"/>
    </row>
    <row r="774346" spans="6:6">
      <c r="F774346" s="94"/>
    </row>
    <row r="774347" spans="6:6">
      <c r="F774347" s="94"/>
    </row>
    <row r="774348" spans="6:6">
      <c r="F774348" s="94"/>
    </row>
    <row r="774349" spans="6:6">
      <c r="F774349" s="94"/>
    </row>
    <row r="774350" spans="6:6">
      <c r="F774350" s="94"/>
    </row>
    <row r="774351" spans="6:6">
      <c r="F774351" s="94"/>
    </row>
    <row r="774352" spans="6:6">
      <c r="F774352" s="94"/>
    </row>
    <row r="774353" spans="6:6">
      <c r="F774353" s="94"/>
    </row>
    <row r="774354" spans="6:6">
      <c r="F774354" s="94"/>
    </row>
    <row r="774355" spans="6:6">
      <c r="F774355" s="94"/>
    </row>
    <row r="774356" spans="6:6">
      <c r="F774356" s="94"/>
    </row>
    <row r="774357" spans="6:6">
      <c r="F774357" s="94"/>
    </row>
    <row r="774358" spans="6:6">
      <c r="F774358" s="94"/>
    </row>
    <row r="774359" spans="6:6">
      <c r="F774359" s="94"/>
    </row>
    <row r="774360" spans="6:6">
      <c r="F774360" s="94"/>
    </row>
    <row r="774361" spans="6:6">
      <c r="F774361" s="94"/>
    </row>
    <row r="774362" spans="6:6">
      <c r="F774362" s="94"/>
    </row>
    <row r="774363" spans="6:6">
      <c r="F774363" s="94"/>
    </row>
    <row r="774364" spans="6:6">
      <c r="F774364" s="94"/>
    </row>
    <row r="774365" spans="6:6">
      <c r="F774365" s="94"/>
    </row>
    <row r="774366" spans="6:6">
      <c r="F774366" s="94"/>
    </row>
    <row r="774367" spans="6:6">
      <c r="F774367" s="94"/>
    </row>
    <row r="774368" spans="6:6">
      <c r="F774368" s="94"/>
    </row>
    <row r="774369" spans="6:6">
      <c r="F774369" s="94"/>
    </row>
    <row r="774370" spans="6:6">
      <c r="F774370" s="94"/>
    </row>
    <row r="774371" spans="6:6">
      <c r="F774371" s="94"/>
    </row>
    <row r="774372" spans="6:6">
      <c r="F774372" s="94"/>
    </row>
    <row r="774373" spans="6:6">
      <c r="F774373" s="94"/>
    </row>
    <row r="774374" spans="6:6">
      <c r="F774374" s="94"/>
    </row>
    <row r="774375" spans="6:6">
      <c r="F774375" s="94"/>
    </row>
    <row r="774376" spans="6:6">
      <c r="F774376" s="94"/>
    </row>
    <row r="774377" spans="6:6">
      <c r="F774377" s="94"/>
    </row>
    <row r="774378" spans="6:6">
      <c r="F774378" s="94"/>
    </row>
    <row r="774379" spans="6:6">
      <c r="F774379" s="94"/>
    </row>
    <row r="774380" spans="6:6">
      <c r="F774380" s="94"/>
    </row>
    <row r="774381" spans="6:6">
      <c r="F774381" s="94"/>
    </row>
    <row r="774382" spans="6:6">
      <c r="F774382" s="94"/>
    </row>
    <row r="774383" spans="6:6">
      <c r="F774383" s="94"/>
    </row>
    <row r="774384" spans="6:6">
      <c r="F774384" s="94"/>
    </row>
    <row r="774385" spans="6:6">
      <c r="F774385" s="94"/>
    </row>
    <row r="774386" spans="6:6">
      <c r="F774386" s="94"/>
    </row>
    <row r="774387" spans="6:6">
      <c r="F774387" s="94"/>
    </row>
    <row r="774388" spans="6:6">
      <c r="F774388" s="94"/>
    </row>
    <row r="774389" spans="6:6">
      <c r="F774389" s="94"/>
    </row>
    <row r="774390" spans="6:6">
      <c r="F774390" s="94"/>
    </row>
    <row r="774391" spans="6:6">
      <c r="F774391" s="94"/>
    </row>
    <row r="774392" spans="6:6">
      <c r="F774392" s="94"/>
    </row>
    <row r="774393" spans="6:6">
      <c r="F774393" s="94"/>
    </row>
    <row r="774394" spans="6:6">
      <c r="F774394" s="94"/>
    </row>
    <row r="774395" spans="6:6">
      <c r="F774395" s="94"/>
    </row>
    <row r="774396" spans="6:6">
      <c r="F774396" s="94"/>
    </row>
    <row r="774397" spans="6:6">
      <c r="F774397" s="94"/>
    </row>
    <row r="774398" spans="6:6">
      <c r="F774398" s="94"/>
    </row>
    <row r="774399" spans="6:6">
      <c r="F774399" s="94"/>
    </row>
    <row r="774400" spans="6:6">
      <c r="F774400" s="94"/>
    </row>
    <row r="774401" spans="6:6">
      <c r="F774401" s="94"/>
    </row>
    <row r="774402" spans="6:6">
      <c r="F774402" s="94"/>
    </row>
    <row r="774403" spans="6:6">
      <c r="F774403" s="94"/>
    </row>
    <row r="774404" spans="6:6">
      <c r="F774404" s="94"/>
    </row>
    <row r="774405" spans="6:6">
      <c r="F774405" s="94"/>
    </row>
    <row r="774406" spans="6:6">
      <c r="F774406" s="94"/>
    </row>
    <row r="774407" spans="6:6">
      <c r="F774407" s="94"/>
    </row>
    <row r="774408" spans="6:6">
      <c r="F774408" s="94"/>
    </row>
    <row r="774409" spans="6:6">
      <c r="F774409" s="94"/>
    </row>
    <row r="774410" spans="6:6">
      <c r="F774410" s="94"/>
    </row>
    <row r="774411" spans="6:6">
      <c r="F774411" s="94"/>
    </row>
    <row r="774412" spans="6:6">
      <c r="F774412" s="94"/>
    </row>
    <row r="774413" spans="6:6">
      <c r="F774413" s="94"/>
    </row>
    <row r="774414" spans="6:6">
      <c r="F774414" s="94"/>
    </row>
    <row r="774415" spans="6:6">
      <c r="F774415" s="94"/>
    </row>
    <row r="774416" spans="6:6">
      <c r="F774416" s="94"/>
    </row>
    <row r="774417" spans="6:6">
      <c r="F774417" s="94"/>
    </row>
    <row r="774418" spans="6:6">
      <c r="F774418" s="94"/>
    </row>
    <row r="774419" spans="6:6">
      <c r="F774419" s="94"/>
    </row>
    <row r="774420" spans="6:6">
      <c r="F774420" s="94"/>
    </row>
    <row r="774421" spans="6:6">
      <c r="F774421" s="94"/>
    </row>
    <row r="774422" spans="6:6">
      <c r="F774422" s="94"/>
    </row>
    <row r="774423" spans="6:6">
      <c r="F774423" s="94"/>
    </row>
    <row r="774424" spans="6:6">
      <c r="F774424" s="94"/>
    </row>
    <row r="774425" spans="6:6">
      <c r="F774425" s="94"/>
    </row>
    <row r="774426" spans="6:6">
      <c r="F774426" s="94"/>
    </row>
    <row r="774427" spans="6:6">
      <c r="F774427" s="94"/>
    </row>
    <row r="774428" spans="6:6">
      <c r="F774428" s="94"/>
    </row>
    <row r="774429" spans="6:6">
      <c r="F774429" s="94"/>
    </row>
    <row r="774430" spans="6:6">
      <c r="F774430" s="94"/>
    </row>
    <row r="774431" spans="6:6">
      <c r="F774431" s="94"/>
    </row>
    <row r="774432" spans="6:6">
      <c r="F774432" s="94"/>
    </row>
    <row r="774433" spans="6:6">
      <c r="F774433" s="94"/>
    </row>
    <row r="774434" spans="6:6">
      <c r="F774434" s="94"/>
    </row>
    <row r="774435" spans="6:6">
      <c r="F774435" s="94"/>
    </row>
    <row r="774436" spans="6:6">
      <c r="F774436" s="94"/>
    </row>
    <row r="774437" spans="6:6">
      <c r="F774437" s="94"/>
    </row>
    <row r="774438" spans="6:6">
      <c r="F774438" s="94"/>
    </row>
    <row r="774439" spans="6:6">
      <c r="F774439" s="94"/>
    </row>
    <row r="774440" spans="6:6">
      <c r="F774440" s="94"/>
    </row>
    <row r="774441" spans="6:6">
      <c r="F774441" s="94"/>
    </row>
    <row r="774442" spans="6:6">
      <c r="F774442" s="94"/>
    </row>
    <row r="774443" spans="6:6">
      <c r="F774443" s="94"/>
    </row>
    <row r="774444" spans="6:6">
      <c r="F774444" s="94"/>
    </row>
    <row r="774445" spans="6:6">
      <c r="F774445" s="94"/>
    </row>
    <row r="774446" spans="6:6">
      <c r="F774446" s="94"/>
    </row>
    <row r="774447" spans="6:6">
      <c r="F774447" s="94"/>
    </row>
    <row r="774448" spans="6:6">
      <c r="F774448" s="94"/>
    </row>
    <row r="774449" spans="6:6">
      <c r="F774449" s="94"/>
    </row>
    <row r="774450" spans="6:6">
      <c r="F774450" s="94"/>
    </row>
    <row r="774451" spans="6:6">
      <c r="F774451" s="94"/>
    </row>
    <row r="774452" spans="6:6">
      <c r="F774452" s="94"/>
    </row>
    <row r="774453" spans="6:6">
      <c r="F774453" s="94"/>
    </row>
    <row r="774454" spans="6:6">
      <c r="F774454" s="94"/>
    </row>
    <row r="774455" spans="6:6">
      <c r="F774455" s="94"/>
    </row>
    <row r="774456" spans="6:6">
      <c r="F774456" s="94"/>
    </row>
    <row r="774457" spans="6:6">
      <c r="F774457" s="94"/>
    </row>
    <row r="774458" spans="6:6">
      <c r="F774458" s="94"/>
    </row>
    <row r="774459" spans="6:6">
      <c r="F774459" s="94"/>
    </row>
    <row r="774460" spans="6:6">
      <c r="F774460" s="94"/>
    </row>
    <row r="774461" spans="6:6">
      <c r="F774461" s="94"/>
    </row>
    <row r="774462" spans="6:6">
      <c r="F774462" s="94"/>
    </row>
    <row r="774463" spans="6:6">
      <c r="F774463" s="94"/>
    </row>
    <row r="774464" spans="6:6">
      <c r="F774464" s="94"/>
    </row>
    <row r="774465" spans="6:6">
      <c r="F774465" s="94"/>
    </row>
    <row r="774466" spans="6:6">
      <c r="F774466" s="94"/>
    </row>
    <row r="774467" spans="6:6">
      <c r="F774467" s="94"/>
    </row>
    <row r="774468" spans="6:6">
      <c r="F774468" s="94"/>
    </row>
    <row r="774469" spans="6:6">
      <c r="F774469" s="94"/>
    </row>
    <row r="774470" spans="6:6">
      <c r="F774470" s="94"/>
    </row>
    <row r="774471" spans="6:6">
      <c r="F774471" s="94"/>
    </row>
    <row r="774472" spans="6:6">
      <c r="F774472" s="94"/>
    </row>
    <row r="774473" spans="6:6">
      <c r="F774473" s="94"/>
    </row>
    <row r="774474" spans="6:6">
      <c r="F774474" s="94"/>
    </row>
    <row r="774475" spans="6:6">
      <c r="F774475" s="94"/>
    </row>
    <row r="774476" spans="6:6">
      <c r="F774476" s="94"/>
    </row>
    <row r="774477" spans="6:6">
      <c r="F774477" s="94"/>
    </row>
    <row r="774478" spans="6:6">
      <c r="F774478" s="94"/>
    </row>
    <row r="774479" spans="6:6">
      <c r="F774479" s="94"/>
    </row>
    <row r="774480" spans="6:6">
      <c r="F774480" s="94"/>
    </row>
    <row r="774481" spans="6:6">
      <c r="F774481" s="94"/>
    </row>
    <row r="774482" spans="6:6">
      <c r="F774482" s="94"/>
    </row>
    <row r="774483" spans="6:6">
      <c r="F774483" s="94"/>
    </row>
    <row r="774484" spans="6:6">
      <c r="F774484" s="94"/>
    </row>
    <row r="774485" spans="6:6">
      <c r="F774485" s="94"/>
    </row>
    <row r="774486" spans="6:6">
      <c r="F774486" s="94"/>
    </row>
    <row r="774487" spans="6:6">
      <c r="F774487" s="94"/>
    </row>
    <row r="774488" spans="6:6">
      <c r="F774488" s="94"/>
    </row>
    <row r="774489" spans="6:6">
      <c r="F774489" s="94"/>
    </row>
    <row r="774490" spans="6:6">
      <c r="F774490" s="94"/>
    </row>
    <row r="774491" spans="6:6">
      <c r="F774491" s="94"/>
    </row>
    <row r="774492" spans="6:6">
      <c r="F774492" s="94"/>
    </row>
    <row r="774493" spans="6:6">
      <c r="F774493" s="94"/>
    </row>
    <row r="774494" spans="6:6">
      <c r="F774494" s="94"/>
    </row>
    <row r="774495" spans="6:6">
      <c r="F774495" s="94"/>
    </row>
    <row r="774496" spans="6:6">
      <c r="F774496" s="94"/>
    </row>
    <row r="774497" spans="6:6">
      <c r="F774497" s="94"/>
    </row>
    <row r="774498" spans="6:6">
      <c r="F774498" s="94"/>
    </row>
    <row r="774499" spans="6:6">
      <c r="F774499" s="94"/>
    </row>
    <row r="774500" spans="6:6">
      <c r="F774500" s="94"/>
    </row>
    <row r="774501" spans="6:6">
      <c r="F774501" s="94"/>
    </row>
    <row r="774502" spans="6:6">
      <c r="F774502" s="94"/>
    </row>
    <row r="774503" spans="6:6">
      <c r="F774503" s="94"/>
    </row>
    <row r="774504" spans="6:6">
      <c r="F774504" s="94"/>
    </row>
    <row r="774505" spans="6:6">
      <c r="F774505" s="94"/>
    </row>
    <row r="774506" spans="6:6">
      <c r="F774506" s="94"/>
    </row>
    <row r="774507" spans="6:6">
      <c r="F774507" s="94"/>
    </row>
    <row r="774508" spans="6:6">
      <c r="F774508" s="94"/>
    </row>
    <row r="774509" spans="6:6">
      <c r="F774509" s="94"/>
    </row>
    <row r="774510" spans="6:6">
      <c r="F774510" s="94"/>
    </row>
    <row r="774511" spans="6:6">
      <c r="F774511" s="94"/>
    </row>
    <row r="774512" spans="6:6">
      <c r="F774512" s="94"/>
    </row>
    <row r="774513" spans="6:6">
      <c r="F774513" s="94"/>
    </row>
    <row r="774514" spans="6:6">
      <c r="F774514" s="94"/>
    </row>
    <row r="774515" spans="6:6">
      <c r="F774515" s="94"/>
    </row>
    <row r="774516" spans="6:6">
      <c r="F774516" s="94"/>
    </row>
    <row r="774517" spans="6:6">
      <c r="F774517" s="94"/>
    </row>
    <row r="774518" spans="6:6">
      <c r="F774518" s="94"/>
    </row>
    <row r="774519" spans="6:6">
      <c r="F774519" s="94"/>
    </row>
    <row r="774520" spans="6:6">
      <c r="F774520" s="94"/>
    </row>
    <row r="774521" spans="6:6">
      <c r="F774521" s="94"/>
    </row>
    <row r="774522" spans="6:6">
      <c r="F774522" s="94"/>
    </row>
    <row r="774523" spans="6:6">
      <c r="F774523" s="94"/>
    </row>
    <row r="774524" spans="6:6">
      <c r="F774524" s="94"/>
    </row>
    <row r="774525" spans="6:6">
      <c r="F774525" s="94"/>
    </row>
    <row r="774526" spans="6:6">
      <c r="F774526" s="94"/>
    </row>
    <row r="774527" spans="6:6">
      <c r="F774527" s="94"/>
    </row>
    <row r="774528" spans="6:6">
      <c r="F774528" s="94"/>
    </row>
    <row r="774529" spans="6:6">
      <c r="F774529" s="94"/>
    </row>
    <row r="774530" spans="6:6">
      <c r="F774530" s="94"/>
    </row>
    <row r="774531" spans="6:6">
      <c r="F774531" s="94"/>
    </row>
    <row r="774532" spans="6:6">
      <c r="F774532" s="94"/>
    </row>
    <row r="774533" spans="6:6">
      <c r="F774533" s="94"/>
    </row>
    <row r="774534" spans="6:6">
      <c r="F774534" s="94"/>
    </row>
    <row r="774535" spans="6:6">
      <c r="F774535" s="94"/>
    </row>
    <row r="774536" spans="6:6">
      <c r="F774536" s="94"/>
    </row>
    <row r="774537" spans="6:6">
      <c r="F774537" s="94"/>
    </row>
    <row r="774538" spans="6:6">
      <c r="F774538" s="94"/>
    </row>
    <row r="774539" spans="6:6">
      <c r="F774539" s="94"/>
    </row>
    <row r="774540" spans="6:6">
      <c r="F774540" s="94"/>
    </row>
    <row r="774541" spans="6:6">
      <c r="F774541" s="94"/>
    </row>
    <row r="774542" spans="6:6">
      <c r="F774542" s="94"/>
    </row>
    <row r="774543" spans="6:6">
      <c r="F774543" s="94"/>
    </row>
    <row r="774544" spans="6:6">
      <c r="F774544" s="94"/>
    </row>
    <row r="774545" spans="6:6">
      <c r="F774545" s="94"/>
    </row>
    <row r="774546" spans="6:6">
      <c r="F774546" s="94"/>
    </row>
    <row r="774547" spans="6:6">
      <c r="F774547" s="94"/>
    </row>
    <row r="774548" spans="6:6">
      <c r="F774548" s="94"/>
    </row>
    <row r="774549" spans="6:6">
      <c r="F774549" s="94"/>
    </row>
    <row r="774550" spans="6:6">
      <c r="F774550" s="94"/>
    </row>
    <row r="774551" spans="6:6">
      <c r="F774551" s="94"/>
    </row>
    <row r="774552" spans="6:6">
      <c r="F774552" s="94"/>
    </row>
    <row r="774553" spans="6:6">
      <c r="F774553" s="94"/>
    </row>
    <row r="774554" spans="6:6">
      <c r="F774554" s="94"/>
    </row>
    <row r="774555" spans="6:6">
      <c r="F774555" s="94"/>
    </row>
    <row r="774556" spans="6:6">
      <c r="F774556" s="94"/>
    </row>
    <row r="774557" spans="6:6">
      <c r="F774557" s="94"/>
    </row>
    <row r="774558" spans="6:6">
      <c r="F774558" s="94"/>
    </row>
    <row r="774559" spans="6:6">
      <c r="F774559" s="94"/>
    </row>
    <row r="774560" spans="6:6">
      <c r="F774560" s="94"/>
    </row>
    <row r="774561" spans="6:6">
      <c r="F774561" s="94"/>
    </row>
    <row r="774562" spans="6:6">
      <c r="F774562" s="94"/>
    </row>
    <row r="774563" spans="6:6">
      <c r="F774563" s="94"/>
    </row>
    <row r="774564" spans="6:6">
      <c r="F774564" s="94"/>
    </row>
    <row r="774565" spans="6:6">
      <c r="F774565" s="94"/>
    </row>
    <row r="774566" spans="6:6">
      <c r="F774566" s="94"/>
    </row>
    <row r="774567" spans="6:6">
      <c r="F774567" s="94"/>
    </row>
    <row r="774568" spans="6:6">
      <c r="F774568" s="94"/>
    </row>
    <row r="774569" spans="6:6">
      <c r="F774569" s="94"/>
    </row>
    <row r="774570" spans="6:6">
      <c r="F774570" s="94"/>
    </row>
    <row r="774571" spans="6:6">
      <c r="F774571" s="94"/>
    </row>
    <row r="774572" spans="6:6">
      <c r="F774572" s="94"/>
    </row>
    <row r="774573" spans="6:6">
      <c r="F774573" s="94"/>
    </row>
    <row r="774574" spans="6:6">
      <c r="F774574" s="94"/>
    </row>
    <row r="774575" spans="6:6">
      <c r="F774575" s="94"/>
    </row>
    <row r="774576" spans="6:6">
      <c r="F774576" s="94"/>
    </row>
    <row r="774577" spans="6:6">
      <c r="F774577" s="94"/>
    </row>
    <row r="774578" spans="6:6">
      <c r="F774578" s="94"/>
    </row>
    <row r="774579" spans="6:6">
      <c r="F774579" s="94"/>
    </row>
    <row r="774580" spans="6:6">
      <c r="F774580" s="94"/>
    </row>
    <row r="774581" spans="6:6">
      <c r="F774581" s="94"/>
    </row>
    <row r="774582" spans="6:6">
      <c r="F774582" s="94"/>
    </row>
    <row r="774583" spans="6:6">
      <c r="F774583" s="94"/>
    </row>
    <row r="774584" spans="6:6">
      <c r="F774584" s="94"/>
    </row>
    <row r="774585" spans="6:6">
      <c r="F774585" s="94"/>
    </row>
    <row r="774586" spans="6:6">
      <c r="F774586" s="94"/>
    </row>
    <row r="774587" spans="6:6">
      <c r="F774587" s="94"/>
    </row>
    <row r="774588" spans="6:6">
      <c r="F774588" s="94"/>
    </row>
    <row r="774589" spans="6:6">
      <c r="F774589" s="94"/>
    </row>
    <row r="774590" spans="6:6">
      <c r="F774590" s="94"/>
    </row>
    <row r="774591" spans="6:6">
      <c r="F774591" s="94"/>
    </row>
    <row r="774592" spans="6:6">
      <c r="F774592" s="94"/>
    </row>
    <row r="774593" spans="6:6">
      <c r="F774593" s="94"/>
    </row>
    <row r="774594" spans="6:6">
      <c r="F774594" s="94"/>
    </row>
    <row r="774595" spans="6:6">
      <c r="F774595" s="94"/>
    </row>
    <row r="774596" spans="6:6">
      <c r="F774596" s="94"/>
    </row>
    <row r="774597" spans="6:6">
      <c r="F774597" s="94"/>
    </row>
    <row r="774598" spans="6:6">
      <c r="F774598" s="94"/>
    </row>
    <row r="774599" spans="6:6">
      <c r="F774599" s="94"/>
    </row>
    <row r="774600" spans="6:6">
      <c r="F774600" s="94"/>
    </row>
    <row r="774601" spans="6:6">
      <c r="F774601" s="94"/>
    </row>
    <row r="774602" spans="6:6">
      <c r="F774602" s="94"/>
    </row>
    <row r="774603" spans="6:6">
      <c r="F774603" s="94"/>
    </row>
    <row r="774604" spans="6:6">
      <c r="F774604" s="94"/>
    </row>
    <row r="774605" spans="6:6">
      <c r="F774605" s="94"/>
    </row>
    <row r="774606" spans="6:6">
      <c r="F774606" s="94"/>
    </row>
    <row r="774607" spans="6:6">
      <c r="F774607" s="94"/>
    </row>
    <row r="774608" spans="6:6">
      <c r="F774608" s="94"/>
    </row>
    <row r="774609" spans="6:6">
      <c r="F774609" s="94"/>
    </row>
    <row r="774610" spans="6:6">
      <c r="F774610" s="94"/>
    </row>
    <row r="774611" spans="6:6">
      <c r="F774611" s="94"/>
    </row>
    <row r="774612" spans="6:6">
      <c r="F774612" s="94"/>
    </row>
    <row r="774613" spans="6:6">
      <c r="F774613" s="94"/>
    </row>
    <row r="774614" spans="6:6">
      <c r="F774614" s="94"/>
    </row>
    <row r="774615" spans="6:6">
      <c r="F774615" s="94"/>
    </row>
    <row r="774616" spans="6:6">
      <c r="F774616" s="94"/>
    </row>
    <row r="774617" spans="6:6">
      <c r="F774617" s="94"/>
    </row>
    <row r="774618" spans="6:6">
      <c r="F774618" s="94"/>
    </row>
    <row r="774619" spans="6:6">
      <c r="F774619" s="94"/>
    </row>
    <row r="774620" spans="6:6">
      <c r="F774620" s="94"/>
    </row>
    <row r="774621" spans="6:6">
      <c r="F774621" s="94"/>
    </row>
    <row r="774622" spans="6:6">
      <c r="F774622" s="94"/>
    </row>
    <row r="774623" spans="6:6">
      <c r="F774623" s="94"/>
    </row>
    <row r="774624" spans="6:6">
      <c r="F774624" s="94"/>
    </row>
    <row r="774625" spans="6:6">
      <c r="F774625" s="94"/>
    </row>
    <row r="774626" spans="6:6">
      <c r="F774626" s="94"/>
    </row>
    <row r="774627" spans="6:6">
      <c r="F774627" s="94"/>
    </row>
    <row r="774628" spans="6:6">
      <c r="F774628" s="94"/>
    </row>
    <row r="774629" spans="6:6">
      <c r="F774629" s="94"/>
    </row>
    <row r="774630" spans="6:6">
      <c r="F774630" s="94"/>
    </row>
    <row r="774631" spans="6:6">
      <c r="F774631" s="94"/>
    </row>
    <row r="774632" spans="6:6">
      <c r="F774632" s="94"/>
    </row>
    <row r="774633" spans="6:6">
      <c r="F774633" s="94"/>
    </row>
    <row r="774634" spans="6:6">
      <c r="F774634" s="94"/>
    </row>
    <row r="774635" spans="6:6">
      <c r="F774635" s="94"/>
    </row>
    <row r="774636" spans="6:6">
      <c r="F774636" s="94"/>
    </row>
    <row r="774637" spans="6:6">
      <c r="F774637" s="94"/>
    </row>
    <row r="774638" spans="6:6">
      <c r="F774638" s="94"/>
    </row>
    <row r="774639" spans="6:6">
      <c r="F774639" s="94"/>
    </row>
    <row r="774640" spans="6:6">
      <c r="F774640" s="94"/>
    </row>
    <row r="774641" spans="6:6">
      <c r="F774641" s="94"/>
    </row>
    <row r="774642" spans="6:6">
      <c r="F774642" s="94"/>
    </row>
    <row r="774643" spans="6:6">
      <c r="F774643" s="94"/>
    </row>
    <row r="774644" spans="6:6">
      <c r="F774644" s="94"/>
    </row>
    <row r="774645" spans="6:6">
      <c r="F774645" s="94"/>
    </row>
    <row r="774646" spans="6:6">
      <c r="F774646" s="94"/>
    </row>
    <row r="774647" spans="6:6">
      <c r="F774647" s="94"/>
    </row>
    <row r="774648" spans="6:6">
      <c r="F774648" s="94"/>
    </row>
    <row r="774649" spans="6:6">
      <c r="F774649" s="94"/>
    </row>
    <row r="774650" spans="6:6">
      <c r="F774650" s="94"/>
    </row>
    <row r="774651" spans="6:6">
      <c r="F774651" s="94"/>
    </row>
    <row r="774652" spans="6:6">
      <c r="F774652" s="94"/>
    </row>
    <row r="774653" spans="6:6">
      <c r="F774653" s="94"/>
    </row>
    <row r="774654" spans="6:6">
      <c r="F774654" s="94"/>
    </row>
    <row r="774655" spans="6:6">
      <c r="F774655" s="94"/>
    </row>
    <row r="774656" spans="6:6">
      <c r="F774656" s="94"/>
    </row>
    <row r="774657" spans="6:6">
      <c r="F774657" s="94"/>
    </row>
    <row r="774658" spans="6:6">
      <c r="F774658" s="94"/>
    </row>
    <row r="774659" spans="6:6">
      <c r="F774659" s="94"/>
    </row>
    <row r="774660" spans="6:6">
      <c r="F774660" s="94"/>
    </row>
    <row r="774661" spans="6:6">
      <c r="F774661" s="94"/>
    </row>
    <row r="774662" spans="6:6">
      <c r="F774662" s="94"/>
    </row>
    <row r="774663" spans="6:6">
      <c r="F774663" s="94"/>
    </row>
    <row r="774664" spans="6:6">
      <c r="F774664" s="94"/>
    </row>
    <row r="774665" spans="6:6">
      <c r="F774665" s="94"/>
    </row>
    <row r="774666" spans="6:6">
      <c r="F774666" s="94"/>
    </row>
    <row r="774667" spans="6:6">
      <c r="F774667" s="94"/>
    </row>
    <row r="774668" spans="6:6">
      <c r="F774668" s="94"/>
    </row>
    <row r="774669" spans="6:6">
      <c r="F774669" s="94"/>
    </row>
    <row r="774670" spans="6:6">
      <c r="F774670" s="94"/>
    </row>
    <row r="774671" spans="6:6">
      <c r="F774671" s="94"/>
    </row>
    <row r="774672" spans="6:6">
      <c r="F774672" s="94"/>
    </row>
    <row r="774673" spans="6:6">
      <c r="F774673" s="94"/>
    </row>
    <row r="774674" spans="6:6">
      <c r="F774674" s="94"/>
    </row>
    <row r="774675" spans="6:6">
      <c r="F774675" s="94"/>
    </row>
    <row r="774676" spans="6:6">
      <c r="F774676" s="94"/>
    </row>
    <row r="774677" spans="6:6">
      <c r="F774677" s="94"/>
    </row>
    <row r="774678" spans="6:6">
      <c r="F774678" s="94"/>
    </row>
    <row r="774679" spans="6:6">
      <c r="F774679" s="94"/>
    </row>
    <row r="774680" spans="6:6">
      <c r="F774680" s="94"/>
    </row>
    <row r="774681" spans="6:6">
      <c r="F774681" s="94"/>
    </row>
    <row r="774682" spans="6:6">
      <c r="F774682" s="94"/>
    </row>
    <row r="774683" spans="6:6">
      <c r="F774683" s="94"/>
    </row>
    <row r="774684" spans="6:6">
      <c r="F774684" s="94"/>
    </row>
    <row r="774685" spans="6:6">
      <c r="F774685" s="94"/>
    </row>
    <row r="774686" spans="6:6">
      <c r="F774686" s="94"/>
    </row>
    <row r="774687" spans="6:6">
      <c r="F774687" s="94"/>
    </row>
    <row r="774688" spans="6:6">
      <c r="F774688" s="94"/>
    </row>
    <row r="774689" spans="6:6">
      <c r="F774689" s="94"/>
    </row>
    <row r="774690" spans="6:6">
      <c r="F774690" s="94"/>
    </row>
    <row r="774691" spans="6:6">
      <c r="F774691" s="94"/>
    </row>
    <row r="774692" spans="6:6">
      <c r="F774692" s="94"/>
    </row>
    <row r="774693" spans="6:6">
      <c r="F774693" s="94"/>
    </row>
    <row r="774694" spans="6:6">
      <c r="F774694" s="94"/>
    </row>
    <row r="774695" spans="6:6">
      <c r="F774695" s="94"/>
    </row>
    <row r="774696" spans="6:6">
      <c r="F774696" s="94"/>
    </row>
    <row r="774697" spans="6:6">
      <c r="F774697" s="94"/>
    </row>
    <row r="774698" spans="6:6">
      <c r="F774698" s="94"/>
    </row>
    <row r="774699" spans="6:6">
      <c r="F774699" s="94"/>
    </row>
    <row r="774700" spans="6:6">
      <c r="F774700" s="94"/>
    </row>
    <row r="774701" spans="6:6">
      <c r="F774701" s="94"/>
    </row>
    <row r="774702" spans="6:6">
      <c r="F774702" s="94"/>
    </row>
    <row r="774703" spans="6:6">
      <c r="F774703" s="94"/>
    </row>
    <row r="774704" spans="6:6">
      <c r="F774704" s="94"/>
    </row>
    <row r="774705" spans="6:6">
      <c r="F774705" s="94"/>
    </row>
    <row r="774706" spans="6:6">
      <c r="F774706" s="94"/>
    </row>
    <row r="774707" spans="6:6">
      <c r="F774707" s="94"/>
    </row>
    <row r="774708" spans="6:6">
      <c r="F774708" s="94"/>
    </row>
    <row r="774709" spans="6:6">
      <c r="F774709" s="94"/>
    </row>
    <row r="774710" spans="6:6">
      <c r="F774710" s="94"/>
    </row>
    <row r="774711" spans="6:6">
      <c r="F774711" s="94"/>
    </row>
    <row r="774712" spans="6:6">
      <c r="F774712" s="94"/>
    </row>
    <row r="774713" spans="6:6">
      <c r="F774713" s="94"/>
    </row>
    <row r="774714" spans="6:6">
      <c r="F774714" s="94"/>
    </row>
    <row r="774715" spans="6:6">
      <c r="F774715" s="94"/>
    </row>
    <row r="774716" spans="6:6">
      <c r="F774716" s="94"/>
    </row>
    <row r="774717" spans="6:6">
      <c r="F774717" s="94"/>
    </row>
    <row r="774718" spans="6:6">
      <c r="F774718" s="94"/>
    </row>
    <row r="774719" spans="6:6">
      <c r="F774719" s="94"/>
    </row>
    <row r="774720" spans="6:6">
      <c r="F774720" s="94"/>
    </row>
    <row r="774721" spans="6:6">
      <c r="F774721" s="94"/>
    </row>
    <row r="774722" spans="6:6">
      <c r="F774722" s="94"/>
    </row>
    <row r="774723" spans="6:6">
      <c r="F774723" s="94"/>
    </row>
    <row r="774724" spans="6:6">
      <c r="F774724" s="94"/>
    </row>
    <row r="774725" spans="6:6">
      <c r="F774725" s="94"/>
    </row>
    <row r="774726" spans="6:6">
      <c r="F774726" s="94"/>
    </row>
    <row r="774727" spans="6:6">
      <c r="F774727" s="94"/>
    </row>
    <row r="774728" spans="6:6">
      <c r="F774728" s="94"/>
    </row>
    <row r="774729" spans="6:6">
      <c r="F774729" s="94"/>
    </row>
    <row r="774730" spans="6:6">
      <c r="F774730" s="94"/>
    </row>
    <row r="774731" spans="6:6">
      <c r="F774731" s="94"/>
    </row>
    <row r="774732" spans="6:6">
      <c r="F774732" s="94"/>
    </row>
    <row r="774733" spans="6:6">
      <c r="F774733" s="94"/>
    </row>
    <row r="774734" spans="6:6">
      <c r="F774734" s="94"/>
    </row>
    <row r="774735" spans="6:6">
      <c r="F774735" s="94"/>
    </row>
    <row r="774736" spans="6:6">
      <c r="F774736" s="94"/>
    </row>
    <row r="774737" spans="6:6">
      <c r="F774737" s="94"/>
    </row>
    <row r="774738" spans="6:6">
      <c r="F774738" s="94"/>
    </row>
    <row r="774739" spans="6:6">
      <c r="F774739" s="94"/>
    </row>
    <row r="774740" spans="6:6">
      <c r="F774740" s="94"/>
    </row>
    <row r="774741" spans="6:6">
      <c r="F774741" s="94"/>
    </row>
    <row r="774742" spans="6:6">
      <c r="F774742" s="94"/>
    </row>
    <row r="774743" spans="6:6">
      <c r="F774743" s="94"/>
    </row>
    <row r="774744" spans="6:6">
      <c r="F774744" s="94"/>
    </row>
    <row r="774745" spans="6:6">
      <c r="F774745" s="94"/>
    </row>
    <row r="774746" spans="6:6">
      <c r="F774746" s="94"/>
    </row>
    <row r="774747" spans="6:6">
      <c r="F774747" s="94"/>
    </row>
    <row r="774748" spans="6:6">
      <c r="F774748" s="94"/>
    </row>
    <row r="774749" spans="6:6">
      <c r="F774749" s="94"/>
    </row>
    <row r="774750" spans="6:6">
      <c r="F774750" s="94"/>
    </row>
    <row r="774751" spans="6:6">
      <c r="F774751" s="94"/>
    </row>
    <row r="774752" spans="6:6">
      <c r="F774752" s="94"/>
    </row>
    <row r="774753" spans="6:6">
      <c r="F774753" s="94"/>
    </row>
    <row r="774754" spans="6:6">
      <c r="F774754" s="94"/>
    </row>
    <row r="774755" spans="6:6">
      <c r="F774755" s="94"/>
    </row>
    <row r="774756" spans="6:6">
      <c r="F774756" s="94"/>
    </row>
    <row r="774757" spans="6:6">
      <c r="F774757" s="94"/>
    </row>
    <row r="774758" spans="6:6">
      <c r="F774758" s="94"/>
    </row>
    <row r="774759" spans="6:6">
      <c r="F774759" s="94"/>
    </row>
    <row r="774760" spans="6:6">
      <c r="F774760" s="94"/>
    </row>
    <row r="774761" spans="6:6">
      <c r="F774761" s="94"/>
    </row>
    <row r="774762" spans="6:6">
      <c r="F774762" s="94"/>
    </row>
    <row r="774763" spans="6:6">
      <c r="F774763" s="94"/>
    </row>
    <row r="774764" spans="6:6">
      <c r="F774764" s="94"/>
    </row>
    <row r="774765" spans="6:6">
      <c r="F774765" s="94"/>
    </row>
    <row r="774766" spans="6:6">
      <c r="F774766" s="94"/>
    </row>
    <row r="774767" spans="6:6">
      <c r="F774767" s="94"/>
    </row>
    <row r="774768" spans="6:6">
      <c r="F774768" s="94"/>
    </row>
    <row r="774769" spans="6:6">
      <c r="F774769" s="94"/>
    </row>
    <row r="774770" spans="6:6">
      <c r="F774770" s="94"/>
    </row>
    <row r="774771" spans="6:6">
      <c r="F774771" s="94"/>
    </row>
    <row r="774772" spans="6:6">
      <c r="F774772" s="94"/>
    </row>
    <row r="774773" spans="6:6">
      <c r="F774773" s="94"/>
    </row>
    <row r="774774" spans="6:6">
      <c r="F774774" s="94"/>
    </row>
    <row r="774775" spans="6:6">
      <c r="F774775" s="94"/>
    </row>
    <row r="774776" spans="6:6">
      <c r="F774776" s="94"/>
    </row>
    <row r="774777" spans="6:6">
      <c r="F774777" s="94"/>
    </row>
    <row r="774778" spans="6:6">
      <c r="F774778" s="94"/>
    </row>
    <row r="774779" spans="6:6">
      <c r="F774779" s="94"/>
    </row>
    <row r="774780" spans="6:6">
      <c r="F774780" s="94"/>
    </row>
    <row r="774781" spans="6:6">
      <c r="F774781" s="94"/>
    </row>
    <row r="774782" spans="6:6">
      <c r="F774782" s="94"/>
    </row>
    <row r="774783" spans="6:6">
      <c r="F774783" s="94"/>
    </row>
    <row r="774784" spans="6:6">
      <c r="F774784" s="94"/>
    </row>
    <row r="774785" spans="6:6">
      <c r="F774785" s="94"/>
    </row>
    <row r="774786" spans="6:6">
      <c r="F774786" s="94"/>
    </row>
    <row r="774787" spans="6:6">
      <c r="F774787" s="94"/>
    </row>
    <row r="774788" spans="6:6">
      <c r="F774788" s="94"/>
    </row>
    <row r="774789" spans="6:6">
      <c r="F774789" s="94"/>
    </row>
    <row r="774790" spans="6:6">
      <c r="F774790" s="94"/>
    </row>
    <row r="774791" spans="6:6">
      <c r="F774791" s="94"/>
    </row>
    <row r="774792" spans="6:6">
      <c r="F774792" s="94"/>
    </row>
    <row r="774793" spans="6:6">
      <c r="F774793" s="94"/>
    </row>
    <row r="774794" spans="6:6">
      <c r="F774794" s="94"/>
    </row>
    <row r="774795" spans="6:6">
      <c r="F774795" s="94"/>
    </row>
    <row r="774796" spans="6:6">
      <c r="F774796" s="94"/>
    </row>
    <row r="774797" spans="6:6">
      <c r="F774797" s="94"/>
    </row>
    <row r="774798" spans="6:6">
      <c r="F774798" s="94"/>
    </row>
    <row r="774799" spans="6:6">
      <c r="F774799" s="94"/>
    </row>
    <row r="774800" spans="6:6">
      <c r="F774800" s="94"/>
    </row>
    <row r="774801" spans="6:6">
      <c r="F774801" s="94"/>
    </row>
    <row r="774802" spans="6:6">
      <c r="F774802" s="94"/>
    </row>
    <row r="774803" spans="6:6">
      <c r="F774803" s="94"/>
    </row>
    <row r="774804" spans="6:6">
      <c r="F774804" s="94"/>
    </row>
    <row r="774805" spans="6:6">
      <c r="F774805" s="94"/>
    </row>
    <row r="774806" spans="6:6">
      <c r="F774806" s="94"/>
    </row>
    <row r="774807" spans="6:6">
      <c r="F774807" s="94"/>
    </row>
    <row r="774808" spans="6:6">
      <c r="F774808" s="94"/>
    </row>
    <row r="774809" spans="6:6">
      <c r="F774809" s="94"/>
    </row>
    <row r="774810" spans="6:6">
      <c r="F774810" s="94"/>
    </row>
    <row r="774811" spans="6:6">
      <c r="F774811" s="94"/>
    </row>
    <row r="774812" spans="6:6">
      <c r="F774812" s="94"/>
    </row>
    <row r="774813" spans="6:6">
      <c r="F774813" s="94"/>
    </row>
    <row r="774814" spans="6:6">
      <c r="F774814" s="94"/>
    </row>
    <row r="774815" spans="6:6">
      <c r="F774815" s="94"/>
    </row>
    <row r="774816" spans="6:6">
      <c r="F774816" s="94"/>
    </row>
    <row r="774817" spans="6:6">
      <c r="F774817" s="94"/>
    </row>
    <row r="774818" spans="6:6">
      <c r="F774818" s="94"/>
    </row>
    <row r="774819" spans="6:6">
      <c r="F774819" s="94"/>
    </row>
    <row r="774820" spans="6:6">
      <c r="F774820" s="94"/>
    </row>
    <row r="774821" spans="6:6">
      <c r="F774821" s="94"/>
    </row>
    <row r="774822" spans="6:6">
      <c r="F774822" s="94"/>
    </row>
    <row r="774823" spans="6:6">
      <c r="F774823" s="94"/>
    </row>
    <row r="774824" spans="6:6">
      <c r="F774824" s="94"/>
    </row>
    <row r="774825" spans="6:6">
      <c r="F774825" s="94"/>
    </row>
    <row r="774826" spans="6:6">
      <c r="F774826" s="94"/>
    </row>
    <row r="774827" spans="6:6">
      <c r="F774827" s="94"/>
    </row>
    <row r="774828" spans="6:6">
      <c r="F774828" s="94"/>
    </row>
    <row r="774829" spans="6:6">
      <c r="F774829" s="94"/>
    </row>
    <row r="774830" spans="6:6">
      <c r="F774830" s="94"/>
    </row>
    <row r="774831" spans="6:6">
      <c r="F774831" s="94"/>
    </row>
    <row r="774832" spans="6:6">
      <c r="F774832" s="94"/>
    </row>
    <row r="774833" spans="6:6">
      <c r="F774833" s="94"/>
    </row>
    <row r="774834" spans="6:6">
      <c r="F774834" s="94"/>
    </row>
    <row r="774835" spans="6:6">
      <c r="F774835" s="94"/>
    </row>
    <row r="774836" spans="6:6">
      <c r="F774836" s="94"/>
    </row>
    <row r="774837" spans="6:6">
      <c r="F774837" s="94"/>
    </row>
    <row r="774838" spans="6:6">
      <c r="F774838" s="94"/>
    </row>
    <row r="774839" spans="6:6">
      <c r="F774839" s="94"/>
    </row>
    <row r="774840" spans="6:6">
      <c r="F774840" s="94"/>
    </row>
    <row r="774841" spans="6:6">
      <c r="F774841" s="94"/>
    </row>
    <row r="774842" spans="6:6">
      <c r="F774842" s="94"/>
    </row>
    <row r="774843" spans="6:6">
      <c r="F774843" s="94"/>
    </row>
    <row r="774844" spans="6:6">
      <c r="F774844" s="94"/>
    </row>
    <row r="774845" spans="6:6">
      <c r="F774845" s="94"/>
    </row>
    <row r="774846" spans="6:6">
      <c r="F774846" s="94"/>
    </row>
    <row r="774847" spans="6:6">
      <c r="F774847" s="94"/>
    </row>
    <row r="774848" spans="6:6">
      <c r="F774848" s="94"/>
    </row>
    <row r="774849" spans="6:6">
      <c r="F774849" s="94"/>
    </row>
    <row r="774850" spans="6:6">
      <c r="F774850" s="94"/>
    </row>
    <row r="774851" spans="6:6">
      <c r="F774851" s="94"/>
    </row>
    <row r="774852" spans="6:6">
      <c r="F774852" s="94"/>
    </row>
    <row r="774853" spans="6:6">
      <c r="F774853" s="94"/>
    </row>
    <row r="774854" spans="6:6">
      <c r="F774854" s="94"/>
    </row>
    <row r="774855" spans="6:6">
      <c r="F774855" s="94"/>
    </row>
    <row r="774856" spans="6:6">
      <c r="F774856" s="94"/>
    </row>
    <row r="774857" spans="6:6">
      <c r="F774857" s="94"/>
    </row>
    <row r="774858" spans="6:6">
      <c r="F774858" s="94"/>
    </row>
    <row r="774859" spans="6:6">
      <c r="F774859" s="94"/>
    </row>
    <row r="774860" spans="6:6">
      <c r="F774860" s="94"/>
    </row>
    <row r="774861" spans="6:6">
      <c r="F774861" s="94"/>
    </row>
    <row r="774862" spans="6:6">
      <c r="F774862" s="94"/>
    </row>
    <row r="774863" spans="6:6">
      <c r="F774863" s="94"/>
    </row>
    <row r="774864" spans="6:6">
      <c r="F774864" s="94"/>
    </row>
    <row r="774865" spans="6:6">
      <c r="F774865" s="94"/>
    </row>
    <row r="774866" spans="6:6">
      <c r="F774866" s="94"/>
    </row>
    <row r="774867" spans="6:6">
      <c r="F774867" s="94"/>
    </row>
    <row r="774868" spans="6:6">
      <c r="F774868" s="94"/>
    </row>
    <row r="774869" spans="6:6">
      <c r="F774869" s="94"/>
    </row>
    <row r="774870" spans="6:6">
      <c r="F774870" s="94"/>
    </row>
    <row r="774871" spans="6:6">
      <c r="F774871" s="94"/>
    </row>
    <row r="774872" spans="6:6">
      <c r="F774872" s="94"/>
    </row>
    <row r="774873" spans="6:6">
      <c r="F774873" s="94"/>
    </row>
    <row r="774874" spans="6:6">
      <c r="F774874" s="94"/>
    </row>
    <row r="774875" spans="6:6">
      <c r="F774875" s="94"/>
    </row>
    <row r="774876" spans="6:6">
      <c r="F774876" s="94"/>
    </row>
    <row r="774877" spans="6:6">
      <c r="F774877" s="94"/>
    </row>
    <row r="774878" spans="6:6">
      <c r="F774878" s="94"/>
    </row>
    <row r="774879" spans="6:6">
      <c r="F774879" s="94"/>
    </row>
    <row r="774880" spans="6:6">
      <c r="F774880" s="94"/>
    </row>
    <row r="774881" spans="6:6">
      <c r="F774881" s="94"/>
    </row>
    <row r="774882" spans="6:6">
      <c r="F774882" s="94"/>
    </row>
    <row r="774883" spans="6:6">
      <c r="F774883" s="94"/>
    </row>
    <row r="774884" spans="6:6">
      <c r="F774884" s="94"/>
    </row>
    <row r="774885" spans="6:6">
      <c r="F774885" s="94"/>
    </row>
    <row r="774886" spans="6:6">
      <c r="F774886" s="94"/>
    </row>
    <row r="774887" spans="6:6">
      <c r="F774887" s="94"/>
    </row>
    <row r="774888" spans="6:6">
      <c r="F774888" s="94"/>
    </row>
    <row r="774889" spans="6:6">
      <c r="F774889" s="94"/>
    </row>
    <row r="774890" spans="6:6">
      <c r="F774890" s="94"/>
    </row>
    <row r="774891" spans="6:6">
      <c r="F774891" s="94"/>
    </row>
    <row r="774892" spans="6:6">
      <c r="F774892" s="94"/>
    </row>
    <row r="774893" spans="6:6">
      <c r="F774893" s="94"/>
    </row>
    <row r="774894" spans="6:6">
      <c r="F774894" s="94"/>
    </row>
    <row r="774895" spans="6:6">
      <c r="F774895" s="94"/>
    </row>
    <row r="774896" spans="6:6">
      <c r="F774896" s="94"/>
    </row>
    <row r="774897" spans="6:6">
      <c r="F774897" s="94"/>
    </row>
    <row r="774898" spans="6:6">
      <c r="F774898" s="94"/>
    </row>
    <row r="774899" spans="6:6">
      <c r="F774899" s="94"/>
    </row>
    <row r="774900" spans="6:6">
      <c r="F774900" s="94"/>
    </row>
    <row r="774901" spans="6:6">
      <c r="F774901" s="94"/>
    </row>
    <row r="774902" spans="6:6">
      <c r="F774902" s="94"/>
    </row>
    <row r="774903" spans="6:6">
      <c r="F774903" s="94"/>
    </row>
    <row r="774904" spans="6:6">
      <c r="F774904" s="94"/>
    </row>
    <row r="774905" spans="6:6">
      <c r="F774905" s="94"/>
    </row>
    <row r="774906" spans="6:6">
      <c r="F774906" s="94"/>
    </row>
    <row r="774907" spans="6:6">
      <c r="F774907" s="94"/>
    </row>
    <row r="774908" spans="6:6">
      <c r="F774908" s="94"/>
    </row>
    <row r="774909" spans="6:6">
      <c r="F774909" s="94"/>
    </row>
    <row r="774910" spans="6:6">
      <c r="F774910" s="94"/>
    </row>
    <row r="774911" spans="6:6">
      <c r="F774911" s="94"/>
    </row>
    <row r="774912" spans="6:6">
      <c r="F774912" s="94"/>
    </row>
    <row r="774913" spans="6:6">
      <c r="F774913" s="94"/>
    </row>
    <row r="774914" spans="6:6">
      <c r="F774914" s="94"/>
    </row>
    <row r="774915" spans="6:6">
      <c r="F774915" s="94"/>
    </row>
    <row r="774916" spans="6:6">
      <c r="F774916" s="94"/>
    </row>
    <row r="774917" spans="6:6">
      <c r="F774917" s="94"/>
    </row>
    <row r="774918" spans="6:6">
      <c r="F774918" s="94"/>
    </row>
    <row r="774919" spans="6:6">
      <c r="F774919" s="94"/>
    </row>
    <row r="774920" spans="6:6">
      <c r="F774920" s="94"/>
    </row>
    <row r="774921" spans="6:6">
      <c r="F774921" s="94"/>
    </row>
    <row r="774922" spans="6:6">
      <c r="F774922" s="94"/>
    </row>
    <row r="774923" spans="6:6">
      <c r="F774923" s="94"/>
    </row>
    <row r="774924" spans="6:6">
      <c r="F774924" s="94"/>
    </row>
    <row r="774925" spans="6:6">
      <c r="F774925" s="94"/>
    </row>
    <row r="774926" spans="6:6">
      <c r="F774926" s="94"/>
    </row>
    <row r="774927" spans="6:6">
      <c r="F774927" s="94"/>
    </row>
    <row r="774928" spans="6:6">
      <c r="F774928" s="94"/>
    </row>
    <row r="774929" spans="6:6">
      <c r="F774929" s="94"/>
    </row>
    <row r="774930" spans="6:6">
      <c r="F774930" s="94"/>
    </row>
    <row r="774931" spans="6:6">
      <c r="F774931" s="94"/>
    </row>
    <row r="774932" spans="6:6">
      <c r="F774932" s="94"/>
    </row>
    <row r="774933" spans="6:6">
      <c r="F774933" s="94"/>
    </row>
    <row r="774934" spans="6:6">
      <c r="F774934" s="94"/>
    </row>
    <row r="774935" spans="6:6">
      <c r="F774935" s="94"/>
    </row>
    <row r="774936" spans="6:6">
      <c r="F774936" s="94"/>
    </row>
    <row r="774937" spans="6:6">
      <c r="F774937" s="94"/>
    </row>
    <row r="774938" spans="6:6">
      <c r="F774938" s="94"/>
    </row>
    <row r="774939" spans="6:6">
      <c r="F774939" s="94"/>
    </row>
    <row r="774940" spans="6:6">
      <c r="F774940" s="94"/>
    </row>
    <row r="774941" spans="6:6">
      <c r="F774941" s="94"/>
    </row>
    <row r="774942" spans="6:6">
      <c r="F774942" s="94"/>
    </row>
    <row r="774943" spans="6:6">
      <c r="F774943" s="94"/>
    </row>
    <row r="774944" spans="6:6">
      <c r="F774944" s="94"/>
    </row>
    <row r="774945" spans="6:6">
      <c r="F774945" s="94"/>
    </row>
    <row r="774946" spans="6:6">
      <c r="F774946" s="94"/>
    </row>
    <row r="774947" spans="6:6">
      <c r="F774947" s="94"/>
    </row>
    <row r="774948" spans="6:6">
      <c r="F774948" s="94"/>
    </row>
    <row r="774949" spans="6:6">
      <c r="F774949" s="94"/>
    </row>
    <row r="774950" spans="6:6">
      <c r="F774950" s="94"/>
    </row>
    <row r="774951" spans="6:6">
      <c r="F774951" s="94"/>
    </row>
    <row r="774952" spans="6:6">
      <c r="F774952" s="94"/>
    </row>
    <row r="774953" spans="6:6">
      <c r="F774953" s="94"/>
    </row>
    <row r="774954" spans="6:6">
      <c r="F774954" s="94"/>
    </row>
    <row r="774955" spans="6:6">
      <c r="F774955" s="94"/>
    </row>
    <row r="774956" spans="6:6">
      <c r="F774956" s="94"/>
    </row>
    <row r="774957" spans="6:6">
      <c r="F774957" s="94"/>
    </row>
    <row r="774958" spans="6:6">
      <c r="F774958" s="94"/>
    </row>
    <row r="774959" spans="6:6">
      <c r="F774959" s="94"/>
    </row>
    <row r="774960" spans="6:6">
      <c r="F774960" s="94"/>
    </row>
    <row r="774961" spans="6:6">
      <c r="F774961" s="94"/>
    </row>
    <row r="774962" spans="6:6">
      <c r="F774962" s="94"/>
    </row>
    <row r="774963" spans="6:6">
      <c r="F774963" s="94"/>
    </row>
    <row r="774964" spans="6:6">
      <c r="F774964" s="94"/>
    </row>
    <row r="774965" spans="6:6">
      <c r="F774965" s="94"/>
    </row>
    <row r="774966" spans="6:6">
      <c r="F774966" s="94"/>
    </row>
    <row r="774967" spans="6:6">
      <c r="F774967" s="94"/>
    </row>
    <row r="774968" spans="6:6">
      <c r="F774968" s="94"/>
    </row>
    <row r="774969" spans="6:6">
      <c r="F774969" s="94"/>
    </row>
    <row r="774970" spans="6:6">
      <c r="F774970" s="94"/>
    </row>
    <row r="774971" spans="6:6">
      <c r="F774971" s="94"/>
    </row>
    <row r="774972" spans="6:6">
      <c r="F774972" s="94"/>
    </row>
    <row r="774973" spans="6:6">
      <c r="F774973" s="94"/>
    </row>
    <row r="774974" spans="6:6">
      <c r="F774974" s="94"/>
    </row>
    <row r="774975" spans="6:6">
      <c r="F774975" s="94"/>
    </row>
    <row r="774976" spans="6:6">
      <c r="F774976" s="94"/>
    </row>
    <row r="774977" spans="6:6">
      <c r="F774977" s="94"/>
    </row>
    <row r="774978" spans="6:6">
      <c r="F774978" s="94"/>
    </row>
    <row r="774979" spans="6:6">
      <c r="F774979" s="94"/>
    </row>
    <row r="774980" spans="6:6">
      <c r="F774980" s="94"/>
    </row>
    <row r="774981" spans="6:6">
      <c r="F774981" s="94"/>
    </row>
    <row r="774982" spans="6:6">
      <c r="F774982" s="94"/>
    </row>
    <row r="774983" spans="6:6">
      <c r="F774983" s="94"/>
    </row>
    <row r="774984" spans="6:6">
      <c r="F774984" s="94"/>
    </row>
    <row r="774985" spans="6:6">
      <c r="F774985" s="94"/>
    </row>
    <row r="774986" spans="6:6">
      <c r="F774986" s="94"/>
    </row>
    <row r="774987" spans="6:6">
      <c r="F774987" s="94"/>
    </row>
    <row r="774988" spans="6:6">
      <c r="F774988" s="94"/>
    </row>
    <row r="774989" spans="6:6">
      <c r="F774989" s="94"/>
    </row>
    <row r="774990" spans="6:6">
      <c r="F774990" s="94"/>
    </row>
    <row r="774991" spans="6:6">
      <c r="F774991" s="94"/>
    </row>
    <row r="774992" spans="6:6">
      <c r="F774992" s="94"/>
    </row>
    <row r="774993" spans="6:6">
      <c r="F774993" s="94"/>
    </row>
    <row r="774994" spans="6:6">
      <c r="F774994" s="94"/>
    </row>
    <row r="774995" spans="6:6">
      <c r="F774995" s="94"/>
    </row>
    <row r="774996" spans="6:6">
      <c r="F774996" s="94"/>
    </row>
    <row r="774997" spans="6:6">
      <c r="F774997" s="94"/>
    </row>
    <row r="774998" spans="6:6">
      <c r="F774998" s="94"/>
    </row>
    <row r="774999" spans="6:6">
      <c r="F774999" s="94"/>
    </row>
    <row r="775000" spans="6:6">
      <c r="F775000" s="94"/>
    </row>
    <row r="775001" spans="6:6">
      <c r="F775001" s="94"/>
    </row>
    <row r="775002" spans="6:6">
      <c r="F775002" s="94"/>
    </row>
    <row r="775003" spans="6:6">
      <c r="F775003" s="94"/>
    </row>
    <row r="775004" spans="6:6">
      <c r="F775004" s="94"/>
    </row>
    <row r="775005" spans="6:6">
      <c r="F775005" s="94"/>
    </row>
    <row r="775006" spans="6:6">
      <c r="F775006" s="94"/>
    </row>
    <row r="775007" spans="6:6">
      <c r="F775007" s="94"/>
    </row>
    <row r="775008" spans="6:6">
      <c r="F775008" s="94"/>
    </row>
    <row r="775009" spans="6:6">
      <c r="F775009" s="94"/>
    </row>
    <row r="775010" spans="6:6">
      <c r="F775010" s="94"/>
    </row>
    <row r="775011" spans="6:6">
      <c r="F775011" s="94"/>
    </row>
    <row r="775012" spans="6:6">
      <c r="F775012" s="94"/>
    </row>
    <row r="775013" spans="6:6">
      <c r="F775013" s="94"/>
    </row>
    <row r="775014" spans="6:6">
      <c r="F775014" s="94"/>
    </row>
    <row r="775015" spans="6:6">
      <c r="F775015" s="94"/>
    </row>
    <row r="775016" spans="6:6">
      <c r="F775016" s="94"/>
    </row>
    <row r="775017" spans="6:6">
      <c r="F775017" s="94"/>
    </row>
    <row r="775018" spans="6:6">
      <c r="F775018" s="94"/>
    </row>
    <row r="775019" spans="6:6">
      <c r="F775019" s="94"/>
    </row>
    <row r="775020" spans="6:6">
      <c r="F775020" s="94"/>
    </row>
    <row r="775021" spans="6:6">
      <c r="F775021" s="94"/>
    </row>
    <row r="775022" spans="6:6">
      <c r="F775022" s="94"/>
    </row>
    <row r="775023" spans="6:6">
      <c r="F775023" s="94"/>
    </row>
    <row r="775024" spans="6:6">
      <c r="F775024" s="94"/>
    </row>
    <row r="775025" spans="6:6">
      <c r="F775025" s="94"/>
    </row>
    <row r="775026" spans="6:6">
      <c r="F775026" s="94"/>
    </row>
    <row r="775027" spans="6:6">
      <c r="F775027" s="94"/>
    </row>
    <row r="775028" spans="6:6">
      <c r="F775028" s="94"/>
    </row>
    <row r="775029" spans="6:6">
      <c r="F775029" s="94"/>
    </row>
    <row r="775030" spans="6:6">
      <c r="F775030" s="94"/>
    </row>
    <row r="775031" spans="6:6">
      <c r="F775031" s="94"/>
    </row>
    <row r="775032" spans="6:6">
      <c r="F775032" s="94"/>
    </row>
    <row r="775033" spans="6:6">
      <c r="F775033" s="94"/>
    </row>
    <row r="775034" spans="6:6">
      <c r="F775034" s="94"/>
    </row>
    <row r="775035" spans="6:6">
      <c r="F775035" s="94"/>
    </row>
    <row r="775036" spans="6:6">
      <c r="F775036" s="94"/>
    </row>
    <row r="775037" spans="6:6">
      <c r="F775037" s="94"/>
    </row>
    <row r="775038" spans="6:6">
      <c r="F775038" s="94"/>
    </row>
    <row r="775039" spans="6:6">
      <c r="F775039" s="94"/>
    </row>
    <row r="775040" spans="6:6">
      <c r="F775040" s="94"/>
    </row>
    <row r="775041" spans="6:6">
      <c r="F775041" s="94"/>
    </row>
    <row r="775042" spans="6:6">
      <c r="F775042" s="94"/>
    </row>
    <row r="775043" spans="6:6">
      <c r="F775043" s="94"/>
    </row>
    <row r="775044" spans="6:6">
      <c r="F775044" s="94"/>
    </row>
    <row r="775045" spans="6:6">
      <c r="F775045" s="94"/>
    </row>
    <row r="775046" spans="6:6">
      <c r="F775046" s="94"/>
    </row>
    <row r="775047" spans="6:6">
      <c r="F775047" s="94"/>
    </row>
    <row r="775048" spans="6:6">
      <c r="F775048" s="94"/>
    </row>
    <row r="775049" spans="6:6">
      <c r="F775049" s="94"/>
    </row>
    <row r="775050" spans="6:6">
      <c r="F775050" s="94"/>
    </row>
    <row r="775051" spans="6:6">
      <c r="F775051" s="94"/>
    </row>
    <row r="775052" spans="6:6">
      <c r="F775052" s="94"/>
    </row>
    <row r="775053" spans="6:6">
      <c r="F775053" s="94"/>
    </row>
    <row r="775054" spans="6:6">
      <c r="F775054" s="94"/>
    </row>
    <row r="775055" spans="6:6">
      <c r="F775055" s="94"/>
    </row>
    <row r="775056" spans="6:6">
      <c r="F775056" s="94"/>
    </row>
    <row r="775057" spans="6:6">
      <c r="F775057" s="94"/>
    </row>
    <row r="775058" spans="6:6">
      <c r="F775058" s="94"/>
    </row>
    <row r="775059" spans="6:6">
      <c r="F775059" s="94"/>
    </row>
    <row r="775060" spans="6:6">
      <c r="F775060" s="94"/>
    </row>
    <row r="775061" spans="6:6">
      <c r="F775061" s="94"/>
    </row>
    <row r="775062" spans="6:6">
      <c r="F775062" s="94"/>
    </row>
    <row r="775063" spans="6:6">
      <c r="F775063" s="94"/>
    </row>
    <row r="775064" spans="6:6">
      <c r="F775064" s="94"/>
    </row>
    <row r="775065" spans="6:6">
      <c r="F775065" s="94"/>
    </row>
    <row r="775066" spans="6:6">
      <c r="F775066" s="94"/>
    </row>
    <row r="775067" spans="6:6">
      <c r="F775067" s="94"/>
    </row>
    <row r="775068" spans="6:6">
      <c r="F775068" s="94"/>
    </row>
    <row r="775069" spans="6:6">
      <c r="F775069" s="94"/>
    </row>
    <row r="775070" spans="6:6">
      <c r="F775070" s="94"/>
    </row>
    <row r="775071" spans="6:6">
      <c r="F775071" s="94"/>
    </row>
    <row r="775072" spans="6:6">
      <c r="F775072" s="94"/>
    </row>
    <row r="775073" spans="6:6">
      <c r="F775073" s="94"/>
    </row>
    <row r="775074" spans="6:6">
      <c r="F775074" s="94"/>
    </row>
    <row r="775075" spans="6:6">
      <c r="F775075" s="94"/>
    </row>
    <row r="775076" spans="6:6">
      <c r="F775076" s="94"/>
    </row>
    <row r="775077" spans="6:6">
      <c r="F775077" s="94"/>
    </row>
    <row r="775078" spans="6:6">
      <c r="F775078" s="94"/>
    </row>
    <row r="775079" spans="6:6">
      <c r="F775079" s="94"/>
    </row>
    <row r="775080" spans="6:6">
      <c r="F775080" s="94"/>
    </row>
    <row r="775081" spans="6:6">
      <c r="F775081" s="94"/>
    </row>
    <row r="775082" spans="6:6">
      <c r="F775082" s="94"/>
    </row>
    <row r="775083" spans="6:6">
      <c r="F775083" s="94"/>
    </row>
    <row r="775084" spans="6:6">
      <c r="F775084" s="94"/>
    </row>
    <row r="775085" spans="6:6">
      <c r="F775085" s="94"/>
    </row>
    <row r="775086" spans="6:6">
      <c r="F775086" s="94"/>
    </row>
    <row r="775087" spans="6:6">
      <c r="F775087" s="94"/>
    </row>
    <row r="775088" spans="6:6">
      <c r="F775088" s="94"/>
    </row>
    <row r="775089" spans="6:6">
      <c r="F775089" s="94"/>
    </row>
    <row r="775090" spans="6:6">
      <c r="F775090" s="94"/>
    </row>
    <row r="775091" spans="6:6">
      <c r="F775091" s="94"/>
    </row>
    <row r="775092" spans="6:6">
      <c r="F775092" s="94"/>
    </row>
    <row r="775093" spans="6:6">
      <c r="F775093" s="94"/>
    </row>
    <row r="775094" spans="6:6">
      <c r="F775094" s="94"/>
    </row>
    <row r="775095" spans="6:6">
      <c r="F775095" s="94"/>
    </row>
    <row r="775096" spans="6:6">
      <c r="F775096" s="94"/>
    </row>
    <row r="775097" spans="6:6">
      <c r="F775097" s="94"/>
    </row>
    <row r="775098" spans="6:6">
      <c r="F775098" s="94"/>
    </row>
    <row r="775099" spans="6:6">
      <c r="F775099" s="94"/>
    </row>
    <row r="775100" spans="6:6">
      <c r="F775100" s="94"/>
    </row>
    <row r="775101" spans="6:6">
      <c r="F775101" s="94"/>
    </row>
    <row r="775102" spans="6:6">
      <c r="F775102" s="94"/>
    </row>
    <row r="775103" spans="6:6">
      <c r="F775103" s="94"/>
    </row>
    <row r="775104" spans="6:6">
      <c r="F775104" s="94"/>
    </row>
    <row r="775105" spans="6:6">
      <c r="F775105" s="94"/>
    </row>
    <row r="775106" spans="6:6">
      <c r="F775106" s="94"/>
    </row>
    <row r="775107" spans="6:6">
      <c r="F775107" s="94"/>
    </row>
    <row r="775108" spans="6:6">
      <c r="F775108" s="94"/>
    </row>
    <row r="775109" spans="6:6">
      <c r="F775109" s="94"/>
    </row>
    <row r="775110" spans="6:6">
      <c r="F775110" s="94"/>
    </row>
    <row r="775111" spans="6:6">
      <c r="F775111" s="94"/>
    </row>
    <row r="775112" spans="6:6">
      <c r="F775112" s="94"/>
    </row>
    <row r="775113" spans="6:6">
      <c r="F775113" s="94"/>
    </row>
    <row r="775114" spans="6:6">
      <c r="F775114" s="94"/>
    </row>
    <row r="775115" spans="6:6">
      <c r="F775115" s="94"/>
    </row>
    <row r="775116" spans="6:6">
      <c r="F775116" s="94"/>
    </row>
    <row r="775117" spans="6:6">
      <c r="F775117" s="94"/>
    </row>
    <row r="775118" spans="6:6">
      <c r="F775118" s="94"/>
    </row>
    <row r="775119" spans="6:6">
      <c r="F775119" s="94"/>
    </row>
    <row r="775120" spans="6:6">
      <c r="F775120" s="94"/>
    </row>
    <row r="775121" spans="6:6">
      <c r="F775121" s="94"/>
    </row>
    <row r="775122" spans="6:6">
      <c r="F775122" s="94"/>
    </row>
    <row r="775123" spans="6:6">
      <c r="F775123" s="94"/>
    </row>
    <row r="775124" spans="6:6">
      <c r="F775124" s="94"/>
    </row>
    <row r="775125" spans="6:6">
      <c r="F775125" s="94"/>
    </row>
    <row r="775126" spans="6:6">
      <c r="F775126" s="94"/>
    </row>
    <row r="775127" spans="6:6">
      <c r="F775127" s="94"/>
    </row>
    <row r="775128" spans="6:6">
      <c r="F775128" s="94"/>
    </row>
    <row r="775129" spans="6:6">
      <c r="F775129" s="94"/>
    </row>
    <row r="775130" spans="6:6">
      <c r="F775130" s="94"/>
    </row>
    <row r="775131" spans="6:6">
      <c r="F775131" s="94"/>
    </row>
    <row r="775132" spans="6:6">
      <c r="F775132" s="94"/>
    </row>
    <row r="775133" spans="6:6">
      <c r="F775133" s="94"/>
    </row>
    <row r="775134" spans="6:6">
      <c r="F775134" s="94"/>
    </row>
    <row r="775135" spans="6:6">
      <c r="F775135" s="94"/>
    </row>
    <row r="775136" spans="6:6">
      <c r="F775136" s="94"/>
    </row>
    <row r="775137" spans="6:6">
      <c r="F775137" s="94"/>
    </row>
    <row r="775138" spans="6:6">
      <c r="F775138" s="94"/>
    </row>
    <row r="775139" spans="6:6">
      <c r="F775139" s="94"/>
    </row>
    <row r="775140" spans="6:6">
      <c r="F775140" s="94"/>
    </row>
    <row r="775141" spans="6:6">
      <c r="F775141" s="94"/>
    </row>
    <row r="775142" spans="6:6">
      <c r="F775142" s="94"/>
    </row>
    <row r="775143" spans="6:6">
      <c r="F775143" s="94"/>
    </row>
    <row r="775144" spans="6:6">
      <c r="F775144" s="94"/>
    </row>
    <row r="775145" spans="6:6">
      <c r="F775145" s="94"/>
    </row>
    <row r="775146" spans="6:6">
      <c r="F775146" s="94"/>
    </row>
    <row r="775147" spans="6:6">
      <c r="F775147" s="94"/>
    </row>
    <row r="775148" spans="6:6">
      <c r="F775148" s="94"/>
    </row>
    <row r="775149" spans="6:6">
      <c r="F775149" s="94"/>
    </row>
    <row r="775150" spans="6:6">
      <c r="F775150" s="94"/>
    </row>
    <row r="775151" spans="6:6">
      <c r="F775151" s="94"/>
    </row>
    <row r="775152" spans="6:6">
      <c r="F775152" s="94"/>
    </row>
    <row r="775153" spans="6:6">
      <c r="F775153" s="94"/>
    </row>
    <row r="775154" spans="6:6">
      <c r="F775154" s="94"/>
    </row>
    <row r="775155" spans="6:6">
      <c r="F775155" s="94"/>
    </row>
    <row r="775156" spans="6:6">
      <c r="F775156" s="94"/>
    </row>
    <row r="775157" spans="6:6">
      <c r="F775157" s="94"/>
    </row>
    <row r="775158" spans="6:6">
      <c r="F775158" s="94"/>
    </row>
    <row r="775159" spans="6:6">
      <c r="F775159" s="94"/>
    </row>
    <row r="775160" spans="6:6">
      <c r="F775160" s="94"/>
    </row>
    <row r="775161" spans="6:6">
      <c r="F775161" s="94"/>
    </row>
    <row r="775162" spans="6:6">
      <c r="F775162" s="94"/>
    </row>
    <row r="775163" spans="6:6">
      <c r="F775163" s="94"/>
    </row>
    <row r="775164" spans="6:6">
      <c r="F775164" s="94"/>
    </row>
    <row r="775165" spans="6:6">
      <c r="F775165" s="94"/>
    </row>
    <row r="775166" spans="6:6">
      <c r="F775166" s="94"/>
    </row>
    <row r="775167" spans="6:6">
      <c r="F775167" s="94"/>
    </row>
    <row r="775168" spans="6:6">
      <c r="F775168" s="94"/>
    </row>
    <row r="775169" spans="6:6">
      <c r="F775169" s="94"/>
    </row>
    <row r="775170" spans="6:6">
      <c r="F775170" s="94"/>
    </row>
    <row r="775171" spans="6:6">
      <c r="F775171" s="94"/>
    </row>
    <row r="775172" spans="6:6">
      <c r="F775172" s="94"/>
    </row>
    <row r="775173" spans="6:6">
      <c r="F775173" s="94"/>
    </row>
    <row r="775174" spans="6:6">
      <c r="F775174" s="94"/>
    </row>
    <row r="775175" spans="6:6">
      <c r="F775175" s="94"/>
    </row>
    <row r="775176" spans="6:6">
      <c r="F775176" s="94"/>
    </row>
    <row r="775177" spans="6:6">
      <c r="F775177" s="94"/>
    </row>
    <row r="775178" spans="6:6">
      <c r="F775178" s="94"/>
    </row>
    <row r="775179" spans="6:6">
      <c r="F775179" s="94"/>
    </row>
    <row r="775180" spans="6:6">
      <c r="F775180" s="94"/>
    </row>
    <row r="775181" spans="6:6">
      <c r="F775181" s="94"/>
    </row>
    <row r="775182" spans="6:6">
      <c r="F775182" s="94"/>
    </row>
    <row r="775183" spans="6:6">
      <c r="F775183" s="94"/>
    </row>
    <row r="775184" spans="6:6">
      <c r="F775184" s="94"/>
    </row>
    <row r="775185" spans="6:6">
      <c r="F775185" s="94"/>
    </row>
    <row r="775186" spans="6:6">
      <c r="F775186" s="94"/>
    </row>
    <row r="775187" spans="6:6">
      <c r="F775187" s="94"/>
    </row>
    <row r="775188" spans="6:6">
      <c r="F775188" s="94"/>
    </row>
    <row r="775189" spans="6:6">
      <c r="F775189" s="94"/>
    </row>
    <row r="775190" spans="6:6">
      <c r="F775190" s="94"/>
    </row>
    <row r="775191" spans="6:6">
      <c r="F775191" s="94"/>
    </row>
    <row r="775192" spans="6:6">
      <c r="F775192" s="94"/>
    </row>
    <row r="775193" spans="6:6">
      <c r="F775193" s="94"/>
    </row>
    <row r="775194" spans="6:6">
      <c r="F775194" s="94"/>
    </row>
    <row r="775195" spans="6:6">
      <c r="F775195" s="94"/>
    </row>
    <row r="775196" spans="6:6">
      <c r="F775196" s="94"/>
    </row>
    <row r="775197" spans="6:6">
      <c r="F775197" s="94"/>
    </row>
    <row r="775198" spans="6:6">
      <c r="F775198" s="94"/>
    </row>
    <row r="775199" spans="6:6">
      <c r="F775199" s="94"/>
    </row>
    <row r="775200" spans="6:6">
      <c r="F775200" s="94"/>
    </row>
    <row r="775201" spans="6:6">
      <c r="F775201" s="94"/>
    </row>
    <row r="775202" spans="6:6">
      <c r="F775202" s="94"/>
    </row>
    <row r="775203" spans="6:6">
      <c r="F775203" s="94"/>
    </row>
    <row r="775204" spans="6:6">
      <c r="F775204" s="94"/>
    </row>
    <row r="775205" spans="6:6">
      <c r="F775205" s="94"/>
    </row>
    <row r="775206" spans="6:6">
      <c r="F775206" s="94"/>
    </row>
    <row r="775207" spans="6:6">
      <c r="F775207" s="94"/>
    </row>
    <row r="775208" spans="6:6">
      <c r="F775208" s="94"/>
    </row>
    <row r="775209" spans="6:6">
      <c r="F775209" s="94"/>
    </row>
    <row r="775210" spans="6:6">
      <c r="F775210" s="94"/>
    </row>
    <row r="775211" spans="6:6">
      <c r="F775211" s="94"/>
    </row>
    <row r="775212" spans="6:6">
      <c r="F775212" s="94"/>
    </row>
    <row r="775213" spans="6:6">
      <c r="F775213" s="94"/>
    </row>
    <row r="775214" spans="6:6">
      <c r="F775214" s="94"/>
    </row>
    <row r="775215" spans="6:6">
      <c r="F775215" s="94"/>
    </row>
    <row r="775216" spans="6:6">
      <c r="F775216" s="94"/>
    </row>
    <row r="775217" spans="6:6">
      <c r="F775217" s="94"/>
    </row>
    <row r="775218" spans="6:6">
      <c r="F775218" s="94"/>
    </row>
    <row r="775219" spans="6:6">
      <c r="F775219" s="94"/>
    </row>
    <row r="775220" spans="6:6">
      <c r="F775220" s="94"/>
    </row>
    <row r="775221" spans="6:6">
      <c r="F775221" s="94"/>
    </row>
    <row r="775222" spans="6:6">
      <c r="F775222" s="94"/>
    </row>
    <row r="775223" spans="6:6">
      <c r="F775223" s="94"/>
    </row>
    <row r="775224" spans="6:6">
      <c r="F775224" s="94"/>
    </row>
    <row r="775225" spans="6:6">
      <c r="F775225" s="94"/>
    </row>
    <row r="775226" spans="6:6">
      <c r="F775226" s="94"/>
    </row>
    <row r="775227" spans="6:6">
      <c r="F775227" s="94"/>
    </row>
    <row r="775228" spans="6:6">
      <c r="F775228" s="94"/>
    </row>
    <row r="775229" spans="6:6">
      <c r="F775229" s="94"/>
    </row>
    <row r="775230" spans="6:6">
      <c r="F775230" s="94"/>
    </row>
    <row r="775231" spans="6:6">
      <c r="F775231" s="94"/>
    </row>
    <row r="775232" spans="6:6">
      <c r="F775232" s="94"/>
    </row>
    <row r="775233" spans="6:6">
      <c r="F775233" s="94"/>
    </row>
    <row r="775234" spans="6:6">
      <c r="F775234" s="94"/>
    </row>
    <row r="775235" spans="6:6">
      <c r="F775235" s="94"/>
    </row>
    <row r="775236" spans="6:6">
      <c r="F775236" s="94"/>
    </row>
    <row r="775237" spans="6:6">
      <c r="F775237" s="94"/>
    </row>
    <row r="775238" spans="6:6">
      <c r="F775238" s="94"/>
    </row>
    <row r="775239" spans="6:6">
      <c r="F775239" s="94"/>
    </row>
    <row r="775240" spans="6:6">
      <c r="F775240" s="94"/>
    </row>
    <row r="775241" spans="6:6">
      <c r="F775241" s="94"/>
    </row>
    <row r="775242" spans="6:6">
      <c r="F775242" s="94"/>
    </row>
    <row r="775243" spans="6:6">
      <c r="F775243" s="94"/>
    </row>
    <row r="775244" spans="6:6">
      <c r="F775244" s="94"/>
    </row>
    <row r="775245" spans="6:6">
      <c r="F775245" s="94"/>
    </row>
    <row r="775246" spans="6:6">
      <c r="F775246" s="94"/>
    </row>
    <row r="775247" spans="6:6">
      <c r="F775247" s="94"/>
    </row>
    <row r="775248" spans="6:6">
      <c r="F775248" s="94"/>
    </row>
    <row r="775249" spans="6:6">
      <c r="F775249" s="94"/>
    </row>
    <row r="775250" spans="6:6">
      <c r="F775250" s="94"/>
    </row>
    <row r="775251" spans="6:6">
      <c r="F775251" s="94"/>
    </row>
    <row r="775252" spans="6:6">
      <c r="F775252" s="94"/>
    </row>
    <row r="775253" spans="6:6">
      <c r="F775253" s="94"/>
    </row>
    <row r="775254" spans="6:6">
      <c r="F775254" s="94"/>
    </row>
    <row r="775255" spans="6:6">
      <c r="F775255" s="94"/>
    </row>
    <row r="775256" spans="6:6">
      <c r="F775256" s="94"/>
    </row>
    <row r="775257" spans="6:6">
      <c r="F775257" s="94"/>
    </row>
    <row r="775258" spans="6:6">
      <c r="F775258" s="94"/>
    </row>
    <row r="775259" spans="6:6">
      <c r="F775259" s="94"/>
    </row>
    <row r="775260" spans="6:6">
      <c r="F775260" s="94"/>
    </row>
    <row r="775261" spans="6:6">
      <c r="F775261" s="94"/>
    </row>
    <row r="775262" spans="6:6">
      <c r="F775262" s="94"/>
    </row>
    <row r="775263" spans="6:6">
      <c r="F775263" s="94"/>
    </row>
    <row r="775264" spans="6:6">
      <c r="F775264" s="94"/>
    </row>
    <row r="775265" spans="6:6">
      <c r="F775265" s="94"/>
    </row>
    <row r="775266" spans="6:6">
      <c r="F775266" s="94"/>
    </row>
    <row r="775267" spans="6:6">
      <c r="F775267" s="94"/>
    </row>
    <row r="775268" spans="6:6">
      <c r="F775268" s="94"/>
    </row>
    <row r="775269" spans="6:6">
      <c r="F775269" s="94"/>
    </row>
    <row r="775270" spans="6:6">
      <c r="F775270" s="94"/>
    </row>
    <row r="775271" spans="6:6">
      <c r="F775271" s="94"/>
    </row>
    <row r="775272" spans="6:6">
      <c r="F775272" s="94"/>
    </row>
    <row r="775273" spans="6:6">
      <c r="F775273" s="94"/>
    </row>
    <row r="775274" spans="6:6">
      <c r="F775274" s="94"/>
    </row>
    <row r="775275" spans="6:6">
      <c r="F775275" s="94"/>
    </row>
    <row r="775276" spans="6:6">
      <c r="F775276" s="94"/>
    </row>
    <row r="775277" spans="6:6">
      <c r="F775277" s="94"/>
    </row>
    <row r="775278" spans="6:6">
      <c r="F775278" s="94"/>
    </row>
    <row r="775279" spans="6:6">
      <c r="F775279" s="94"/>
    </row>
    <row r="775280" spans="6:6">
      <c r="F775280" s="94"/>
    </row>
    <row r="775281" spans="6:6">
      <c r="F775281" s="94"/>
    </row>
    <row r="775282" spans="6:6">
      <c r="F775282" s="94"/>
    </row>
    <row r="775283" spans="6:6">
      <c r="F775283" s="94"/>
    </row>
    <row r="775284" spans="6:6">
      <c r="F775284" s="94"/>
    </row>
    <row r="775285" spans="6:6">
      <c r="F775285" s="94"/>
    </row>
    <row r="775286" spans="6:6">
      <c r="F775286" s="94"/>
    </row>
    <row r="775287" spans="6:6">
      <c r="F775287" s="94"/>
    </row>
    <row r="775288" spans="6:6">
      <c r="F775288" s="94"/>
    </row>
    <row r="775289" spans="6:6">
      <c r="F775289" s="94"/>
    </row>
    <row r="775290" spans="6:6">
      <c r="F775290" s="94"/>
    </row>
    <row r="775291" spans="6:6">
      <c r="F775291" s="94"/>
    </row>
    <row r="775292" spans="6:6">
      <c r="F775292" s="94"/>
    </row>
    <row r="775293" spans="6:6">
      <c r="F775293" s="94"/>
    </row>
    <row r="775294" spans="6:6">
      <c r="F775294" s="94"/>
    </row>
    <row r="775295" spans="6:6">
      <c r="F775295" s="94"/>
    </row>
    <row r="775296" spans="6:6">
      <c r="F775296" s="94"/>
    </row>
    <row r="775297" spans="6:6">
      <c r="F775297" s="94"/>
    </row>
    <row r="775298" spans="6:6">
      <c r="F775298" s="94"/>
    </row>
    <row r="775299" spans="6:6">
      <c r="F775299" s="94"/>
    </row>
    <row r="775300" spans="6:6">
      <c r="F775300" s="94"/>
    </row>
    <row r="775301" spans="6:6">
      <c r="F775301" s="94"/>
    </row>
    <row r="775302" spans="6:6">
      <c r="F775302" s="94"/>
    </row>
    <row r="775303" spans="6:6">
      <c r="F775303" s="94"/>
    </row>
    <row r="775304" spans="6:6">
      <c r="F775304" s="94"/>
    </row>
    <row r="775305" spans="6:6">
      <c r="F775305" s="94"/>
    </row>
    <row r="775306" spans="6:6">
      <c r="F775306" s="94"/>
    </row>
    <row r="775307" spans="6:6">
      <c r="F775307" s="94"/>
    </row>
    <row r="775308" spans="6:6">
      <c r="F775308" s="94"/>
    </row>
    <row r="775309" spans="6:6">
      <c r="F775309" s="94"/>
    </row>
    <row r="775310" spans="6:6">
      <c r="F775310" s="94"/>
    </row>
    <row r="775311" spans="6:6">
      <c r="F775311" s="94"/>
    </row>
    <row r="775312" spans="6:6">
      <c r="F775312" s="94"/>
    </row>
    <row r="775313" spans="6:6">
      <c r="F775313" s="94"/>
    </row>
    <row r="775314" spans="6:6">
      <c r="F775314" s="94"/>
    </row>
    <row r="775315" spans="6:6">
      <c r="F775315" s="94"/>
    </row>
    <row r="775316" spans="6:6">
      <c r="F775316" s="94"/>
    </row>
    <row r="775317" spans="6:6">
      <c r="F775317" s="94"/>
    </row>
    <row r="775318" spans="6:6">
      <c r="F775318" s="94"/>
    </row>
    <row r="775319" spans="6:6">
      <c r="F775319" s="94"/>
    </row>
    <row r="775320" spans="6:6">
      <c r="F775320" s="94"/>
    </row>
    <row r="775321" spans="6:6">
      <c r="F775321" s="94"/>
    </row>
    <row r="775322" spans="6:6">
      <c r="F775322" s="94"/>
    </row>
    <row r="775323" spans="6:6">
      <c r="F775323" s="94"/>
    </row>
    <row r="775324" spans="6:6">
      <c r="F775324" s="94"/>
    </row>
    <row r="775325" spans="6:6">
      <c r="F775325" s="94"/>
    </row>
    <row r="775326" spans="6:6">
      <c r="F775326" s="94"/>
    </row>
    <row r="775327" spans="6:6">
      <c r="F775327" s="94"/>
    </row>
    <row r="775328" spans="6:6">
      <c r="F775328" s="94"/>
    </row>
    <row r="775329" spans="6:6">
      <c r="F775329" s="94"/>
    </row>
    <row r="775330" spans="6:6">
      <c r="F775330" s="94"/>
    </row>
    <row r="775331" spans="6:6">
      <c r="F775331" s="94"/>
    </row>
    <row r="775332" spans="6:6">
      <c r="F775332" s="94"/>
    </row>
    <row r="775333" spans="6:6">
      <c r="F775333" s="94"/>
    </row>
    <row r="775334" spans="6:6">
      <c r="F775334" s="94"/>
    </row>
    <row r="775335" spans="6:6">
      <c r="F775335" s="94"/>
    </row>
    <row r="775336" spans="6:6">
      <c r="F775336" s="94"/>
    </row>
    <row r="775337" spans="6:6">
      <c r="F775337" s="94"/>
    </row>
    <row r="775338" spans="6:6">
      <c r="F775338" s="94"/>
    </row>
    <row r="775339" spans="6:6">
      <c r="F775339" s="94"/>
    </row>
    <row r="775340" spans="6:6">
      <c r="F775340" s="94"/>
    </row>
    <row r="775341" spans="6:6">
      <c r="F775341" s="94"/>
    </row>
    <row r="775342" spans="6:6">
      <c r="F775342" s="94"/>
    </row>
    <row r="775343" spans="6:6">
      <c r="F775343" s="94"/>
    </row>
    <row r="775344" spans="6:6">
      <c r="F775344" s="94"/>
    </row>
    <row r="775345" spans="6:6">
      <c r="F775345" s="94"/>
    </row>
    <row r="775346" spans="6:6">
      <c r="F775346" s="94"/>
    </row>
    <row r="775347" spans="6:6">
      <c r="F775347" s="94"/>
    </row>
    <row r="775348" spans="6:6">
      <c r="F775348" s="94"/>
    </row>
    <row r="775349" spans="6:6">
      <c r="F775349" s="94"/>
    </row>
    <row r="775350" spans="6:6">
      <c r="F775350" s="94"/>
    </row>
    <row r="775351" spans="6:6">
      <c r="F775351" s="94"/>
    </row>
    <row r="775352" spans="6:6">
      <c r="F775352" s="94"/>
    </row>
    <row r="775353" spans="6:6">
      <c r="F775353" s="94"/>
    </row>
    <row r="775354" spans="6:6">
      <c r="F775354" s="94"/>
    </row>
    <row r="775355" spans="6:6">
      <c r="F775355" s="94"/>
    </row>
    <row r="775356" spans="6:6">
      <c r="F775356" s="94"/>
    </row>
    <row r="775357" spans="6:6">
      <c r="F775357" s="94"/>
    </row>
    <row r="775358" spans="6:6">
      <c r="F775358" s="94"/>
    </row>
    <row r="775359" spans="6:6">
      <c r="F775359" s="94"/>
    </row>
    <row r="775360" spans="6:6">
      <c r="F775360" s="94"/>
    </row>
    <row r="775361" spans="6:6">
      <c r="F775361" s="94"/>
    </row>
    <row r="775362" spans="6:6">
      <c r="F775362" s="94"/>
    </row>
    <row r="775363" spans="6:6">
      <c r="F775363" s="94"/>
    </row>
    <row r="775364" spans="6:6">
      <c r="F775364" s="94"/>
    </row>
    <row r="775365" spans="6:6">
      <c r="F775365" s="94"/>
    </row>
    <row r="775366" spans="6:6">
      <c r="F775366" s="94"/>
    </row>
    <row r="775367" spans="6:6">
      <c r="F775367" s="94"/>
    </row>
    <row r="775368" spans="6:6">
      <c r="F775368" s="94"/>
    </row>
    <row r="775369" spans="6:6">
      <c r="F775369" s="94"/>
    </row>
    <row r="775370" spans="6:6">
      <c r="F775370" s="94"/>
    </row>
    <row r="775371" spans="6:6">
      <c r="F775371" s="94"/>
    </row>
    <row r="775372" spans="6:6">
      <c r="F775372" s="94"/>
    </row>
    <row r="775373" spans="6:6">
      <c r="F775373" s="94"/>
    </row>
    <row r="775374" spans="6:6">
      <c r="F775374" s="94"/>
    </row>
    <row r="775375" spans="6:6">
      <c r="F775375" s="94"/>
    </row>
    <row r="775376" spans="6:6">
      <c r="F775376" s="94"/>
    </row>
    <row r="775377" spans="6:6">
      <c r="F775377" s="94"/>
    </row>
    <row r="775378" spans="6:6">
      <c r="F775378" s="94"/>
    </row>
    <row r="775379" spans="6:6">
      <c r="F775379" s="94"/>
    </row>
    <row r="775380" spans="6:6">
      <c r="F775380" s="94"/>
    </row>
    <row r="775381" spans="6:6">
      <c r="F775381" s="94"/>
    </row>
    <row r="775382" spans="6:6">
      <c r="F775382" s="94"/>
    </row>
    <row r="775383" spans="6:6">
      <c r="F775383" s="94"/>
    </row>
    <row r="775384" spans="6:6">
      <c r="F775384" s="94"/>
    </row>
    <row r="775385" spans="6:6">
      <c r="F775385" s="94"/>
    </row>
    <row r="775386" spans="6:6">
      <c r="F775386" s="94"/>
    </row>
    <row r="775387" spans="6:6">
      <c r="F775387" s="94"/>
    </row>
    <row r="775388" spans="6:6">
      <c r="F775388" s="94"/>
    </row>
    <row r="775389" spans="6:6">
      <c r="F775389" s="94"/>
    </row>
    <row r="775390" spans="6:6">
      <c r="F775390" s="94"/>
    </row>
    <row r="775391" spans="6:6">
      <c r="F775391" s="94"/>
    </row>
    <row r="775392" spans="6:6">
      <c r="F775392" s="94"/>
    </row>
    <row r="775393" spans="6:6">
      <c r="F775393" s="94"/>
    </row>
    <row r="775394" spans="6:6">
      <c r="F775394" s="94"/>
    </row>
    <row r="775395" spans="6:6">
      <c r="F775395" s="94"/>
    </row>
    <row r="775396" spans="6:6">
      <c r="F775396" s="94"/>
    </row>
    <row r="775397" spans="6:6">
      <c r="F775397" s="94"/>
    </row>
    <row r="775398" spans="6:6">
      <c r="F775398" s="94"/>
    </row>
    <row r="775399" spans="6:6">
      <c r="F775399" s="94"/>
    </row>
    <row r="775400" spans="6:6">
      <c r="F775400" s="94"/>
    </row>
    <row r="775401" spans="6:6">
      <c r="F775401" s="94"/>
    </row>
    <row r="775402" spans="6:6">
      <c r="F775402" s="94"/>
    </row>
    <row r="775403" spans="6:6">
      <c r="F775403" s="94"/>
    </row>
    <row r="775404" spans="6:6">
      <c r="F775404" s="94"/>
    </row>
    <row r="775405" spans="6:6">
      <c r="F775405" s="94"/>
    </row>
    <row r="775406" spans="6:6">
      <c r="F775406" s="94"/>
    </row>
    <row r="775407" spans="6:6">
      <c r="F775407" s="94"/>
    </row>
    <row r="775408" spans="6:6">
      <c r="F775408" s="94"/>
    </row>
    <row r="775409" spans="6:6">
      <c r="F775409" s="94"/>
    </row>
    <row r="775410" spans="6:6">
      <c r="F775410" s="94"/>
    </row>
    <row r="775411" spans="6:6">
      <c r="F775411" s="94"/>
    </row>
    <row r="775412" spans="6:6">
      <c r="F775412" s="94"/>
    </row>
    <row r="775413" spans="6:6">
      <c r="F775413" s="94"/>
    </row>
    <row r="775414" spans="6:6">
      <c r="F775414" s="94"/>
    </row>
    <row r="775415" spans="6:6">
      <c r="F775415" s="94"/>
    </row>
    <row r="775416" spans="6:6">
      <c r="F775416" s="94"/>
    </row>
    <row r="775417" spans="6:6">
      <c r="F775417" s="94"/>
    </row>
    <row r="775418" spans="6:6">
      <c r="F775418" s="94"/>
    </row>
    <row r="775419" spans="6:6">
      <c r="F775419" s="94"/>
    </row>
    <row r="775420" spans="6:6">
      <c r="F775420" s="94"/>
    </row>
    <row r="775421" spans="6:6">
      <c r="F775421" s="94"/>
    </row>
    <row r="775422" spans="6:6">
      <c r="F775422" s="94"/>
    </row>
    <row r="775423" spans="6:6">
      <c r="F775423" s="94"/>
    </row>
    <row r="775424" spans="6:6">
      <c r="F775424" s="94"/>
    </row>
    <row r="775425" spans="6:6">
      <c r="F775425" s="94"/>
    </row>
    <row r="775426" spans="6:6">
      <c r="F775426" s="94"/>
    </row>
    <row r="775427" spans="6:6">
      <c r="F775427" s="94"/>
    </row>
    <row r="775428" spans="6:6">
      <c r="F775428" s="94"/>
    </row>
    <row r="775429" spans="6:6">
      <c r="F775429" s="94"/>
    </row>
    <row r="775430" spans="6:6">
      <c r="F775430" s="94"/>
    </row>
    <row r="775431" spans="6:6">
      <c r="F775431" s="94"/>
    </row>
    <row r="775432" spans="6:6">
      <c r="F775432" s="94"/>
    </row>
    <row r="775433" spans="6:6">
      <c r="F775433" s="94"/>
    </row>
    <row r="775434" spans="6:6">
      <c r="F775434" s="94"/>
    </row>
    <row r="775435" spans="6:6">
      <c r="F775435" s="94"/>
    </row>
    <row r="775436" spans="6:6">
      <c r="F775436" s="94"/>
    </row>
    <row r="775437" spans="6:6">
      <c r="F775437" s="94"/>
    </row>
    <row r="775438" spans="6:6">
      <c r="F775438" s="94"/>
    </row>
    <row r="775439" spans="6:6">
      <c r="F775439" s="94"/>
    </row>
    <row r="775440" spans="6:6">
      <c r="F775440" s="94"/>
    </row>
    <row r="775441" spans="6:6">
      <c r="F775441" s="94"/>
    </row>
    <row r="775442" spans="6:6">
      <c r="F775442" s="94"/>
    </row>
    <row r="775443" spans="6:6">
      <c r="F775443" s="94"/>
    </row>
    <row r="775444" spans="6:6">
      <c r="F775444" s="94"/>
    </row>
    <row r="775445" spans="6:6">
      <c r="F775445" s="94"/>
    </row>
    <row r="775446" spans="6:6">
      <c r="F775446" s="94"/>
    </row>
    <row r="775447" spans="6:6">
      <c r="F775447" s="94"/>
    </row>
    <row r="775448" spans="6:6">
      <c r="F775448" s="94"/>
    </row>
    <row r="775449" spans="6:6">
      <c r="F775449" s="94"/>
    </row>
    <row r="775450" spans="6:6">
      <c r="F775450" s="94"/>
    </row>
    <row r="775451" spans="6:6">
      <c r="F775451" s="94"/>
    </row>
    <row r="775452" spans="6:6">
      <c r="F775452" s="94"/>
    </row>
    <row r="775453" spans="6:6">
      <c r="F775453" s="94"/>
    </row>
    <row r="775454" spans="6:6">
      <c r="F775454" s="94"/>
    </row>
    <row r="775455" spans="6:6">
      <c r="F775455" s="94"/>
    </row>
    <row r="775456" spans="6:6">
      <c r="F775456" s="94"/>
    </row>
    <row r="775457" spans="6:6">
      <c r="F775457" s="94"/>
    </row>
    <row r="775458" spans="6:6">
      <c r="F775458" s="94"/>
    </row>
    <row r="775459" spans="6:6">
      <c r="F775459" s="94"/>
    </row>
    <row r="775460" spans="6:6">
      <c r="F775460" s="94"/>
    </row>
    <row r="775461" spans="6:6">
      <c r="F775461" s="94"/>
    </row>
    <row r="775462" spans="6:6">
      <c r="F775462" s="94"/>
    </row>
    <row r="775463" spans="6:6">
      <c r="F775463" s="94"/>
    </row>
    <row r="775464" spans="6:6">
      <c r="F775464" s="94"/>
    </row>
    <row r="775465" spans="6:6">
      <c r="F775465" s="94"/>
    </row>
    <row r="775466" spans="6:6">
      <c r="F775466" s="94"/>
    </row>
    <row r="775467" spans="6:6">
      <c r="F775467" s="94"/>
    </row>
    <row r="775468" spans="6:6">
      <c r="F775468" s="94"/>
    </row>
    <row r="775469" spans="6:6">
      <c r="F775469" s="94"/>
    </row>
    <row r="775470" spans="6:6">
      <c r="F775470" s="94"/>
    </row>
    <row r="775471" spans="6:6">
      <c r="F775471" s="94"/>
    </row>
    <row r="775472" spans="6:6">
      <c r="F775472" s="94"/>
    </row>
    <row r="775473" spans="6:6">
      <c r="F775473" s="94"/>
    </row>
    <row r="775474" spans="6:6">
      <c r="F775474" s="94"/>
    </row>
    <row r="775475" spans="6:6">
      <c r="F775475" s="94"/>
    </row>
    <row r="775476" spans="6:6">
      <c r="F775476" s="94"/>
    </row>
    <row r="775477" spans="6:6">
      <c r="F775477" s="94"/>
    </row>
    <row r="775478" spans="6:6">
      <c r="F775478" s="94"/>
    </row>
    <row r="775479" spans="6:6">
      <c r="F775479" s="94"/>
    </row>
    <row r="775480" spans="6:6">
      <c r="F775480" s="94"/>
    </row>
    <row r="775481" spans="6:6">
      <c r="F775481" s="94"/>
    </row>
    <row r="775482" spans="6:6">
      <c r="F775482" s="94"/>
    </row>
    <row r="775483" spans="6:6">
      <c r="F775483" s="94"/>
    </row>
    <row r="775484" spans="6:6">
      <c r="F775484" s="94"/>
    </row>
    <row r="775485" spans="6:6">
      <c r="F775485" s="94"/>
    </row>
    <row r="775486" spans="6:6">
      <c r="F775486" s="94"/>
    </row>
    <row r="775487" spans="6:6">
      <c r="F775487" s="94"/>
    </row>
    <row r="775488" spans="6:6">
      <c r="F775488" s="94"/>
    </row>
    <row r="775489" spans="6:6">
      <c r="F775489" s="94"/>
    </row>
    <row r="775490" spans="6:6">
      <c r="F775490" s="94"/>
    </row>
    <row r="775491" spans="6:6">
      <c r="F775491" s="94"/>
    </row>
    <row r="775492" spans="6:6">
      <c r="F775492" s="94"/>
    </row>
    <row r="775493" spans="6:6">
      <c r="F775493" s="94"/>
    </row>
    <row r="775494" spans="6:6">
      <c r="F775494" s="94"/>
    </row>
    <row r="775495" spans="6:6">
      <c r="F775495" s="94"/>
    </row>
    <row r="775496" spans="6:6">
      <c r="F775496" s="94"/>
    </row>
    <row r="775497" spans="6:6">
      <c r="F775497" s="94"/>
    </row>
    <row r="775498" spans="6:6">
      <c r="F775498" s="94"/>
    </row>
    <row r="775499" spans="6:6">
      <c r="F775499" s="94"/>
    </row>
    <row r="775500" spans="6:6">
      <c r="F775500" s="94"/>
    </row>
    <row r="775501" spans="6:6">
      <c r="F775501" s="94"/>
    </row>
    <row r="775502" spans="6:6">
      <c r="F775502" s="94"/>
    </row>
    <row r="775503" spans="6:6">
      <c r="F775503" s="94"/>
    </row>
    <row r="775504" spans="6:6">
      <c r="F775504" s="94"/>
    </row>
    <row r="775505" spans="6:6">
      <c r="F775505" s="94"/>
    </row>
    <row r="775506" spans="6:6">
      <c r="F775506" s="94"/>
    </row>
    <row r="775507" spans="6:6">
      <c r="F775507" s="94"/>
    </row>
    <row r="775508" spans="6:6">
      <c r="F775508" s="94"/>
    </row>
    <row r="775509" spans="6:6">
      <c r="F775509" s="94"/>
    </row>
    <row r="775510" spans="6:6">
      <c r="F775510" s="94"/>
    </row>
    <row r="775511" spans="6:6">
      <c r="F775511" s="94"/>
    </row>
    <row r="775512" spans="6:6">
      <c r="F775512" s="94"/>
    </row>
    <row r="775513" spans="6:6">
      <c r="F775513" s="94"/>
    </row>
    <row r="775514" spans="6:6">
      <c r="F775514" s="94"/>
    </row>
    <row r="775515" spans="6:6">
      <c r="F775515" s="94"/>
    </row>
    <row r="775516" spans="6:6">
      <c r="F775516" s="94"/>
    </row>
    <row r="775517" spans="6:6">
      <c r="F775517" s="94"/>
    </row>
    <row r="775518" spans="6:6">
      <c r="F775518" s="94"/>
    </row>
    <row r="775519" spans="6:6">
      <c r="F775519" s="94"/>
    </row>
    <row r="775520" spans="6:6">
      <c r="F775520" s="94"/>
    </row>
    <row r="775521" spans="6:6">
      <c r="F775521" s="94"/>
    </row>
    <row r="775522" spans="6:6">
      <c r="F775522" s="94"/>
    </row>
    <row r="775523" spans="6:6">
      <c r="F775523" s="94"/>
    </row>
    <row r="775524" spans="6:6">
      <c r="F775524" s="94"/>
    </row>
    <row r="775525" spans="6:6">
      <c r="F775525" s="94"/>
    </row>
    <row r="775526" spans="6:6">
      <c r="F775526" s="94"/>
    </row>
    <row r="775527" spans="6:6">
      <c r="F775527" s="94"/>
    </row>
    <row r="775528" spans="6:6">
      <c r="F775528" s="94"/>
    </row>
    <row r="775529" spans="6:6">
      <c r="F775529" s="94"/>
    </row>
    <row r="775530" spans="6:6">
      <c r="F775530" s="94"/>
    </row>
    <row r="775531" spans="6:6">
      <c r="F775531" s="94"/>
    </row>
    <row r="775532" spans="6:6">
      <c r="F775532" s="94"/>
    </row>
    <row r="775533" spans="6:6">
      <c r="F775533" s="94"/>
    </row>
    <row r="775534" spans="6:6">
      <c r="F775534" s="94"/>
    </row>
    <row r="775535" spans="6:6">
      <c r="F775535" s="94"/>
    </row>
    <row r="775536" spans="6:6">
      <c r="F775536" s="94"/>
    </row>
    <row r="775537" spans="6:6">
      <c r="F775537" s="94"/>
    </row>
    <row r="775538" spans="6:6">
      <c r="F775538" s="94"/>
    </row>
    <row r="775539" spans="6:6">
      <c r="F775539" s="94"/>
    </row>
    <row r="775540" spans="6:6">
      <c r="F775540" s="94"/>
    </row>
    <row r="775541" spans="6:6">
      <c r="F775541" s="94"/>
    </row>
    <row r="775542" spans="6:6">
      <c r="F775542" s="94"/>
    </row>
    <row r="775543" spans="6:6">
      <c r="F775543" s="94"/>
    </row>
    <row r="775544" spans="6:6">
      <c r="F775544" s="94"/>
    </row>
    <row r="775545" spans="6:6">
      <c r="F775545" s="94"/>
    </row>
    <row r="775546" spans="6:6">
      <c r="F775546" s="94"/>
    </row>
    <row r="775547" spans="6:6">
      <c r="F775547" s="94"/>
    </row>
    <row r="775548" spans="6:6">
      <c r="F775548" s="94"/>
    </row>
    <row r="775549" spans="6:6">
      <c r="F775549" s="94"/>
    </row>
    <row r="775550" spans="6:6">
      <c r="F775550" s="94"/>
    </row>
    <row r="775551" spans="6:6">
      <c r="F775551" s="94"/>
    </row>
    <row r="775552" spans="6:6">
      <c r="F775552" s="94"/>
    </row>
    <row r="775553" spans="6:6">
      <c r="F775553" s="94"/>
    </row>
    <row r="775554" spans="6:6">
      <c r="F775554" s="94"/>
    </row>
    <row r="775555" spans="6:6">
      <c r="F775555" s="94"/>
    </row>
    <row r="775556" spans="6:6">
      <c r="F775556" s="94"/>
    </row>
    <row r="775557" spans="6:6">
      <c r="F775557" s="94"/>
    </row>
    <row r="775558" spans="6:6">
      <c r="F775558" s="94"/>
    </row>
    <row r="775559" spans="6:6">
      <c r="F775559" s="94"/>
    </row>
    <row r="775560" spans="6:6">
      <c r="F775560" s="94"/>
    </row>
    <row r="775561" spans="6:6">
      <c r="F775561" s="94"/>
    </row>
    <row r="775562" spans="6:6">
      <c r="F775562" s="94"/>
    </row>
    <row r="775563" spans="6:6">
      <c r="F775563" s="94"/>
    </row>
    <row r="775564" spans="6:6">
      <c r="F775564" s="94"/>
    </row>
    <row r="775565" spans="6:6">
      <c r="F775565" s="94"/>
    </row>
    <row r="775566" spans="6:6">
      <c r="F775566" s="94"/>
    </row>
    <row r="775567" spans="6:6">
      <c r="F775567" s="94"/>
    </row>
    <row r="775568" spans="6:6">
      <c r="F775568" s="94"/>
    </row>
    <row r="775569" spans="6:6">
      <c r="F775569" s="94"/>
    </row>
    <row r="775570" spans="6:6">
      <c r="F775570" s="94"/>
    </row>
    <row r="775571" spans="6:6">
      <c r="F775571" s="94"/>
    </row>
    <row r="775572" spans="6:6">
      <c r="F775572" s="94"/>
    </row>
    <row r="775573" spans="6:6">
      <c r="F775573" s="94"/>
    </row>
    <row r="775574" spans="6:6">
      <c r="F775574" s="94"/>
    </row>
    <row r="775575" spans="6:6">
      <c r="F775575" s="94"/>
    </row>
    <row r="775576" spans="6:6">
      <c r="F775576" s="94"/>
    </row>
    <row r="775577" spans="6:6">
      <c r="F775577" s="94"/>
    </row>
    <row r="775578" spans="6:6">
      <c r="F775578" s="94"/>
    </row>
    <row r="775579" spans="6:6">
      <c r="F775579" s="94"/>
    </row>
    <row r="775580" spans="6:6">
      <c r="F775580" s="94"/>
    </row>
    <row r="775581" spans="6:6">
      <c r="F775581" s="94"/>
    </row>
    <row r="775582" spans="6:6">
      <c r="F775582" s="94"/>
    </row>
    <row r="775583" spans="6:6">
      <c r="F775583" s="94"/>
    </row>
    <row r="775584" spans="6:6">
      <c r="F775584" s="94"/>
    </row>
    <row r="775585" spans="6:6">
      <c r="F775585" s="94"/>
    </row>
    <row r="775586" spans="6:6">
      <c r="F775586" s="94"/>
    </row>
    <row r="775587" spans="6:6">
      <c r="F775587" s="94"/>
    </row>
    <row r="775588" spans="6:6">
      <c r="F775588" s="94"/>
    </row>
    <row r="775589" spans="6:6">
      <c r="F775589" s="94"/>
    </row>
    <row r="775590" spans="6:6">
      <c r="F775590" s="94"/>
    </row>
    <row r="775591" spans="6:6">
      <c r="F775591" s="94"/>
    </row>
    <row r="775592" spans="6:6">
      <c r="F775592" s="94"/>
    </row>
    <row r="775593" spans="6:6">
      <c r="F775593" s="94"/>
    </row>
    <row r="775594" spans="6:6">
      <c r="F775594" s="94"/>
    </row>
    <row r="775595" spans="6:6">
      <c r="F775595" s="94"/>
    </row>
    <row r="775596" spans="6:6">
      <c r="F775596" s="94"/>
    </row>
    <row r="775597" spans="6:6">
      <c r="F775597" s="94"/>
    </row>
    <row r="775598" spans="6:6">
      <c r="F775598" s="94"/>
    </row>
    <row r="775599" spans="6:6">
      <c r="F775599" s="94"/>
    </row>
    <row r="775600" spans="6:6">
      <c r="F775600" s="94"/>
    </row>
    <row r="775601" spans="6:6">
      <c r="F775601" s="94"/>
    </row>
    <row r="775602" spans="6:6">
      <c r="F775602" s="94"/>
    </row>
    <row r="775603" spans="6:6">
      <c r="F775603" s="94"/>
    </row>
    <row r="775604" spans="6:6">
      <c r="F775604" s="94"/>
    </row>
    <row r="775605" spans="6:6">
      <c r="F775605" s="94"/>
    </row>
    <row r="775606" spans="6:6">
      <c r="F775606" s="94"/>
    </row>
    <row r="775607" spans="6:6">
      <c r="F775607" s="94"/>
    </row>
    <row r="775608" spans="6:6">
      <c r="F775608" s="94"/>
    </row>
    <row r="775609" spans="6:6">
      <c r="F775609" s="94"/>
    </row>
    <row r="775610" spans="6:6">
      <c r="F775610" s="94"/>
    </row>
    <row r="775611" spans="6:6">
      <c r="F775611" s="94"/>
    </row>
    <row r="775612" spans="6:6">
      <c r="F775612" s="94"/>
    </row>
    <row r="775613" spans="6:6">
      <c r="F775613" s="94"/>
    </row>
    <row r="775614" spans="6:6">
      <c r="F775614" s="94"/>
    </row>
    <row r="775615" spans="6:6">
      <c r="F775615" s="94"/>
    </row>
    <row r="775616" spans="6:6">
      <c r="F775616" s="94"/>
    </row>
    <row r="775617" spans="6:6">
      <c r="F775617" s="94"/>
    </row>
    <row r="775618" spans="6:6">
      <c r="F775618" s="94"/>
    </row>
    <row r="775619" spans="6:6">
      <c r="F775619" s="94"/>
    </row>
    <row r="775620" spans="6:6">
      <c r="F775620" s="94"/>
    </row>
    <row r="775621" spans="6:6">
      <c r="F775621" s="94"/>
    </row>
    <row r="775622" spans="6:6">
      <c r="F775622" s="94"/>
    </row>
    <row r="775623" spans="6:6">
      <c r="F775623" s="94"/>
    </row>
    <row r="775624" spans="6:6">
      <c r="F775624" s="94"/>
    </row>
    <row r="775625" spans="6:6">
      <c r="F775625" s="94"/>
    </row>
    <row r="775626" spans="6:6">
      <c r="F775626" s="94"/>
    </row>
    <row r="775627" spans="6:6">
      <c r="F775627" s="94"/>
    </row>
    <row r="775628" spans="6:6">
      <c r="F775628" s="94"/>
    </row>
    <row r="775629" spans="6:6">
      <c r="F775629" s="94"/>
    </row>
    <row r="775630" spans="6:6">
      <c r="F775630" s="94"/>
    </row>
    <row r="775631" spans="6:6">
      <c r="F775631" s="94"/>
    </row>
    <row r="775632" spans="6:6">
      <c r="F775632" s="94"/>
    </row>
    <row r="775633" spans="6:6">
      <c r="F775633" s="94"/>
    </row>
    <row r="775634" spans="6:6">
      <c r="F775634" s="94"/>
    </row>
    <row r="775635" spans="6:6">
      <c r="F775635" s="94"/>
    </row>
    <row r="775636" spans="6:6">
      <c r="F775636" s="94"/>
    </row>
    <row r="775637" spans="6:6">
      <c r="F775637" s="94"/>
    </row>
    <row r="775638" spans="6:6">
      <c r="F775638" s="94"/>
    </row>
    <row r="775639" spans="6:6">
      <c r="F775639" s="94"/>
    </row>
    <row r="775640" spans="6:6">
      <c r="F775640" s="94"/>
    </row>
    <row r="775641" spans="6:6">
      <c r="F775641" s="94"/>
    </row>
    <row r="775642" spans="6:6">
      <c r="F775642" s="94"/>
    </row>
    <row r="775643" spans="6:6">
      <c r="F775643" s="94"/>
    </row>
    <row r="775644" spans="6:6">
      <c r="F775644" s="94"/>
    </row>
    <row r="775645" spans="6:6">
      <c r="F775645" s="94"/>
    </row>
    <row r="775646" spans="6:6">
      <c r="F775646" s="94"/>
    </row>
    <row r="775647" spans="6:6">
      <c r="F775647" s="94"/>
    </row>
    <row r="775648" spans="6:6">
      <c r="F775648" s="94"/>
    </row>
    <row r="775649" spans="6:6">
      <c r="F775649" s="94"/>
    </row>
    <row r="775650" spans="6:6">
      <c r="F775650" s="94"/>
    </row>
    <row r="775651" spans="6:6">
      <c r="F775651" s="94"/>
    </row>
    <row r="775652" spans="6:6">
      <c r="F775652" s="94"/>
    </row>
    <row r="775653" spans="6:6">
      <c r="F775653" s="94"/>
    </row>
    <row r="775654" spans="6:6">
      <c r="F775654" s="94"/>
    </row>
    <row r="775655" spans="6:6">
      <c r="F775655" s="94"/>
    </row>
    <row r="775656" spans="6:6">
      <c r="F775656" s="94"/>
    </row>
    <row r="775657" spans="6:6">
      <c r="F775657" s="94"/>
    </row>
    <row r="775658" spans="6:6">
      <c r="F775658" s="94"/>
    </row>
    <row r="775659" spans="6:6">
      <c r="F775659" s="94"/>
    </row>
    <row r="775660" spans="6:6">
      <c r="F775660" s="94"/>
    </row>
    <row r="775661" spans="6:6">
      <c r="F775661" s="94"/>
    </row>
    <row r="775662" spans="6:6">
      <c r="F775662" s="94"/>
    </row>
    <row r="775663" spans="6:6">
      <c r="F775663" s="94"/>
    </row>
    <row r="775664" spans="6:6">
      <c r="F775664" s="94"/>
    </row>
    <row r="775665" spans="6:6">
      <c r="F775665" s="94"/>
    </row>
    <row r="775666" spans="6:6">
      <c r="F775666" s="94"/>
    </row>
    <row r="775667" spans="6:6">
      <c r="F775667" s="94"/>
    </row>
    <row r="775668" spans="6:6">
      <c r="F775668" s="94"/>
    </row>
    <row r="775669" spans="6:6">
      <c r="F775669" s="94"/>
    </row>
    <row r="775670" spans="6:6">
      <c r="F775670" s="94"/>
    </row>
    <row r="775671" spans="6:6">
      <c r="F775671" s="94"/>
    </row>
    <row r="775672" spans="6:6">
      <c r="F775672" s="94"/>
    </row>
    <row r="775673" spans="6:6">
      <c r="F775673" s="94"/>
    </row>
    <row r="775674" spans="6:6">
      <c r="F775674" s="94"/>
    </row>
    <row r="775675" spans="6:6">
      <c r="F775675" s="94"/>
    </row>
    <row r="775676" spans="6:6">
      <c r="F775676" s="94"/>
    </row>
    <row r="775677" spans="6:6">
      <c r="F775677" s="94"/>
    </row>
    <row r="775678" spans="6:6">
      <c r="F775678" s="94"/>
    </row>
    <row r="775679" spans="6:6">
      <c r="F775679" s="94"/>
    </row>
    <row r="775680" spans="6:6">
      <c r="F775680" s="94"/>
    </row>
    <row r="775681" spans="6:6">
      <c r="F775681" s="94"/>
    </row>
    <row r="775682" spans="6:6">
      <c r="F775682" s="94"/>
    </row>
    <row r="775683" spans="6:6">
      <c r="F775683" s="94"/>
    </row>
    <row r="775684" spans="6:6">
      <c r="F775684" s="94"/>
    </row>
    <row r="775685" spans="6:6">
      <c r="F775685" s="94"/>
    </row>
    <row r="775686" spans="6:6">
      <c r="F775686" s="94"/>
    </row>
    <row r="775687" spans="6:6">
      <c r="F775687" s="94"/>
    </row>
    <row r="775688" spans="6:6">
      <c r="F775688" s="94"/>
    </row>
    <row r="775689" spans="6:6">
      <c r="F775689" s="94"/>
    </row>
    <row r="775690" spans="6:6">
      <c r="F775690" s="94"/>
    </row>
    <row r="775691" spans="6:6">
      <c r="F775691" s="94"/>
    </row>
    <row r="775692" spans="6:6">
      <c r="F775692" s="94"/>
    </row>
    <row r="775693" spans="6:6">
      <c r="F775693" s="94"/>
    </row>
    <row r="775694" spans="6:6">
      <c r="F775694" s="94"/>
    </row>
    <row r="775695" spans="6:6">
      <c r="F775695" s="94"/>
    </row>
    <row r="775696" spans="6:6">
      <c r="F775696" s="94"/>
    </row>
    <row r="775697" spans="6:6">
      <c r="F775697" s="94"/>
    </row>
    <row r="775698" spans="6:6">
      <c r="F775698" s="94"/>
    </row>
    <row r="775699" spans="6:6">
      <c r="F775699" s="94"/>
    </row>
    <row r="775700" spans="6:6">
      <c r="F775700" s="94"/>
    </row>
    <row r="775701" spans="6:6">
      <c r="F775701" s="94"/>
    </row>
    <row r="775702" spans="6:6">
      <c r="F775702" s="94"/>
    </row>
    <row r="775703" spans="6:6">
      <c r="F775703" s="94"/>
    </row>
    <row r="775704" spans="6:6">
      <c r="F775704" s="94"/>
    </row>
    <row r="775705" spans="6:6">
      <c r="F775705" s="94"/>
    </row>
    <row r="775706" spans="6:6">
      <c r="F775706" s="94"/>
    </row>
    <row r="775707" spans="6:6">
      <c r="F775707" s="94"/>
    </row>
    <row r="775708" spans="6:6">
      <c r="F775708" s="94"/>
    </row>
    <row r="775709" spans="6:6">
      <c r="F775709" s="94"/>
    </row>
    <row r="775710" spans="6:6">
      <c r="F775710" s="94"/>
    </row>
    <row r="775711" spans="6:6">
      <c r="F775711" s="94"/>
    </row>
    <row r="775712" spans="6:6">
      <c r="F775712" s="94"/>
    </row>
    <row r="775713" spans="6:6">
      <c r="F775713" s="94"/>
    </row>
    <row r="775714" spans="6:6">
      <c r="F775714" s="94"/>
    </row>
    <row r="775715" spans="6:6">
      <c r="F775715" s="94"/>
    </row>
    <row r="775716" spans="6:6">
      <c r="F775716" s="94"/>
    </row>
    <row r="775717" spans="6:6">
      <c r="F775717" s="94"/>
    </row>
    <row r="775718" spans="6:6">
      <c r="F775718" s="94"/>
    </row>
    <row r="775719" spans="6:6">
      <c r="F775719" s="94"/>
    </row>
    <row r="775720" spans="6:6">
      <c r="F775720" s="94"/>
    </row>
    <row r="775721" spans="6:6">
      <c r="F775721" s="94"/>
    </row>
    <row r="775722" spans="6:6">
      <c r="F775722" s="94"/>
    </row>
    <row r="775723" spans="6:6">
      <c r="F775723" s="94"/>
    </row>
    <row r="775724" spans="6:6">
      <c r="F775724" s="94"/>
    </row>
    <row r="775725" spans="6:6">
      <c r="F775725" s="94"/>
    </row>
    <row r="775726" spans="6:6">
      <c r="F775726" s="94"/>
    </row>
    <row r="775727" spans="6:6">
      <c r="F775727" s="94"/>
    </row>
    <row r="775728" spans="6:6">
      <c r="F775728" s="94"/>
    </row>
    <row r="775729" spans="6:6">
      <c r="F775729" s="94"/>
    </row>
    <row r="775730" spans="6:6">
      <c r="F775730" s="94"/>
    </row>
    <row r="775731" spans="6:6">
      <c r="F775731" s="94"/>
    </row>
    <row r="775732" spans="6:6">
      <c r="F775732" s="94"/>
    </row>
    <row r="775733" spans="6:6">
      <c r="F775733" s="94"/>
    </row>
    <row r="775734" spans="6:6">
      <c r="F775734" s="94"/>
    </row>
    <row r="775735" spans="6:6">
      <c r="F775735" s="94"/>
    </row>
    <row r="775736" spans="6:6">
      <c r="F775736" s="94"/>
    </row>
    <row r="775737" spans="6:6">
      <c r="F775737" s="94"/>
    </row>
    <row r="775738" spans="6:6">
      <c r="F775738" s="94"/>
    </row>
    <row r="775739" spans="6:6">
      <c r="F775739" s="94"/>
    </row>
    <row r="775740" spans="6:6">
      <c r="F775740" s="94"/>
    </row>
    <row r="775741" spans="6:6">
      <c r="F775741" s="94"/>
    </row>
    <row r="775742" spans="6:6">
      <c r="F775742" s="94"/>
    </row>
    <row r="775743" spans="6:6">
      <c r="F775743" s="94"/>
    </row>
    <row r="775744" spans="6:6">
      <c r="F775744" s="94"/>
    </row>
    <row r="775745" spans="6:6">
      <c r="F775745" s="94"/>
    </row>
    <row r="775746" spans="6:6">
      <c r="F775746" s="94"/>
    </row>
    <row r="775747" spans="6:6">
      <c r="F775747" s="94"/>
    </row>
    <row r="775748" spans="6:6">
      <c r="F775748" s="94"/>
    </row>
    <row r="775749" spans="6:6">
      <c r="F775749" s="94"/>
    </row>
    <row r="775750" spans="6:6">
      <c r="F775750" s="94"/>
    </row>
    <row r="775751" spans="6:6">
      <c r="F775751" s="94"/>
    </row>
    <row r="775752" spans="6:6">
      <c r="F775752" s="94"/>
    </row>
    <row r="775753" spans="6:6">
      <c r="F775753" s="94"/>
    </row>
    <row r="775754" spans="6:6">
      <c r="F775754" s="94"/>
    </row>
    <row r="775755" spans="6:6">
      <c r="F775755" s="94"/>
    </row>
    <row r="775756" spans="6:6">
      <c r="F775756" s="94"/>
    </row>
    <row r="775757" spans="6:6">
      <c r="F775757" s="94"/>
    </row>
    <row r="775758" spans="6:6">
      <c r="F775758" s="94"/>
    </row>
    <row r="775759" spans="6:6">
      <c r="F775759" s="94"/>
    </row>
    <row r="775760" spans="6:6">
      <c r="F775760" s="94"/>
    </row>
    <row r="775761" spans="6:6">
      <c r="F775761" s="94"/>
    </row>
    <row r="775762" spans="6:6">
      <c r="F775762" s="94"/>
    </row>
    <row r="775763" spans="6:6">
      <c r="F775763" s="94"/>
    </row>
    <row r="775764" spans="6:6">
      <c r="F775764" s="94"/>
    </row>
    <row r="775765" spans="6:6">
      <c r="F775765" s="94"/>
    </row>
    <row r="775766" spans="6:6">
      <c r="F775766" s="94"/>
    </row>
    <row r="775767" spans="6:6">
      <c r="F775767" s="94"/>
    </row>
    <row r="775768" spans="6:6">
      <c r="F775768" s="94"/>
    </row>
    <row r="775769" spans="6:6">
      <c r="F775769" s="94"/>
    </row>
    <row r="775770" spans="6:6">
      <c r="F775770" s="94"/>
    </row>
    <row r="775771" spans="6:6">
      <c r="F775771" s="94"/>
    </row>
    <row r="775772" spans="6:6">
      <c r="F775772" s="94"/>
    </row>
    <row r="775773" spans="6:6">
      <c r="F775773" s="94"/>
    </row>
    <row r="775774" spans="6:6">
      <c r="F775774" s="94"/>
    </row>
    <row r="775775" spans="6:6">
      <c r="F775775" s="94"/>
    </row>
    <row r="775776" spans="6:6">
      <c r="F775776" s="94"/>
    </row>
    <row r="775777" spans="6:6">
      <c r="F775777" s="94"/>
    </row>
    <row r="775778" spans="6:6">
      <c r="F775778" s="94"/>
    </row>
    <row r="775779" spans="6:6">
      <c r="F775779" s="94"/>
    </row>
    <row r="775780" spans="6:6">
      <c r="F775780" s="94"/>
    </row>
    <row r="775781" spans="6:6">
      <c r="F775781" s="94"/>
    </row>
    <row r="775782" spans="6:6">
      <c r="F775782" s="94"/>
    </row>
    <row r="775783" spans="6:6">
      <c r="F775783" s="94"/>
    </row>
    <row r="775784" spans="6:6">
      <c r="F775784" s="94"/>
    </row>
    <row r="775785" spans="6:6">
      <c r="F775785" s="94"/>
    </row>
    <row r="775786" spans="6:6">
      <c r="F775786" s="94"/>
    </row>
    <row r="775787" spans="6:6">
      <c r="F775787" s="94"/>
    </row>
    <row r="775788" spans="6:6">
      <c r="F775788" s="94"/>
    </row>
    <row r="775789" spans="6:6">
      <c r="F775789" s="94"/>
    </row>
    <row r="775790" spans="6:6">
      <c r="F775790" s="94"/>
    </row>
    <row r="775791" spans="6:6">
      <c r="F775791" s="94"/>
    </row>
    <row r="775792" spans="6:6">
      <c r="F775792" s="94"/>
    </row>
    <row r="775793" spans="6:6">
      <c r="F775793" s="94"/>
    </row>
    <row r="775794" spans="6:6">
      <c r="F775794" s="94"/>
    </row>
    <row r="775795" spans="6:6">
      <c r="F775795" s="94"/>
    </row>
    <row r="775796" spans="6:6">
      <c r="F775796" s="94"/>
    </row>
    <row r="775797" spans="6:6">
      <c r="F775797" s="94"/>
    </row>
    <row r="775798" spans="6:6">
      <c r="F775798" s="94"/>
    </row>
    <row r="775799" spans="6:6">
      <c r="F775799" s="94"/>
    </row>
    <row r="775800" spans="6:6">
      <c r="F775800" s="94"/>
    </row>
    <row r="775801" spans="6:6">
      <c r="F775801" s="94"/>
    </row>
    <row r="775802" spans="6:6">
      <c r="F775802" s="94"/>
    </row>
    <row r="775803" spans="6:6">
      <c r="F775803" s="94"/>
    </row>
    <row r="775804" spans="6:6">
      <c r="F775804" s="94"/>
    </row>
    <row r="775805" spans="6:6">
      <c r="F775805" s="94"/>
    </row>
    <row r="775806" spans="6:6">
      <c r="F775806" s="94"/>
    </row>
    <row r="775807" spans="6:6">
      <c r="F775807" s="94"/>
    </row>
    <row r="775808" spans="6:6">
      <c r="F775808" s="94"/>
    </row>
    <row r="775809" spans="6:6">
      <c r="F775809" s="94"/>
    </row>
    <row r="775810" spans="6:6">
      <c r="F775810" s="94"/>
    </row>
    <row r="775811" spans="6:6">
      <c r="F775811" s="94"/>
    </row>
    <row r="775812" spans="6:6">
      <c r="F775812" s="94"/>
    </row>
    <row r="775813" spans="6:6">
      <c r="F775813" s="94"/>
    </row>
    <row r="775814" spans="6:6">
      <c r="F775814" s="94"/>
    </row>
    <row r="775815" spans="6:6">
      <c r="F775815" s="94"/>
    </row>
    <row r="775816" spans="6:6">
      <c r="F775816" s="94"/>
    </row>
    <row r="775817" spans="6:6">
      <c r="F775817" s="94"/>
    </row>
    <row r="775818" spans="6:6">
      <c r="F775818" s="94"/>
    </row>
    <row r="775819" spans="6:6">
      <c r="F775819" s="94"/>
    </row>
    <row r="775820" spans="6:6">
      <c r="F775820" s="94"/>
    </row>
    <row r="775821" spans="6:6">
      <c r="F775821" s="94"/>
    </row>
    <row r="775822" spans="6:6">
      <c r="F775822" s="94"/>
    </row>
    <row r="775823" spans="6:6">
      <c r="F775823" s="94"/>
    </row>
    <row r="775824" spans="6:6">
      <c r="F775824" s="94"/>
    </row>
    <row r="775825" spans="6:6">
      <c r="F775825" s="94"/>
    </row>
    <row r="775826" spans="6:6">
      <c r="F775826" s="94"/>
    </row>
    <row r="775827" spans="6:6">
      <c r="F775827" s="94"/>
    </row>
    <row r="775828" spans="6:6">
      <c r="F775828" s="94"/>
    </row>
    <row r="775829" spans="6:6">
      <c r="F775829" s="94"/>
    </row>
    <row r="775830" spans="6:6">
      <c r="F775830" s="94"/>
    </row>
    <row r="775831" spans="6:6">
      <c r="F775831" s="94"/>
    </row>
    <row r="775832" spans="6:6">
      <c r="F775832" s="94"/>
    </row>
    <row r="775833" spans="6:6">
      <c r="F775833" s="94"/>
    </row>
    <row r="775834" spans="6:6">
      <c r="F775834" s="94"/>
    </row>
    <row r="775835" spans="6:6">
      <c r="F775835" s="94"/>
    </row>
    <row r="775836" spans="6:6">
      <c r="F775836" s="94"/>
    </row>
    <row r="775837" spans="6:6">
      <c r="F775837" s="94"/>
    </row>
    <row r="775838" spans="6:6">
      <c r="F775838" s="94"/>
    </row>
    <row r="775839" spans="6:6">
      <c r="F775839" s="94"/>
    </row>
    <row r="775840" spans="6:6">
      <c r="F775840" s="94"/>
    </row>
    <row r="775841" spans="6:6">
      <c r="F775841" s="94"/>
    </row>
    <row r="775842" spans="6:6">
      <c r="F775842" s="94"/>
    </row>
    <row r="775843" spans="6:6">
      <c r="F775843" s="94"/>
    </row>
    <row r="775844" spans="6:6">
      <c r="F775844" s="94"/>
    </row>
    <row r="775845" spans="6:6">
      <c r="F775845" s="94"/>
    </row>
    <row r="775846" spans="6:6">
      <c r="F775846" s="94"/>
    </row>
    <row r="775847" spans="6:6">
      <c r="F775847" s="94"/>
    </row>
    <row r="775848" spans="6:6">
      <c r="F775848" s="94"/>
    </row>
    <row r="775849" spans="6:6">
      <c r="F775849" s="94"/>
    </row>
    <row r="775850" spans="6:6">
      <c r="F775850" s="94"/>
    </row>
    <row r="775851" spans="6:6">
      <c r="F775851" s="94"/>
    </row>
    <row r="775852" spans="6:6">
      <c r="F775852" s="94"/>
    </row>
    <row r="775853" spans="6:6">
      <c r="F775853" s="94"/>
    </row>
    <row r="775854" spans="6:6">
      <c r="F775854" s="94"/>
    </row>
    <row r="775855" spans="6:6">
      <c r="F775855" s="94"/>
    </row>
    <row r="775856" spans="6:6">
      <c r="F775856" s="94"/>
    </row>
    <row r="775857" spans="6:6">
      <c r="F775857" s="94"/>
    </row>
    <row r="775858" spans="6:6">
      <c r="F775858" s="94"/>
    </row>
    <row r="775859" spans="6:6">
      <c r="F775859" s="94"/>
    </row>
    <row r="775860" spans="6:6">
      <c r="F775860" s="94"/>
    </row>
    <row r="775861" spans="6:6">
      <c r="F775861" s="94"/>
    </row>
    <row r="775862" spans="6:6">
      <c r="F775862" s="94"/>
    </row>
    <row r="775863" spans="6:6">
      <c r="F775863" s="94"/>
    </row>
    <row r="775864" spans="6:6">
      <c r="F775864" s="94"/>
    </row>
    <row r="775865" spans="6:6">
      <c r="F775865" s="94"/>
    </row>
    <row r="775866" spans="6:6">
      <c r="F775866" s="94"/>
    </row>
    <row r="775867" spans="6:6">
      <c r="F775867" s="94"/>
    </row>
    <row r="775868" spans="6:6">
      <c r="F775868" s="94"/>
    </row>
    <row r="775869" spans="6:6">
      <c r="F775869" s="94"/>
    </row>
    <row r="775870" spans="6:6">
      <c r="F775870" s="94"/>
    </row>
    <row r="775871" spans="6:6">
      <c r="F775871" s="94"/>
    </row>
    <row r="775872" spans="6:6">
      <c r="F775872" s="94"/>
    </row>
    <row r="775873" spans="6:6">
      <c r="F775873" s="94"/>
    </row>
    <row r="775874" spans="6:6">
      <c r="F775874" s="94"/>
    </row>
    <row r="775875" spans="6:6">
      <c r="F775875" s="94"/>
    </row>
    <row r="775876" spans="6:6">
      <c r="F775876" s="94"/>
    </row>
    <row r="775877" spans="6:6">
      <c r="F775877" s="94"/>
    </row>
    <row r="775878" spans="6:6">
      <c r="F775878" s="94"/>
    </row>
    <row r="775879" spans="6:6">
      <c r="F775879" s="94"/>
    </row>
    <row r="775880" spans="6:6">
      <c r="F775880" s="94"/>
    </row>
    <row r="775881" spans="6:6">
      <c r="F775881" s="94"/>
    </row>
    <row r="775882" spans="6:6">
      <c r="F775882" s="94"/>
    </row>
    <row r="775883" spans="6:6">
      <c r="F775883" s="94"/>
    </row>
    <row r="775884" spans="6:6">
      <c r="F775884" s="94"/>
    </row>
    <row r="775885" spans="6:6">
      <c r="F775885" s="94"/>
    </row>
    <row r="775886" spans="6:6">
      <c r="F775886" s="94"/>
    </row>
    <row r="775887" spans="6:6">
      <c r="F775887" s="94"/>
    </row>
    <row r="775888" spans="6:6">
      <c r="F775888" s="94"/>
    </row>
    <row r="775889" spans="6:6">
      <c r="F775889" s="94"/>
    </row>
    <row r="775890" spans="6:6">
      <c r="F775890" s="94"/>
    </row>
    <row r="775891" spans="6:6">
      <c r="F775891" s="94"/>
    </row>
    <row r="775892" spans="6:6">
      <c r="F775892" s="94"/>
    </row>
    <row r="775893" spans="6:6">
      <c r="F775893" s="94"/>
    </row>
    <row r="775894" spans="6:6">
      <c r="F775894" s="94"/>
    </row>
    <row r="775895" spans="6:6">
      <c r="F775895" s="94"/>
    </row>
    <row r="775896" spans="6:6">
      <c r="F775896" s="94"/>
    </row>
    <row r="775897" spans="6:6">
      <c r="F775897" s="94"/>
    </row>
    <row r="775898" spans="6:6">
      <c r="F775898" s="94"/>
    </row>
    <row r="775899" spans="6:6">
      <c r="F775899" s="94"/>
    </row>
    <row r="775900" spans="6:6">
      <c r="F775900" s="94"/>
    </row>
    <row r="775901" spans="6:6">
      <c r="F775901" s="94"/>
    </row>
    <row r="775902" spans="6:6">
      <c r="F775902" s="94"/>
    </row>
    <row r="775903" spans="6:6">
      <c r="F775903" s="94"/>
    </row>
    <row r="775904" spans="6:6">
      <c r="F775904" s="94"/>
    </row>
    <row r="775905" spans="6:6">
      <c r="F775905" s="94"/>
    </row>
    <row r="775906" spans="6:6">
      <c r="F775906" s="94"/>
    </row>
    <row r="775907" spans="6:6">
      <c r="F775907" s="94"/>
    </row>
    <row r="775908" spans="6:6">
      <c r="F775908" s="94"/>
    </row>
    <row r="775909" spans="6:6">
      <c r="F775909" s="94"/>
    </row>
    <row r="775910" spans="6:6">
      <c r="F775910" s="94"/>
    </row>
    <row r="775911" spans="6:6">
      <c r="F775911" s="94"/>
    </row>
    <row r="775912" spans="6:6">
      <c r="F775912" s="94"/>
    </row>
    <row r="775913" spans="6:6">
      <c r="F775913" s="94"/>
    </row>
    <row r="775914" spans="6:6">
      <c r="F775914" s="94"/>
    </row>
    <row r="775915" spans="6:6">
      <c r="F775915" s="94"/>
    </row>
    <row r="775916" spans="6:6">
      <c r="F775916" s="94"/>
    </row>
    <row r="775917" spans="6:6">
      <c r="F775917" s="94"/>
    </row>
    <row r="775918" spans="6:6">
      <c r="F775918" s="94"/>
    </row>
    <row r="775919" spans="6:6">
      <c r="F775919" s="94"/>
    </row>
    <row r="775920" spans="6:6">
      <c r="F775920" s="94"/>
    </row>
    <row r="775921" spans="6:6">
      <c r="F775921" s="94"/>
    </row>
    <row r="775922" spans="6:6">
      <c r="F775922" s="94"/>
    </row>
    <row r="775923" spans="6:6">
      <c r="F775923" s="94"/>
    </row>
    <row r="775924" spans="6:6">
      <c r="F775924" s="94"/>
    </row>
    <row r="775925" spans="6:6">
      <c r="F775925" s="94"/>
    </row>
    <row r="775926" spans="6:6">
      <c r="F775926" s="94"/>
    </row>
    <row r="775927" spans="6:6">
      <c r="F775927" s="94"/>
    </row>
    <row r="775928" spans="6:6">
      <c r="F775928" s="94"/>
    </row>
    <row r="775929" spans="6:6">
      <c r="F775929" s="94"/>
    </row>
    <row r="775930" spans="6:6">
      <c r="F775930" s="94"/>
    </row>
    <row r="775931" spans="6:6">
      <c r="F775931" s="94"/>
    </row>
    <row r="775932" spans="6:6">
      <c r="F775932" s="94"/>
    </row>
    <row r="775933" spans="6:6">
      <c r="F775933" s="94"/>
    </row>
    <row r="775934" spans="6:6">
      <c r="F775934" s="94"/>
    </row>
    <row r="775935" spans="6:6">
      <c r="F775935" s="94"/>
    </row>
    <row r="775936" spans="6:6">
      <c r="F775936" s="94"/>
    </row>
    <row r="775937" spans="6:6">
      <c r="F775937" s="94"/>
    </row>
    <row r="775938" spans="6:6">
      <c r="F775938" s="94"/>
    </row>
    <row r="775939" spans="6:6">
      <c r="F775939" s="94"/>
    </row>
    <row r="775940" spans="6:6">
      <c r="F775940" s="94"/>
    </row>
    <row r="775941" spans="6:6">
      <c r="F775941" s="94"/>
    </row>
    <row r="775942" spans="6:6">
      <c r="F775942" s="94"/>
    </row>
    <row r="775943" spans="6:6">
      <c r="F775943" s="94"/>
    </row>
    <row r="775944" spans="6:6">
      <c r="F775944" s="94"/>
    </row>
    <row r="775945" spans="6:6">
      <c r="F775945" s="94"/>
    </row>
    <row r="775946" spans="6:6">
      <c r="F775946" s="94"/>
    </row>
    <row r="775947" spans="6:6">
      <c r="F775947" s="94"/>
    </row>
    <row r="775948" spans="6:6">
      <c r="F775948" s="94"/>
    </row>
    <row r="775949" spans="6:6">
      <c r="F775949" s="94"/>
    </row>
    <row r="775950" spans="6:6">
      <c r="F775950" s="94"/>
    </row>
    <row r="775951" spans="6:6">
      <c r="F775951" s="94"/>
    </row>
    <row r="775952" spans="6:6">
      <c r="F775952" s="94"/>
    </row>
    <row r="775953" spans="6:6">
      <c r="F775953" s="94"/>
    </row>
    <row r="775954" spans="6:6">
      <c r="F775954" s="94"/>
    </row>
    <row r="775955" spans="6:6">
      <c r="F775955" s="94"/>
    </row>
    <row r="775956" spans="6:6">
      <c r="F775956" s="94"/>
    </row>
    <row r="775957" spans="6:6">
      <c r="F775957" s="94"/>
    </row>
    <row r="775958" spans="6:6">
      <c r="F775958" s="94"/>
    </row>
    <row r="775959" spans="6:6">
      <c r="F775959" s="94"/>
    </row>
    <row r="775960" spans="6:6">
      <c r="F775960" s="94"/>
    </row>
    <row r="775961" spans="6:6">
      <c r="F775961" s="94"/>
    </row>
    <row r="775962" spans="6:6">
      <c r="F775962" s="94"/>
    </row>
    <row r="775963" spans="6:6">
      <c r="F775963" s="94"/>
    </row>
    <row r="775964" spans="6:6">
      <c r="F775964" s="94"/>
    </row>
    <row r="775965" spans="6:6">
      <c r="F775965" s="94"/>
    </row>
    <row r="775966" spans="6:6">
      <c r="F775966" s="94"/>
    </row>
    <row r="775967" spans="6:6">
      <c r="F775967" s="94"/>
    </row>
    <row r="775968" spans="6:6">
      <c r="F775968" s="94"/>
    </row>
    <row r="775969" spans="6:6">
      <c r="F775969" s="94"/>
    </row>
    <row r="775970" spans="6:6">
      <c r="F775970" s="94"/>
    </row>
    <row r="775971" spans="6:6">
      <c r="F775971" s="94"/>
    </row>
    <row r="775972" spans="6:6">
      <c r="F775972" s="94"/>
    </row>
    <row r="775973" spans="6:6">
      <c r="F775973" s="94"/>
    </row>
    <row r="775974" spans="6:6">
      <c r="F775974" s="94"/>
    </row>
    <row r="775975" spans="6:6">
      <c r="F775975" s="94"/>
    </row>
    <row r="775976" spans="6:6">
      <c r="F775976" s="94"/>
    </row>
    <row r="775977" spans="6:6">
      <c r="F775977" s="94"/>
    </row>
    <row r="775978" spans="6:6">
      <c r="F775978" s="94"/>
    </row>
    <row r="775979" spans="6:6">
      <c r="F775979" s="94"/>
    </row>
    <row r="775980" spans="6:6">
      <c r="F775980" s="94"/>
    </row>
    <row r="775981" spans="6:6">
      <c r="F775981" s="94"/>
    </row>
    <row r="775982" spans="6:6">
      <c r="F775982" s="94"/>
    </row>
    <row r="775983" spans="6:6">
      <c r="F775983" s="94"/>
    </row>
    <row r="775984" spans="6:6">
      <c r="F775984" s="94"/>
    </row>
    <row r="775985" spans="6:6">
      <c r="F775985" s="94"/>
    </row>
    <row r="775986" spans="6:6">
      <c r="F775986" s="94"/>
    </row>
    <row r="775987" spans="6:6">
      <c r="F775987" s="94"/>
    </row>
    <row r="775988" spans="6:6">
      <c r="F775988" s="94"/>
    </row>
    <row r="775989" spans="6:6">
      <c r="F775989" s="94"/>
    </row>
    <row r="775990" spans="6:6">
      <c r="F775990" s="94"/>
    </row>
    <row r="775991" spans="6:6">
      <c r="F775991" s="94"/>
    </row>
    <row r="775992" spans="6:6">
      <c r="F775992" s="94"/>
    </row>
    <row r="775993" spans="6:6">
      <c r="F775993" s="94"/>
    </row>
    <row r="775994" spans="6:6">
      <c r="F775994" s="94"/>
    </row>
    <row r="775995" spans="6:6">
      <c r="F775995" s="94"/>
    </row>
    <row r="775996" spans="6:6">
      <c r="F775996" s="94"/>
    </row>
    <row r="775997" spans="6:6">
      <c r="F775997" s="94"/>
    </row>
    <row r="775998" spans="6:6">
      <c r="F775998" s="94"/>
    </row>
    <row r="775999" spans="6:6">
      <c r="F775999" s="94"/>
    </row>
    <row r="776000" spans="6:6">
      <c r="F776000" s="94"/>
    </row>
    <row r="776001" spans="6:6">
      <c r="F776001" s="94"/>
    </row>
    <row r="776002" spans="6:6">
      <c r="F776002" s="94"/>
    </row>
    <row r="776003" spans="6:6">
      <c r="F776003" s="94"/>
    </row>
    <row r="776004" spans="6:6">
      <c r="F776004" s="94"/>
    </row>
    <row r="776005" spans="6:6">
      <c r="F776005" s="94"/>
    </row>
    <row r="776006" spans="6:6">
      <c r="F776006" s="94"/>
    </row>
    <row r="776007" spans="6:6">
      <c r="F776007" s="94"/>
    </row>
    <row r="776008" spans="6:6">
      <c r="F776008" s="94"/>
    </row>
    <row r="776009" spans="6:6">
      <c r="F776009" s="94"/>
    </row>
    <row r="776010" spans="6:6">
      <c r="F776010" s="94"/>
    </row>
    <row r="776011" spans="6:6">
      <c r="F776011" s="94"/>
    </row>
    <row r="776012" spans="6:6">
      <c r="F776012" s="94"/>
    </row>
    <row r="776013" spans="6:6">
      <c r="F776013" s="94"/>
    </row>
    <row r="776014" spans="6:6">
      <c r="F776014" s="94"/>
    </row>
    <row r="776015" spans="6:6">
      <c r="F776015" s="94"/>
    </row>
    <row r="776016" spans="6:6">
      <c r="F776016" s="94"/>
    </row>
    <row r="776017" spans="6:6">
      <c r="F776017" s="94"/>
    </row>
    <row r="776018" spans="6:6">
      <c r="F776018" s="94"/>
    </row>
    <row r="776019" spans="6:6">
      <c r="F776019" s="94"/>
    </row>
    <row r="776020" spans="6:6">
      <c r="F776020" s="94"/>
    </row>
    <row r="776021" spans="6:6">
      <c r="F776021" s="94"/>
    </row>
    <row r="776022" spans="6:6">
      <c r="F776022" s="94"/>
    </row>
    <row r="776023" spans="6:6">
      <c r="F776023" s="94"/>
    </row>
    <row r="776024" spans="6:6">
      <c r="F776024" s="94"/>
    </row>
    <row r="776025" spans="6:6">
      <c r="F776025" s="94"/>
    </row>
    <row r="776026" spans="6:6">
      <c r="F776026" s="94"/>
    </row>
    <row r="776027" spans="6:6">
      <c r="F776027" s="94"/>
    </row>
    <row r="776028" spans="6:6">
      <c r="F776028" s="94"/>
    </row>
    <row r="776029" spans="6:6">
      <c r="F776029" s="94"/>
    </row>
    <row r="776030" spans="6:6">
      <c r="F776030" s="94"/>
    </row>
    <row r="776031" spans="6:6">
      <c r="F776031" s="94"/>
    </row>
    <row r="776032" spans="6:6">
      <c r="F776032" s="94"/>
    </row>
    <row r="776033" spans="6:6">
      <c r="F776033" s="94"/>
    </row>
    <row r="776034" spans="6:6">
      <c r="F776034" s="94"/>
    </row>
    <row r="776035" spans="6:6">
      <c r="F776035" s="94"/>
    </row>
    <row r="776036" spans="6:6">
      <c r="F776036" s="94"/>
    </row>
    <row r="776037" spans="6:6">
      <c r="F776037" s="94"/>
    </row>
    <row r="776038" spans="6:6">
      <c r="F776038" s="94"/>
    </row>
    <row r="776039" spans="6:6">
      <c r="F776039" s="94"/>
    </row>
    <row r="776040" spans="6:6">
      <c r="F776040" s="94"/>
    </row>
    <row r="776041" spans="6:6">
      <c r="F776041" s="94"/>
    </row>
    <row r="776042" spans="6:6">
      <c r="F776042" s="94"/>
    </row>
    <row r="776043" spans="6:6">
      <c r="F776043" s="94"/>
    </row>
    <row r="776044" spans="6:6">
      <c r="F776044" s="94"/>
    </row>
    <row r="776045" spans="6:6">
      <c r="F776045" s="94"/>
    </row>
    <row r="776046" spans="6:6">
      <c r="F776046" s="94"/>
    </row>
    <row r="776047" spans="6:6">
      <c r="F776047" s="94"/>
    </row>
    <row r="776048" spans="6:6">
      <c r="F776048" s="94"/>
    </row>
    <row r="776049" spans="6:6">
      <c r="F776049" s="94"/>
    </row>
    <row r="776050" spans="6:6">
      <c r="F776050" s="94"/>
    </row>
    <row r="776051" spans="6:6">
      <c r="F776051" s="94"/>
    </row>
    <row r="776052" spans="6:6">
      <c r="F776052" s="94"/>
    </row>
    <row r="776053" spans="6:6">
      <c r="F776053" s="94"/>
    </row>
    <row r="776054" spans="6:6">
      <c r="F776054" s="94"/>
    </row>
    <row r="776055" spans="6:6">
      <c r="F776055" s="94"/>
    </row>
    <row r="776056" spans="6:6">
      <c r="F776056" s="94"/>
    </row>
    <row r="776057" spans="6:6">
      <c r="F776057" s="94"/>
    </row>
    <row r="776058" spans="6:6">
      <c r="F776058" s="94"/>
    </row>
    <row r="776059" spans="6:6">
      <c r="F776059" s="94"/>
    </row>
    <row r="776060" spans="6:6">
      <c r="F776060" s="94"/>
    </row>
    <row r="776061" spans="6:6">
      <c r="F776061" s="94"/>
    </row>
    <row r="776062" spans="6:6">
      <c r="F776062" s="94"/>
    </row>
    <row r="776063" spans="6:6">
      <c r="F776063" s="94"/>
    </row>
    <row r="776064" spans="6:6">
      <c r="F776064" s="94"/>
    </row>
    <row r="776065" spans="6:6">
      <c r="F776065" s="94"/>
    </row>
    <row r="776066" spans="6:6">
      <c r="F776066" s="94"/>
    </row>
    <row r="776067" spans="6:6">
      <c r="F776067" s="94"/>
    </row>
    <row r="776068" spans="6:6">
      <c r="F776068" s="94"/>
    </row>
    <row r="776069" spans="6:6">
      <c r="F776069" s="94"/>
    </row>
    <row r="776070" spans="6:6">
      <c r="F776070" s="94"/>
    </row>
    <row r="776071" spans="6:6">
      <c r="F776071" s="94"/>
    </row>
    <row r="776072" spans="6:6">
      <c r="F776072" s="94"/>
    </row>
    <row r="776073" spans="6:6">
      <c r="F776073" s="94"/>
    </row>
    <row r="776074" spans="6:6">
      <c r="F776074" s="94"/>
    </row>
    <row r="776075" spans="6:6">
      <c r="F776075" s="94"/>
    </row>
    <row r="776076" spans="6:6">
      <c r="F776076" s="94"/>
    </row>
    <row r="776077" spans="6:6">
      <c r="F776077" s="94"/>
    </row>
    <row r="776078" spans="6:6">
      <c r="F776078" s="94"/>
    </row>
    <row r="776079" spans="6:6">
      <c r="F776079" s="94"/>
    </row>
    <row r="776080" spans="6:6">
      <c r="F776080" s="94"/>
    </row>
    <row r="776081" spans="6:6">
      <c r="F776081" s="94"/>
    </row>
    <row r="776082" spans="6:6">
      <c r="F776082" s="94"/>
    </row>
    <row r="776083" spans="6:6">
      <c r="F776083" s="94"/>
    </row>
    <row r="776084" spans="6:6">
      <c r="F776084" s="94"/>
    </row>
    <row r="776085" spans="6:6">
      <c r="F776085" s="94"/>
    </row>
    <row r="776086" spans="6:6">
      <c r="F776086" s="94"/>
    </row>
    <row r="776087" spans="6:6">
      <c r="F776087" s="94"/>
    </row>
    <row r="776088" spans="6:6">
      <c r="F776088" s="94"/>
    </row>
    <row r="776089" spans="6:6">
      <c r="F776089" s="94"/>
    </row>
    <row r="776090" spans="6:6">
      <c r="F776090" s="94"/>
    </row>
    <row r="776091" spans="6:6">
      <c r="F776091" s="94"/>
    </row>
    <row r="776092" spans="6:6">
      <c r="F776092" s="94"/>
    </row>
    <row r="776093" spans="6:6">
      <c r="F776093" s="94"/>
    </row>
    <row r="776094" spans="6:6">
      <c r="F776094" s="94"/>
    </row>
    <row r="776095" spans="6:6">
      <c r="F776095" s="94"/>
    </row>
    <row r="776096" spans="6:6">
      <c r="F776096" s="94"/>
    </row>
    <row r="776097" spans="6:6">
      <c r="F776097" s="94"/>
    </row>
    <row r="776098" spans="6:6">
      <c r="F776098" s="94"/>
    </row>
    <row r="776099" spans="6:6">
      <c r="F776099" s="94"/>
    </row>
    <row r="776100" spans="6:6">
      <c r="F776100" s="94"/>
    </row>
    <row r="776101" spans="6:6">
      <c r="F776101" s="94"/>
    </row>
    <row r="776102" spans="6:6">
      <c r="F776102" s="94"/>
    </row>
    <row r="776103" spans="6:6">
      <c r="F776103" s="94"/>
    </row>
    <row r="776104" spans="6:6">
      <c r="F776104" s="94"/>
    </row>
    <row r="776105" spans="6:6">
      <c r="F776105" s="94"/>
    </row>
    <row r="776106" spans="6:6">
      <c r="F776106" s="94"/>
    </row>
    <row r="776107" spans="6:6">
      <c r="F776107" s="94"/>
    </row>
    <row r="776108" spans="6:6">
      <c r="F776108" s="94"/>
    </row>
    <row r="776109" spans="6:6">
      <c r="F776109" s="94"/>
    </row>
    <row r="776110" spans="6:6">
      <c r="F776110" s="94"/>
    </row>
    <row r="776111" spans="6:6">
      <c r="F776111" s="94"/>
    </row>
    <row r="776112" spans="6:6">
      <c r="F776112" s="94"/>
    </row>
    <row r="776113" spans="6:6">
      <c r="F776113" s="94"/>
    </row>
    <row r="776114" spans="6:6">
      <c r="F776114" s="94"/>
    </row>
    <row r="776115" spans="6:6">
      <c r="F776115" s="94"/>
    </row>
    <row r="776116" spans="6:6">
      <c r="F776116" s="94"/>
    </row>
    <row r="776117" spans="6:6">
      <c r="F776117" s="94"/>
    </row>
    <row r="776118" spans="6:6">
      <c r="F776118" s="94"/>
    </row>
    <row r="776119" spans="6:6">
      <c r="F776119" s="94"/>
    </row>
    <row r="776120" spans="6:6">
      <c r="F776120" s="94"/>
    </row>
    <row r="776121" spans="6:6">
      <c r="F776121" s="94"/>
    </row>
    <row r="776122" spans="6:6">
      <c r="F776122" s="94"/>
    </row>
    <row r="776123" spans="6:6">
      <c r="F776123" s="94"/>
    </row>
    <row r="776124" spans="6:6">
      <c r="F776124" s="94"/>
    </row>
    <row r="776125" spans="6:6">
      <c r="F776125" s="94"/>
    </row>
    <row r="776126" spans="6:6">
      <c r="F776126" s="94"/>
    </row>
    <row r="776127" spans="6:6">
      <c r="F776127" s="94"/>
    </row>
    <row r="776128" spans="6:6">
      <c r="F776128" s="94"/>
    </row>
    <row r="776129" spans="6:6">
      <c r="F776129" s="94"/>
    </row>
    <row r="776130" spans="6:6">
      <c r="F776130" s="94"/>
    </row>
    <row r="776131" spans="6:6">
      <c r="F776131" s="94"/>
    </row>
    <row r="776132" spans="6:6">
      <c r="F776132" s="94"/>
    </row>
    <row r="776133" spans="6:6">
      <c r="F776133" s="94"/>
    </row>
    <row r="776134" spans="6:6">
      <c r="F776134" s="94"/>
    </row>
    <row r="776135" spans="6:6">
      <c r="F776135" s="94"/>
    </row>
    <row r="776136" spans="6:6">
      <c r="F776136" s="94"/>
    </row>
    <row r="776137" spans="6:6">
      <c r="F776137" s="94"/>
    </row>
    <row r="776138" spans="6:6">
      <c r="F776138" s="94"/>
    </row>
    <row r="776139" spans="6:6">
      <c r="F776139" s="94"/>
    </row>
    <row r="776140" spans="6:6">
      <c r="F776140" s="94"/>
    </row>
    <row r="776141" spans="6:6">
      <c r="F776141" s="94"/>
    </row>
    <row r="776142" spans="6:6">
      <c r="F776142" s="94"/>
    </row>
    <row r="776143" spans="6:6">
      <c r="F776143" s="94"/>
    </row>
    <row r="776144" spans="6:6">
      <c r="F776144" s="94"/>
    </row>
    <row r="776145" spans="6:6">
      <c r="F776145" s="94"/>
    </row>
    <row r="776146" spans="6:6">
      <c r="F776146" s="94"/>
    </row>
    <row r="776147" spans="6:6">
      <c r="F776147" s="94"/>
    </row>
    <row r="776148" spans="6:6">
      <c r="F776148" s="94"/>
    </row>
    <row r="776149" spans="6:6">
      <c r="F776149" s="94"/>
    </row>
    <row r="776150" spans="6:6">
      <c r="F776150" s="94"/>
    </row>
    <row r="776151" spans="6:6">
      <c r="F776151" s="94"/>
    </row>
    <row r="776152" spans="6:6">
      <c r="F776152" s="94"/>
    </row>
    <row r="776153" spans="6:6">
      <c r="F776153" s="94"/>
    </row>
    <row r="776154" spans="6:6">
      <c r="F776154" s="94"/>
    </row>
    <row r="776155" spans="6:6">
      <c r="F776155" s="94"/>
    </row>
    <row r="776156" spans="6:6">
      <c r="F776156" s="94"/>
    </row>
    <row r="776157" spans="6:6">
      <c r="F776157" s="94"/>
    </row>
    <row r="776158" spans="6:6">
      <c r="F776158" s="94"/>
    </row>
    <row r="776159" spans="6:6">
      <c r="F776159" s="94"/>
    </row>
    <row r="776160" spans="6:6">
      <c r="F776160" s="94"/>
    </row>
    <row r="776161" spans="6:6">
      <c r="F776161" s="94"/>
    </row>
    <row r="776162" spans="6:6">
      <c r="F776162" s="94"/>
    </row>
    <row r="776163" spans="6:6">
      <c r="F776163" s="94"/>
    </row>
    <row r="776164" spans="6:6">
      <c r="F776164" s="94"/>
    </row>
    <row r="776165" spans="6:6">
      <c r="F776165" s="94"/>
    </row>
    <row r="776166" spans="6:6">
      <c r="F776166" s="94"/>
    </row>
    <row r="776167" spans="6:6">
      <c r="F776167" s="94"/>
    </row>
    <row r="776168" spans="6:6">
      <c r="F776168" s="94"/>
    </row>
    <row r="776169" spans="6:6">
      <c r="F776169" s="94"/>
    </row>
    <row r="776170" spans="6:6">
      <c r="F776170" s="94"/>
    </row>
    <row r="776171" spans="6:6">
      <c r="F776171" s="94"/>
    </row>
    <row r="776172" spans="6:6">
      <c r="F776172" s="94"/>
    </row>
    <row r="776173" spans="6:6">
      <c r="F776173" s="94"/>
    </row>
    <row r="776174" spans="6:6">
      <c r="F776174" s="94"/>
    </row>
    <row r="776175" spans="6:6">
      <c r="F776175" s="94"/>
    </row>
    <row r="776176" spans="6:6">
      <c r="F776176" s="94"/>
    </row>
    <row r="776177" spans="6:6">
      <c r="F776177" s="94"/>
    </row>
    <row r="776178" spans="6:6">
      <c r="F776178" s="94"/>
    </row>
    <row r="776179" spans="6:6">
      <c r="F776179" s="94"/>
    </row>
    <row r="776180" spans="6:6">
      <c r="F776180" s="94"/>
    </row>
    <row r="776181" spans="6:6">
      <c r="F776181" s="94"/>
    </row>
    <row r="776182" spans="6:6">
      <c r="F776182" s="94"/>
    </row>
    <row r="776183" spans="6:6">
      <c r="F776183" s="94"/>
    </row>
    <row r="776184" spans="6:6">
      <c r="F776184" s="94"/>
    </row>
    <row r="776185" spans="6:6">
      <c r="F776185" s="94"/>
    </row>
    <row r="776186" spans="6:6">
      <c r="F776186" s="94"/>
    </row>
    <row r="776187" spans="6:6">
      <c r="F776187" s="94"/>
    </row>
    <row r="776188" spans="6:6">
      <c r="F776188" s="94"/>
    </row>
    <row r="776189" spans="6:6">
      <c r="F776189" s="94"/>
    </row>
    <row r="776190" spans="6:6">
      <c r="F776190" s="94"/>
    </row>
    <row r="776191" spans="6:6">
      <c r="F776191" s="94"/>
    </row>
    <row r="776192" spans="6:6">
      <c r="F776192" s="94"/>
    </row>
    <row r="776193" spans="6:6">
      <c r="F776193" s="94"/>
    </row>
    <row r="776194" spans="6:6">
      <c r="F776194" s="94"/>
    </row>
    <row r="776195" spans="6:6">
      <c r="F776195" s="94"/>
    </row>
    <row r="776196" spans="6:6">
      <c r="F776196" s="94"/>
    </row>
    <row r="776197" spans="6:6">
      <c r="F776197" s="94"/>
    </row>
    <row r="776198" spans="6:6">
      <c r="F776198" s="94"/>
    </row>
    <row r="776199" spans="6:6">
      <c r="F776199" s="94"/>
    </row>
    <row r="776200" spans="6:6">
      <c r="F776200" s="94"/>
    </row>
    <row r="776201" spans="6:6">
      <c r="F776201" s="94"/>
    </row>
    <row r="776202" spans="6:6">
      <c r="F776202" s="94"/>
    </row>
    <row r="776203" spans="6:6">
      <c r="F776203" s="94"/>
    </row>
    <row r="776204" spans="6:6">
      <c r="F776204" s="94"/>
    </row>
    <row r="776205" spans="6:6">
      <c r="F776205" s="94"/>
    </row>
    <row r="776206" spans="6:6">
      <c r="F776206" s="94"/>
    </row>
    <row r="776207" spans="6:6">
      <c r="F776207" s="94"/>
    </row>
    <row r="776208" spans="6:6">
      <c r="F776208" s="94"/>
    </row>
    <row r="776209" spans="6:6">
      <c r="F776209" s="94"/>
    </row>
    <row r="776210" spans="6:6">
      <c r="F776210" s="94"/>
    </row>
    <row r="776211" spans="6:6">
      <c r="F776211" s="94"/>
    </row>
    <row r="776212" spans="6:6">
      <c r="F776212" s="94"/>
    </row>
    <row r="776213" spans="6:6">
      <c r="F776213" s="94"/>
    </row>
    <row r="776214" spans="6:6">
      <c r="F776214" s="94"/>
    </row>
    <row r="776215" spans="6:6">
      <c r="F776215" s="94"/>
    </row>
    <row r="776216" spans="6:6">
      <c r="F776216" s="94"/>
    </row>
    <row r="776217" spans="6:6">
      <c r="F776217" s="94"/>
    </row>
    <row r="776218" spans="6:6">
      <c r="F776218" s="94"/>
    </row>
    <row r="776219" spans="6:6">
      <c r="F776219" s="94"/>
    </row>
    <row r="776220" spans="6:6">
      <c r="F776220" s="94"/>
    </row>
    <row r="776221" spans="6:6">
      <c r="F776221" s="94"/>
    </row>
    <row r="776222" spans="6:6">
      <c r="F776222" s="94"/>
    </row>
    <row r="776223" spans="6:6">
      <c r="F776223" s="94"/>
    </row>
    <row r="776224" spans="6:6">
      <c r="F776224" s="94"/>
    </row>
    <row r="776225" spans="6:6">
      <c r="F776225" s="94"/>
    </row>
    <row r="776226" spans="6:6">
      <c r="F776226" s="94"/>
    </row>
    <row r="776227" spans="6:6">
      <c r="F776227" s="94"/>
    </row>
    <row r="776228" spans="6:6">
      <c r="F776228" s="94"/>
    </row>
    <row r="776229" spans="6:6">
      <c r="F776229" s="94"/>
    </row>
    <row r="776230" spans="6:6">
      <c r="F776230" s="94"/>
    </row>
    <row r="776231" spans="6:6">
      <c r="F776231" s="94"/>
    </row>
    <row r="776232" spans="6:6">
      <c r="F776232" s="94"/>
    </row>
    <row r="776233" spans="6:6">
      <c r="F776233" s="94"/>
    </row>
    <row r="776234" spans="6:6">
      <c r="F776234" s="94"/>
    </row>
    <row r="776235" spans="6:6">
      <c r="F776235" s="94"/>
    </row>
    <row r="776236" spans="6:6">
      <c r="F776236" s="94"/>
    </row>
    <row r="776237" spans="6:6">
      <c r="F776237" s="94"/>
    </row>
    <row r="776238" spans="6:6">
      <c r="F776238" s="94"/>
    </row>
    <row r="776239" spans="6:6">
      <c r="F776239" s="94"/>
    </row>
    <row r="776240" spans="6:6">
      <c r="F776240" s="94"/>
    </row>
    <row r="776241" spans="6:6">
      <c r="F776241" s="94"/>
    </row>
    <row r="776242" spans="6:6">
      <c r="F776242" s="94"/>
    </row>
    <row r="776243" spans="6:6">
      <c r="F776243" s="94"/>
    </row>
    <row r="776244" spans="6:6">
      <c r="F776244" s="94"/>
    </row>
    <row r="776245" spans="6:6">
      <c r="F776245" s="94"/>
    </row>
    <row r="776246" spans="6:6">
      <c r="F776246" s="94"/>
    </row>
    <row r="776247" spans="6:6">
      <c r="F776247" s="94"/>
    </row>
    <row r="776248" spans="6:6">
      <c r="F776248" s="94"/>
    </row>
    <row r="776249" spans="6:6">
      <c r="F776249" s="94"/>
    </row>
    <row r="776250" spans="6:6">
      <c r="F776250" s="94"/>
    </row>
    <row r="776251" spans="6:6">
      <c r="F776251" s="94"/>
    </row>
    <row r="776252" spans="6:6">
      <c r="F776252" s="94"/>
    </row>
    <row r="776253" spans="6:6">
      <c r="F776253" s="94"/>
    </row>
    <row r="776254" spans="6:6">
      <c r="F776254" s="94"/>
    </row>
    <row r="776255" spans="6:6">
      <c r="F776255" s="94"/>
    </row>
    <row r="776256" spans="6:6">
      <c r="F776256" s="94"/>
    </row>
    <row r="776257" spans="6:6">
      <c r="F776257" s="94"/>
    </row>
    <row r="776258" spans="6:6">
      <c r="F776258" s="94"/>
    </row>
    <row r="776259" spans="6:6">
      <c r="F776259" s="94"/>
    </row>
    <row r="776260" spans="6:6">
      <c r="F776260" s="94"/>
    </row>
    <row r="776261" spans="6:6">
      <c r="F776261" s="94"/>
    </row>
    <row r="776262" spans="6:6">
      <c r="F776262" s="94"/>
    </row>
    <row r="776263" spans="6:6">
      <c r="F776263" s="94"/>
    </row>
    <row r="776264" spans="6:6">
      <c r="F776264" s="94"/>
    </row>
    <row r="776265" spans="6:6">
      <c r="F776265" s="94"/>
    </row>
    <row r="776266" spans="6:6">
      <c r="F776266" s="94"/>
    </row>
    <row r="776267" spans="6:6">
      <c r="F776267" s="94"/>
    </row>
    <row r="776268" spans="6:6">
      <c r="F776268" s="94"/>
    </row>
    <row r="776269" spans="6:6">
      <c r="F776269" s="94"/>
    </row>
    <row r="776270" spans="6:6">
      <c r="F776270" s="94"/>
    </row>
    <row r="776271" spans="6:6">
      <c r="F776271" s="94"/>
    </row>
    <row r="776272" spans="6:6">
      <c r="F776272" s="94"/>
    </row>
    <row r="776273" spans="6:6">
      <c r="F776273" s="94"/>
    </row>
    <row r="776274" spans="6:6">
      <c r="F776274" s="94"/>
    </row>
    <row r="776275" spans="6:6">
      <c r="F776275" s="94"/>
    </row>
    <row r="776276" spans="6:6">
      <c r="F776276" s="94"/>
    </row>
    <row r="776277" spans="6:6">
      <c r="F776277" s="94"/>
    </row>
    <row r="776278" spans="6:6">
      <c r="F776278" s="94"/>
    </row>
    <row r="776279" spans="6:6">
      <c r="F776279" s="94"/>
    </row>
    <row r="776280" spans="6:6">
      <c r="F776280" s="94"/>
    </row>
    <row r="776281" spans="6:6">
      <c r="F776281" s="94"/>
    </row>
    <row r="776282" spans="6:6">
      <c r="F776282" s="94"/>
    </row>
    <row r="776283" spans="6:6">
      <c r="F776283" s="94"/>
    </row>
    <row r="776284" spans="6:6">
      <c r="F776284" s="94"/>
    </row>
    <row r="776285" spans="6:6">
      <c r="F776285" s="94"/>
    </row>
    <row r="776286" spans="6:6">
      <c r="F776286" s="94"/>
    </row>
    <row r="776287" spans="6:6">
      <c r="F776287" s="94"/>
    </row>
    <row r="776288" spans="6:6">
      <c r="F776288" s="94"/>
    </row>
    <row r="776289" spans="6:6">
      <c r="F776289" s="94"/>
    </row>
    <row r="776290" spans="6:6">
      <c r="F776290" s="94"/>
    </row>
    <row r="776291" spans="6:6">
      <c r="F776291" s="94"/>
    </row>
    <row r="776292" spans="6:6">
      <c r="F776292" s="94"/>
    </row>
    <row r="776293" spans="6:6">
      <c r="F776293" s="94"/>
    </row>
    <row r="776294" spans="6:6">
      <c r="F776294" s="94"/>
    </row>
    <row r="776295" spans="6:6">
      <c r="F776295" s="94"/>
    </row>
    <row r="776296" spans="6:6">
      <c r="F776296" s="94"/>
    </row>
    <row r="776297" spans="6:6">
      <c r="F776297" s="94"/>
    </row>
    <row r="776298" spans="6:6">
      <c r="F776298" s="94"/>
    </row>
    <row r="776299" spans="6:6">
      <c r="F776299" s="94"/>
    </row>
    <row r="776300" spans="6:6">
      <c r="F776300" s="94"/>
    </row>
    <row r="776301" spans="6:6">
      <c r="F776301" s="94"/>
    </row>
    <row r="776302" spans="6:6">
      <c r="F776302" s="94"/>
    </row>
    <row r="776303" spans="6:6">
      <c r="F776303" s="94"/>
    </row>
    <row r="776304" spans="6:6">
      <c r="F776304" s="94"/>
    </row>
    <row r="776305" spans="6:6">
      <c r="F776305" s="94"/>
    </row>
    <row r="776306" spans="6:6">
      <c r="F776306" s="94"/>
    </row>
    <row r="776307" spans="6:6">
      <c r="F776307" s="94"/>
    </row>
    <row r="776308" spans="6:6">
      <c r="F776308" s="94"/>
    </row>
    <row r="776309" spans="6:6">
      <c r="F776309" s="94"/>
    </row>
    <row r="776310" spans="6:6">
      <c r="F776310" s="94"/>
    </row>
    <row r="776311" spans="6:6">
      <c r="F776311" s="94"/>
    </row>
    <row r="776312" spans="6:6">
      <c r="F776312" s="94"/>
    </row>
    <row r="776313" spans="6:6">
      <c r="F776313" s="94"/>
    </row>
    <row r="776314" spans="6:6">
      <c r="F776314" s="94"/>
    </row>
    <row r="776315" spans="6:6">
      <c r="F776315" s="94"/>
    </row>
    <row r="776316" spans="6:6">
      <c r="F776316" s="94"/>
    </row>
    <row r="776317" spans="6:6">
      <c r="F776317" s="94"/>
    </row>
    <row r="776318" spans="6:6">
      <c r="F776318" s="94"/>
    </row>
    <row r="776319" spans="6:6">
      <c r="F776319" s="94"/>
    </row>
    <row r="776320" spans="6:6">
      <c r="F776320" s="94"/>
    </row>
    <row r="776321" spans="6:6">
      <c r="F776321" s="94"/>
    </row>
    <row r="776322" spans="6:6">
      <c r="F776322" s="94"/>
    </row>
    <row r="776323" spans="6:6">
      <c r="F776323" s="94"/>
    </row>
    <row r="776324" spans="6:6">
      <c r="F776324" s="94"/>
    </row>
    <row r="776325" spans="6:6">
      <c r="F776325" s="94"/>
    </row>
    <row r="776326" spans="6:6">
      <c r="F776326" s="94"/>
    </row>
    <row r="776327" spans="6:6">
      <c r="F776327" s="94"/>
    </row>
    <row r="776328" spans="6:6">
      <c r="F776328" s="94"/>
    </row>
    <row r="776329" spans="6:6">
      <c r="F776329" s="94"/>
    </row>
    <row r="776330" spans="6:6">
      <c r="F776330" s="94"/>
    </row>
    <row r="776331" spans="6:6">
      <c r="F776331" s="94"/>
    </row>
    <row r="776332" spans="6:6">
      <c r="F776332" s="94"/>
    </row>
    <row r="776333" spans="6:6">
      <c r="F776333" s="94"/>
    </row>
    <row r="776334" spans="6:6">
      <c r="F776334" s="94"/>
    </row>
    <row r="776335" spans="6:6">
      <c r="F776335" s="94"/>
    </row>
    <row r="776336" spans="6:6">
      <c r="F776336" s="94"/>
    </row>
    <row r="776337" spans="6:6">
      <c r="F776337" s="94"/>
    </row>
    <row r="776338" spans="6:6">
      <c r="F776338" s="94"/>
    </row>
    <row r="776339" spans="6:6">
      <c r="F776339" s="94"/>
    </row>
    <row r="776340" spans="6:6">
      <c r="F776340" s="94"/>
    </row>
    <row r="776341" spans="6:6">
      <c r="F776341" s="94"/>
    </row>
    <row r="776342" spans="6:6">
      <c r="F776342" s="94"/>
    </row>
    <row r="776343" spans="6:6">
      <c r="F776343" s="94"/>
    </row>
    <row r="776344" spans="6:6">
      <c r="F776344" s="94"/>
    </row>
    <row r="776345" spans="6:6">
      <c r="F776345" s="94"/>
    </row>
    <row r="776346" spans="6:6">
      <c r="F776346" s="94"/>
    </row>
    <row r="776347" spans="6:6">
      <c r="F776347" s="94"/>
    </row>
    <row r="776348" spans="6:6">
      <c r="F776348" s="94"/>
    </row>
    <row r="776349" spans="6:6">
      <c r="F776349" s="94"/>
    </row>
    <row r="776350" spans="6:6">
      <c r="F776350" s="94"/>
    </row>
    <row r="776351" spans="6:6">
      <c r="F776351" s="94"/>
    </row>
    <row r="776352" spans="6:6">
      <c r="F776352" s="94"/>
    </row>
    <row r="776353" spans="6:6">
      <c r="F776353" s="94"/>
    </row>
    <row r="776354" spans="6:6">
      <c r="F776354" s="94"/>
    </row>
    <row r="776355" spans="6:6">
      <c r="F776355" s="94"/>
    </row>
    <row r="776356" spans="6:6">
      <c r="F776356" s="94"/>
    </row>
    <row r="776357" spans="6:6">
      <c r="F776357" s="94"/>
    </row>
    <row r="776358" spans="6:6">
      <c r="F776358" s="94"/>
    </row>
    <row r="776359" spans="6:6">
      <c r="F776359" s="94"/>
    </row>
    <row r="776360" spans="6:6">
      <c r="F776360" s="94"/>
    </row>
    <row r="776361" spans="6:6">
      <c r="F776361" s="94"/>
    </row>
    <row r="776362" spans="6:6">
      <c r="F776362" s="94"/>
    </row>
    <row r="776363" spans="6:6">
      <c r="F776363" s="94"/>
    </row>
    <row r="776364" spans="6:6">
      <c r="F776364" s="94"/>
    </row>
    <row r="776365" spans="6:6">
      <c r="F776365" s="94"/>
    </row>
    <row r="776366" spans="6:6">
      <c r="F776366" s="94"/>
    </row>
    <row r="776367" spans="6:6">
      <c r="F776367" s="94"/>
    </row>
    <row r="776368" spans="6:6">
      <c r="F776368" s="94"/>
    </row>
    <row r="776369" spans="6:6">
      <c r="F776369" s="94"/>
    </row>
    <row r="776370" spans="6:6">
      <c r="F776370" s="94"/>
    </row>
    <row r="776371" spans="6:6">
      <c r="F776371" s="94"/>
    </row>
    <row r="776372" spans="6:6">
      <c r="F776372" s="94"/>
    </row>
    <row r="776373" spans="6:6">
      <c r="F776373" s="94"/>
    </row>
    <row r="776374" spans="6:6">
      <c r="F776374" s="94"/>
    </row>
    <row r="776375" spans="6:6">
      <c r="F776375" s="94"/>
    </row>
    <row r="776376" spans="6:6">
      <c r="F776376" s="94"/>
    </row>
    <row r="776377" spans="6:6">
      <c r="F776377" s="94"/>
    </row>
    <row r="776378" spans="6:6">
      <c r="F776378" s="94"/>
    </row>
    <row r="776379" spans="6:6">
      <c r="F776379" s="94"/>
    </row>
    <row r="776380" spans="6:6">
      <c r="F776380" s="94"/>
    </row>
    <row r="776381" spans="6:6">
      <c r="F776381" s="94"/>
    </row>
    <row r="776382" spans="6:6">
      <c r="F776382" s="94"/>
    </row>
    <row r="776383" spans="6:6">
      <c r="F776383" s="94"/>
    </row>
    <row r="776384" spans="6:6">
      <c r="F776384" s="94"/>
    </row>
    <row r="776385" spans="6:6">
      <c r="F776385" s="94"/>
    </row>
    <row r="776386" spans="6:6">
      <c r="F776386" s="94"/>
    </row>
    <row r="776387" spans="6:6">
      <c r="F776387" s="94"/>
    </row>
    <row r="776388" spans="6:6">
      <c r="F776388" s="94"/>
    </row>
    <row r="776389" spans="6:6">
      <c r="F776389" s="94"/>
    </row>
    <row r="776390" spans="6:6">
      <c r="F776390" s="94"/>
    </row>
    <row r="776391" spans="6:6">
      <c r="F776391" s="94"/>
    </row>
    <row r="776392" spans="6:6">
      <c r="F776392" s="94"/>
    </row>
    <row r="776393" spans="6:6">
      <c r="F776393" s="94"/>
    </row>
    <row r="776394" spans="6:6">
      <c r="F776394" s="94"/>
    </row>
    <row r="776395" spans="6:6">
      <c r="F776395" s="94"/>
    </row>
    <row r="776396" spans="6:6">
      <c r="F776396" s="94"/>
    </row>
    <row r="776397" spans="6:6">
      <c r="F776397" s="94"/>
    </row>
    <row r="776398" spans="6:6">
      <c r="F776398" s="94"/>
    </row>
    <row r="776399" spans="6:6">
      <c r="F776399" s="94"/>
    </row>
    <row r="776400" spans="6:6">
      <c r="F776400" s="94"/>
    </row>
    <row r="776401" spans="6:6">
      <c r="F776401" s="94"/>
    </row>
    <row r="776402" spans="6:6">
      <c r="F776402" s="94"/>
    </row>
    <row r="776403" spans="6:6">
      <c r="F776403" s="94"/>
    </row>
    <row r="776404" spans="6:6">
      <c r="F776404" s="94"/>
    </row>
    <row r="776405" spans="6:6">
      <c r="F776405" s="94"/>
    </row>
    <row r="776406" spans="6:6">
      <c r="F776406" s="94"/>
    </row>
    <row r="776407" spans="6:6">
      <c r="F776407" s="94"/>
    </row>
    <row r="776408" spans="6:6">
      <c r="F776408" s="94"/>
    </row>
    <row r="776409" spans="6:6">
      <c r="F776409" s="94"/>
    </row>
    <row r="776410" spans="6:6">
      <c r="F776410" s="94"/>
    </row>
    <row r="776411" spans="6:6">
      <c r="F776411" s="94"/>
    </row>
    <row r="776412" spans="6:6">
      <c r="F776412" s="94"/>
    </row>
    <row r="776413" spans="6:6">
      <c r="F776413" s="94"/>
    </row>
    <row r="776414" spans="6:6">
      <c r="F776414" s="94"/>
    </row>
    <row r="776415" spans="6:6">
      <c r="F776415" s="94"/>
    </row>
    <row r="776416" spans="6:6">
      <c r="F776416" s="94"/>
    </row>
    <row r="776417" spans="6:6">
      <c r="F776417" s="94"/>
    </row>
    <row r="776418" spans="6:6">
      <c r="F776418" s="94"/>
    </row>
    <row r="776419" spans="6:6">
      <c r="F776419" s="94"/>
    </row>
    <row r="776420" spans="6:6">
      <c r="F776420" s="94"/>
    </row>
    <row r="776421" spans="6:6">
      <c r="F776421" s="94"/>
    </row>
    <row r="776422" spans="6:6">
      <c r="F776422" s="94"/>
    </row>
    <row r="776423" spans="6:6">
      <c r="F776423" s="94"/>
    </row>
    <row r="776424" spans="6:6">
      <c r="F776424" s="94"/>
    </row>
    <row r="776425" spans="6:6">
      <c r="F776425" s="94"/>
    </row>
    <row r="776426" spans="6:6">
      <c r="F776426" s="94"/>
    </row>
    <row r="776427" spans="6:6">
      <c r="F776427" s="94"/>
    </row>
    <row r="776428" spans="6:6">
      <c r="F776428" s="94"/>
    </row>
    <row r="776429" spans="6:6">
      <c r="F776429" s="94"/>
    </row>
    <row r="776430" spans="6:6">
      <c r="F776430" s="94"/>
    </row>
    <row r="776431" spans="6:6">
      <c r="F776431" s="94"/>
    </row>
    <row r="776432" spans="6:6">
      <c r="F776432" s="94"/>
    </row>
    <row r="776433" spans="6:6">
      <c r="F776433" s="94"/>
    </row>
    <row r="776434" spans="6:6">
      <c r="F776434" s="94"/>
    </row>
    <row r="776435" spans="6:6">
      <c r="F776435" s="94"/>
    </row>
    <row r="776436" spans="6:6">
      <c r="F776436" s="94"/>
    </row>
    <row r="776437" spans="6:6">
      <c r="F776437" s="94"/>
    </row>
    <row r="776438" spans="6:6">
      <c r="F776438" s="94"/>
    </row>
    <row r="776439" spans="6:6">
      <c r="F776439" s="94"/>
    </row>
    <row r="776440" spans="6:6">
      <c r="F776440" s="94"/>
    </row>
    <row r="776441" spans="6:6">
      <c r="F776441" s="94"/>
    </row>
    <row r="776442" spans="6:6">
      <c r="F776442" s="94"/>
    </row>
    <row r="776443" spans="6:6">
      <c r="F776443" s="94"/>
    </row>
    <row r="776444" spans="6:6">
      <c r="F776444" s="94"/>
    </row>
    <row r="776445" spans="6:6">
      <c r="F776445" s="94"/>
    </row>
    <row r="776446" spans="6:6">
      <c r="F776446" s="94"/>
    </row>
    <row r="776447" spans="6:6">
      <c r="F776447" s="94"/>
    </row>
    <row r="776448" spans="6:6">
      <c r="F776448" s="94"/>
    </row>
    <row r="776449" spans="6:6">
      <c r="F776449" s="94"/>
    </row>
    <row r="776450" spans="6:6">
      <c r="F776450" s="94"/>
    </row>
    <row r="776451" spans="6:6">
      <c r="F776451" s="94"/>
    </row>
    <row r="776452" spans="6:6">
      <c r="F776452" s="94"/>
    </row>
    <row r="776453" spans="6:6">
      <c r="F776453" s="94"/>
    </row>
    <row r="776454" spans="6:6">
      <c r="F776454" s="94"/>
    </row>
    <row r="776455" spans="6:6">
      <c r="F776455" s="94"/>
    </row>
    <row r="776456" spans="6:6">
      <c r="F776456" s="94"/>
    </row>
    <row r="776457" spans="6:6">
      <c r="F776457" s="94"/>
    </row>
    <row r="776458" spans="6:6">
      <c r="F776458" s="94"/>
    </row>
    <row r="776459" spans="6:6">
      <c r="F776459" s="94"/>
    </row>
    <row r="776460" spans="6:6">
      <c r="F776460" s="94"/>
    </row>
    <row r="776461" spans="6:6">
      <c r="F776461" s="94"/>
    </row>
    <row r="776462" spans="6:6">
      <c r="F776462" s="94"/>
    </row>
    <row r="776463" spans="6:6">
      <c r="F776463" s="94"/>
    </row>
    <row r="776464" spans="6:6">
      <c r="F776464" s="94"/>
    </row>
    <row r="776465" spans="6:6">
      <c r="F776465" s="94"/>
    </row>
    <row r="776466" spans="6:6">
      <c r="F776466" s="94"/>
    </row>
    <row r="776467" spans="6:6">
      <c r="F776467" s="94"/>
    </row>
    <row r="776468" spans="6:6">
      <c r="F776468" s="94"/>
    </row>
    <row r="776469" spans="6:6">
      <c r="F776469" s="94"/>
    </row>
    <row r="776470" spans="6:6">
      <c r="F776470" s="94"/>
    </row>
    <row r="776471" spans="6:6">
      <c r="F776471" s="94"/>
    </row>
    <row r="776472" spans="6:6">
      <c r="F776472" s="94"/>
    </row>
    <row r="776473" spans="6:6">
      <c r="F776473" s="94"/>
    </row>
    <row r="776474" spans="6:6">
      <c r="F776474" s="94"/>
    </row>
    <row r="776475" spans="6:6">
      <c r="F776475" s="94"/>
    </row>
    <row r="776476" spans="6:6">
      <c r="F776476" s="94"/>
    </row>
    <row r="776477" spans="6:6">
      <c r="F776477" s="94"/>
    </row>
    <row r="776478" spans="6:6">
      <c r="F776478" s="94"/>
    </row>
    <row r="776479" spans="6:6">
      <c r="F776479" s="94"/>
    </row>
    <row r="776480" spans="6:6">
      <c r="F776480" s="94"/>
    </row>
    <row r="776481" spans="6:6">
      <c r="F776481" s="94"/>
    </row>
    <row r="776482" spans="6:6">
      <c r="F776482" s="94"/>
    </row>
    <row r="776483" spans="6:6">
      <c r="F776483" s="94"/>
    </row>
    <row r="776484" spans="6:6">
      <c r="F776484" s="94"/>
    </row>
    <row r="776485" spans="6:6">
      <c r="F776485" s="94"/>
    </row>
    <row r="776486" spans="6:6">
      <c r="F776486" s="94"/>
    </row>
    <row r="776487" spans="6:6">
      <c r="F776487" s="94"/>
    </row>
    <row r="776488" spans="6:6">
      <c r="F776488" s="94"/>
    </row>
    <row r="776489" spans="6:6">
      <c r="F776489" s="94"/>
    </row>
    <row r="776490" spans="6:6">
      <c r="F776490" s="94"/>
    </row>
    <row r="776491" spans="6:6">
      <c r="F776491" s="94"/>
    </row>
    <row r="776492" spans="6:6">
      <c r="F776492" s="94"/>
    </row>
    <row r="776493" spans="6:6">
      <c r="F776493" s="94"/>
    </row>
    <row r="776494" spans="6:6">
      <c r="F776494" s="94"/>
    </row>
    <row r="776495" spans="6:6">
      <c r="F776495" s="94"/>
    </row>
    <row r="776496" spans="6:6">
      <c r="F776496" s="94"/>
    </row>
    <row r="776497" spans="6:6">
      <c r="F776497" s="94"/>
    </row>
    <row r="776498" spans="6:6">
      <c r="F776498" s="94"/>
    </row>
    <row r="776499" spans="6:6">
      <c r="F776499" s="94"/>
    </row>
    <row r="776500" spans="6:6">
      <c r="F776500" s="94"/>
    </row>
    <row r="776501" spans="6:6">
      <c r="F776501" s="94"/>
    </row>
    <row r="776502" spans="6:6">
      <c r="F776502" s="94"/>
    </row>
    <row r="776503" spans="6:6">
      <c r="F776503" s="94"/>
    </row>
    <row r="776504" spans="6:6">
      <c r="F776504" s="94"/>
    </row>
    <row r="776505" spans="6:6">
      <c r="F776505" s="94"/>
    </row>
    <row r="776506" spans="6:6">
      <c r="F776506" s="94"/>
    </row>
    <row r="776507" spans="6:6">
      <c r="F776507" s="94"/>
    </row>
    <row r="776508" spans="6:6">
      <c r="F776508" s="94"/>
    </row>
    <row r="776509" spans="6:6">
      <c r="F776509" s="94"/>
    </row>
    <row r="776510" spans="6:6">
      <c r="F776510" s="94"/>
    </row>
    <row r="776511" spans="6:6">
      <c r="F776511" s="94"/>
    </row>
    <row r="776512" spans="6:6">
      <c r="F776512" s="94"/>
    </row>
    <row r="776513" spans="6:6">
      <c r="F776513" s="94"/>
    </row>
    <row r="776514" spans="6:6">
      <c r="F776514" s="94"/>
    </row>
    <row r="776515" spans="6:6">
      <c r="F776515" s="94"/>
    </row>
    <row r="776516" spans="6:6">
      <c r="F776516" s="94"/>
    </row>
    <row r="776517" spans="6:6">
      <c r="F776517" s="94"/>
    </row>
    <row r="776518" spans="6:6">
      <c r="F776518" s="94"/>
    </row>
    <row r="776519" spans="6:6">
      <c r="F776519" s="94"/>
    </row>
    <row r="776520" spans="6:6">
      <c r="F776520" s="94"/>
    </row>
    <row r="776521" spans="6:6">
      <c r="F776521" s="94"/>
    </row>
    <row r="776522" spans="6:6">
      <c r="F776522" s="94"/>
    </row>
    <row r="776523" spans="6:6">
      <c r="F776523" s="94"/>
    </row>
    <row r="776524" spans="6:6">
      <c r="F776524" s="94"/>
    </row>
    <row r="776525" spans="6:6">
      <c r="F776525" s="94"/>
    </row>
    <row r="776526" spans="6:6">
      <c r="F776526" s="94"/>
    </row>
    <row r="776527" spans="6:6">
      <c r="F776527" s="94"/>
    </row>
    <row r="776528" spans="6:6">
      <c r="F776528" s="94"/>
    </row>
    <row r="776529" spans="6:6">
      <c r="F776529" s="94"/>
    </row>
    <row r="776530" spans="6:6">
      <c r="F776530" s="94"/>
    </row>
    <row r="776531" spans="6:6">
      <c r="F776531" s="94"/>
    </row>
    <row r="776532" spans="6:6">
      <c r="F776532" s="94"/>
    </row>
    <row r="776533" spans="6:6">
      <c r="F776533" s="94"/>
    </row>
    <row r="776534" spans="6:6">
      <c r="F776534" s="94"/>
    </row>
    <row r="776535" spans="6:6">
      <c r="F776535" s="94"/>
    </row>
    <row r="776536" spans="6:6">
      <c r="F776536" s="94"/>
    </row>
    <row r="776537" spans="6:6">
      <c r="F776537" s="94"/>
    </row>
    <row r="776538" spans="6:6">
      <c r="F776538" s="94"/>
    </row>
    <row r="776539" spans="6:6">
      <c r="F776539" s="94"/>
    </row>
    <row r="776540" spans="6:6">
      <c r="F776540" s="94"/>
    </row>
    <row r="776541" spans="6:6">
      <c r="F776541" s="94"/>
    </row>
    <row r="776542" spans="6:6">
      <c r="F776542" s="94"/>
    </row>
    <row r="776543" spans="6:6">
      <c r="F776543" s="94"/>
    </row>
    <row r="776544" spans="6:6">
      <c r="F776544" s="94"/>
    </row>
    <row r="776545" spans="6:6">
      <c r="F776545" s="94"/>
    </row>
    <row r="776546" spans="6:6">
      <c r="F776546" s="94"/>
    </row>
    <row r="776547" spans="6:6">
      <c r="F776547" s="94"/>
    </row>
    <row r="776548" spans="6:6">
      <c r="F776548" s="94"/>
    </row>
    <row r="776549" spans="6:6">
      <c r="F776549" s="94"/>
    </row>
    <row r="776550" spans="6:6">
      <c r="F776550" s="94"/>
    </row>
    <row r="776551" spans="6:6">
      <c r="F776551" s="94"/>
    </row>
    <row r="776552" spans="6:6">
      <c r="F776552" s="94"/>
    </row>
    <row r="776553" spans="6:6">
      <c r="F776553" s="94"/>
    </row>
    <row r="776554" spans="6:6">
      <c r="F776554" s="94"/>
    </row>
    <row r="776555" spans="6:6">
      <c r="F776555" s="94"/>
    </row>
    <row r="776556" spans="6:6">
      <c r="F776556" s="94"/>
    </row>
    <row r="776557" spans="6:6">
      <c r="F776557" s="94"/>
    </row>
    <row r="776558" spans="6:6">
      <c r="F776558" s="94"/>
    </row>
    <row r="776559" spans="6:6">
      <c r="F776559" s="94"/>
    </row>
    <row r="776560" spans="6:6">
      <c r="F776560" s="94"/>
    </row>
    <row r="776561" spans="6:6">
      <c r="F776561" s="94"/>
    </row>
    <row r="776562" spans="6:6">
      <c r="F776562" s="94"/>
    </row>
    <row r="776563" spans="6:6">
      <c r="F776563" s="94"/>
    </row>
    <row r="776564" spans="6:6">
      <c r="F776564" s="94"/>
    </row>
    <row r="776565" spans="6:6">
      <c r="F776565" s="94"/>
    </row>
    <row r="776566" spans="6:6">
      <c r="F776566" s="94"/>
    </row>
    <row r="776567" spans="6:6">
      <c r="F776567" s="94"/>
    </row>
    <row r="776568" spans="6:6">
      <c r="F776568" s="94"/>
    </row>
    <row r="776569" spans="6:6">
      <c r="F776569" s="94"/>
    </row>
    <row r="776570" spans="6:6">
      <c r="F776570" s="94"/>
    </row>
    <row r="776571" spans="6:6">
      <c r="F776571" s="94"/>
    </row>
    <row r="776572" spans="6:6">
      <c r="F776572" s="94"/>
    </row>
    <row r="776573" spans="6:6">
      <c r="F776573" s="94"/>
    </row>
    <row r="776574" spans="6:6">
      <c r="F776574" s="94"/>
    </row>
    <row r="776575" spans="6:6">
      <c r="F776575" s="94"/>
    </row>
    <row r="776576" spans="6:6">
      <c r="F776576" s="94"/>
    </row>
    <row r="776577" spans="6:6">
      <c r="F776577" s="94"/>
    </row>
    <row r="776578" spans="6:6">
      <c r="F776578" s="94"/>
    </row>
    <row r="776579" spans="6:6">
      <c r="F776579" s="94"/>
    </row>
    <row r="776580" spans="6:6">
      <c r="F776580" s="94"/>
    </row>
    <row r="776581" spans="6:6">
      <c r="F776581" s="94"/>
    </row>
    <row r="776582" spans="6:6">
      <c r="F776582" s="94"/>
    </row>
    <row r="776583" spans="6:6">
      <c r="F776583" s="94"/>
    </row>
    <row r="776584" spans="6:6">
      <c r="F776584" s="94"/>
    </row>
    <row r="776585" spans="6:6">
      <c r="F776585" s="94"/>
    </row>
    <row r="776586" spans="6:6">
      <c r="F776586" s="94"/>
    </row>
    <row r="776587" spans="6:6">
      <c r="F776587" s="94"/>
    </row>
    <row r="776588" spans="6:6">
      <c r="F776588" s="94"/>
    </row>
    <row r="776589" spans="6:6">
      <c r="F776589" s="94"/>
    </row>
    <row r="776590" spans="6:6">
      <c r="F776590" s="94"/>
    </row>
    <row r="776591" spans="6:6">
      <c r="F776591" s="94"/>
    </row>
    <row r="776592" spans="6:6">
      <c r="F776592" s="94"/>
    </row>
    <row r="776593" spans="6:6">
      <c r="F776593" s="94"/>
    </row>
    <row r="776594" spans="6:6">
      <c r="F776594" s="94"/>
    </row>
    <row r="776595" spans="6:6">
      <c r="F776595" s="94"/>
    </row>
    <row r="776596" spans="6:6">
      <c r="F776596" s="94"/>
    </row>
    <row r="776597" spans="6:6">
      <c r="F776597" s="94"/>
    </row>
    <row r="776598" spans="6:6">
      <c r="F776598" s="94"/>
    </row>
    <row r="776599" spans="6:6">
      <c r="F776599" s="94"/>
    </row>
    <row r="776600" spans="6:6">
      <c r="F776600" s="94"/>
    </row>
    <row r="776601" spans="6:6">
      <c r="F776601" s="94"/>
    </row>
    <row r="776602" spans="6:6">
      <c r="F776602" s="94"/>
    </row>
    <row r="776603" spans="6:6">
      <c r="F776603" s="94"/>
    </row>
    <row r="776604" spans="6:6">
      <c r="F776604" s="94"/>
    </row>
    <row r="776605" spans="6:6">
      <c r="F776605" s="94"/>
    </row>
    <row r="776606" spans="6:6">
      <c r="F776606" s="94"/>
    </row>
    <row r="776607" spans="6:6">
      <c r="F776607" s="94"/>
    </row>
    <row r="776608" spans="6:6">
      <c r="F776608" s="94"/>
    </row>
    <row r="776609" spans="6:6">
      <c r="F776609" s="94"/>
    </row>
    <row r="776610" spans="6:6">
      <c r="F776610" s="94"/>
    </row>
    <row r="776611" spans="6:6">
      <c r="F776611" s="94"/>
    </row>
    <row r="776612" spans="6:6">
      <c r="F776612" s="94"/>
    </row>
    <row r="776613" spans="6:6">
      <c r="F776613" s="94"/>
    </row>
    <row r="776614" spans="6:6">
      <c r="F776614" s="94"/>
    </row>
    <row r="776615" spans="6:6">
      <c r="F776615" s="94"/>
    </row>
    <row r="776616" spans="6:6">
      <c r="F776616" s="94"/>
    </row>
    <row r="776617" spans="6:6">
      <c r="F776617" s="94"/>
    </row>
    <row r="776618" spans="6:6">
      <c r="F776618" s="94"/>
    </row>
    <row r="776619" spans="6:6">
      <c r="F776619" s="94"/>
    </row>
    <row r="776620" spans="6:6">
      <c r="F776620" s="94"/>
    </row>
    <row r="776621" spans="6:6">
      <c r="F776621" s="94"/>
    </row>
    <row r="776622" spans="6:6">
      <c r="F776622" s="94"/>
    </row>
    <row r="776623" spans="6:6">
      <c r="F776623" s="94"/>
    </row>
    <row r="776624" spans="6:6">
      <c r="F776624" s="94"/>
    </row>
    <row r="776625" spans="6:6">
      <c r="F776625" s="94"/>
    </row>
    <row r="776626" spans="6:6">
      <c r="F776626" s="94"/>
    </row>
    <row r="776627" spans="6:6">
      <c r="F776627" s="94"/>
    </row>
    <row r="776628" spans="6:6">
      <c r="F776628" s="94"/>
    </row>
    <row r="776629" spans="6:6">
      <c r="F776629" s="94"/>
    </row>
    <row r="776630" spans="6:6">
      <c r="F776630" s="94"/>
    </row>
    <row r="776631" spans="6:6">
      <c r="F776631" s="94"/>
    </row>
    <row r="776632" spans="6:6">
      <c r="F776632" s="94"/>
    </row>
    <row r="776633" spans="6:6">
      <c r="F776633" s="94"/>
    </row>
    <row r="776634" spans="6:6">
      <c r="F776634" s="94"/>
    </row>
    <row r="776635" spans="6:6">
      <c r="F776635" s="94"/>
    </row>
    <row r="776636" spans="6:6">
      <c r="F776636" s="94"/>
    </row>
    <row r="776637" spans="6:6">
      <c r="F776637" s="94"/>
    </row>
    <row r="776638" spans="6:6">
      <c r="F776638" s="94"/>
    </row>
    <row r="776639" spans="6:6">
      <c r="F776639" s="94"/>
    </row>
    <row r="776640" spans="6:6">
      <c r="F776640" s="94"/>
    </row>
    <row r="776641" spans="6:6">
      <c r="F776641" s="94"/>
    </row>
    <row r="776642" spans="6:6">
      <c r="F776642" s="94"/>
    </row>
    <row r="776643" spans="6:6">
      <c r="F776643" s="94"/>
    </row>
    <row r="776644" spans="6:6">
      <c r="F776644" s="94"/>
    </row>
    <row r="776645" spans="6:6">
      <c r="F776645" s="94"/>
    </row>
    <row r="776646" spans="6:6">
      <c r="F776646" s="94"/>
    </row>
    <row r="776647" spans="6:6">
      <c r="F776647" s="94"/>
    </row>
    <row r="776648" spans="6:6">
      <c r="F776648" s="94"/>
    </row>
    <row r="776649" spans="6:6">
      <c r="F776649" s="94"/>
    </row>
    <row r="776650" spans="6:6">
      <c r="F776650" s="94"/>
    </row>
    <row r="776651" spans="6:6">
      <c r="F776651" s="94"/>
    </row>
    <row r="776652" spans="6:6">
      <c r="F776652" s="94"/>
    </row>
    <row r="776653" spans="6:6">
      <c r="F776653" s="94"/>
    </row>
    <row r="776654" spans="6:6">
      <c r="F776654" s="94"/>
    </row>
    <row r="776655" spans="6:6">
      <c r="F776655" s="94"/>
    </row>
    <row r="776656" spans="6:6">
      <c r="F776656" s="94"/>
    </row>
    <row r="776657" spans="6:6">
      <c r="F776657" s="94"/>
    </row>
    <row r="776658" spans="6:6">
      <c r="F776658" s="94"/>
    </row>
    <row r="776659" spans="6:6">
      <c r="F776659" s="94"/>
    </row>
    <row r="776660" spans="6:6">
      <c r="F776660" s="94"/>
    </row>
    <row r="776661" spans="6:6">
      <c r="F776661" s="94"/>
    </row>
    <row r="776662" spans="6:6">
      <c r="F776662" s="94"/>
    </row>
    <row r="776663" spans="6:6">
      <c r="F776663" s="94"/>
    </row>
    <row r="776664" spans="6:6">
      <c r="F776664" s="94"/>
    </row>
    <row r="776665" spans="6:6">
      <c r="F776665" s="94"/>
    </row>
    <row r="776666" spans="6:6">
      <c r="F776666" s="94"/>
    </row>
    <row r="776667" spans="6:6">
      <c r="F776667" s="94"/>
    </row>
    <row r="776668" spans="6:6">
      <c r="F776668" s="94"/>
    </row>
    <row r="776669" spans="6:6">
      <c r="F776669" s="94"/>
    </row>
    <row r="776670" spans="6:6">
      <c r="F776670" s="94"/>
    </row>
    <row r="776671" spans="6:6">
      <c r="F776671" s="94"/>
    </row>
    <row r="776672" spans="6:6">
      <c r="F776672" s="94"/>
    </row>
    <row r="776673" spans="6:6">
      <c r="F776673" s="94"/>
    </row>
    <row r="776674" spans="6:6">
      <c r="F776674" s="94"/>
    </row>
    <row r="776675" spans="6:6">
      <c r="F776675" s="94"/>
    </row>
    <row r="776676" spans="6:6">
      <c r="F776676" s="94"/>
    </row>
    <row r="776677" spans="6:6">
      <c r="F776677" s="94"/>
    </row>
    <row r="776678" spans="6:6">
      <c r="F776678" s="94"/>
    </row>
    <row r="776679" spans="6:6">
      <c r="F776679" s="94"/>
    </row>
    <row r="776680" spans="6:6">
      <c r="F776680" s="94"/>
    </row>
    <row r="776681" spans="6:6">
      <c r="F776681" s="94"/>
    </row>
    <row r="776682" spans="6:6">
      <c r="F776682" s="94"/>
    </row>
    <row r="776683" spans="6:6">
      <c r="F776683" s="94"/>
    </row>
    <row r="776684" spans="6:6">
      <c r="F776684" s="94"/>
    </row>
    <row r="776685" spans="6:6">
      <c r="F776685" s="94"/>
    </row>
    <row r="776686" spans="6:6">
      <c r="F776686" s="94"/>
    </row>
    <row r="776687" spans="6:6">
      <c r="F776687" s="94"/>
    </row>
    <row r="776688" spans="6:6">
      <c r="F776688" s="94"/>
    </row>
    <row r="776689" spans="6:6">
      <c r="F776689" s="94"/>
    </row>
    <row r="776690" spans="6:6">
      <c r="F776690" s="94"/>
    </row>
    <row r="776691" spans="6:6">
      <c r="F776691" s="94"/>
    </row>
    <row r="776692" spans="6:6">
      <c r="F776692" s="94"/>
    </row>
    <row r="776693" spans="6:6">
      <c r="F776693" s="94"/>
    </row>
    <row r="776694" spans="6:6">
      <c r="F776694" s="94"/>
    </row>
    <row r="776695" spans="6:6">
      <c r="F776695" s="94"/>
    </row>
    <row r="776696" spans="6:6">
      <c r="F776696" s="94"/>
    </row>
    <row r="776697" spans="6:6">
      <c r="F776697" s="94"/>
    </row>
    <row r="776698" spans="6:6">
      <c r="F776698" s="94"/>
    </row>
    <row r="776699" spans="6:6">
      <c r="F776699" s="94"/>
    </row>
    <row r="776700" spans="6:6">
      <c r="F776700" s="94"/>
    </row>
    <row r="776701" spans="6:6">
      <c r="F776701" s="94"/>
    </row>
    <row r="776702" spans="6:6">
      <c r="F776702" s="94"/>
    </row>
    <row r="776703" spans="6:6">
      <c r="F776703" s="94"/>
    </row>
    <row r="776704" spans="6:6">
      <c r="F776704" s="94"/>
    </row>
    <row r="776705" spans="6:6">
      <c r="F776705" s="94"/>
    </row>
    <row r="776706" spans="6:6">
      <c r="F776706" s="94"/>
    </row>
    <row r="776707" spans="6:6">
      <c r="F776707" s="94"/>
    </row>
    <row r="776708" spans="6:6">
      <c r="F776708" s="94"/>
    </row>
    <row r="776709" spans="6:6">
      <c r="F776709" s="94"/>
    </row>
    <row r="776710" spans="6:6">
      <c r="F776710" s="94"/>
    </row>
    <row r="776711" spans="6:6">
      <c r="F776711" s="94"/>
    </row>
    <row r="776712" spans="6:6">
      <c r="F776712" s="94"/>
    </row>
    <row r="776713" spans="6:6">
      <c r="F776713" s="94"/>
    </row>
    <row r="776714" spans="6:6">
      <c r="F776714" s="94"/>
    </row>
    <row r="776715" spans="6:6">
      <c r="F776715" s="94"/>
    </row>
    <row r="776716" spans="6:6">
      <c r="F776716" s="94"/>
    </row>
    <row r="776717" spans="6:6">
      <c r="F776717" s="94"/>
    </row>
    <row r="776718" spans="6:6">
      <c r="F776718" s="94"/>
    </row>
    <row r="776719" spans="6:6">
      <c r="F776719" s="94"/>
    </row>
    <row r="776720" spans="6:6">
      <c r="F776720" s="94"/>
    </row>
    <row r="776721" spans="6:6">
      <c r="F776721" s="94"/>
    </row>
    <row r="776722" spans="6:6">
      <c r="F776722" s="94"/>
    </row>
    <row r="776723" spans="6:6">
      <c r="F776723" s="94"/>
    </row>
    <row r="776724" spans="6:6">
      <c r="F776724" s="94"/>
    </row>
    <row r="776725" spans="6:6">
      <c r="F776725" s="94"/>
    </row>
    <row r="776726" spans="6:6">
      <c r="F776726" s="94"/>
    </row>
    <row r="776727" spans="6:6">
      <c r="F776727" s="94"/>
    </row>
    <row r="776728" spans="6:6">
      <c r="F776728" s="94"/>
    </row>
    <row r="776729" spans="6:6">
      <c r="F776729" s="94"/>
    </row>
    <row r="776730" spans="6:6">
      <c r="F776730" s="94"/>
    </row>
    <row r="776731" spans="6:6">
      <c r="F776731" s="94"/>
    </row>
    <row r="776732" spans="6:6">
      <c r="F776732" s="94"/>
    </row>
    <row r="776733" spans="6:6">
      <c r="F776733" s="94"/>
    </row>
    <row r="776734" spans="6:6">
      <c r="F776734" s="94"/>
    </row>
    <row r="776735" spans="6:6">
      <c r="F776735" s="94"/>
    </row>
    <row r="776736" spans="6:6">
      <c r="F776736" s="94"/>
    </row>
    <row r="776737" spans="6:6">
      <c r="F776737" s="94"/>
    </row>
    <row r="776738" spans="6:6">
      <c r="F776738" s="94"/>
    </row>
    <row r="776739" spans="6:6">
      <c r="F776739" s="94"/>
    </row>
    <row r="776740" spans="6:6">
      <c r="F776740" s="94"/>
    </row>
    <row r="776741" spans="6:6">
      <c r="F776741" s="94"/>
    </row>
    <row r="776742" spans="6:6">
      <c r="F776742" s="94"/>
    </row>
    <row r="776743" spans="6:6">
      <c r="F776743" s="94"/>
    </row>
    <row r="776744" spans="6:6">
      <c r="F776744" s="94"/>
    </row>
    <row r="776745" spans="6:6">
      <c r="F776745" s="94"/>
    </row>
    <row r="776746" spans="6:6">
      <c r="F776746" s="94"/>
    </row>
    <row r="776747" spans="6:6">
      <c r="F776747" s="94"/>
    </row>
    <row r="776748" spans="6:6">
      <c r="F776748" s="94"/>
    </row>
    <row r="776749" spans="6:6">
      <c r="F776749" s="94"/>
    </row>
    <row r="776750" spans="6:6">
      <c r="F776750" s="94"/>
    </row>
    <row r="776751" spans="6:6">
      <c r="F776751" s="94"/>
    </row>
    <row r="776752" spans="6:6">
      <c r="F776752" s="94"/>
    </row>
    <row r="776753" spans="6:6">
      <c r="F776753" s="94"/>
    </row>
    <row r="776754" spans="6:6">
      <c r="F776754" s="94"/>
    </row>
    <row r="776755" spans="6:6">
      <c r="F776755" s="94"/>
    </row>
    <row r="776756" spans="6:6">
      <c r="F776756" s="94"/>
    </row>
    <row r="776757" spans="6:6">
      <c r="F776757" s="94"/>
    </row>
    <row r="776758" spans="6:6">
      <c r="F776758" s="94"/>
    </row>
    <row r="776759" spans="6:6">
      <c r="F776759" s="94"/>
    </row>
    <row r="776760" spans="6:6">
      <c r="F776760" s="94"/>
    </row>
    <row r="776761" spans="6:6">
      <c r="F776761" s="94"/>
    </row>
    <row r="776762" spans="6:6">
      <c r="F776762" s="94"/>
    </row>
    <row r="776763" spans="6:6">
      <c r="F776763" s="94"/>
    </row>
    <row r="776764" spans="6:6">
      <c r="F776764" s="94"/>
    </row>
    <row r="776765" spans="6:6">
      <c r="F776765" s="94"/>
    </row>
    <row r="776766" spans="6:6">
      <c r="F776766" s="94"/>
    </row>
    <row r="776767" spans="6:6">
      <c r="F776767" s="94"/>
    </row>
    <row r="776768" spans="6:6">
      <c r="F776768" s="94"/>
    </row>
    <row r="776769" spans="6:6">
      <c r="F776769" s="94"/>
    </row>
    <row r="776770" spans="6:6">
      <c r="F776770" s="94"/>
    </row>
    <row r="776771" spans="6:6">
      <c r="F776771" s="94"/>
    </row>
    <row r="776772" spans="6:6">
      <c r="F776772" s="94"/>
    </row>
    <row r="776773" spans="6:6">
      <c r="F776773" s="94"/>
    </row>
    <row r="776774" spans="6:6">
      <c r="F776774" s="94"/>
    </row>
    <row r="776775" spans="6:6">
      <c r="F776775" s="94"/>
    </row>
    <row r="776776" spans="6:6">
      <c r="F776776" s="94"/>
    </row>
    <row r="776777" spans="6:6">
      <c r="F776777" s="94"/>
    </row>
    <row r="776778" spans="6:6">
      <c r="F776778" s="94"/>
    </row>
    <row r="776779" spans="6:6">
      <c r="F776779" s="94"/>
    </row>
    <row r="776780" spans="6:6">
      <c r="F776780" s="94"/>
    </row>
    <row r="776781" spans="6:6">
      <c r="F776781" s="94"/>
    </row>
    <row r="776782" spans="6:6">
      <c r="F776782" s="94"/>
    </row>
    <row r="776783" spans="6:6">
      <c r="F776783" s="94"/>
    </row>
    <row r="776784" spans="6:6">
      <c r="F776784" s="94"/>
    </row>
    <row r="776785" spans="6:6">
      <c r="F776785" s="94"/>
    </row>
    <row r="776786" spans="6:6">
      <c r="F776786" s="94"/>
    </row>
    <row r="776787" spans="6:6">
      <c r="F776787" s="94"/>
    </row>
    <row r="776788" spans="6:6">
      <c r="F776788" s="94"/>
    </row>
    <row r="776789" spans="6:6">
      <c r="F776789" s="94"/>
    </row>
    <row r="776790" spans="6:6">
      <c r="F776790" s="94"/>
    </row>
    <row r="776791" spans="6:6">
      <c r="F776791" s="94"/>
    </row>
    <row r="776792" spans="6:6">
      <c r="F776792" s="94"/>
    </row>
    <row r="776793" spans="6:6">
      <c r="F776793" s="94"/>
    </row>
    <row r="776794" spans="6:6">
      <c r="F776794" s="94"/>
    </row>
    <row r="776795" spans="6:6">
      <c r="F776795" s="94"/>
    </row>
    <row r="776796" spans="6:6">
      <c r="F776796" s="94"/>
    </row>
    <row r="776797" spans="6:6">
      <c r="F776797" s="94"/>
    </row>
    <row r="776798" spans="6:6">
      <c r="F776798" s="94"/>
    </row>
    <row r="776799" spans="6:6">
      <c r="F776799" s="94"/>
    </row>
    <row r="776800" spans="6:6">
      <c r="F776800" s="94"/>
    </row>
    <row r="776801" spans="6:6">
      <c r="F776801" s="94"/>
    </row>
    <row r="776802" spans="6:6">
      <c r="F776802" s="94"/>
    </row>
    <row r="776803" spans="6:6">
      <c r="F776803" s="94"/>
    </row>
    <row r="776804" spans="6:6">
      <c r="F776804" s="94"/>
    </row>
    <row r="776805" spans="6:6">
      <c r="F776805" s="94"/>
    </row>
    <row r="776806" spans="6:6">
      <c r="F776806" s="94"/>
    </row>
    <row r="776807" spans="6:6">
      <c r="F776807" s="94"/>
    </row>
    <row r="776808" spans="6:6">
      <c r="F776808" s="94"/>
    </row>
    <row r="776809" spans="6:6">
      <c r="F776809" s="94"/>
    </row>
    <row r="776810" spans="6:6">
      <c r="F776810" s="94"/>
    </row>
    <row r="776811" spans="6:6">
      <c r="F776811" s="94"/>
    </row>
    <row r="776812" spans="6:6">
      <c r="F776812" s="94"/>
    </row>
    <row r="776813" spans="6:6">
      <c r="F776813" s="94"/>
    </row>
    <row r="776814" spans="6:6">
      <c r="F776814" s="94"/>
    </row>
    <row r="776815" spans="6:6">
      <c r="F776815" s="94"/>
    </row>
    <row r="776816" spans="6:6">
      <c r="F776816" s="94"/>
    </row>
    <row r="776817" spans="6:6">
      <c r="F776817" s="94"/>
    </row>
    <row r="776818" spans="6:6">
      <c r="F776818" s="94"/>
    </row>
    <row r="776819" spans="6:6">
      <c r="F776819" s="94"/>
    </row>
    <row r="776820" spans="6:6">
      <c r="F776820" s="94"/>
    </row>
    <row r="776821" spans="6:6">
      <c r="F776821" s="94"/>
    </row>
    <row r="776822" spans="6:6">
      <c r="F776822" s="94"/>
    </row>
    <row r="776823" spans="6:6">
      <c r="F776823" s="94"/>
    </row>
    <row r="776824" spans="6:6">
      <c r="F776824" s="94"/>
    </row>
    <row r="776825" spans="6:6">
      <c r="F776825" s="94"/>
    </row>
    <row r="776826" spans="6:6">
      <c r="F776826" s="94"/>
    </row>
    <row r="776827" spans="6:6">
      <c r="F776827" s="94"/>
    </row>
    <row r="776828" spans="6:6">
      <c r="F776828" s="94"/>
    </row>
    <row r="776829" spans="6:6">
      <c r="F776829" s="94"/>
    </row>
    <row r="776830" spans="6:6">
      <c r="F776830" s="94"/>
    </row>
    <row r="776831" spans="6:6">
      <c r="F776831" s="94"/>
    </row>
    <row r="776832" spans="6:6">
      <c r="F776832" s="94"/>
    </row>
    <row r="776833" spans="6:6">
      <c r="F776833" s="94"/>
    </row>
    <row r="776834" spans="6:6">
      <c r="F776834" s="94"/>
    </row>
    <row r="776835" spans="6:6">
      <c r="F776835" s="94"/>
    </row>
    <row r="776836" spans="6:6">
      <c r="F776836" s="94"/>
    </row>
    <row r="776837" spans="6:6">
      <c r="F776837" s="94"/>
    </row>
    <row r="776838" spans="6:6">
      <c r="F776838" s="94"/>
    </row>
    <row r="776839" spans="6:6">
      <c r="F776839" s="94"/>
    </row>
    <row r="776840" spans="6:6">
      <c r="F776840" s="94"/>
    </row>
    <row r="776841" spans="6:6">
      <c r="F776841" s="94"/>
    </row>
    <row r="776842" spans="6:6">
      <c r="F776842" s="94"/>
    </row>
    <row r="776843" spans="6:6">
      <c r="F776843" s="94"/>
    </row>
    <row r="776844" spans="6:6">
      <c r="F776844" s="94"/>
    </row>
    <row r="776845" spans="6:6">
      <c r="F776845" s="94"/>
    </row>
    <row r="776846" spans="6:6">
      <c r="F776846" s="94"/>
    </row>
    <row r="776847" spans="6:6">
      <c r="F776847" s="94"/>
    </row>
    <row r="776848" spans="6:6">
      <c r="F776848" s="94"/>
    </row>
    <row r="776849" spans="6:6">
      <c r="F776849" s="94"/>
    </row>
    <row r="776850" spans="6:6">
      <c r="F776850" s="94"/>
    </row>
    <row r="776851" spans="6:6">
      <c r="F776851" s="94"/>
    </row>
    <row r="776852" spans="6:6">
      <c r="F776852" s="94"/>
    </row>
    <row r="776853" spans="6:6">
      <c r="F776853" s="94"/>
    </row>
    <row r="776854" spans="6:6">
      <c r="F776854" s="94"/>
    </row>
    <row r="776855" spans="6:6">
      <c r="F776855" s="94"/>
    </row>
    <row r="776856" spans="6:6">
      <c r="F776856" s="94"/>
    </row>
    <row r="776857" spans="6:6">
      <c r="F776857" s="94"/>
    </row>
    <row r="776858" spans="6:6">
      <c r="F776858" s="94"/>
    </row>
    <row r="776859" spans="6:6">
      <c r="F776859" s="94"/>
    </row>
    <row r="776860" spans="6:6">
      <c r="F776860" s="94"/>
    </row>
    <row r="776861" spans="6:6">
      <c r="F776861" s="94"/>
    </row>
    <row r="776862" spans="6:6">
      <c r="F776862" s="94"/>
    </row>
    <row r="776863" spans="6:6">
      <c r="F776863" s="94"/>
    </row>
    <row r="776864" spans="6:6">
      <c r="F776864" s="94"/>
    </row>
    <row r="776865" spans="6:6">
      <c r="F776865" s="94"/>
    </row>
    <row r="776866" spans="6:6">
      <c r="F776866" s="94"/>
    </row>
    <row r="776867" spans="6:6">
      <c r="F776867" s="94"/>
    </row>
    <row r="776868" spans="6:6">
      <c r="F776868" s="94"/>
    </row>
    <row r="776869" spans="6:6">
      <c r="F776869" s="94"/>
    </row>
    <row r="776870" spans="6:6">
      <c r="F776870" s="94"/>
    </row>
    <row r="776871" spans="6:6">
      <c r="F776871" s="94"/>
    </row>
    <row r="776872" spans="6:6">
      <c r="F776872" s="94"/>
    </row>
    <row r="776873" spans="6:6">
      <c r="F776873" s="94"/>
    </row>
    <row r="776874" spans="6:6">
      <c r="F776874" s="94"/>
    </row>
    <row r="776875" spans="6:6">
      <c r="F776875" s="94"/>
    </row>
    <row r="776876" spans="6:6">
      <c r="F776876" s="94"/>
    </row>
    <row r="776877" spans="6:6">
      <c r="F776877" s="94"/>
    </row>
    <row r="776878" spans="6:6">
      <c r="F776878" s="94"/>
    </row>
    <row r="776879" spans="6:6">
      <c r="F776879" s="94"/>
    </row>
    <row r="776880" spans="6:6">
      <c r="F776880" s="94"/>
    </row>
    <row r="776881" spans="6:6">
      <c r="F776881" s="94"/>
    </row>
    <row r="776882" spans="6:6">
      <c r="F776882" s="94"/>
    </row>
    <row r="776883" spans="6:6">
      <c r="F776883" s="94"/>
    </row>
    <row r="776884" spans="6:6">
      <c r="F776884" s="94"/>
    </row>
    <row r="776885" spans="6:6">
      <c r="F776885" s="94"/>
    </row>
    <row r="776886" spans="6:6">
      <c r="F776886" s="94"/>
    </row>
    <row r="776887" spans="6:6">
      <c r="F776887" s="94"/>
    </row>
    <row r="776888" spans="6:6">
      <c r="F776888" s="94"/>
    </row>
    <row r="776889" spans="6:6">
      <c r="F776889" s="94"/>
    </row>
    <row r="776890" spans="6:6">
      <c r="F776890" s="94"/>
    </row>
    <row r="776891" spans="6:6">
      <c r="F776891" s="94"/>
    </row>
    <row r="776892" spans="6:6">
      <c r="F776892" s="94"/>
    </row>
    <row r="776893" spans="6:6">
      <c r="F776893" s="94"/>
    </row>
    <row r="776894" spans="6:6">
      <c r="F776894" s="94"/>
    </row>
    <row r="776895" spans="6:6">
      <c r="F776895" s="94"/>
    </row>
    <row r="776896" spans="6:6">
      <c r="F776896" s="94"/>
    </row>
    <row r="776897" spans="6:6">
      <c r="F776897" s="94"/>
    </row>
    <row r="776898" spans="6:6">
      <c r="F776898" s="94"/>
    </row>
    <row r="776899" spans="6:6">
      <c r="F776899" s="94"/>
    </row>
    <row r="776900" spans="6:6">
      <c r="F776900" s="94"/>
    </row>
    <row r="776901" spans="6:6">
      <c r="F776901" s="94"/>
    </row>
    <row r="776902" spans="6:6">
      <c r="F776902" s="94"/>
    </row>
    <row r="776903" spans="6:6">
      <c r="F776903" s="94"/>
    </row>
    <row r="776904" spans="6:6">
      <c r="F776904" s="94"/>
    </row>
    <row r="776905" spans="6:6">
      <c r="F776905" s="94"/>
    </row>
    <row r="776906" spans="6:6">
      <c r="F776906" s="94"/>
    </row>
    <row r="776907" spans="6:6">
      <c r="F776907" s="94"/>
    </row>
    <row r="776908" spans="6:6">
      <c r="F776908" s="94"/>
    </row>
    <row r="776909" spans="6:6">
      <c r="F776909" s="94"/>
    </row>
    <row r="776910" spans="6:6">
      <c r="F776910" s="94"/>
    </row>
    <row r="776911" spans="6:6">
      <c r="F776911" s="94"/>
    </row>
    <row r="776912" spans="6:6">
      <c r="F776912" s="94"/>
    </row>
    <row r="776913" spans="6:6">
      <c r="F776913" s="94"/>
    </row>
    <row r="776914" spans="6:6">
      <c r="F776914" s="94"/>
    </row>
    <row r="776915" spans="6:6">
      <c r="F776915" s="94"/>
    </row>
    <row r="776916" spans="6:6">
      <c r="F776916" s="94"/>
    </row>
    <row r="776917" spans="6:6">
      <c r="F776917" s="94"/>
    </row>
    <row r="776918" spans="6:6">
      <c r="F776918" s="94"/>
    </row>
    <row r="776919" spans="6:6">
      <c r="F776919" s="94"/>
    </row>
    <row r="776920" spans="6:6">
      <c r="F776920" s="94"/>
    </row>
    <row r="776921" spans="6:6">
      <c r="F776921" s="94"/>
    </row>
    <row r="776922" spans="6:6">
      <c r="F776922" s="94"/>
    </row>
    <row r="776923" spans="6:6">
      <c r="F776923" s="94"/>
    </row>
    <row r="776924" spans="6:6">
      <c r="F776924" s="94"/>
    </row>
    <row r="776925" spans="6:6">
      <c r="F776925" s="94"/>
    </row>
    <row r="776926" spans="6:6">
      <c r="F776926" s="94"/>
    </row>
    <row r="776927" spans="6:6">
      <c r="F776927" s="94"/>
    </row>
    <row r="776928" spans="6:6">
      <c r="F776928" s="94"/>
    </row>
    <row r="776929" spans="6:6">
      <c r="F776929" s="94"/>
    </row>
    <row r="776930" spans="6:6">
      <c r="F776930" s="94"/>
    </row>
    <row r="776931" spans="6:6">
      <c r="F776931" s="94"/>
    </row>
    <row r="776932" spans="6:6">
      <c r="F776932" s="94"/>
    </row>
    <row r="776933" spans="6:6">
      <c r="F776933" s="94"/>
    </row>
    <row r="776934" spans="6:6">
      <c r="F776934" s="94"/>
    </row>
    <row r="776935" spans="6:6">
      <c r="F776935" s="94"/>
    </row>
    <row r="776936" spans="6:6">
      <c r="F776936" s="94"/>
    </row>
    <row r="776937" spans="6:6">
      <c r="F776937" s="94"/>
    </row>
    <row r="776938" spans="6:6">
      <c r="F776938" s="94"/>
    </row>
    <row r="776939" spans="6:6">
      <c r="F776939" s="94"/>
    </row>
    <row r="776940" spans="6:6">
      <c r="F776940" s="94"/>
    </row>
    <row r="776941" spans="6:6">
      <c r="F776941" s="94"/>
    </row>
    <row r="776942" spans="6:6">
      <c r="F776942" s="94"/>
    </row>
    <row r="776943" spans="6:6">
      <c r="F776943" s="94"/>
    </row>
    <row r="776944" spans="6:6">
      <c r="F776944" s="94"/>
    </row>
    <row r="776945" spans="6:6">
      <c r="F776945" s="94"/>
    </row>
    <row r="776946" spans="6:6">
      <c r="F776946" s="94"/>
    </row>
    <row r="776947" spans="6:6">
      <c r="F776947" s="94"/>
    </row>
    <row r="776948" spans="6:6">
      <c r="F776948" s="94"/>
    </row>
    <row r="776949" spans="6:6">
      <c r="F776949" s="94"/>
    </row>
    <row r="776950" spans="6:6">
      <c r="F776950" s="94"/>
    </row>
    <row r="776951" spans="6:6">
      <c r="F776951" s="94"/>
    </row>
    <row r="776952" spans="6:6">
      <c r="F776952" s="94"/>
    </row>
    <row r="776953" spans="6:6">
      <c r="F776953" s="94"/>
    </row>
    <row r="776954" spans="6:6">
      <c r="F776954" s="94"/>
    </row>
    <row r="776955" spans="6:6">
      <c r="F776955" s="94"/>
    </row>
    <row r="776956" spans="6:6">
      <c r="F776956" s="94"/>
    </row>
    <row r="776957" spans="6:6">
      <c r="F776957" s="94"/>
    </row>
    <row r="776958" spans="6:6">
      <c r="F776958" s="94"/>
    </row>
    <row r="776959" spans="6:6">
      <c r="F776959" s="94"/>
    </row>
    <row r="776960" spans="6:6">
      <c r="F776960" s="94"/>
    </row>
    <row r="776961" spans="6:6">
      <c r="F776961" s="94"/>
    </row>
    <row r="776962" spans="6:6">
      <c r="F776962" s="94"/>
    </row>
    <row r="776963" spans="6:6">
      <c r="F776963" s="94"/>
    </row>
    <row r="776964" spans="6:6">
      <c r="F776964" s="94"/>
    </row>
    <row r="776965" spans="6:6">
      <c r="F776965" s="94"/>
    </row>
    <row r="776966" spans="6:6">
      <c r="F776966" s="94"/>
    </row>
    <row r="776967" spans="6:6">
      <c r="F776967" s="94"/>
    </row>
    <row r="776968" spans="6:6">
      <c r="F776968" s="94"/>
    </row>
    <row r="776969" spans="6:6">
      <c r="F776969" s="94"/>
    </row>
    <row r="776970" spans="6:6">
      <c r="F776970" s="94"/>
    </row>
    <row r="776971" spans="6:6">
      <c r="F776971" s="94"/>
    </row>
    <row r="776972" spans="6:6">
      <c r="F776972" s="94"/>
    </row>
    <row r="776973" spans="6:6">
      <c r="F776973" s="94"/>
    </row>
    <row r="776974" spans="6:6">
      <c r="F776974" s="94"/>
    </row>
    <row r="776975" spans="6:6">
      <c r="F776975" s="94"/>
    </row>
    <row r="776976" spans="6:6">
      <c r="F776976" s="94"/>
    </row>
    <row r="776977" spans="6:6">
      <c r="F776977" s="94"/>
    </row>
    <row r="776978" spans="6:6">
      <c r="F776978" s="94"/>
    </row>
    <row r="776979" spans="6:6">
      <c r="F776979" s="94"/>
    </row>
    <row r="776980" spans="6:6">
      <c r="F776980" s="94"/>
    </row>
    <row r="776981" spans="6:6">
      <c r="F776981" s="94"/>
    </row>
    <row r="776982" spans="6:6">
      <c r="F776982" s="94"/>
    </row>
    <row r="776983" spans="6:6">
      <c r="F776983" s="94"/>
    </row>
    <row r="776984" spans="6:6">
      <c r="F776984" s="94"/>
    </row>
    <row r="776985" spans="6:6">
      <c r="F776985" s="94"/>
    </row>
    <row r="776986" spans="6:6">
      <c r="F776986" s="94"/>
    </row>
    <row r="776987" spans="6:6">
      <c r="F776987" s="94"/>
    </row>
    <row r="776988" spans="6:6">
      <c r="F776988" s="94"/>
    </row>
    <row r="776989" spans="6:6">
      <c r="F776989" s="94"/>
    </row>
    <row r="776990" spans="6:6">
      <c r="F776990" s="94"/>
    </row>
    <row r="776991" spans="6:6">
      <c r="F776991" s="94"/>
    </row>
    <row r="776992" spans="6:6">
      <c r="F776992" s="94"/>
    </row>
    <row r="776993" spans="6:6">
      <c r="F776993" s="94"/>
    </row>
    <row r="776994" spans="6:6">
      <c r="F776994" s="94"/>
    </row>
    <row r="776995" spans="6:6">
      <c r="F776995" s="94"/>
    </row>
    <row r="776996" spans="6:6">
      <c r="F776996" s="94"/>
    </row>
    <row r="776997" spans="6:6">
      <c r="F776997" s="94"/>
    </row>
    <row r="776998" spans="6:6">
      <c r="F776998" s="94"/>
    </row>
    <row r="776999" spans="6:6">
      <c r="F776999" s="94"/>
    </row>
    <row r="777000" spans="6:6">
      <c r="F777000" s="94"/>
    </row>
    <row r="777001" spans="6:6">
      <c r="F777001" s="94"/>
    </row>
    <row r="777002" spans="6:6">
      <c r="F777002" s="94"/>
    </row>
    <row r="777003" spans="6:6">
      <c r="F777003" s="94"/>
    </row>
    <row r="777004" spans="6:6">
      <c r="F777004" s="94"/>
    </row>
    <row r="777005" spans="6:6">
      <c r="F777005" s="94"/>
    </row>
    <row r="777006" spans="6:6">
      <c r="F777006" s="94"/>
    </row>
    <row r="777007" spans="6:6">
      <c r="F777007" s="94"/>
    </row>
    <row r="777008" spans="6:6">
      <c r="F777008" s="94"/>
    </row>
    <row r="777009" spans="6:6">
      <c r="F777009" s="94"/>
    </row>
    <row r="777010" spans="6:6">
      <c r="F777010" s="94"/>
    </row>
    <row r="777011" spans="6:6">
      <c r="F777011" s="94"/>
    </row>
    <row r="777012" spans="6:6">
      <c r="F777012" s="94"/>
    </row>
    <row r="777013" spans="6:6">
      <c r="F777013" s="94"/>
    </row>
    <row r="777014" spans="6:6">
      <c r="F777014" s="94"/>
    </row>
    <row r="777015" spans="6:6">
      <c r="F777015" s="94"/>
    </row>
    <row r="777016" spans="6:6">
      <c r="F777016" s="94"/>
    </row>
    <row r="777017" spans="6:6">
      <c r="F777017" s="94"/>
    </row>
    <row r="777018" spans="6:6">
      <c r="F777018" s="94"/>
    </row>
    <row r="777019" spans="6:6">
      <c r="F777019" s="94"/>
    </row>
    <row r="777020" spans="6:6">
      <c r="F777020" s="94"/>
    </row>
    <row r="777021" spans="6:6">
      <c r="F777021" s="94"/>
    </row>
    <row r="777022" spans="6:6">
      <c r="F777022" s="94"/>
    </row>
    <row r="777023" spans="6:6">
      <c r="F777023" s="94"/>
    </row>
    <row r="777024" spans="6:6">
      <c r="F777024" s="94"/>
    </row>
    <row r="777025" spans="6:6">
      <c r="F777025" s="94"/>
    </row>
    <row r="777026" spans="6:6">
      <c r="F777026" s="94"/>
    </row>
    <row r="777027" spans="6:6">
      <c r="F777027" s="94"/>
    </row>
    <row r="777028" spans="6:6">
      <c r="F777028" s="94"/>
    </row>
    <row r="777029" spans="6:6">
      <c r="F777029" s="94"/>
    </row>
    <row r="777030" spans="6:6">
      <c r="F777030" s="94"/>
    </row>
    <row r="777031" spans="6:6">
      <c r="F777031" s="94"/>
    </row>
    <row r="777032" spans="6:6">
      <c r="F777032" s="94"/>
    </row>
    <row r="777033" spans="6:6">
      <c r="F777033" s="94"/>
    </row>
    <row r="777034" spans="6:6">
      <c r="F777034" s="94"/>
    </row>
    <row r="777035" spans="6:6">
      <c r="F777035" s="94"/>
    </row>
    <row r="777036" spans="6:6">
      <c r="F777036" s="94"/>
    </row>
    <row r="777037" spans="6:6">
      <c r="F777037" s="94"/>
    </row>
    <row r="777038" spans="6:6">
      <c r="F777038" s="94"/>
    </row>
    <row r="777039" spans="6:6">
      <c r="F777039" s="94"/>
    </row>
    <row r="777040" spans="6:6">
      <c r="F777040" s="94"/>
    </row>
    <row r="777041" spans="6:6">
      <c r="F777041" s="94"/>
    </row>
    <row r="777042" spans="6:6">
      <c r="F777042" s="94"/>
    </row>
    <row r="777043" spans="6:6">
      <c r="F777043" s="94"/>
    </row>
    <row r="777044" spans="6:6">
      <c r="F777044" s="94"/>
    </row>
    <row r="777045" spans="6:6">
      <c r="F777045" s="94"/>
    </row>
    <row r="777046" spans="6:6">
      <c r="F777046" s="94"/>
    </row>
    <row r="777047" spans="6:6">
      <c r="F777047" s="94"/>
    </row>
    <row r="777048" spans="6:6">
      <c r="F777048" s="94"/>
    </row>
    <row r="777049" spans="6:6">
      <c r="F777049" s="94"/>
    </row>
    <row r="777050" spans="6:6">
      <c r="F777050" s="94"/>
    </row>
    <row r="777051" spans="6:6">
      <c r="F777051" s="94"/>
    </row>
    <row r="777052" spans="6:6">
      <c r="F777052" s="94"/>
    </row>
    <row r="777053" spans="6:6">
      <c r="F777053" s="94"/>
    </row>
    <row r="777054" spans="6:6">
      <c r="F777054" s="94"/>
    </row>
    <row r="777055" spans="6:6">
      <c r="F777055" s="94"/>
    </row>
    <row r="777056" spans="6:6">
      <c r="F777056" s="94"/>
    </row>
    <row r="777057" spans="6:6">
      <c r="F777057" s="94"/>
    </row>
    <row r="777058" spans="6:6">
      <c r="F777058" s="94"/>
    </row>
    <row r="777059" spans="6:6">
      <c r="F777059" s="94"/>
    </row>
    <row r="777060" spans="6:6">
      <c r="F777060" s="94"/>
    </row>
    <row r="777061" spans="6:6">
      <c r="F777061" s="94"/>
    </row>
    <row r="777062" spans="6:6">
      <c r="F777062" s="94"/>
    </row>
    <row r="777063" spans="6:6">
      <c r="F777063" s="94"/>
    </row>
    <row r="777064" spans="6:6">
      <c r="F777064" s="94"/>
    </row>
    <row r="777065" spans="6:6">
      <c r="F777065" s="94"/>
    </row>
    <row r="777066" spans="6:6">
      <c r="F777066" s="94"/>
    </row>
    <row r="777067" spans="6:6">
      <c r="F777067" s="94"/>
    </row>
    <row r="777068" spans="6:6">
      <c r="F777068" s="94"/>
    </row>
    <row r="777069" spans="6:6">
      <c r="F777069" s="94"/>
    </row>
    <row r="777070" spans="6:6">
      <c r="F777070" s="94"/>
    </row>
    <row r="777071" spans="6:6">
      <c r="F777071" s="94"/>
    </row>
    <row r="777072" spans="6:6">
      <c r="F777072" s="94"/>
    </row>
    <row r="777073" spans="6:6">
      <c r="F777073" s="94"/>
    </row>
    <row r="777074" spans="6:6">
      <c r="F777074" s="94"/>
    </row>
    <row r="777075" spans="6:6">
      <c r="F777075" s="94"/>
    </row>
    <row r="777076" spans="6:6">
      <c r="F777076" s="94"/>
    </row>
    <row r="777077" spans="6:6">
      <c r="F777077" s="94"/>
    </row>
    <row r="777078" spans="6:6">
      <c r="F777078" s="94"/>
    </row>
    <row r="777079" spans="6:6">
      <c r="F777079" s="94"/>
    </row>
    <row r="777080" spans="6:6">
      <c r="F777080" s="94"/>
    </row>
    <row r="777081" spans="6:6">
      <c r="F777081" s="94"/>
    </row>
    <row r="777082" spans="6:6">
      <c r="F777082" s="94"/>
    </row>
    <row r="777083" spans="6:6">
      <c r="F777083" s="94"/>
    </row>
    <row r="777084" spans="6:6">
      <c r="F777084" s="94"/>
    </row>
    <row r="777085" spans="6:6">
      <c r="F777085" s="94"/>
    </row>
    <row r="777086" spans="6:6">
      <c r="F777086" s="94"/>
    </row>
    <row r="777087" spans="6:6">
      <c r="F777087" s="94"/>
    </row>
    <row r="777088" spans="6:6">
      <c r="F777088" s="94"/>
    </row>
    <row r="777089" spans="6:6">
      <c r="F777089" s="94"/>
    </row>
    <row r="777090" spans="6:6">
      <c r="F777090" s="94"/>
    </row>
    <row r="777091" spans="6:6">
      <c r="F777091" s="94"/>
    </row>
    <row r="777092" spans="6:6">
      <c r="F777092" s="94"/>
    </row>
    <row r="777093" spans="6:6">
      <c r="F777093" s="94"/>
    </row>
    <row r="777094" spans="6:6">
      <c r="F777094" s="94"/>
    </row>
    <row r="777095" spans="6:6">
      <c r="F777095" s="94"/>
    </row>
    <row r="777096" spans="6:6">
      <c r="F777096" s="94"/>
    </row>
    <row r="777097" spans="6:6">
      <c r="F777097" s="94"/>
    </row>
    <row r="777098" spans="6:6">
      <c r="F777098" s="94"/>
    </row>
    <row r="777099" spans="6:6">
      <c r="F777099" s="94"/>
    </row>
    <row r="777100" spans="6:6">
      <c r="F777100" s="94"/>
    </row>
    <row r="777101" spans="6:6">
      <c r="F777101" s="94"/>
    </row>
    <row r="777102" spans="6:6">
      <c r="F777102" s="94"/>
    </row>
    <row r="777103" spans="6:6">
      <c r="F777103" s="94"/>
    </row>
    <row r="777104" spans="6:6">
      <c r="F777104" s="94"/>
    </row>
    <row r="777105" spans="6:6">
      <c r="F777105" s="94"/>
    </row>
    <row r="777106" spans="6:6">
      <c r="F777106" s="94"/>
    </row>
    <row r="777107" spans="6:6">
      <c r="F777107" s="94"/>
    </row>
    <row r="777108" spans="6:6">
      <c r="F777108" s="94"/>
    </row>
    <row r="777109" spans="6:6">
      <c r="F777109" s="94"/>
    </row>
    <row r="777110" spans="6:6">
      <c r="F777110" s="94"/>
    </row>
    <row r="777111" spans="6:6">
      <c r="F777111" s="94"/>
    </row>
    <row r="777112" spans="6:6">
      <c r="F777112" s="94"/>
    </row>
    <row r="777113" spans="6:6">
      <c r="F777113" s="94"/>
    </row>
    <row r="777114" spans="6:6">
      <c r="F777114" s="94"/>
    </row>
    <row r="777115" spans="6:6">
      <c r="F777115" s="94"/>
    </row>
    <row r="777116" spans="6:6">
      <c r="F777116" s="94"/>
    </row>
    <row r="777117" spans="6:6">
      <c r="F777117" s="94"/>
    </row>
    <row r="777118" spans="6:6">
      <c r="F777118" s="94"/>
    </row>
    <row r="777119" spans="6:6">
      <c r="F777119" s="94"/>
    </row>
    <row r="777120" spans="6:6">
      <c r="F777120" s="94"/>
    </row>
    <row r="777121" spans="6:6">
      <c r="F777121" s="94"/>
    </row>
    <row r="777122" spans="6:6">
      <c r="F777122" s="94"/>
    </row>
    <row r="777123" spans="6:6">
      <c r="F777123" s="94"/>
    </row>
    <row r="777124" spans="6:6">
      <c r="F777124" s="94"/>
    </row>
    <row r="777125" spans="6:6">
      <c r="F777125" s="94"/>
    </row>
    <row r="777126" spans="6:6">
      <c r="F777126" s="94"/>
    </row>
    <row r="777127" spans="6:6">
      <c r="F777127" s="94"/>
    </row>
    <row r="777128" spans="6:6">
      <c r="F777128" s="94"/>
    </row>
    <row r="777129" spans="6:6">
      <c r="F777129" s="94"/>
    </row>
    <row r="777130" spans="6:6">
      <c r="F777130" s="94"/>
    </row>
    <row r="777131" spans="6:6">
      <c r="F777131" s="94"/>
    </row>
    <row r="777132" spans="6:6">
      <c r="F777132" s="94"/>
    </row>
    <row r="777133" spans="6:6">
      <c r="F777133" s="94"/>
    </row>
    <row r="777134" spans="6:6">
      <c r="F777134" s="94"/>
    </row>
    <row r="777135" spans="6:6">
      <c r="F777135" s="94"/>
    </row>
    <row r="777136" spans="6:6">
      <c r="F777136" s="94"/>
    </row>
    <row r="777137" spans="6:6">
      <c r="F777137" s="94"/>
    </row>
    <row r="777138" spans="6:6">
      <c r="F777138" s="94"/>
    </row>
    <row r="777139" spans="6:6">
      <c r="F777139" s="94"/>
    </row>
    <row r="777140" spans="6:6">
      <c r="F777140" s="94"/>
    </row>
    <row r="777141" spans="6:6">
      <c r="F777141" s="94"/>
    </row>
    <row r="777142" spans="6:6">
      <c r="F777142" s="94"/>
    </row>
    <row r="777143" spans="6:6">
      <c r="F777143" s="94"/>
    </row>
    <row r="777144" spans="6:6">
      <c r="F777144" s="94"/>
    </row>
    <row r="777145" spans="6:6">
      <c r="F777145" s="94"/>
    </row>
    <row r="777146" spans="6:6">
      <c r="F777146" s="94"/>
    </row>
    <row r="777147" spans="6:6">
      <c r="F777147" s="94"/>
    </row>
    <row r="777148" spans="6:6">
      <c r="F777148" s="94"/>
    </row>
    <row r="777149" spans="6:6">
      <c r="F777149" s="94"/>
    </row>
    <row r="777150" spans="6:6">
      <c r="F777150" s="94"/>
    </row>
    <row r="777151" spans="6:6">
      <c r="F777151" s="94"/>
    </row>
    <row r="777152" spans="6:6">
      <c r="F777152" s="94"/>
    </row>
    <row r="777153" spans="6:6">
      <c r="F777153" s="94"/>
    </row>
    <row r="777154" spans="6:6">
      <c r="F777154" s="94"/>
    </row>
    <row r="777155" spans="6:6">
      <c r="F777155" s="94"/>
    </row>
    <row r="777156" spans="6:6">
      <c r="F777156" s="94"/>
    </row>
    <row r="777157" spans="6:6">
      <c r="F777157" s="94"/>
    </row>
    <row r="777158" spans="6:6">
      <c r="F777158" s="94"/>
    </row>
    <row r="777159" spans="6:6">
      <c r="F777159" s="94"/>
    </row>
    <row r="777160" spans="6:6">
      <c r="F777160" s="94"/>
    </row>
    <row r="777161" spans="6:6">
      <c r="F777161" s="94"/>
    </row>
    <row r="777162" spans="6:6">
      <c r="F777162" s="94"/>
    </row>
    <row r="777163" spans="6:6">
      <c r="F777163" s="94"/>
    </row>
    <row r="777164" spans="6:6">
      <c r="F777164" s="94"/>
    </row>
    <row r="777165" spans="6:6">
      <c r="F777165" s="94"/>
    </row>
    <row r="777166" spans="6:6">
      <c r="F777166" s="94"/>
    </row>
    <row r="777167" spans="6:6">
      <c r="F777167" s="94"/>
    </row>
    <row r="777168" spans="6:6">
      <c r="F777168" s="94"/>
    </row>
    <row r="777169" spans="6:6">
      <c r="F777169" s="94"/>
    </row>
    <row r="777170" spans="6:6">
      <c r="F777170" s="94"/>
    </row>
    <row r="777171" spans="6:6">
      <c r="F777171" s="94"/>
    </row>
    <row r="777172" spans="6:6">
      <c r="F777172" s="94"/>
    </row>
    <row r="777173" spans="6:6">
      <c r="F777173" s="94"/>
    </row>
    <row r="777174" spans="6:6">
      <c r="F777174" s="94"/>
    </row>
    <row r="777175" spans="6:6">
      <c r="F777175" s="94"/>
    </row>
    <row r="777176" spans="6:6">
      <c r="F777176" s="94"/>
    </row>
    <row r="777177" spans="6:6">
      <c r="F777177" s="94"/>
    </row>
    <row r="777178" spans="6:6">
      <c r="F777178" s="94"/>
    </row>
    <row r="777179" spans="6:6">
      <c r="F777179" s="94"/>
    </row>
    <row r="777180" spans="6:6">
      <c r="F777180" s="94"/>
    </row>
    <row r="777181" spans="6:6">
      <c r="F777181" s="94"/>
    </row>
    <row r="777182" spans="6:6">
      <c r="F777182" s="94"/>
    </row>
    <row r="777183" spans="6:6">
      <c r="F777183" s="94"/>
    </row>
    <row r="777184" spans="6:6">
      <c r="F777184" s="94"/>
    </row>
    <row r="777185" spans="6:6">
      <c r="F777185" s="94"/>
    </row>
    <row r="777186" spans="6:6">
      <c r="F777186" s="94"/>
    </row>
    <row r="777187" spans="6:6">
      <c r="F777187" s="94"/>
    </row>
    <row r="777188" spans="6:6">
      <c r="F777188" s="94"/>
    </row>
    <row r="777189" spans="6:6">
      <c r="F777189" s="94"/>
    </row>
    <row r="777190" spans="6:6">
      <c r="F777190" s="94"/>
    </row>
    <row r="777191" spans="6:6">
      <c r="F777191" s="94"/>
    </row>
    <row r="777192" spans="6:6">
      <c r="F777192" s="94"/>
    </row>
    <row r="777193" spans="6:6">
      <c r="F777193" s="94"/>
    </row>
    <row r="777194" spans="6:6">
      <c r="F777194" s="94"/>
    </row>
    <row r="777195" spans="6:6">
      <c r="F777195" s="94"/>
    </row>
    <row r="777196" spans="6:6">
      <c r="F777196" s="94"/>
    </row>
    <row r="777197" spans="6:6">
      <c r="F777197" s="94"/>
    </row>
    <row r="777198" spans="6:6">
      <c r="F777198" s="94"/>
    </row>
    <row r="777199" spans="6:6">
      <c r="F777199" s="94"/>
    </row>
    <row r="777200" spans="6:6">
      <c r="F777200" s="94"/>
    </row>
    <row r="777201" spans="6:6">
      <c r="F777201" s="94"/>
    </row>
    <row r="777202" spans="6:6">
      <c r="F777202" s="94"/>
    </row>
    <row r="777203" spans="6:6">
      <c r="F777203" s="94"/>
    </row>
    <row r="777204" spans="6:6">
      <c r="F777204" s="94"/>
    </row>
    <row r="777205" spans="6:6">
      <c r="F777205" s="94"/>
    </row>
    <row r="777206" spans="6:6">
      <c r="F777206" s="94"/>
    </row>
    <row r="777207" spans="6:6">
      <c r="F777207" s="94"/>
    </row>
    <row r="777208" spans="6:6">
      <c r="F777208" s="94"/>
    </row>
    <row r="777209" spans="6:6">
      <c r="F777209" s="94"/>
    </row>
    <row r="777210" spans="6:6">
      <c r="F777210" s="94"/>
    </row>
    <row r="777211" spans="6:6">
      <c r="F777211" s="94"/>
    </row>
    <row r="777212" spans="6:6">
      <c r="F777212" s="94"/>
    </row>
    <row r="777213" spans="6:6">
      <c r="F777213" s="94"/>
    </row>
    <row r="777214" spans="6:6">
      <c r="F777214" s="94"/>
    </row>
    <row r="777215" spans="6:6">
      <c r="F777215" s="94"/>
    </row>
    <row r="777216" spans="6:6">
      <c r="F777216" s="94"/>
    </row>
    <row r="777217" spans="6:6">
      <c r="F777217" s="94"/>
    </row>
    <row r="777218" spans="6:6">
      <c r="F777218" s="94"/>
    </row>
    <row r="777219" spans="6:6">
      <c r="F777219" s="94"/>
    </row>
    <row r="777220" spans="6:6">
      <c r="F777220" s="94"/>
    </row>
    <row r="777221" spans="6:6">
      <c r="F777221" s="94"/>
    </row>
    <row r="777222" spans="6:6">
      <c r="F777222" s="94"/>
    </row>
    <row r="777223" spans="6:6">
      <c r="F777223" s="94"/>
    </row>
    <row r="777224" spans="6:6">
      <c r="F777224" s="94"/>
    </row>
    <row r="777225" spans="6:6">
      <c r="F777225" s="94"/>
    </row>
    <row r="777226" spans="6:6">
      <c r="F777226" s="94"/>
    </row>
    <row r="777227" spans="6:6">
      <c r="F777227" s="94"/>
    </row>
    <row r="777228" spans="6:6">
      <c r="F777228" s="94"/>
    </row>
    <row r="777229" spans="6:6">
      <c r="F777229" s="94"/>
    </row>
    <row r="777230" spans="6:6">
      <c r="F777230" s="94"/>
    </row>
    <row r="777231" spans="6:6">
      <c r="F777231" s="94"/>
    </row>
    <row r="777232" spans="6:6">
      <c r="F777232" s="94"/>
    </row>
    <row r="777233" spans="6:6">
      <c r="F777233" s="94"/>
    </row>
    <row r="777234" spans="6:6">
      <c r="F777234" s="94"/>
    </row>
    <row r="777235" spans="6:6">
      <c r="F777235" s="94"/>
    </row>
    <row r="777236" spans="6:6">
      <c r="F777236" s="94"/>
    </row>
    <row r="777237" spans="6:6">
      <c r="F777237" s="94"/>
    </row>
    <row r="777238" spans="6:6">
      <c r="F777238" s="94"/>
    </row>
    <row r="777239" spans="6:6">
      <c r="F777239" s="94"/>
    </row>
    <row r="777240" spans="6:6">
      <c r="F777240" s="94"/>
    </row>
    <row r="777241" spans="6:6">
      <c r="F777241" s="94"/>
    </row>
    <row r="777242" spans="6:6">
      <c r="F777242" s="94"/>
    </row>
    <row r="777243" spans="6:6">
      <c r="F777243" s="94"/>
    </row>
    <row r="777244" spans="6:6">
      <c r="F777244" s="94"/>
    </row>
    <row r="777245" spans="6:6">
      <c r="F777245" s="94"/>
    </row>
    <row r="777246" spans="6:6">
      <c r="F777246" s="94"/>
    </row>
    <row r="777247" spans="6:6">
      <c r="F777247" s="94"/>
    </row>
    <row r="777248" spans="6:6">
      <c r="F777248" s="94"/>
    </row>
    <row r="777249" spans="6:6">
      <c r="F777249" s="94"/>
    </row>
    <row r="777250" spans="6:6">
      <c r="F777250" s="94"/>
    </row>
    <row r="777251" spans="6:6">
      <c r="F777251" s="94"/>
    </row>
    <row r="777252" spans="6:6">
      <c r="F777252" s="94"/>
    </row>
    <row r="777253" spans="6:6">
      <c r="F777253" s="94"/>
    </row>
    <row r="777254" spans="6:6">
      <c r="F777254" s="94"/>
    </row>
    <row r="777255" spans="6:6">
      <c r="F777255" s="94"/>
    </row>
    <row r="777256" spans="6:6">
      <c r="F777256" s="94"/>
    </row>
    <row r="777257" spans="6:6">
      <c r="F777257" s="94"/>
    </row>
    <row r="777258" spans="6:6">
      <c r="F777258" s="94"/>
    </row>
    <row r="777259" spans="6:6">
      <c r="F777259" s="94"/>
    </row>
    <row r="777260" spans="6:6">
      <c r="F777260" s="94"/>
    </row>
    <row r="777261" spans="6:6">
      <c r="F777261" s="94"/>
    </row>
    <row r="777262" spans="6:6">
      <c r="F777262" s="94"/>
    </row>
    <row r="777263" spans="6:6">
      <c r="F777263" s="94"/>
    </row>
    <row r="777264" spans="6:6">
      <c r="F777264" s="94"/>
    </row>
    <row r="777265" spans="6:6">
      <c r="F777265" s="94"/>
    </row>
    <row r="777266" spans="6:6">
      <c r="F777266" s="94"/>
    </row>
    <row r="777267" spans="6:6">
      <c r="F777267" s="94"/>
    </row>
    <row r="777268" spans="6:6">
      <c r="F777268" s="94"/>
    </row>
    <row r="777269" spans="6:6">
      <c r="F777269" s="94"/>
    </row>
    <row r="777270" spans="6:6">
      <c r="F777270" s="94"/>
    </row>
    <row r="777271" spans="6:6">
      <c r="F777271" s="94"/>
    </row>
    <row r="777272" spans="6:6">
      <c r="F777272" s="94"/>
    </row>
    <row r="777273" spans="6:6">
      <c r="F777273" s="94"/>
    </row>
    <row r="777274" spans="6:6">
      <c r="F777274" s="94"/>
    </row>
    <row r="777275" spans="6:6">
      <c r="F777275" s="94"/>
    </row>
    <row r="777276" spans="6:6">
      <c r="F777276" s="94"/>
    </row>
    <row r="777277" spans="6:6">
      <c r="F777277" s="94"/>
    </row>
    <row r="777278" spans="6:6">
      <c r="F777278" s="94"/>
    </row>
    <row r="777279" spans="6:6">
      <c r="F777279" s="94"/>
    </row>
    <row r="777280" spans="6:6">
      <c r="F777280" s="94"/>
    </row>
    <row r="777281" spans="6:6">
      <c r="F777281" s="94"/>
    </row>
    <row r="777282" spans="6:6">
      <c r="F777282" s="94"/>
    </row>
    <row r="777283" spans="6:6">
      <c r="F777283" s="94"/>
    </row>
    <row r="777284" spans="6:6">
      <c r="F777284" s="94"/>
    </row>
    <row r="777285" spans="6:6">
      <c r="F777285" s="94"/>
    </row>
    <row r="777286" spans="6:6">
      <c r="F777286" s="94"/>
    </row>
    <row r="777287" spans="6:6">
      <c r="F777287" s="94"/>
    </row>
    <row r="777288" spans="6:6">
      <c r="F777288" s="94"/>
    </row>
    <row r="777289" spans="6:6">
      <c r="F777289" s="94"/>
    </row>
    <row r="777290" spans="6:6">
      <c r="F777290" s="94"/>
    </row>
    <row r="777291" spans="6:6">
      <c r="F777291" s="94"/>
    </row>
    <row r="777292" spans="6:6">
      <c r="F777292" s="94"/>
    </row>
    <row r="777293" spans="6:6">
      <c r="F777293" s="94"/>
    </row>
    <row r="777294" spans="6:6">
      <c r="F777294" s="94"/>
    </row>
    <row r="777295" spans="6:6">
      <c r="F777295" s="94"/>
    </row>
    <row r="777296" spans="6:6">
      <c r="F777296" s="94"/>
    </row>
    <row r="777297" spans="6:6">
      <c r="F777297" s="94"/>
    </row>
    <row r="777298" spans="6:6">
      <c r="F777298" s="94"/>
    </row>
    <row r="777299" spans="6:6">
      <c r="F777299" s="94"/>
    </row>
    <row r="777300" spans="6:6">
      <c r="F777300" s="94"/>
    </row>
    <row r="777301" spans="6:6">
      <c r="F777301" s="94"/>
    </row>
    <row r="777302" spans="6:6">
      <c r="F777302" s="94"/>
    </row>
    <row r="777303" spans="6:6">
      <c r="F777303" s="94"/>
    </row>
    <row r="777304" spans="6:6">
      <c r="F777304" s="94"/>
    </row>
    <row r="777305" spans="6:6">
      <c r="F777305" s="94"/>
    </row>
    <row r="777306" spans="6:6">
      <c r="F777306" s="94"/>
    </row>
    <row r="777307" spans="6:6">
      <c r="F777307" s="94"/>
    </row>
    <row r="777308" spans="6:6">
      <c r="F777308" s="94"/>
    </row>
    <row r="777309" spans="6:6">
      <c r="F777309" s="94"/>
    </row>
    <row r="777310" spans="6:6">
      <c r="F777310" s="94"/>
    </row>
    <row r="777311" spans="6:6">
      <c r="F777311" s="94"/>
    </row>
    <row r="777312" spans="6:6">
      <c r="F777312" s="94"/>
    </row>
    <row r="777313" spans="6:6">
      <c r="F777313" s="94"/>
    </row>
    <row r="777314" spans="6:6">
      <c r="F777314" s="94"/>
    </row>
    <row r="777315" spans="6:6">
      <c r="F777315" s="94"/>
    </row>
    <row r="777316" spans="6:6">
      <c r="F777316" s="94"/>
    </row>
    <row r="777317" spans="6:6">
      <c r="F777317" s="94"/>
    </row>
    <row r="777318" spans="6:6">
      <c r="F777318" s="94"/>
    </row>
    <row r="777319" spans="6:6">
      <c r="F777319" s="94"/>
    </row>
    <row r="777320" spans="6:6">
      <c r="F777320" s="94"/>
    </row>
    <row r="777321" spans="6:6">
      <c r="F777321" s="94"/>
    </row>
    <row r="777322" spans="6:6">
      <c r="F777322" s="94"/>
    </row>
    <row r="777323" spans="6:6">
      <c r="F777323" s="94"/>
    </row>
    <row r="777324" spans="6:6">
      <c r="F777324" s="94"/>
    </row>
    <row r="777325" spans="6:6">
      <c r="F777325" s="94"/>
    </row>
    <row r="777326" spans="6:6">
      <c r="F777326" s="94"/>
    </row>
    <row r="777327" spans="6:6">
      <c r="F777327" s="94"/>
    </row>
    <row r="777328" spans="6:6">
      <c r="F777328" s="94"/>
    </row>
    <row r="777329" spans="6:6">
      <c r="F777329" s="94"/>
    </row>
    <row r="777330" spans="6:6">
      <c r="F777330" s="94"/>
    </row>
    <row r="777331" spans="6:6">
      <c r="F777331" s="94"/>
    </row>
    <row r="777332" spans="6:6">
      <c r="F777332" s="94"/>
    </row>
    <row r="777333" spans="6:6">
      <c r="F777333" s="94"/>
    </row>
    <row r="777334" spans="6:6">
      <c r="F777334" s="94"/>
    </row>
    <row r="777335" spans="6:6">
      <c r="F777335" s="94"/>
    </row>
    <row r="777336" spans="6:6">
      <c r="F777336" s="94"/>
    </row>
    <row r="777337" spans="6:6">
      <c r="F777337" s="94"/>
    </row>
    <row r="777338" spans="6:6">
      <c r="F777338" s="94"/>
    </row>
    <row r="777339" spans="6:6">
      <c r="F777339" s="94"/>
    </row>
    <row r="777340" spans="6:6">
      <c r="F777340" s="94"/>
    </row>
    <row r="777341" spans="6:6">
      <c r="F777341" s="94"/>
    </row>
    <row r="777342" spans="6:6">
      <c r="F777342" s="94"/>
    </row>
    <row r="777343" spans="6:6">
      <c r="F777343" s="94"/>
    </row>
    <row r="777344" spans="6:6">
      <c r="F777344" s="94"/>
    </row>
    <row r="777345" spans="6:6">
      <c r="F777345" s="94"/>
    </row>
    <row r="777346" spans="6:6">
      <c r="F777346" s="94"/>
    </row>
    <row r="777347" spans="6:6">
      <c r="F777347" s="94"/>
    </row>
    <row r="777348" spans="6:6">
      <c r="F777348" s="94"/>
    </row>
    <row r="777349" spans="6:6">
      <c r="F777349" s="94"/>
    </row>
    <row r="777350" spans="6:6">
      <c r="F777350" s="94"/>
    </row>
    <row r="777351" spans="6:6">
      <c r="F777351" s="94"/>
    </row>
    <row r="777352" spans="6:6">
      <c r="F777352" s="94"/>
    </row>
    <row r="777353" spans="6:6">
      <c r="F777353" s="94"/>
    </row>
    <row r="777354" spans="6:6">
      <c r="F777354" s="94"/>
    </row>
    <row r="777355" spans="6:6">
      <c r="F777355" s="94"/>
    </row>
    <row r="777356" spans="6:6">
      <c r="F777356" s="94"/>
    </row>
    <row r="777357" spans="6:6">
      <c r="F777357" s="94"/>
    </row>
    <row r="777358" spans="6:6">
      <c r="F777358" s="94"/>
    </row>
    <row r="777359" spans="6:6">
      <c r="F777359" s="94"/>
    </row>
    <row r="777360" spans="6:6">
      <c r="F777360" s="94"/>
    </row>
    <row r="777361" spans="6:6">
      <c r="F777361" s="94"/>
    </row>
    <row r="777362" spans="6:6">
      <c r="F777362" s="94"/>
    </row>
    <row r="777363" spans="6:6">
      <c r="F777363" s="94"/>
    </row>
    <row r="777364" spans="6:6">
      <c r="F777364" s="94"/>
    </row>
    <row r="777365" spans="6:6">
      <c r="F777365" s="94"/>
    </row>
    <row r="777366" spans="6:6">
      <c r="F777366" s="94"/>
    </row>
    <row r="777367" spans="6:6">
      <c r="F777367" s="94"/>
    </row>
    <row r="777368" spans="6:6">
      <c r="F777368" s="94"/>
    </row>
    <row r="777369" spans="6:6">
      <c r="F777369" s="94"/>
    </row>
    <row r="777370" spans="6:6">
      <c r="F777370" s="94"/>
    </row>
    <row r="777371" spans="6:6">
      <c r="F777371" s="94"/>
    </row>
    <row r="777372" spans="6:6">
      <c r="F777372" s="94"/>
    </row>
    <row r="777373" spans="6:6">
      <c r="F777373" s="94"/>
    </row>
    <row r="777374" spans="6:6">
      <c r="F777374" s="94"/>
    </row>
    <row r="777375" spans="6:6">
      <c r="F777375" s="94"/>
    </row>
    <row r="777376" spans="6:6">
      <c r="F777376" s="94"/>
    </row>
    <row r="777377" spans="6:6">
      <c r="F777377" s="94"/>
    </row>
    <row r="777378" spans="6:6">
      <c r="F777378" s="94"/>
    </row>
    <row r="777379" spans="6:6">
      <c r="F777379" s="94"/>
    </row>
    <row r="777380" spans="6:6">
      <c r="F777380" s="94"/>
    </row>
    <row r="777381" spans="6:6">
      <c r="F777381" s="94"/>
    </row>
    <row r="777382" spans="6:6">
      <c r="F777382" s="94"/>
    </row>
    <row r="777383" spans="6:6">
      <c r="F777383" s="94"/>
    </row>
    <row r="777384" spans="6:6">
      <c r="F777384" s="94"/>
    </row>
    <row r="777385" spans="6:6">
      <c r="F777385" s="94"/>
    </row>
    <row r="777386" spans="6:6">
      <c r="F777386" s="94"/>
    </row>
    <row r="777387" spans="6:6">
      <c r="F777387" s="94"/>
    </row>
    <row r="777388" spans="6:6">
      <c r="F777388" s="94"/>
    </row>
    <row r="777389" spans="6:6">
      <c r="F777389" s="94"/>
    </row>
    <row r="777390" spans="6:6">
      <c r="F777390" s="94"/>
    </row>
    <row r="777391" spans="6:6">
      <c r="F777391" s="94"/>
    </row>
    <row r="777392" spans="6:6">
      <c r="F777392" s="94"/>
    </row>
    <row r="777393" spans="6:6">
      <c r="F777393" s="94"/>
    </row>
    <row r="777394" spans="6:6">
      <c r="F777394" s="94"/>
    </row>
    <row r="777395" spans="6:6">
      <c r="F777395" s="94"/>
    </row>
    <row r="777396" spans="6:6">
      <c r="F777396" s="94"/>
    </row>
    <row r="777397" spans="6:6">
      <c r="F777397" s="94"/>
    </row>
    <row r="777398" spans="6:6">
      <c r="F777398" s="94"/>
    </row>
    <row r="777399" spans="6:6">
      <c r="F777399" s="94"/>
    </row>
    <row r="777400" spans="6:6">
      <c r="F777400" s="94"/>
    </row>
    <row r="777401" spans="6:6">
      <c r="F777401" s="94"/>
    </row>
    <row r="777402" spans="6:6">
      <c r="F777402" s="94"/>
    </row>
    <row r="777403" spans="6:6">
      <c r="F777403" s="94"/>
    </row>
    <row r="777404" spans="6:6">
      <c r="F777404" s="94"/>
    </row>
    <row r="777405" spans="6:6">
      <c r="F777405" s="94"/>
    </row>
    <row r="777406" spans="6:6">
      <c r="F777406" s="94"/>
    </row>
    <row r="777407" spans="6:6">
      <c r="F777407" s="94"/>
    </row>
    <row r="777408" spans="6:6">
      <c r="F777408" s="94"/>
    </row>
    <row r="777409" spans="6:6">
      <c r="F777409" s="94"/>
    </row>
    <row r="777410" spans="6:6">
      <c r="F777410" s="94"/>
    </row>
    <row r="777411" spans="6:6">
      <c r="F777411" s="94"/>
    </row>
    <row r="777412" spans="6:6">
      <c r="F777412" s="94"/>
    </row>
    <row r="777413" spans="6:6">
      <c r="F777413" s="94"/>
    </row>
    <row r="777414" spans="6:6">
      <c r="F777414" s="94"/>
    </row>
    <row r="777415" spans="6:6">
      <c r="F777415" s="94"/>
    </row>
    <row r="777416" spans="6:6">
      <c r="F777416" s="94"/>
    </row>
    <row r="777417" spans="6:6">
      <c r="F777417" s="94"/>
    </row>
    <row r="777418" spans="6:6">
      <c r="F777418" s="94"/>
    </row>
    <row r="777419" spans="6:6">
      <c r="F777419" s="94"/>
    </row>
    <row r="777420" spans="6:6">
      <c r="F777420" s="94"/>
    </row>
    <row r="777421" spans="6:6">
      <c r="F777421" s="94"/>
    </row>
    <row r="777422" spans="6:6">
      <c r="F777422" s="94"/>
    </row>
    <row r="777423" spans="6:6">
      <c r="F777423" s="94"/>
    </row>
    <row r="777424" spans="6:6">
      <c r="F777424" s="94"/>
    </row>
    <row r="777425" spans="6:6">
      <c r="F777425" s="94"/>
    </row>
    <row r="777426" spans="6:6">
      <c r="F777426" s="94"/>
    </row>
    <row r="777427" spans="6:6">
      <c r="F777427" s="94"/>
    </row>
    <row r="777428" spans="6:6">
      <c r="F777428" s="94"/>
    </row>
    <row r="777429" spans="6:6">
      <c r="F777429" s="94"/>
    </row>
    <row r="777430" spans="6:6">
      <c r="F777430" s="94"/>
    </row>
    <row r="777431" spans="6:6">
      <c r="F777431" s="94"/>
    </row>
    <row r="777432" spans="6:6">
      <c r="F777432" s="94"/>
    </row>
    <row r="777433" spans="6:6">
      <c r="F777433" s="94"/>
    </row>
    <row r="777434" spans="6:6">
      <c r="F777434" s="94"/>
    </row>
    <row r="777435" spans="6:6">
      <c r="F777435" s="94"/>
    </row>
    <row r="777436" spans="6:6">
      <c r="F777436" s="94"/>
    </row>
    <row r="777437" spans="6:6">
      <c r="F777437" s="94"/>
    </row>
    <row r="777438" spans="6:6">
      <c r="F777438" s="94"/>
    </row>
    <row r="777439" spans="6:6">
      <c r="F777439" s="94"/>
    </row>
    <row r="777440" spans="6:6">
      <c r="F777440" s="94"/>
    </row>
    <row r="777441" spans="6:6">
      <c r="F777441" s="94"/>
    </row>
    <row r="777442" spans="6:6">
      <c r="F777442" s="94"/>
    </row>
    <row r="777443" spans="6:6">
      <c r="F777443" s="94"/>
    </row>
    <row r="777444" spans="6:6">
      <c r="F777444" s="94"/>
    </row>
    <row r="777445" spans="6:6">
      <c r="F777445" s="94"/>
    </row>
    <row r="777446" spans="6:6">
      <c r="F777446" s="94"/>
    </row>
    <row r="777447" spans="6:6">
      <c r="F777447" s="94"/>
    </row>
    <row r="777448" spans="6:6">
      <c r="F777448" s="94"/>
    </row>
    <row r="777449" spans="6:6">
      <c r="F777449" s="94"/>
    </row>
    <row r="777450" spans="6:6">
      <c r="F777450" s="94"/>
    </row>
    <row r="777451" spans="6:6">
      <c r="F777451" s="94"/>
    </row>
    <row r="777452" spans="6:6">
      <c r="F777452" s="94"/>
    </row>
    <row r="777453" spans="6:6">
      <c r="F777453" s="94"/>
    </row>
    <row r="777454" spans="6:6">
      <c r="F777454" s="94"/>
    </row>
    <row r="777455" spans="6:6">
      <c r="F777455" s="94"/>
    </row>
    <row r="777456" spans="6:6">
      <c r="F777456" s="94"/>
    </row>
    <row r="777457" spans="6:6">
      <c r="F777457" s="94"/>
    </row>
    <row r="777458" spans="6:6">
      <c r="F777458" s="94"/>
    </row>
    <row r="777459" spans="6:6">
      <c r="F777459" s="94"/>
    </row>
    <row r="777460" spans="6:6">
      <c r="F777460" s="94"/>
    </row>
    <row r="777461" spans="6:6">
      <c r="F777461" s="94"/>
    </row>
    <row r="777462" spans="6:6">
      <c r="F777462" s="94"/>
    </row>
    <row r="777463" spans="6:6">
      <c r="F777463" s="94"/>
    </row>
    <row r="777464" spans="6:6">
      <c r="F777464" s="94"/>
    </row>
    <row r="777465" spans="6:6">
      <c r="F777465" s="94"/>
    </row>
    <row r="777466" spans="6:6">
      <c r="F777466" s="94"/>
    </row>
    <row r="777467" spans="6:6">
      <c r="F777467" s="94"/>
    </row>
    <row r="777468" spans="6:6">
      <c r="F777468" s="94"/>
    </row>
    <row r="777469" spans="6:6">
      <c r="F777469" s="94"/>
    </row>
    <row r="777470" spans="6:6">
      <c r="F777470" s="94"/>
    </row>
    <row r="777471" spans="6:6">
      <c r="F777471" s="94"/>
    </row>
    <row r="777472" spans="6:6">
      <c r="F777472" s="94"/>
    </row>
    <row r="777473" spans="6:6">
      <c r="F777473" s="94"/>
    </row>
    <row r="777474" spans="6:6">
      <c r="F777474" s="94"/>
    </row>
    <row r="777475" spans="6:6">
      <c r="F777475" s="94"/>
    </row>
    <row r="777476" spans="6:6">
      <c r="F777476" s="94"/>
    </row>
    <row r="777477" spans="6:6">
      <c r="F777477" s="94"/>
    </row>
    <row r="777478" spans="6:6">
      <c r="F777478" s="94"/>
    </row>
    <row r="777479" spans="6:6">
      <c r="F777479" s="94"/>
    </row>
    <row r="777480" spans="6:6">
      <c r="F777480" s="94"/>
    </row>
    <row r="777481" spans="6:6">
      <c r="F777481" s="94"/>
    </row>
    <row r="777482" spans="6:6">
      <c r="F777482" s="94"/>
    </row>
    <row r="777483" spans="6:6">
      <c r="F777483" s="94"/>
    </row>
    <row r="777484" spans="6:6">
      <c r="F777484" s="94"/>
    </row>
    <row r="777485" spans="6:6">
      <c r="F777485" s="94"/>
    </row>
    <row r="777486" spans="6:6">
      <c r="F777486" s="94"/>
    </row>
    <row r="777487" spans="6:6">
      <c r="F777487" s="94"/>
    </row>
    <row r="777488" spans="6:6">
      <c r="F777488" s="94"/>
    </row>
    <row r="777489" spans="6:6">
      <c r="F777489" s="94"/>
    </row>
    <row r="777490" spans="6:6">
      <c r="F777490" s="94"/>
    </row>
    <row r="777491" spans="6:6">
      <c r="F777491" s="94"/>
    </row>
    <row r="777492" spans="6:6">
      <c r="F777492" s="94"/>
    </row>
    <row r="777493" spans="6:6">
      <c r="F777493" s="94"/>
    </row>
    <row r="777494" spans="6:6">
      <c r="F777494" s="94"/>
    </row>
    <row r="777495" spans="6:6">
      <c r="F777495" s="94"/>
    </row>
    <row r="777496" spans="6:6">
      <c r="F777496" s="94"/>
    </row>
    <row r="777497" spans="6:6">
      <c r="F777497" s="94"/>
    </row>
    <row r="777498" spans="6:6">
      <c r="F777498" s="94"/>
    </row>
    <row r="777499" spans="6:6">
      <c r="F777499" s="94"/>
    </row>
    <row r="777500" spans="6:6">
      <c r="F777500" s="94"/>
    </row>
    <row r="777501" spans="6:6">
      <c r="F777501" s="94"/>
    </row>
    <row r="777502" spans="6:6">
      <c r="F777502" s="94"/>
    </row>
    <row r="777503" spans="6:6">
      <c r="F777503" s="94"/>
    </row>
    <row r="777504" spans="6:6">
      <c r="F777504" s="94"/>
    </row>
    <row r="777505" spans="6:6">
      <c r="F777505" s="94"/>
    </row>
    <row r="777506" spans="6:6">
      <c r="F777506" s="94"/>
    </row>
    <row r="777507" spans="6:6">
      <c r="F777507" s="94"/>
    </row>
    <row r="777508" spans="6:6">
      <c r="F777508" s="94"/>
    </row>
    <row r="777509" spans="6:6">
      <c r="F777509" s="94"/>
    </row>
    <row r="777510" spans="6:6">
      <c r="F777510" s="94"/>
    </row>
    <row r="777511" spans="6:6">
      <c r="F777511" s="94"/>
    </row>
    <row r="777512" spans="6:6">
      <c r="F777512" s="94"/>
    </row>
    <row r="777513" spans="6:6">
      <c r="F777513" s="94"/>
    </row>
    <row r="777514" spans="6:6">
      <c r="F777514" s="94"/>
    </row>
    <row r="777515" spans="6:6">
      <c r="F777515" s="94"/>
    </row>
    <row r="777516" spans="6:6">
      <c r="F777516" s="94"/>
    </row>
    <row r="777517" spans="6:6">
      <c r="F777517" s="94"/>
    </row>
    <row r="777518" spans="6:6">
      <c r="F777518" s="94"/>
    </row>
    <row r="777519" spans="6:6">
      <c r="F777519" s="94"/>
    </row>
    <row r="777520" spans="6:6">
      <c r="F777520" s="94"/>
    </row>
    <row r="777521" spans="6:6">
      <c r="F777521" s="94"/>
    </row>
    <row r="777522" spans="6:6">
      <c r="F777522" s="94"/>
    </row>
    <row r="777523" spans="6:6">
      <c r="F777523" s="94"/>
    </row>
    <row r="777524" spans="6:6">
      <c r="F777524" s="94"/>
    </row>
    <row r="777525" spans="6:6">
      <c r="F777525" s="94"/>
    </row>
    <row r="777526" spans="6:6">
      <c r="F777526" s="94"/>
    </row>
    <row r="777527" spans="6:6">
      <c r="F777527" s="94"/>
    </row>
    <row r="777528" spans="6:6">
      <c r="F777528" s="94"/>
    </row>
    <row r="777529" spans="6:6">
      <c r="F777529" s="94"/>
    </row>
    <row r="777530" spans="6:6">
      <c r="F777530" s="94"/>
    </row>
    <row r="777531" spans="6:6">
      <c r="F777531" s="94"/>
    </row>
    <row r="777532" spans="6:6">
      <c r="F777532" s="94"/>
    </row>
    <row r="777533" spans="6:6">
      <c r="F777533" s="94"/>
    </row>
    <row r="777534" spans="6:6">
      <c r="F777534" s="94"/>
    </row>
    <row r="777535" spans="6:6">
      <c r="F777535" s="94"/>
    </row>
    <row r="777536" spans="6:6">
      <c r="F777536" s="94"/>
    </row>
    <row r="777537" spans="6:6">
      <c r="F777537" s="94"/>
    </row>
    <row r="777538" spans="6:6">
      <c r="F777538" s="94"/>
    </row>
    <row r="777539" spans="6:6">
      <c r="F777539" s="94"/>
    </row>
    <row r="777540" spans="6:6">
      <c r="F777540" s="94"/>
    </row>
    <row r="777541" spans="6:6">
      <c r="F777541" s="94"/>
    </row>
    <row r="777542" spans="6:6">
      <c r="F777542" s="94"/>
    </row>
    <row r="777543" spans="6:6">
      <c r="F777543" s="94"/>
    </row>
    <row r="777544" spans="6:6">
      <c r="F777544" s="94"/>
    </row>
    <row r="777545" spans="6:6">
      <c r="F777545" s="94"/>
    </row>
    <row r="777546" spans="6:6">
      <c r="F777546" s="94"/>
    </row>
    <row r="777547" spans="6:6">
      <c r="F777547" s="94"/>
    </row>
    <row r="777548" spans="6:6">
      <c r="F777548" s="94"/>
    </row>
    <row r="777549" spans="6:6">
      <c r="F777549" s="94"/>
    </row>
    <row r="777550" spans="6:6">
      <c r="F777550" s="94"/>
    </row>
    <row r="777551" spans="6:6">
      <c r="F777551" s="94"/>
    </row>
    <row r="777552" spans="6:6">
      <c r="F777552" s="94"/>
    </row>
    <row r="777553" spans="6:6">
      <c r="F777553" s="94"/>
    </row>
    <row r="777554" spans="6:6">
      <c r="F777554" s="94"/>
    </row>
    <row r="777555" spans="6:6">
      <c r="F777555" s="94"/>
    </row>
    <row r="777556" spans="6:6">
      <c r="F777556" s="94"/>
    </row>
    <row r="777557" spans="6:6">
      <c r="F777557" s="94"/>
    </row>
    <row r="777558" spans="6:6">
      <c r="F777558" s="94"/>
    </row>
    <row r="777559" spans="6:6">
      <c r="F777559" s="94"/>
    </row>
    <row r="777560" spans="6:6">
      <c r="F777560" s="94"/>
    </row>
    <row r="777561" spans="6:6">
      <c r="F777561" s="94"/>
    </row>
    <row r="777562" spans="6:6">
      <c r="F777562" s="94"/>
    </row>
    <row r="777563" spans="6:6">
      <c r="F777563" s="94"/>
    </row>
    <row r="777564" spans="6:6">
      <c r="F777564" s="94"/>
    </row>
    <row r="777565" spans="6:6">
      <c r="F777565" s="94"/>
    </row>
    <row r="777566" spans="6:6">
      <c r="F777566" s="94"/>
    </row>
    <row r="777567" spans="6:6">
      <c r="F777567" s="94"/>
    </row>
    <row r="777568" spans="6:6">
      <c r="F777568" s="94"/>
    </row>
    <row r="777569" spans="6:6">
      <c r="F777569" s="94"/>
    </row>
    <row r="777570" spans="6:6">
      <c r="F777570" s="94"/>
    </row>
    <row r="777571" spans="6:6">
      <c r="F777571" s="94"/>
    </row>
    <row r="777572" spans="6:6">
      <c r="F777572" s="94"/>
    </row>
    <row r="777573" spans="6:6">
      <c r="F777573" s="94"/>
    </row>
    <row r="777574" spans="6:6">
      <c r="F777574" s="94"/>
    </row>
    <row r="777575" spans="6:6">
      <c r="F777575" s="94"/>
    </row>
    <row r="777576" spans="6:6">
      <c r="F777576" s="94"/>
    </row>
    <row r="777577" spans="6:6">
      <c r="F777577" s="94"/>
    </row>
    <row r="777578" spans="6:6">
      <c r="F777578" s="94"/>
    </row>
    <row r="777579" spans="6:6">
      <c r="F777579" s="94"/>
    </row>
    <row r="777580" spans="6:6">
      <c r="F777580" s="94"/>
    </row>
    <row r="777581" spans="6:6">
      <c r="F777581" s="94"/>
    </row>
    <row r="777582" spans="6:6">
      <c r="F777582" s="94"/>
    </row>
    <row r="777583" spans="6:6">
      <c r="F777583" s="94"/>
    </row>
    <row r="777584" spans="6:6">
      <c r="F777584" s="94"/>
    </row>
    <row r="777585" spans="6:6">
      <c r="F777585" s="94"/>
    </row>
    <row r="777586" spans="6:6">
      <c r="F777586" s="94"/>
    </row>
    <row r="777587" spans="6:6">
      <c r="F777587" s="94"/>
    </row>
    <row r="777588" spans="6:6">
      <c r="F777588" s="94"/>
    </row>
    <row r="777589" spans="6:6">
      <c r="F777589" s="94"/>
    </row>
    <row r="777590" spans="6:6">
      <c r="F777590" s="94"/>
    </row>
    <row r="777591" spans="6:6">
      <c r="F777591" s="94"/>
    </row>
    <row r="777592" spans="6:6">
      <c r="F777592" s="94"/>
    </row>
    <row r="777593" spans="6:6">
      <c r="F777593" s="94"/>
    </row>
    <row r="777594" spans="6:6">
      <c r="F777594" s="94"/>
    </row>
    <row r="777595" spans="6:6">
      <c r="F777595" s="94"/>
    </row>
    <row r="777596" spans="6:6">
      <c r="F777596" s="94"/>
    </row>
    <row r="777597" spans="6:6">
      <c r="F777597" s="94"/>
    </row>
    <row r="777598" spans="6:6">
      <c r="F777598" s="94"/>
    </row>
    <row r="777599" spans="6:6">
      <c r="F777599" s="94"/>
    </row>
    <row r="777600" spans="6:6">
      <c r="F777600" s="94"/>
    </row>
    <row r="777601" spans="6:6">
      <c r="F777601" s="94"/>
    </row>
    <row r="777602" spans="6:6">
      <c r="F777602" s="94"/>
    </row>
    <row r="777603" spans="6:6">
      <c r="F777603" s="94"/>
    </row>
    <row r="777604" spans="6:6">
      <c r="F777604" s="94"/>
    </row>
    <row r="777605" spans="6:6">
      <c r="F777605" s="94"/>
    </row>
    <row r="777606" spans="6:6">
      <c r="F777606" s="94"/>
    </row>
    <row r="777607" spans="6:6">
      <c r="F777607" s="94"/>
    </row>
    <row r="777608" spans="6:6">
      <c r="F777608" s="94"/>
    </row>
    <row r="777609" spans="6:6">
      <c r="F777609" s="94"/>
    </row>
    <row r="777610" spans="6:6">
      <c r="F777610" s="94"/>
    </row>
    <row r="777611" spans="6:6">
      <c r="F777611" s="94"/>
    </row>
    <row r="777612" spans="6:6">
      <c r="F777612" s="94"/>
    </row>
    <row r="777613" spans="6:6">
      <c r="F777613" s="94"/>
    </row>
    <row r="777614" spans="6:6">
      <c r="F777614" s="94"/>
    </row>
    <row r="777615" spans="6:6">
      <c r="F777615" s="94"/>
    </row>
    <row r="777616" spans="6:6">
      <c r="F777616" s="94"/>
    </row>
    <row r="777617" spans="6:6">
      <c r="F777617" s="94"/>
    </row>
    <row r="777618" spans="6:6">
      <c r="F777618" s="94"/>
    </row>
    <row r="777619" spans="6:6">
      <c r="F777619" s="94"/>
    </row>
    <row r="777620" spans="6:6">
      <c r="F777620" s="94"/>
    </row>
    <row r="777621" spans="6:6">
      <c r="F777621" s="94"/>
    </row>
    <row r="777622" spans="6:6">
      <c r="F777622" s="94"/>
    </row>
    <row r="777623" spans="6:6">
      <c r="F777623" s="94"/>
    </row>
    <row r="777624" spans="6:6">
      <c r="F777624" s="94"/>
    </row>
    <row r="777625" spans="6:6">
      <c r="F777625" s="94"/>
    </row>
    <row r="777626" spans="6:6">
      <c r="F777626" s="94"/>
    </row>
    <row r="777627" spans="6:6">
      <c r="F777627" s="94"/>
    </row>
    <row r="777628" spans="6:6">
      <c r="F777628" s="94"/>
    </row>
    <row r="777629" spans="6:6">
      <c r="F777629" s="94"/>
    </row>
    <row r="777630" spans="6:6">
      <c r="F777630" s="94"/>
    </row>
    <row r="777631" spans="6:6">
      <c r="F777631" s="94"/>
    </row>
    <row r="777632" spans="6:6">
      <c r="F777632" s="94"/>
    </row>
    <row r="777633" spans="6:6">
      <c r="F777633" s="94"/>
    </row>
    <row r="777634" spans="6:6">
      <c r="F777634" s="94"/>
    </row>
    <row r="777635" spans="6:6">
      <c r="F777635" s="94"/>
    </row>
    <row r="777636" spans="6:6">
      <c r="F777636" s="94"/>
    </row>
    <row r="777637" spans="6:6">
      <c r="F777637" s="94"/>
    </row>
    <row r="777638" spans="6:6">
      <c r="F777638" s="94"/>
    </row>
    <row r="777639" spans="6:6">
      <c r="F777639" s="94"/>
    </row>
    <row r="777640" spans="6:6">
      <c r="F777640" s="94"/>
    </row>
    <row r="777641" spans="6:6">
      <c r="F777641" s="94"/>
    </row>
    <row r="777642" spans="6:6">
      <c r="F777642" s="94"/>
    </row>
    <row r="777643" spans="6:6">
      <c r="F777643" s="94"/>
    </row>
    <row r="777644" spans="6:6">
      <c r="F777644" s="94"/>
    </row>
    <row r="777645" spans="6:6">
      <c r="F777645" s="94"/>
    </row>
    <row r="777646" spans="6:6">
      <c r="F777646" s="94"/>
    </row>
    <row r="777647" spans="6:6">
      <c r="F777647" s="94"/>
    </row>
    <row r="777648" spans="6:6">
      <c r="F777648" s="94"/>
    </row>
    <row r="777649" spans="6:6">
      <c r="F777649" s="94"/>
    </row>
    <row r="777650" spans="6:6">
      <c r="F777650" s="94"/>
    </row>
    <row r="777651" spans="6:6">
      <c r="F777651" s="94"/>
    </row>
    <row r="777652" spans="6:6">
      <c r="F777652" s="94"/>
    </row>
    <row r="777653" spans="6:6">
      <c r="F777653" s="94"/>
    </row>
    <row r="777654" spans="6:6">
      <c r="F777654" s="94"/>
    </row>
    <row r="777655" spans="6:6">
      <c r="F777655" s="94"/>
    </row>
    <row r="777656" spans="6:6">
      <c r="F777656" s="94"/>
    </row>
    <row r="777657" spans="6:6">
      <c r="F777657" s="94"/>
    </row>
    <row r="777658" spans="6:6">
      <c r="F777658" s="94"/>
    </row>
    <row r="777659" spans="6:6">
      <c r="F777659" s="94"/>
    </row>
    <row r="777660" spans="6:6">
      <c r="F777660" s="94"/>
    </row>
    <row r="777661" spans="6:6">
      <c r="F777661" s="94"/>
    </row>
    <row r="777662" spans="6:6">
      <c r="F777662" s="94"/>
    </row>
    <row r="777663" spans="6:6">
      <c r="F777663" s="94"/>
    </row>
    <row r="777664" spans="6:6">
      <c r="F777664" s="94"/>
    </row>
    <row r="777665" spans="6:6">
      <c r="F777665" s="94"/>
    </row>
    <row r="777666" spans="6:6">
      <c r="F777666" s="94"/>
    </row>
    <row r="777667" spans="6:6">
      <c r="F777667" s="94"/>
    </row>
    <row r="777668" spans="6:6">
      <c r="F777668" s="94"/>
    </row>
    <row r="777669" spans="6:6">
      <c r="F777669" s="94"/>
    </row>
    <row r="777670" spans="6:6">
      <c r="F777670" s="94"/>
    </row>
    <row r="777671" spans="6:6">
      <c r="F777671" s="94"/>
    </row>
    <row r="777672" spans="6:6">
      <c r="F777672" s="94"/>
    </row>
    <row r="777673" spans="6:6">
      <c r="F777673" s="94"/>
    </row>
    <row r="777674" spans="6:6">
      <c r="F777674" s="94"/>
    </row>
    <row r="777675" spans="6:6">
      <c r="F777675" s="94"/>
    </row>
    <row r="777676" spans="6:6">
      <c r="F777676" s="94"/>
    </row>
    <row r="777677" spans="6:6">
      <c r="F777677" s="94"/>
    </row>
    <row r="777678" spans="6:6">
      <c r="F777678" s="94"/>
    </row>
    <row r="777679" spans="6:6">
      <c r="F777679" s="94"/>
    </row>
    <row r="777680" spans="6:6">
      <c r="F777680" s="94"/>
    </row>
    <row r="777681" spans="6:6">
      <c r="F777681" s="94"/>
    </row>
    <row r="777682" spans="6:6">
      <c r="F777682" s="94"/>
    </row>
    <row r="777683" spans="6:6">
      <c r="F777683" s="94"/>
    </row>
    <row r="777684" spans="6:6">
      <c r="F777684" s="94"/>
    </row>
    <row r="777685" spans="6:6">
      <c r="F777685" s="94"/>
    </row>
    <row r="777686" spans="6:6">
      <c r="F777686" s="94"/>
    </row>
    <row r="777687" spans="6:6">
      <c r="F777687" s="94"/>
    </row>
    <row r="777688" spans="6:6">
      <c r="F777688" s="94"/>
    </row>
    <row r="777689" spans="6:6">
      <c r="F777689" s="94"/>
    </row>
    <row r="777690" spans="6:6">
      <c r="F777690" s="94"/>
    </row>
    <row r="777691" spans="6:6">
      <c r="F777691" s="94"/>
    </row>
    <row r="777692" spans="6:6">
      <c r="F777692" s="94"/>
    </row>
    <row r="777693" spans="6:6">
      <c r="F777693" s="94"/>
    </row>
    <row r="777694" spans="6:6">
      <c r="F777694" s="94"/>
    </row>
    <row r="777695" spans="6:6">
      <c r="F777695" s="94"/>
    </row>
    <row r="777696" spans="6:6">
      <c r="F777696" s="94"/>
    </row>
    <row r="777697" spans="6:6">
      <c r="F777697" s="94"/>
    </row>
    <row r="777698" spans="6:6">
      <c r="F777698" s="94"/>
    </row>
    <row r="777699" spans="6:6">
      <c r="F777699" s="94"/>
    </row>
    <row r="777700" spans="6:6">
      <c r="F777700" s="94"/>
    </row>
    <row r="777701" spans="6:6">
      <c r="F777701" s="94"/>
    </row>
    <row r="777702" spans="6:6">
      <c r="F777702" s="94"/>
    </row>
    <row r="777703" spans="6:6">
      <c r="F777703" s="94"/>
    </row>
    <row r="777704" spans="6:6">
      <c r="F777704" s="94"/>
    </row>
    <row r="777705" spans="6:6">
      <c r="F777705" s="94"/>
    </row>
    <row r="777706" spans="6:6">
      <c r="F777706" s="94"/>
    </row>
    <row r="777707" spans="6:6">
      <c r="F777707" s="94"/>
    </row>
    <row r="777708" spans="6:6">
      <c r="F777708" s="94"/>
    </row>
    <row r="777709" spans="6:6">
      <c r="F777709" s="94"/>
    </row>
    <row r="777710" spans="6:6">
      <c r="F777710" s="94"/>
    </row>
    <row r="777711" spans="6:6">
      <c r="F777711" s="94"/>
    </row>
    <row r="777712" spans="6:6">
      <c r="F777712" s="94"/>
    </row>
    <row r="777713" spans="6:6">
      <c r="F777713" s="94"/>
    </row>
    <row r="777714" spans="6:6">
      <c r="F777714" s="94"/>
    </row>
    <row r="777715" spans="6:6">
      <c r="F777715" s="94"/>
    </row>
    <row r="777716" spans="6:6">
      <c r="F777716" s="94"/>
    </row>
    <row r="777717" spans="6:6">
      <c r="F777717" s="94"/>
    </row>
    <row r="777718" spans="6:6">
      <c r="F777718" s="94"/>
    </row>
    <row r="777719" spans="6:6">
      <c r="F777719" s="94"/>
    </row>
    <row r="777720" spans="6:6">
      <c r="F777720" s="94"/>
    </row>
    <row r="777721" spans="6:6">
      <c r="F777721" s="94"/>
    </row>
    <row r="777722" spans="6:6">
      <c r="F777722" s="94"/>
    </row>
    <row r="777723" spans="6:6">
      <c r="F777723" s="94"/>
    </row>
    <row r="777724" spans="6:6">
      <c r="F777724" s="94"/>
    </row>
    <row r="777725" spans="6:6">
      <c r="F777725" s="94"/>
    </row>
    <row r="777726" spans="6:6">
      <c r="F777726" s="94"/>
    </row>
    <row r="777727" spans="6:6">
      <c r="F777727" s="94"/>
    </row>
    <row r="777728" spans="6:6">
      <c r="F777728" s="94"/>
    </row>
    <row r="777729" spans="6:6">
      <c r="F777729" s="94"/>
    </row>
    <row r="777730" spans="6:6">
      <c r="F777730" s="94"/>
    </row>
    <row r="777731" spans="6:6">
      <c r="F777731" s="94"/>
    </row>
    <row r="777732" spans="6:6">
      <c r="F777732" s="94"/>
    </row>
    <row r="777733" spans="6:6">
      <c r="F777733" s="94"/>
    </row>
    <row r="777734" spans="6:6">
      <c r="F777734" s="94"/>
    </row>
    <row r="777735" spans="6:6">
      <c r="F777735" s="94"/>
    </row>
    <row r="777736" spans="6:6">
      <c r="F777736" s="94"/>
    </row>
    <row r="777737" spans="6:6">
      <c r="F777737" s="94"/>
    </row>
    <row r="777738" spans="6:6">
      <c r="F777738" s="94"/>
    </row>
    <row r="777739" spans="6:6">
      <c r="F777739" s="94"/>
    </row>
    <row r="777740" spans="6:6">
      <c r="F777740" s="94"/>
    </row>
    <row r="777741" spans="6:6">
      <c r="F777741" s="94"/>
    </row>
    <row r="777742" spans="6:6">
      <c r="F777742" s="94"/>
    </row>
    <row r="777743" spans="6:6">
      <c r="F777743" s="94"/>
    </row>
    <row r="777744" spans="6:6">
      <c r="F777744" s="94"/>
    </row>
    <row r="777745" spans="6:6">
      <c r="F777745" s="94"/>
    </row>
    <row r="777746" spans="6:6">
      <c r="F777746" s="94"/>
    </row>
    <row r="777747" spans="6:6">
      <c r="F777747" s="94"/>
    </row>
    <row r="777748" spans="6:6">
      <c r="F777748" s="94"/>
    </row>
    <row r="777749" spans="6:6">
      <c r="F777749" s="94"/>
    </row>
    <row r="777750" spans="6:6">
      <c r="F777750" s="94"/>
    </row>
    <row r="777751" spans="6:6">
      <c r="F777751" s="94"/>
    </row>
    <row r="777752" spans="6:6">
      <c r="F777752" s="94"/>
    </row>
    <row r="777753" spans="6:6">
      <c r="F777753" s="94"/>
    </row>
    <row r="777754" spans="6:6">
      <c r="F777754" s="94"/>
    </row>
    <row r="777755" spans="6:6">
      <c r="F777755" s="94"/>
    </row>
    <row r="777756" spans="6:6">
      <c r="F777756" s="94"/>
    </row>
    <row r="777757" spans="6:6">
      <c r="F777757" s="94"/>
    </row>
    <row r="777758" spans="6:6">
      <c r="F777758" s="94"/>
    </row>
    <row r="777759" spans="6:6">
      <c r="F777759" s="94"/>
    </row>
    <row r="777760" spans="6:6">
      <c r="F777760" s="94"/>
    </row>
    <row r="777761" spans="6:6">
      <c r="F777761" s="94"/>
    </row>
    <row r="777762" spans="6:6">
      <c r="F777762" s="94"/>
    </row>
    <row r="777763" spans="6:6">
      <c r="F777763" s="94"/>
    </row>
    <row r="777764" spans="6:6">
      <c r="F777764" s="94"/>
    </row>
    <row r="777765" spans="6:6">
      <c r="F777765" s="94"/>
    </row>
    <row r="777766" spans="6:6">
      <c r="F777766" s="94"/>
    </row>
    <row r="777767" spans="6:6">
      <c r="F777767" s="94"/>
    </row>
    <row r="777768" spans="6:6">
      <c r="F777768" s="94"/>
    </row>
    <row r="777769" spans="6:6">
      <c r="F777769" s="94"/>
    </row>
    <row r="777770" spans="6:6">
      <c r="F777770" s="94"/>
    </row>
    <row r="777771" spans="6:6">
      <c r="F777771" s="94"/>
    </row>
    <row r="777772" spans="6:6">
      <c r="F777772" s="94"/>
    </row>
    <row r="777773" spans="6:6">
      <c r="F777773" s="94"/>
    </row>
    <row r="777774" spans="6:6">
      <c r="F777774" s="94"/>
    </row>
    <row r="777775" spans="6:6">
      <c r="F777775" s="94"/>
    </row>
    <row r="777776" spans="6:6">
      <c r="F777776" s="94"/>
    </row>
    <row r="777777" spans="6:6">
      <c r="F777777" s="94"/>
    </row>
    <row r="777778" spans="6:6">
      <c r="F777778" s="94"/>
    </row>
    <row r="777779" spans="6:6">
      <c r="F777779" s="94"/>
    </row>
    <row r="777780" spans="6:6">
      <c r="F777780" s="94"/>
    </row>
    <row r="777781" spans="6:6">
      <c r="F777781" s="94"/>
    </row>
    <row r="777782" spans="6:6">
      <c r="F777782" s="94"/>
    </row>
    <row r="777783" spans="6:6">
      <c r="F777783" s="94"/>
    </row>
    <row r="777784" spans="6:6">
      <c r="F777784" s="94"/>
    </row>
    <row r="777785" spans="6:6">
      <c r="F777785" s="94"/>
    </row>
    <row r="777786" spans="6:6">
      <c r="F777786" s="94"/>
    </row>
    <row r="777787" spans="6:6">
      <c r="F777787" s="94"/>
    </row>
    <row r="777788" spans="6:6">
      <c r="F777788" s="94"/>
    </row>
    <row r="777789" spans="6:6">
      <c r="F777789" s="94"/>
    </row>
    <row r="777790" spans="6:6">
      <c r="F777790" s="94"/>
    </row>
    <row r="777791" spans="6:6">
      <c r="F777791" s="94"/>
    </row>
    <row r="777792" spans="6:6">
      <c r="F777792" s="94"/>
    </row>
    <row r="777793" spans="6:6">
      <c r="F777793" s="94"/>
    </row>
    <row r="777794" spans="6:6">
      <c r="F777794" s="94"/>
    </row>
    <row r="777795" spans="6:6">
      <c r="F777795" s="94"/>
    </row>
    <row r="777796" spans="6:6">
      <c r="F777796" s="94"/>
    </row>
    <row r="777797" spans="6:6">
      <c r="F777797" s="94"/>
    </row>
    <row r="777798" spans="6:6">
      <c r="F777798" s="94"/>
    </row>
    <row r="777799" spans="6:6">
      <c r="F777799" s="94"/>
    </row>
    <row r="777800" spans="6:6">
      <c r="F777800" s="94"/>
    </row>
    <row r="777801" spans="6:6">
      <c r="F777801" s="94"/>
    </row>
    <row r="777802" spans="6:6">
      <c r="F777802" s="94"/>
    </row>
    <row r="777803" spans="6:6">
      <c r="F777803" s="94"/>
    </row>
    <row r="777804" spans="6:6">
      <c r="F777804" s="94"/>
    </row>
    <row r="777805" spans="6:6">
      <c r="F777805" s="94"/>
    </row>
    <row r="777806" spans="6:6">
      <c r="F777806" s="94"/>
    </row>
    <row r="777807" spans="6:6">
      <c r="F777807" s="94"/>
    </row>
    <row r="777808" spans="6:6">
      <c r="F777808" s="94"/>
    </row>
    <row r="777809" spans="6:6">
      <c r="F777809" s="94"/>
    </row>
    <row r="777810" spans="6:6">
      <c r="F777810" s="94"/>
    </row>
    <row r="777811" spans="6:6">
      <c r="F777811" s="94"/>
    </row>
    <row r="777812" spans="6:6">
      <c r="F777812" s="94"/>
    </row>
    <row r="777813" spans="6:6">
      <c r="F777813" s="94"/>
    </row>
    <row r="777814" spans="6:6">
      <c r="F777814" s="94"/>
    </row>
    <row r="777815" spans="6:6">
      <c r="F777815" s="94"/>
    </row>
    <row r="777816" spans="6:6">
      <c r="F777816" s="94"/>
    </row>
    <row r="777817" spans="6:6">
      <c r="F777817" s="94"/>
    </row>
    <row r="777818" spans="6:6">
      <c r="F777818" s="94"/>
    </row>
    <row r="777819" spans="6:6">
      <c r="F777819" s="94"/>
    </row>
    <row r="777820" spans="6:6">
      <c r="F777820" s="94"/>
    </row>
    <row r="777821" spans="6:6">
      <c r="F777821" s="94"/>
    </row>
    <row r="777822" spans="6:6">
      <c r="F777822" s="94"/>
    </row>
    <row r="777823" spans="6:6">
      <c r="F777823" s="94"/>
    </row>
    <row r="777824" spans="6:6">
      <c r="F777824" s="94"/>
    </row>
    <row r="777825" spans="6:6">
      <c r="F777825" s="94"/>
    </row>
    <row r="777826" spans="6:6">
      <c r="F777826" s="94"/>
    </row>
    <row r="777827" spans="6:6">
      <c r="F777827" s="94"/>
    </row>
    <row r="777828" spans="6:6">
      <c r="F777828" s="94"/>
    </row>
    <row r="777829" spans="6:6">
      <c r="F777829" s="94"/>
    </row>
    <row r="777830" spans="6:6">
      <c r="F777830" s="94"/>
    </row>
    <row r="777831" spans="6:6">
      <c r="F777831" s="94"/>
    </row>
    <row r="777832" spans="6:6">
      <c r="F777832" s="94"/>
    </row>
    <row r="777833" spans="6:6">
      <c r="F777833" s="94"/>
    </row>
    <row r="777834" spans="6:6">
      <c r="F777834" s="94"/>
    </row>
    <row r="777835" spans="6:6">
      <c r="F777835" s="94"/>
    </row>
    <row r="777836" spans="6:6">
      <c r="F777836" s="94"/>
    </row>
    <row r="777837" spans="6:6">
      <c r="F777837" s="94"/>
    </row>
    <row r="777838" spans="6:6">
      <c r="F777838" s="94"/>
    </row>
    <row r="777839" spans="6:6">
      <c r="F777839" s="94"/>
    </row>
    <row r="777840" spans="6:6">
      <c r="F777840" s="94"/>
    </row>
    <row r="777841" spans="6:6">
      <c r="F777841" s="94"/>
    </row>
    <row r="777842" spans="6:6">
      <c r="F777842" s="94"/>
    </row>
    <row r="777843" spans="6:6">
      <c r="F777843" s="94"/>
    </row>
    <row r="777844" spans="6:6">
      <c r="F777844" s="94"/>
    </row>
    <row r="777845" spans="6:6">
      <c r="F777845" s="94"/>
    </row>
    <row r="777846" spans="6:6">
      <c r="F777846" s="94"/>
    </row>
    <row r="777847" spans="6:6">
      <c r="F777847" s="94"/>
    </row>
    <row r="777848" spans="6:6">
      <c r="F777848" s="94"/>
    </row>
    <row r="777849" spans="6:6">
      <c r="F777849" s="94"/>
    </row>
    <row r="777850" spans="6:6">
      <c r="F777850" s="94"/>
    </row>
    <row r="777851" spans="6:6">
      <c r="F777851" s="94"/>
    </row>
    <row r="777852" spans="6:6">
      <c r="F777852" s="94"/>
    </row>
    <row r="777853" spans="6:6">
      <c r="F777853" s="94"/>
    </row>
    <row r="777854" spans="6:6">
      <c r="F777854" s="94"/>
    </row>
    <row r="777855" spans="6:6">
      <c r="F777855" s="94"/>
    </row>
    <row r="777856" spans="6:6">
      <c r="F777856" s="94"/>
    </row>
    <row r="777857" spans="6:6">
      <c r="F777857" s="94"/>
    </row>
    <row r="777858" spans="6:6">
      <c r="F777858" s="94"/>
    </row>
    <row r="777859" spans="6:6">
      <c r="F777859" s="94"/>
    </row>
    <row r="777860" spans="6:6">
      <c r="F777860" s="94"/>
    </row>
    <row r="777861" spans="6:6">
      <c r="F777861" s="94"/>
    </row>
    <row r="777862" spans="6:6">
      <c r="F777862" s="94"/>
    </row>
    <row r="777863" spans="6:6">
      <c r="F777863" s="94"/>
    </row>
    <row r="777864" spans="6:6">
      <c r="F777864" s="94"/>
    </row>
    <row r="777865" spans="6:6">
      <c r="F777865" s="94"/>
    </row>
    <row r="777866" spans="6:6">
      <c r="F777866" s="94"/>
    </row>
    <row r="777867" spans="6:6">
      <c r="F777867" s="94"/>
    </row>
    <row r="777868" spans="6:6">
      <c r="F777868" s="94"/>
    </row>
    <row r="777869" spans="6:6">
      <c r="F777869" s="94"/>
    </row>
    <row r="777870" spans="6:6">
      <c r="F777870" s="94"/>
    </row>
    <row r="777871" spans="6:6">
      <c r="F777871" s="94"/>
    </row>
    <row r="777872" spans="6:6">
      <c r="F777872" s="94"/>
    </row>
    <row r="777873" spans="6:6">
      <c r="F777873" s="94"/>
    </row>
    <row r="777874" spans="6:6">
      <c r="F777874" s="94"/>
    </row>
    <row r="777875" spans="6:6">
      <c r="F777875" s="94"/>
    </row>
    <row r="777876" spans="6:6">
      <c r="F777876" s="94"/>
    </row>
    <row r="777877" spans="6:6">
      <c r="F777877" s="94"/>
    </row>
    <row r="777878" spans="6:6">
      <c r="F777878" s="94"/>
    </row>
    <row r="777879" spans="6:6">
      <c r="F777879" s="94"/>
    </row>
    <row r="777880" spans="6:6">
      <c r="F777880" s="94"/>
    </row>
    <row r="777881" spans="6:6">
      <c r="F777881" s="94"/>
    </row>
    <row r="777882" spans="6:6">
      <c r="F777882" s="94"/>
    </row>
    <row r="777883" spans="6:6">
      <c r="F777883" s="94"/>
    </row>
    <row r="777884" spans="6:6">
      <c r="F777884" s="94"/>
    </row>
    <row r="777885" spans="6:6">
      <c r="F777885" s="94"/>
    </row>
    <row r="777886" spans="6:6">
      <c r="F777886" s="94"/>
    </row>
    <row r="777887" spans="6:6">
      <c r="F777887" s="94"/>
    </row>
    <row r="777888" spans="6:6">
      <c r="F777888" s="94"/>
    </row>
    <row r="777889" spans="6:6">
      <c r="F777889" s="94"/>
    </row>
    <row r="777890" spans="6:6">
      <c r="F777890" s="94"/>
    </row>
    <row r="777891" spans="6:6">
      <c r="F777891" s="94"/>
    </row>
    <row r="777892" spans="6:6">
      <c r="F777892" s="94"/>
    </row>
    <row r="777893" spans="6:6">
      <c r="F777893" s="94"/>
    </row>
    <row r="777894" spans="6:6">
      <c r="F777894" s="94"/>
    </row>
    <row r="777895" spans="6:6">
      <c r="F777895" s="94"/>
    </row>
    <row r="777896" spans="6:6">
      <c r="F777896" s="94"/>
    </row>
    <row r="777897" spans="6:6">
      <c r="F777897" s="94"/>
    </row>
    <row r="777898" spans="6:6">
      <c r="F777898" s="94"/>
    </row>
    <row r="777899" spans="6:6">
      <c r="F777899" s="94"/>
    </row>
    <row r="777900" spans="6:6">
      <c r="F777900" s="94"/>
    </row>
    <row r="777901" spans="6:6">
      <c r="F777901" s="94"/>
    </row>
    <row r="777902" spans="6:6">
      <c r="F777902" s="94"/>
    </row>
    <row r="777903" spans="6:6">
      <c r="F777903" s="94"/>
    </row>
    <row r="777904" spans="6:6">
      <c r="F777904" s="94"/>
    </row>
    <row r="777905" spans="6:6">
      <c r="F777905" s="94"/>
    </row>
    <row r="777906" spans="6:6">
      <c r="F777906" s="94"/>
    </row>
    <row r="777907" spans="6:6">
      <c r="F777907" s="94"/>
    </row>
    <row r="777908" spans="6:6">
      <c r="F777908" s="94"/>
    </row>
    <row r="777909" spans="6:6">
      <c r="F777909" s="94"/>
    </row>
    <row r="777910" spans="6:6">
      <c r="F777910" s="94"/>
    </row>
    <row r="777911" spans="6:6">
      <c r="F777911" s="94"/>
    </row>
    <row r="777912" spans="6:6">
      <c r="F777912" s="94"/>
    </row>
    <row r="777913" spans="6:6">
      <c r="F777913" s="94"/>
    </row>
    <row r="777914" spans="6:6">
      <c r="F777914" s="94"/>
    </row>
    <row r="777915" spans="6:6">
      <c r="F777915" s="94"/>
    </row>
    <row r="777916" spans="6:6">
      <c r="F777916" s="94"/>
    </row>
    <row r="777917" spans="6:6">
      <c r="F777917" s="94"/>
    </row>
    <row r="777918" spans="6:6">
      <c r="F777918" s="94"/>
    </row>
    <row r="777919" spans="6:6">
      <c r="F777919" s="94"/>
    </row>
    <row r="777920" spans="6:6">
      <c r="F777920" s="94"/>
    </row>
    <row r="777921" spans="6:6">
      <c r="F777921" s="94"/>
    </row>
    <row r="777922" spans="6:6">
      <c r="F777922" s="94"/>
    </row>
    <row r="777923" spans="6:6">
      <c r="F777923" s="94"/>
    </row>
    <row r="777924" spans="6:6">
      <c r="F777924" s="94"/>
    </row>
    <row r="777925" spans="6:6">
      <c r="F777925" s="94"/>
    </row>
    <row r="777926" spans="6:6">
      <c r="F777926" s="94"/>
    </row>
    <row r="777927" spans="6:6">
      <c r="F777927" s="94"/>
    </row>
    <row r="777928" spans="6:6">
      <c r="F777928" s="94"/>
    </row>
    <row r="777929" spans="6:6">
      <c r="F777929" s="94"/>
    </row>
    <row r="777930" spans="6:6">
      <c r="F777930" s="94"/>
    </row>
    <row r="777931" spans="6:6">
      <c r="F777931" s="94"/>
    </row>
    <row r="777932" spans="6:6">
      <c r="F777932" s="94"/>
    </row>
    <row r="777933" spans="6:6">
      <c r="F777933" s="94"/>
    </row>
    <row r="777934" spans="6:6">
      <c r="F777934" s="94"/>
    </row>
    <row r="777935" spans="6:6">
      <c r="F777935" s="94"/>
    </row>
    <row r="777936" spans="6:6">
      <c r="F777936" s="94"/>
    </row>
    <row r="777937" spans="6:6">
      <c r="F777937" s="94"/>
    </row>
    <row r="777938" spans="6:6">
      <c r="F777938" s="94"/>
    </row>
    <row r="777939" spans="6:6">
      <c r="F777939" s="94"/>
    </row>
    <row r="777940" spans="6:6">
      <c r="F777940" s="94"/>
    </row>
    <row r="777941" spans="6:6">
      <c r="F777941" s="94"/>
    </row>
    <row r="777942" spans="6:6">
      <c r="F777942" s="94"/>
    </row>
    <row r="777943" spans="6:6">
      <c r="F777943" s="94"/>
    </row>
    <row r="777944" spans="6:6">
      <c r="F777944" s="94"/>
    </row>
    <row r="777945" spans="6:6">
      <c r="F777945" s="94"/>
    </row>
    <row r="777946" spans="6:6">
      <c r="F777946" s="94"/>
    </row>
    <row r="777947" spans="6:6">
      <c r="F777947" s="94"/>
    </row>
    <row r="777948" spans="6:6">
      <c r="F777948" s="94"/>
    </row>
    <row r="777949" spans="6:6">
      <c r="F777949" s="94"/>
    </row>
    <row r="777950" spans="6:6">
      <c r="F777950" s="94"/>
    </row>
    <row r="777951" spans="6:6">
      <c r="F777951" s="94"/>
    </row>
    <row r="777952" spans="6:6">
      <c r="F777952" s="94"/>
    </row>
    <row r="777953" spans="6:6">
      <c r="F777953" s="94"/>
    </row>
    <row r="777954" spans="6:6">
      <c r="F777954" s="94"/>
    </row>
    <row r="777955" spans="6:6">
      <c r="F777955" s="94"/>
    </row>
    <row r="777956" spans="6:6">
      <c r="F777956" s="94"/>
    </row>
    <row r="777957" spans="6:6">
      <c r="F777957" s="94"/>
    </row>
    <row r="777958" spans="6:6">
      <c r="F777958" s="94"/>
    </row>
    <row r="777959" spans="6:6">
      <c r="F777959" s="94"/>
    </row>
    <row r="777960" spans="6:6">
      <c r="F777960" s="94"/>
    </row>
    <row r="777961" spans="6:6">
      <c r="F777961" s="94"/>
    </row>
    <row r="777962" spans="6:6">
      <c r="F777962" s="94"/>
    </row>
    <row r="777963" spans="6:6">
      <c r="F777963" s="94"/>
    </row>
    <row r="777964" spans="6:6">
      <c r="F777964" s="94"/>
    </row>
    <row r="777965" spans="6:6">
      <c r="F777965" s="94"/>
    </row>
    <row r="777966" spans="6:6">
      <c r="F777966" s="94"/>
    </row>
    <row r="777967" spans="6:6">
      <c r="F777967" s="94"/>
    </row>
    <row r="777968" spans="6:6">
      <c r="F777968" s="94"/>
    </row>
    <row r="777969" spans="6:6">
      <c r="F777969" s="94"/>
    </row>
    <row r="777970" spans="6:6">
      <c r="F777970" s="94"/>
    </row>
    <row r="777971" spans="6:6">
      <c r="F777971" s="94"/>
    </row>
    <row r="777972" spans="6:6">
      <c r="F777972" s="94"/>
    </row>
    <row r="777973" spans="6:6">
      <c r="F777973" s="94"/>
    </row>
    <row r="777974" spans="6:6">
      <c r="F777974" s="94"/>
    </row>
    <row r="777975" spans="6:6">
      <c r="F777975" s="94"/>
    </row>
    <row r="777976" spans="6:6">
      <c r="F777976" s="94"/>
    </row>
    <row r="777977" spans="6:6">
      <c r="F777977" s="94"/>
    </row>
    <row r="777978" spans="6:6">
      <c r="F777978" s="94"/>
    </row>
    <row r="777979" spans="6:6">
      <c r="F777979" s="94"/>
    </row>
    <row r="777980" spans="6:6">
      <c r="F777980" s="94"/>
    </row>
    <row r="777981" spans="6:6">
      <c r="F777981" s="94"/>
    </row>
    <row r="777982" spans="6:6">
      <c r="F777982" s="94"/>
    </row>
    <row r="777983" spans="6:6">
      <c r="F777983" s="94"/>
    </row>
    <row r="777984" spans="6:6">
      <c r="F777984" s="94"/>
    </row>
    <row r="777985" spans="6:6">
      <c r="F777985" s="94"/>
    </row>
    <row r="777986" spans="6:6">
      <c r="F777986" s="94"/>
    </row>
    <row r="777987" spans="6:6">
      <c r="F777987" s="94"/>
    </row>
    <row r="777988" spans="6:6">
      <c r="F777988" s="94"/>
    </row>
    <row r="777989" spans="6:6">
      <c r="F777989" s="94"/>
    </row>
    <row r="777990" spans="6:6">
      <c r="F777990" s="94"/>
    </row>
    <row r="777991" spans="6:6">
      <c r="F777991" s="94"/>
    </row>
    <row r="777992" spans="6:6">
      <c r="F777992" s="94"/>
    </row>
    <row r="777993" spans="6:6">
      <c r="F777993" s="94"/>
    </row>
    <row r="777994" spans="6:6">
      <c r="F777994" s="94"/>
    </row>
    <row r="777995" spans="6:6">
      <c r="F777995" s="94"/>
    </row>
    <row r="777996" spans="6:6">
      <c r="F777996" s="94"/>
    </row>
    <row r="777997" spans="6:6">
      <c r="F777997" s="94"/>
    </row>
    <row r="777998" spans="6:6">
      <c r="F777998" s="94"/>
    </row>
    <row r="777999" spans="6:6">
      <c r="F777999" s="94"/>
    </row>
    <row r="778000" spans="6:6">
      <c r="F778000" s="94"/>
    </row>
    <row r="778001" spans="6:6">
      <c r="F778001" s="94"/>
    </row>
    <row r="778002" spans="6:6">
      <c r="F778002" s="94"/>
    </row>
    <row r="778003" spans="6:6">
      <c r="F778003" s="94"/>
    </row>
    <row r="778004" spans="6:6">
      <c r="F778004" s="94"/>
    </row>
    <row r="778005" spans="6:6">
      <c r="F778005" s="94"/>
    </row>
    <row r="778006" spans="6:6">
      <c r="F778006" s="94"/>
    </row>
    <row r="778007" spans="6:6">
      <c r="F778007" s="94"/>
    </row>
    <row r="778008" spans="6:6">
      <c r="F778008" s="94"/>
    </row>
    <row r="778009" spans="6:6">
      <c r="F778009" s="94"/>
    </row>
    <row r="778010" spans="6:6">
      <c r="F778010" s="94"/>
    </row>
    <row r="778011" spans="6:6">
      <c r="F778011" s="94"/>
    </row>
    <row r="778012" spans="6:6">
      <c r="F778012" s="94"/>
    </row>
    <row r="778013" spans="6:6">
      <c r="F778013" s="94"/>
    </row>
    <row r="778014" spans="6:6">
      <c r="F778014" s="94"/>
    </row>
    <row r="778015" spans="6:6">
      <c r="F778015" s="94"/>
    </row>
    <row r="778016" spans="6:6">
      <c r="F778016" s="94"/>
    </row>
    <row r="778017" spans="6:6">
      <c r="F778017" s="94"/>
    </row>
    <row r="778018" spans="6:6">
      <c r="F778018" s="94"/>
    </row>
    <row r="778019" spans="6:6">
      <c r="F778019" s="94"/>
    </row>
    <row r="778020" spans="6:6">
      <c r="F778020" s="94"/>
    </row>
    <row r="778021" spans="6:6">
      <c r="F778021" s="94"/>
    </row>
    <row r="778022" spans="6:6">
      <c r="F778022" s="94"/>
    </row>
    <row r="778023" spans="6:6">
      <c r="F778023" s="94"/>
    </row>
    <row r="778024" spans="6:6">
      <c r="F778024" s="94"/>
    </row>
    <row r="778025" spans="6:6">
      <c r="F778025" s="94"/>
    </row>
    <row r="778026" spans="6:6">
      <c r="F778026" s="94"/>
    </row>
    <row r="778027" spans="6:6">
      <c r="F778027" s="94"/>
    </row>
    <row r="778028" spans="6:6">
      <c r="F778028" s="94"/>
    </row>
    <row r="778029" spans="6:6">
      <c r="F778029" s="94"/>
    </row>
    <row r="778030" spans="6:6">
      <c r="F778030" s="94"/>
    </row>
    <row r="778031" spans="6:6">
      <c r="F778031" s="94"/>
    </row>
    <row r="778032" spans="6:6">
      <c r="F778032" s="94"/>
    </row>
    <row r="778033" spans="6:6">
      <c r="F778033" s="94"/>
    </row>
    <row r="778034" spans="6:6">
      <c r="F778034" s="94"/>
    </row>
    <row r="778035" spans="6:6">
      <c r="F778035" s="94"/>
    </row>
    <row r="778036" spans="6:6">
      <c r="F778036" s="94"/>
    </row>
    <row r="778037" spans="6:6">
      <c r="F778037" s="94"/>
    </row>
    <row r="778038" spans="6:6">
      <c r="F778038" s="94"/>
    </row>
    <row r="778039" spans="6:6">
      <c r="F778039" s="94"/>
    </row>
    <row r="778040" spans="6:6">
      <c r="F778040" s="94"/>
    </row>
    <row r="778041" spans="6:6">
      <c r="F778041" s="94"/>
    </row>
    <row r="778042" spans="6:6">
      <c r="F778042" s="94"/>
    </row>
    <row r="778043" spans="6:6">
      <c r="F778043" s="94"/>
    </row>
    <row r="778044" spans="6:6">
      <c r="F778044" s="94"/>
    </row>
    <row r="778045" spans="6:6">
      <c r="F778045" s="94"/>
    </row>
    <row r="778046" spans="6:6">
      <c r="F778046" s="94"/>
    </row>
    <row r="778047" spans="6:6">
      <c r="F778047" s="94"/>
    </row>
    <row r="778048" spans="6:6">
      <c r="F778048" s="94"/>
    </row>
    <row r="778049" spans="6:6">
      <c r="F778049" s="94"/>
    </row>
    <row r="778050" spans="6:6">
      <c r="F778050" s="94"/>
    </row>
    <row r="778051" spans="6:6">
      <c r="F778051" s="94"/>
    </row>
    <row r="778052" spans="6:6">
      <c r="F778052" s="94"/>
    </row>
    <row r="778053" spans="6:6">
      <c r="F778053" s="94"/>
    </row>
    <row r="778054" spans="6:6">
      <c r="F778054" s="94"/>
    </row>
    <row r="778055" spans="6:6">
      <c r="F778055" s="94"/>
    </row>
    <row r="778056" spans="6:6">
      <c r="F778056" s="94"/>
    </row>
    <row r="778057" spans="6:6">
      <c r="F778057" s="94"/>
    </row>
    <row r="778058" spans="6:6">
      <c r="F778058" s="94"/>
    </row>
    <row r="778059" spans="6:6">
      <c r="F778059" s="94"/>
    </row>
    <row r="778060" spans="6:6">
      <c r="F778060" s="94"/>
    </row>
    <row r="778061" spans="6:6">
      <c r="F778061" s="94"/>
    </row>
    <row r="778062" spans="6:6">
      <c r="F778062" s="94"/>
    </row>
    <row r="778063" spans="6:6">
      <c r="F778063" s="94"/>
    </row>
    <row r="778064" spans="6:6">
      <c r="F778064" s="94"/>
    </row>
    <row r="778065" spans="6:6">
      <c r="F778065" s="94"/>
    </row>
    <row r="778066" spans="6:6">
      <c r="F778066" s="94"/>
    </row>
    <row r="778067" spans="6:6">
      <c r="F778067" s="94"/>
    </row>
    <row r="778068" spans="6:6">
      <c r="F778068" s="94"/>
    </row>
    <row r="778069" spans="6:6">
      <c r="F778069" s="94"/>
    </row>
    <row r="778070" spans="6:6">
      <c r="F778070" s="94"/>
    </row>
    <row r="778071" spans="6:6">
      <c r="F778071" s="94"/>
    </row>
    <row r="778072" spans="6:6">
      <c r="F778072" s="94"/>
    </row>
    <row r="778073" spans="6:6">
      <c r="F778073" s="94"/>
    </row>
    <row r="778074" spans="6:6">
      <c r="F778074" s="94"/>
    </row>
    <row r="778075" spans="6:6">
      <c r="F778075" s="94"/>
    </row>
    <row r="778076" spans="6:6">
      <c r="F778076" s="94"/>
    </row>
    <row r="778077" spans="6:6">
      <c r="F778077" s="94"/>
    </row>
    <row r="778078" spans="6:6">
      <c r="F778078" s="94"/>
    </row>
    <row r="778079" spans="6:6">
      <c r="F778079" s="94"/>
    </row>
    <row r="778080" spans="6:6">
      <c r="F778080" s="94"/>
    </row>
    <row r="778081" spans="6:6">
      <c r="F778081" s="94"/>
    </row>
    <row r="778082" spans="6:6">
      <c r="F778082" s="94"/>
    </row>
    <row r="778083" spans="6:6">
      <c r="F778083" s="94"/>
    </row>
    <row r="778084" spans="6:6">
      <c r="F778084" s="94"/>
    </row>
    <row r="778085" spans="6:6">
      <c r="F778085" s="94"/>
    </row>
    <row r="778086" spans="6:6">
      <c r="F778086" s="94"/>
    </row>
    <row r="778087" spans="6:6">
      <c r="F778087" s="94"/>
    </row>
    <row r="778088" spans="6:6">
      <c r="F778088" s="94"/>
    </row>
    <row r="778089" spans="6:6">
      <c r="F778089" s="94"/>
    </row>
    <row r="778090" spans="6:6">
      <c r="F778090" s="94"/>
    </row>
    <row r="778091" spans="6:6">
      <c r="F778091" s="94"/>
    </row>
    <row r="778092" spans="6:6">
      <c r="F778092" s="94"/>
    </row>
    <row r="778093" spans="6:6">
      <c r="F778093" s="94"/>
    </row>
    <row r="778094" spans="6:6">
      <c r="F778094" s="94"/>
    </row>
    <row r="778095" spans="6:6">
      <c r="F778095" s="94"/>
    </row>
    <row r="778096" spans="6:6">
      <c r="F778096" s="94"/>
    </row>
    <row r="778097" spans="6:6">
      <c r="F778097" s="94"/>
    </row>
    <row r="778098" spans="6:6">
      <c r="F778098" s="94"/>
    </row>
    <row r="778099" spans="6:6">
      <c r="F778099" s="94"/>
    </row>
    <row r="778100" spans="6:6">
      <c r="F778100" s="94"/>
    </row>
    <row r="778101" spans="6:6">
      <c r="F778101" s="94"/>
    </row>
    <row r="778102" spans="6:6">
      <c r="F778102" s="94"/>
    </row>
    <row r="778103" spans="6:6">
      <c r="F778103" s="94"/>
    </row>
    <row r="778104" spans="6:6">
      <c r="F778104" s="94"/>
    </row>
    <row r="778105" spans="6:6">
      <c r="F778105" s="94"/>
    </row>
    <row r="778106" spans="6:6">
      <c r="F778106" s="94"/>
    </row>
    <row r="778107" spans="6:6">
      <c r="F778107" s="94"/>
    </row>
    <row r="778108" spans="6:6">
      <c r="F778108" s="94"/>
    </row>
    <row r="778109" spans="6:6">
      <c r="F778109" s="94"/>
    </row>
    <row r="778110" spans="6:6">
      <c r="F778110" s="94"/>
    </row>
    <row r="778111" spans="6:6">
      <c r="F778111" s="94"/>
    </row>
    <row r="778112" spans="6:6">
      <c r="F778112" s="94"/>
    </row>
    <row r="778113" spans="6:6">
      <c r="F778113" s="94"/>
    </row>
    <row r="778114" spans="6:6">
      <c r="F778114" s="94"/>
    </row>
    <row r="778115" spans="6:6">
      <c r="F778115" s="94"/>
    </row>
    <row r="778116" spans="6:6">
      <c r="F778116" s="94"/>
    </row>
    <row r="778117" spans="6:6">
      <c r="F778117" s="94"/>
    </row>
    <row r="778118" spans="6:6">
      <c r="F778118" s="94"/>
    </row>
    <row r="778119" spans="6:6">
      <c r="F778119" s="94"/>
    </row>
    <row r="778120" spans="6:6">
      <c r="F778120" s="94"/>
    </row>
    <row r="778121" spans="6:6">
      <c r="F778121" s="94"/>
    </row>
    <row r="778122" spans="6:6">
      <c r="F778122" s="94"/>
    </row>
    <row r="778123" spans="6:6">
      <c r="F778123" s="94"/>
    </row>
    <row r="778124" spans="6:6">
      <c r="F778124" s="94"/>
    </row>
    <row r="778125" spans="6:6">
      <c r="F778125" s="94"/>
    </row>
    <row r="778126" spans="6:6">
      <c r="F778126" s="94"/>
    </row>
    <row r="778127" spans="6:6">
      <c r="F778127" s="94"/>
    </row>
    <row r="778128" spans="6:6">
      <c r="F778128" s="94"/>
    </row>
    <row r="778129" spans="6:6">
      <c r="F778129" s="94"/>
    </row>
    <row r="778130" spans="6:6">
      <c r="F778130" s="94"/>
    </row>
    <row r="778131" spans="6:6">
      <c r="F778131" s="94"/>
    </row>
    <row r="778132" spans="6:6">
      <c r="F778132" s="94"/>
    </row>
    <row r="778133" spans="6:6">
      <c r="F778133" s="94"/>
    </row>
    <row r="778134" spans="6:6">
      <c r="F778134" s="94"/>
    </row>
    <row r="778135" spans="6:6">
      <c r="F778135" s="94"/>
    </row>
    <row r="778136" spans="6:6">
      <c r="F778136" s="94"/>
    </row>
    <row r="778137" spans="6:6">
      <c r="F778137" s="94"/>
    </row>
    <row r="778138" spans="6:6">
      <c r="F778138" s="94"/>
    </row>
    <row r="778139" spans="6:6">
      <c r="F778139" s="94"/>
    </row>
    <row r="778140" spans="6:6">
      <c r="F778140" s="94"/>
    </row>
    <row r="778141" spans="6:6">
      <c r="F778141" s="94"/>
    </row>
    <row r="778142" spans="6:6">
      <c r="F778142" s="94"/>
    </row>
    <row r="778143" spans="6:6">
      <c r="F778143" s="94"/>
    </row>
    <row r="778144" spans="6:6">
      <c r="F778144" s="94"/>
    </row>
    <row r="778145" spans="6:6">
      <c r="F778145" s="94"/>
    </row>
    <row r="778146" spans="6:6">
      <c r="F778146" s="94"/>
    </row>
    <row r="778147" spans="6:6">
      <c r="F778147" s="94"/>
    </row>
    <row r="778148" spans="6:6">
      <c r="F778148" s="94"/>
    </row>
    <row r="778149" spans="6:6">
      <c r="F778149" s="94"/>
    </row>
    <row r="778150" spans="6:6">
      <c r="F778150" s="94"/>
    </row>
    <row r="778151" spans="6:6">
      <c r="F778151" s="94"/>
    </row>
    <row r="778152" spans="6:6">
      <c r="F778152" s="94"/>
    </row>
    <row r="778153" spans="6:6">
      <c r="F778153" s="94"/>
    </row>
    <row r="778154" spans="6:6">
      <c r="F778154" s="94"/>
    </row>
    <row r="778155" spans="6:6">
      <c r="F778155" s="94"/>
    </row>
    <row r="778156" spans="6:6">
      <c r="F778156" s="94"/>
    </row>
    <row r="778157" spans="6:6">
      <c r="F778157" s="94"/>
    </row>
    <row r="778158" spans="6:6">
      <c r="F778158" s="94"/>
    </row>
    <row r="778159" spans="6:6">
      <c r="F778159" s="94"/>
    </row>
    <row r="778160" spans="6:6">
      <c r="F778160" s="94"/>
    </row>
    <row r="778161" spans="6:6">
      <c r="F778161" s="94"/>
    </row>
    <row r="778162" spans="6:6">
      <c r="F778162" s="94"/>
    </row>
    <row r="778163" spans="6:6">
      <c r="F778163" s="94"/>
    </row>
    <row r="778164" spans="6:6">
      <c r="F778164" s="94"/>
    </row>
    <row r="778165" spans="6:6">
      <c r="F778165" s="94"/>
    </row>
    <row r="778166" spans="6:6">
      <c r="F778166" s="94"/>
    </row>
    <row r="778167" spans="6:6">
      <c r="F778167" s="94"/>
    </row>
    <row r="778168" spans="6:6">
      <c r="F778168" s="94"/>
    </row>
    <row r="778169" spans="6:6">
      <c r="F778169" s="94"/>
    </row>
    <row r="778170" spans="6:6">
      <c r="F778170" s="94"/>
    </row>
    <row r="778171" spans="6:6">
      <c r="F778171" s="94"/>
    </row>
    <row r="778172" spans="6:6">
      <c r="F778172" s="94"/>
    </row>
    <row r="778173" spans="6:6">
      <c r="F778173" s="94"/>
    </row>
    <row r="778174" spans="6:6">
      <c r="F778174" s="94"/>
    </row>
    <row r="778175" spans="6:6">
      <c r="F778175" s="94"/>
    </row>
    <row r="778176" spans="6:6">
      <c r="F778176" s="94"/>
    </row>
    <row r="778177" spans="6:6">
      <c r="F778177" s="94"/>
    </row>
    <row r="778178" spans="6:6">
      <c r="F778178" s="94"/>
    </row>
    <row r="778179" spans="6:6">
      <c r="F778179" s="94"/>
    </row>
    <row r="778180" spans="6:6">
      <c r="F778180" s="94"/>
    </row>
    <row r="778181" spans="6:6">
      <c r="F778181" s="94"/>
    </row>
    <row r="778182" spans="6:6">
      <c r="F778182" s="94"/>
    </row>
    <row r="778183" spans="6:6">
      <c r="F778183" s="94"/>
    </row>
    <row r="778184" spans="6:6">
      <c r="F778184" s="94"/>
    </row>
    <row r="778185" spans="6:6">
      <c r="F778185" s="94"/>
    </row>
    <row r="778186" spans="6:6">
      <c r="F778186" s="94"/>
    </row>
    <row r="778187" spans="6:6">
      <c r="F778187" s="94"/>
    </row>
    <row r="778188" spans="6:6">
      <c r="F778188" s="94"/>
    </row>
    <row r="778189" spans="6:6">
      <c r="F778189" s="94"/>
    </row>
    <row r="778190" spans="6:6">
      <c r="F778190" s="94"/>
    </row>
    <row r="778191" spans="6:6">
      <c r="F778191" s="94"/>
    </row>
    <row r="778192" spans="6:6">
      <c r="F778192" s="94"/>
    </row>
    <row r="778193" spans="6:6">
      <c r="F778193" s="94"/>
    </row>
    <row r="778194" spans="6:6">
      <c r="F778194" s="94"/>
    </row>
    <row r="778195" spans="6:6">
      <c r="F778195" s="94"/>
    </row>
    <row r="778196" spans="6:6">
      <c r="F778196" s="94"/>
    </row>
    <row r="778197" spans="6:6">
      <c r="F778197" s="94"/>
    </row>
    <row r="778198" spans="6:6">
      <c r="F778198" s="94"/>
    </row>
    <row r="778199" spans="6:6">
      <c r="F778199" s="94"/>
    </row>
    <row r="778200" spans="6:6">
      <c r="F778200" s="94"/>
    </row>
    <row r="778201" spans="6:6">
      <c r="F778201" s="94"/>
    </row>
    <row r="778202" spans="6:6">
      <c r="F778202" s="94"/>
    </row>
    <row r="778203" spans="6:6">
      <c r="F778203" s="94"/>
    </row>
    <row r="778204" spans="6:6">
      <c r="F778204" s="94"/>
    </row>
    <row r="778205" spans="6:6">
      <c r="F778205" s="94"/>
    </row>
    <row r="778206" spans="6:6">
      <c r="F778206" s="94"/>
    </row>
    <row r="778207" spans="6:6">
      <c r="F778207" s="94"/>
    </row>
    <row r="778208" spans="6:6">
      <c r="F778208" s="94"/>
    </row>
    <row r="778209" spans="6:6">
      <c r="F778209" s="94"/>
    </row>
    <row r="778210" spans="6:6">
      <c r="F778210" s="94"/>
    </row>
    <row r="778211" spans="6:6">
      <c r="F778211" s="94"/>
    </row>
    <row r="778212" spans="6:6">
      <c r="F778212" s="94"/>
    </row>
    <row r="778213" spans="6:6">
      <c r="F778213" s="94"/>
    </row>
    <row r="778214" spans="6:6">
      <c r="F778214" s="94"/>
    </row>
    <row r="778215" spans="6:6">
      <c r="F778215" s="94"/>
    </row>
    <row r="778216" spans="6:6">
      <c r="F778216" s="94"/>
    </row>
    <row r="778217" spans="6:6">
      <c r="F778217" s="94"/>
    </row>
    <row r="778218" spans="6:6">
      <c r="F778218" s="94"/>
    </row>
    <row r="778219" spans="6:6">
      <c r="F778219" s="94"/>
    </row>
    <row r="778220" spans="6:6">
      <c r="F778220" s="94"/>
    </row>
    <row r="778221" spans="6:6">
      <c r="F778221" s="94"/>
    </row>
    <row r="778222" spans="6:6">
      <c r="F778222" s="94"/>
    </row>
    <row r="778223" spans="6:6">
      <c r="F778223" s="94"/>
    </row>
    <row r="778224" spans="6:6">
      <c r="F778224" s="94"/>
    </row>
    <row r="778225" spans="6:6">
      <c r="F778225" s="94"/>
    </row>
    <row r="778226" spans="6:6">
      <c r="F778226" s="94"/>
    </row>
    <row r="778227" spans="6:6">
      <c r="F778227" s="94"/>
    </row>
    <row r="778228" spans="6:6">
      <c r="F778228" s="94"/>
    </row>
    <row r="778229" spans="6:6">
      <c r="F778229" s="94"/>
    </row>
    <row r="778230" spans="6:6">
      <c r="F778230" s="94"/>
    </row>
    <row r="778231" spans="6:6">
      <c r="F778231" s="94"/>
    </row>
    <row r="778232" spans="6:6">
      <c r="F778232" s="94"/>
    </row>
    <row r="778233" spans="6:6">
      <c r="F778233" s="94"/>
    </row>
    <row r="778234" spans="6:6">
      <c r="F778234" s="94"/>
    </row>
    <row r="778235" spans="6:6">
      <c r="F778235" s="94"/>
    </row>
    <row r="778236" spans="6:6">
      <c r="F778236" s="94"/>
    </row>
    <row r="778237" spans="6:6">
      <c r="F778237" s="94"/>
    </row>
    <row r="778238" spans="6:6">
      <c r="F778238" s="94"/>
    </row>
    <row r="778239" spans="6:6">
      <c r="F778239" s="94"/>
    </row>
    <row r="778240" spans="6:6">
      <c r="F778240" s="94"/>
    </row>
    <row r="778241" spans="6:6">
      <c r="F778241" s="94"/>
    </row>
    <row r="778242" spans="6:6">
      <c r="F778242" s="94"/>
    </row>
    <row r="778243" spans="6:6">
      <c r="F778243" s="94"/>
    </row>
    <row r="778244" spans="6:6">
      <c r="F778244" s="94"/>
    </row>
    <row r="778245" spans="6:6">
      <c r="F778245" s="94"/>
    </row>
    <row r="778246" spans="6:6">
      <c r="F778246" s="94"/>
    </row>
    <row r="778247" spans="6:6">
      <c r="F778247" s="94"/>
    </row>
    <row r="778248" spans="6:6">
      <c r="F778248" s="94"/>
    </row>
    <row r="778249" spans="6:6">
      <c r="F778249" s="94"/>
    </row>
    <row r="778250" spans="6:6">
      <c r="F778250" s="94"/>
    </row>
    <row r="778251" spans="6:6">
      <c r="F778251" s="94"/>
    </row>
    <row r="778252" spans="6:6">
      <c r="F778252" s="94"/>
    </row>
    <row r="778253" spans="6:6">
      <c r="F778253" s="94"/>
    </row>
    <row r="778254" spans="6:6">
      <c r="F778254" s="94"/>
    </row>
    <row r="778255" spans="6:6">
      <c r="F778255" s="94"/>
    </row>
    <row r="778256" spans="6:6">
      <c r="F778256" s="94"/>
    </row>
    <row r="778257" spans="6:6">
      <c r="F778257" s="94"/>
    </row>
    <row r="778258" spans="6:6">
      <c r="F778258" s="94"/>
    </row>
    <row r="778259" spans="6:6">
      <c r="F778259" s="94"/>
    </row>
    <row r="778260" spans="6:6">
      <c r="F778260" s="94"/>
    </row>
    <row r="778261" spans="6:6">
      <c r="F778261" s="94"/>
    </row>
    <row r="778262" spans="6:6">
      <c r="F778262" s="94"/>
    </row>
    <row r="778263" spans="6:6">
      <c r="F778263" s="94"/>
    </row>
    <row r="778264" spans="6:6">
      <c r="F778264" s="94"/>
    </row>
    <row r="778265" spans="6:6">
      <c r="F778265" s="94"/>
    </row>
    <row r="778266" spans="6:6">
      <c r="F778266" s="94"/>
    </row>
    <row r="778267" spans="6:6">
      <c r="F778267" s="94"/>
    </row>
    <row r="778268" spans="6:6">
      <c r="F778268" s="94"/>
    </row>
    <row r="778269" spans="6:6">
      <c r="F778269" s="94"/>
    </row>
    <row r="778270" spans="6:6">
      <c r="F778270" s="94"/>
    </row>
    <row r="778271" spans="6:6">
      <c r="F778271" s="94"/>
    </row>
    <row r="778272" spans="6:6">
      <c r="F778272" s="94"/>
    </row>
    <row r="778273" spans="6:6">
      <c r="F778273" s="94"/>
    </row>
    <row r="778274" spans="6:6">
      <c r="F778274" s="94"/>
    </row>
    <row r="778275" spans="6:6">
      <c r="F778275" s="94"/>
    </row>
    <row r="778276" spans="6:6">
      <c r="F778276" s="94"/>
    </row>
    <row r="778277" spans="6:6">
      <c r="F778277" s="94"/>
    </row>
    <row r="778278" spans="6:6">
      <c r="F778278" s="94"/>
    </row>
    <row r="778279" spans="6:6">
      <c r="F778279" s="94"/>
    </row>
    <row r="778280" spans="6:6">
      <c r="F778280" s="94"/>
    </row>
    <row r="778281" spans="6:6">
      <c r="F778281" s="94"/>
    </row>
    <row r="778282" spans="6:6">
      <c r="F778282" s="94"/>
    </row>
    <row r="778283" spans="6:6">
      <c r="F778283" s="94"/>
    </row>
    <row r="778284" spans="6:6">
      <c r="F778284" s="94"/>
    </row>
    <row r="778285" spans="6:6">
      <c r="F778285" s="94"/>
    </row>
    <row r="778286" spans="6:6">
      <c r="F778286" s="94"/>
    </row>
    <row r="778287" spans="6:6">
      <c r="F778287" s="94"/>
    </row>
    <row r="778288" spans="6:6">
      <c r="F778288" s="94"/>
    </row>
    <row r="778289" spans="6:6">
      <c r="F778289" s="94"/>
    </row>
    <row r="778290" spans="6:6">
      <c r="F778290" s="94"/>
    </row>
    <row r="778291" spans="6:6">
      <c r="F778291" s="94"/>
    </row>
    <row r="778292" spans="6:6">
      <c r="F778292" s="94"/>
    </row>
    <row r="778293" spans="6:6">
      <c r="F778293" s="94"/>
    </row>
    <row r="778294" spans="6:6">
      <c r="F778294" s="94"/>
    </row>
    <row r="778295" spans="6:6">
      <c r="F778295" s="94"/>
    </row>
    <row r="778296" spans="6:6">
      <c r="F778296" s="94"/>
    </row>
    <row r="778297" spans="6:6">
      <c r="F778297" s="94"/>
    </row>
    <row r="778298" spans="6:6">
      <c r="F778298" s="94"/>
    </row>
    <row r="778299" spans="6:6">
      <c r="F778299" s="94"/>
    </row>
    <row r="778300" spans="6:6">
      <c r="F778300" s="94"/>
    </row>
    <row r="778301" spans="6:6">
      <c r="F778301" s="94"/>
    </row>
    <row r="778302" spans="6:6">
      <c r="F778302" s="94"/>
    </row>
    <row r="778303" spans="6:6">
      <c r="F778303" s="94"/>
    </row>
    <row r="778304" spans="6:6">
      <c r="F778304" s="94"/>
    </row>
    <row r="778305" spans="6:6">
      <c r="F778305" s="94"/>
    </row>
    <row r="778306" spans="6:6">
      <c r="F778306" s="94"/>
    </row>
    <row r="778307" spans="6:6">
      <c r="F778307" s="94"/>
    </row>
    <row r="778308" spans="6:6">
      <c r="F778308" s="94"/>
    </row>
    <row r="778309" spans="6:6">
      <c r="F778309" s="94"/>
    </row>
    <row r="778310" spans="6:6">
      <c r="F778310" s="94"/>
    </row>
    <row r="778311" spans="6:6">
      <c r="F778311" s="94"/>
    </row>
    <row r="778312" spans="6:6">
      <c r="F778312" s="94"/>
    </row>
    <row r="778313" spans="6:6">
      <c r="F778313" s="94"/>
    </row>
    <row r="778314" spans="6:6">
      <c r="F778314" s="94"/>
    </row>
    <row r="778315" spans="6:6">
      <c r="F778315" s="94"/>
    </row>
    <row r="778316" spans="6:6">
      <c r="F778316" s="94"/>
    </row>
    <row r="778317" spans="6:6">
      <c r="F778317" s="94"/>
    </row>
    <row r="778318" spans="6:6">
      <c r="F778318" s="94"/>
    </row>
    <row r="778319" spans="6:6">
      <c r="F778319" s="94"/>
    </row>
    <row r="778320" spans="6:6">
      <c r="F778320" s="94"/>
    </row>
    <row r="778321" spans="6:6">
      <c r="F778321" s="94"/>
    </row>
    <row r="778322" spans="6:6">
      <c r="F778322" s="94"/>
    </row>
    <row r="778323" spans="6:6">
      <c r="F778323" s="94"/>
    </row>
    <row r="778324" spans="6:6">
      <c r="F778324" s="94"/>
    </row>
    <row r="778325" spans="6:6">
      <c r="F778325" s="94"/>
    </row>
    <row r="778326" spans="6:6">
      <c r="F778326" s="94"/>
    </row>
    <row r="778327" spans="6:6">
      <c r="F778327" s="94"/>
    </row>
    <row r="778328" spans="6:6">
      <c r="F778328" s="94"/>
    </row>
    <row r="778329" spans="6:6">
      <c r="F778329" s="94"/>
    </row>
    <row r="778330" spans="6:6">
      <c r="F778330" s="94"/>
    </row>
    <row r="778331" spans="6:6">
      <c r="F778331" s="94"/>
    </row>
    <row r="778332" spans="6:6">
      <c r="F778332" s="94"/>
    </row>
    <row r="778333" spans="6:6">
      <c r="F778333" s="94"/>
    </row>
    <row r="778334" spans="6:6">
      <c r="F778334" s="94"/>
    </row>
    <row r="778335" spans="6:6">
      <c r="F778335" s="94"/>
    </row>
    <row r="778336" spans="6:6">
      <c r="F778336" s="94"/>
    </row>
    <row r="778337" spans="6:6">
      <c r="F778337" s="94"/>
    </row>
    <row r="778338" spans="6:6">
      <c r="F778338" s="94"/>
    </row>
    <row r="778339" spans="6:6">
      <c r="F778339" s="94"/>
    </row>
    <row r="778340" spans="6:6">
      <c r="F778340" s="94"/>
    </row>
    <row r="778341" spans="6:6">
      <c r="F778341" s="94"/>
    </row>
    <row r="778342" spans="6:6">
      <c r="F778342" s="94"/>
    </row>
    <row r="778343" spans="6:6">
      <c r="F778343" s="94"/>
    </row>
    <row r="778344" spans="6:6">
      <c r="F778344" s="94"/>
    </row>
    <row r="778345" spans="6:6">
      <c r="F778345" s="94"/>
    </row>
    <row r="778346" spans="6:6">
      <c r="F778346" s="94"/>
    </row>
    <row r="778347" spans="6:6">
      <c r="F778347" s="94"/>
    </row>
    <row r="778348" spans="6:6">
      <c r="F778348" s="94"/>
    </row>
    <row r="778349" spans="6:6">
      <c r="F778349" s="94"/>
    </row>
    <row r="778350" spans="6:6">
      <c r="F778350" s="94"/>
    </row>
    <row r="778351" spans="6:6">
      <c r="F778351" s="94"/>
    </row>
    <row r="778352" spans="6:6">
      <c r="F778352" s="94"/>
    </row>
    <row r="778353" spans="6:6">
      <c r="F778353" s="94"/>
    </row>
    <row r="778354" spans="6:6">
      <c r="F778354" s="94"/>
    </row>
    <row r="778355" spans="6:6">
      <c r="F778355" s="94"/>
    </row>
    <row r="778356" spans="6:6">
      <c r="F778356" s="94"/>
    </row>
    <row r="778357" spans="6:6">
      <c r="F778357" s="94"/>
    </row>
    <row r="778358" spans="6:6">
      <c r="F778358" s="94"/>
    </row>
    <row r="778359" spans="6:6">
      <c r="F778359" s="94"/>
    </row>
    <row r="778360" spans="6:6">
      <c r="F778360" s="94"/>
    </row>
    <row r="778361" spans="6:6">
      <c r="F778361" s="94"/>
    </row>
    <row r="778362" spans="6:6">
      <c r="F778362" s="94"/>
    </row>
    <row r="778363" spans="6:6">
      <c r="F778363" s="94"/>
    </row>
    <row r="778364" spans="6:6">
      <c r="F778364" s="94"/>
    </row>
    <row r="778365" spans="6:6">
      <c r="F778365" s="94"/>
    </row>
    <row r="778366" spans="6:6">
      <c r="F778366" s="94"/>
    </row>
    <row r="778367" spans="6:6">
      <c r="F778367" s="94"/>
    </row>
    <row r="778368" spans="6:6">
      <c r="F778368" s="94"/>
    </row>
    <row r="778369" spans="6:6">
      <c r="F778369" s="94"/>
    </row>
    <row r="778370" spans="6:6">
      <c r="F778370" s="94"/>
    </row>
    <row r="778371" spans="6:6">
      <c r="F778371" s="94"/>
    </row>
    <row r="778372" spans="6:6">
      <c r="F778372" s="94"/>
    </row>
    <row r="778373" spans="6:6">
      <c r="F778373" s="94"/>
    </row>
    <row r="778374" spans="6:6">
      <c r="F778374" s="94"/>
    </row>
    <row r="778375" spans="6:6">
      <c r="F778375" s="94"/>
    </row>
    <row r="778376" spans="6:6">
      <c r="F778376" s="94"/>
    </row>
    <row r="778377" spans="6:6">
      <c r="F778377" s="94"/>
    </row>
    <row r="778378" spans="6:6">
      <c r="F778378" s="94"/>
    </row>
    <row r="778379" spans="6:6">
      <c r="F778379" s="94"/>
    </row>
    <row r="778380" spans="6:6">
      <c r="F778380" s="94"/>
    </row>
    <row r="778381" spans="6:6">
      <c r="F778381" s="94"/>
    </row>
    <row r="778382" spans="6:6">
      <c r="F778382" s="94"/>
    </row>
    <row r="778383" spans="6:6">
      <c r="F778383" s="94"/>
    </row>
    <row r="778384" spans="6:6">
      <c r="F778384" s="94"/>
    </row>
    <row r="778385" spans="6:6">
      <c r="F778385" s="94"/>
    </row>
    <row r="778386" spans="6:6">
      <c r="F778386" s="94"/>
    </row>
    <row r="778387" spans="6:6">
      <c r="F778387" s="94"/>
    </row>
    <row r="778388" spans="6:6">
      <c r="F778388" s="94"/>
    </row>
    <row r="778389" spans="6:6">
      <c r="F778389" s="94"/>
    </row>
    <row r="778390" spans="6:6">
      <c r="F778390" s="94"/>
    </row>
    <row r="778391" spans="6:6">
      <c r="F778391" s="94"/>
    </row>
    <row r="778392" spans="6:6">
      <c r="F778392" s="94"/>
    </row>
    <row r="778393" spans="6:6">
      <c r="F778393" s="94"/>
    </row>
    <row r="778394" spans="6:6">
      <c r="F778394" s="94"/>
    </row>
    <row r="778395" spans="6:6">
      <c r="F778395" s="94"/>
    </row>
    <row r="778396" spans="6:6">
      <c r="F778396" s="94"/>
    </row>
    <row r="778397" spans="6:6">
      <c r="F778397" s="94"/>
    </row>
    <row r="778398" spans="6:6">
      <c r="F778398" s="94"/>
    </row>
    <row r="778399" spans="6:6">
      <c r="F778399" s="94"/>
    </row>
    <row r="778400" spans="6:6">
      <c r="F778400" s="94"/>
    </row>
    <row r="778401" spans="6:6">
      <c r="F778401" s="94"/>
    </row>
    <row r="778402" spans="6:6">
      <c r="F778402" s="94"/>
    </row>
    <row r="778403" spans="6:6">
      <c r="F778403" s="94"/>
    </row>
    <row r="778404" spans="6:6">
      <c r="F778404" s="94"/>
    </row>
    <row r="778405" spans="6:6">
      <c r="F778405" s="94"/>
    </row>
    <row r="778406" spans="6:6">
      <c r="F778406" s="94"/>
    </row>
    <row r="778407" spans="6:6">
      <c r="F778407" s="94"/>
    </row>
    <row r="778408" spans="6:6">
      <c r="F778408" s="94"/>
    </row>
    <row r="778409" spans="6:6">
      <c r="F778409" s="94"/>
    </row>
    <row r="778410" spans="6:6">
      <c r="F778410" s="94"/>
    </row>
    <row r="778411" spans="6:6">
      <c r="F778411" s="94"/>
    </row>
    <row r="778412" spans="6:6">
      <c r="F778412" s="94"/>
    </row>
    <row r="778413" spans="6:6">
      <c r="F778413" s="94"/>
    </row>
    <row r="778414" spans="6:6">
      <c r="F778414" s="94"/>
    </row>
    <row r="778415" spans="6:6">
      <c r="F778415" s="94"/>
    </row>
    <row r="778416" spans="6:6">
      <c r="F778416" s="94"/>
    </row>
    <row r="778417" spans="6:6">
      <c r="F778417" s="94"/>
    </row>
    <row r="778418" spans="6:6">
      <c r="F778418" s="94"/>
    </row>
    <row r="778419" spans="6:6">
      <c r="F778419" s="94"/>
    </row>
    <row r="778420" spans="6:6">
      <c r="F778420" s="94"/>
    </row>
    <row r="778421" spans="6:6">
      <c r="F778421" s="94"/>
    </row>
    <row r="778422" spans="6:6">
      <c r="F778422" s="94"/>
    </row>
    <row r="778423" spans="6:6">
      <c r="F778423" s="94"/>
    </row>
    <row r="778424" spans="6:6">
      <c r="F778424" s="94"/>
    </row>
    <row r="778425" spans="6:6">
      <c r="F778425" s="94"/>
    </row>
    <row r="778426" spans="6:6">
      <c r="F778426" s="94"/>
    </row>
    <row r="778427" spans="6:6">
      <c r="F778427" s="94"/>
    </row>
    <row r="778428" spans="6:6">
      <c r="F778428" s="94"/>
    </row>
    <row r="778429" spans="6:6">
      <c r="F778429" s="94"/>
    </row>
    <row r="778430" spans="6:6">
      <c r="F778430" s="94"/>
    </row>
    <row r="778431" spans="6:6">
      <c r="F778431" s="94"/>
    </row>
    <row r="778432" spans="6:6">
      <c r="F778432" s="94"/>
    </row>
    <row r="778433" spans="6:6">
      <c r="F778433" s="94"/>
    </row>
    <row r="778434" spans="6:6">
      <c r="F778434" s="94"/>
    </row>
    <row r="778435" spans="6:6">
      <c r="F778435" s="94"/>
    </row>
    <row r="778436" spans="6:6">
      <c r="F778436" s="94"/>
    </row>
    <row r="778437" spans="6:6">
      <c r="F778437" s="94"/>
    </row>
    <row r="778438" spans="6:6">
      <c r="F778438" s="94"/>
    </row>
    <row r="778439" spans="6:6">
      <c r="F778439" s="94"/>
    </row>
    <row r="778440" spans="6:6">
      <c r="F778440" s="94"/>
    </row>
    <row r="778441" spans="6:6">
      <c r="F778441" s="94"/>
    </row>
    <row r="778442" spans="6:6">
      <c r="F778442" s="94"/>
    </row>
    <row r="778443" spans="6:6">
      <c r="F778443" s="94"/>
    </row>
    <row r="778444" spans="6:6">
      <c r="F778444" s="94"/>
    </row>
    <row r="778445" spans="6:6">
      <c r="F778445" s="94"/>
    </row>
    <row r="778446" spans="6:6">
      <c r="F778446" s="94"/>
    </row>
    <row r="778447" spans="6:6">
      <c r="F778447" s="94"/>
    </row>
    <row r="778448" spans="6:6">
      <c r="F778448" s="94"/>
    </row>
    <row r="778449" spans="6:6">
      <c r="F778449" s="94"/>
    </row>
    <row r="778450" spans="6:6">
      <c r="F778450" s="94"/>
    </row>
    <row r="778451" spans="6:6">
      <c r="F778451" s="94"/>
    </row>
    <row r="778452" spans="6:6">
      <c r="F778452" s="94"/>
    </row>
    <row r="778453" spans="6:6">
      <c r="F778453" s="94"/>
    </row>
    <row r="778454" spans="6:6">
      <c r="F778454" s="94"/>
    </row>
    <row r="778455" spans="6:6">
      <c r="F778455" s="94"/>
    </row>
    <row r="778456" spans="6:6">
      <c r="F778456" s="94"/>
    </row>
    <row r="778457" spans="6:6">
      <c r="F778457" s="94"/>
    </row>
    <row r="778458" spans="6:6">
      <c r="F778458" s="94"/>
    </row>
    <row r="778459" spans="6:6">
      <c r="F778459" s="94"/>
    </row>
    <row r="778460" spans="6:6">
      <c r="F778460" s="94"/>
    </row>
    <row r="778461" spans="6:6">
      <c r="F778461" s="94"/>
    </row>
    <row r="778462" spans="6:6">
      <c r="F778462" s="94"/>
    </row>
    <row r="778463" spans="6:6">
      <c r="F778463" s="94"/>
    </row>
    <row r="778464" spans="6:6">
      <c r="F778464" s="94"/>
    </row>
    <row r="778465" spans="6:6">
      <c r="F778465" s="94"/>
    </row>
    <row r="778466" spans="6:6">
      <c r="F778466" s="94"/>
    </row>
    <row r="778467" spans="6:6">
      <c r="F778467" s="94"/>
    </row>
    <row r="778468" spans="6:6">
      <c r="F778468" s="94"/>
    </row>
    <row r="778469" spans="6:6">
      <c r="F778469" s="94"/>
    </row>
    <row r="778470" spans="6:6">
      <c r="F778470" s="94"/>
    </row>
    <row r="778471" spans="6:6">
      <c r="F778471" s="94"/>
    </row>
    <row r="778472" spans="6:6">
      <c r="F778472" s="94"/>
    </row>
    <row r="778473" spans="6:6">
      <c r="F778473" s="94"/>
    </row>
    <row r="778474" spans="6:6">
      <c r="F778474" s="94"/>
    </row>
    <row r="778475" spans="6:6">
      <c r="F778475" s="94"/>
    </row>
    <row r="778476" spans="6:6">
      <c r="F778476" s="94"/>
    </row>
    <row r="778477" spans="6:6">
      <c r="F778477" s="94"/>
    </row>
    <row r="778478" spans="6:6">
      <c r="F778478" s="94"/>
    </row>
    <row r="778479" spans="6:6">
      <c r="F778479" s="94"/>
    </row>
    <row r="778480" spans="6:6">
      <c r="F778480" s="94"/>
    </row>
    <row r="778481" spans="6:6">
      <c r="F778481" s="94"/>
    </row>
    <row r="778482" spans="6:6">
      <c r="F778482" s="94"/>
    </row>
    <row r="778483" spans="6:6">
      <c r="F778483" s="94"/>
    </row>
    <row r="778484" spans="6:6">
      <c r="F778484" s="94"/>
    </row>
    <row r="778485" spans="6:6">
      <c r="F778485" s="94"/>
    </row>
    <row r="778486" spans="6:6">
      <c r="F778486" s="94"/>
    </row>
    <row r="778487" spans="6:6">
      <c r="F778487" s="94"/>
    </row>
    <row r="778488" spans="6:6">
      <c r="F778488" s="94"/>
    </row>
    <row r="778489" spans="6:6">
      <c r="F778489" s="94"/>
    </row>
    <row r="778490" spans="6:6">
      <c r="F778490" s="94"/>
    </row>
    <row r="778491" spans="6:6">
      <c r="F778491" s="94"/>
    </row>
    <row r="778492" spans="6:6">
      <c r="F778492" s="94"/>
    </row>
    <row r="778493" spans="6:6">
      <c r="F778493" s="94"/>
    </row>
    <row r="778494" spans="6:6">
      <c r="F778494" s="94"/>
    </row>
    <row r="778495" spans="6:6">
      <c r="F778495" s="94"/>
    </row>
    <row r="778496" spans="6:6">
      <c r="F778496" s="94"/>
    </row>
    <row r="778497" spans="6:6">
      <c r="F778497" s="94"/>
    </row>
    <row r="778498" spans="6:6">
      <c r="F778498" s="94"/>
    </row>
    <row r="778499" spans="6:6">
      <c r="F778499" s="94"/>
    </row>
    <row r="778500" spans="6:6">
      <c r="F778500" s="94"/>
    </row>
    <row r="778501" spans="6:6">
      <c r="F778501" s="94"/>
    </row>
    <row r="778502" spans="6:6">
      <c r="F778502" s="94"/>
    </row>
    <row r="778503" spans="6:6">
      <c r="F778503" s="94"/>
    </row>
    <row r="778504" spans="6:6">
      <c r="F778504" s="94"/>
    </row>
    <row r="778505" spans="6:6">
      <c r="F778505" s="94"/>
    </row>
    <row r="778506" spans="6:6">
      <c r="F778506" s="94"/>
    </row>
    <row r="778507" spans="6:6">
      <c r="F778507" s="94"/>
    </row>
    <row r="778508" spans="6:6">
      <c r="F778508" s="94"/>
    </row>
    <row r="778509" spans="6:6">
      <c r="F778509" s="94"/>
    </row>
    <row r="778510" spans="6:6">
      <c r="F778510" s="94"/>
    </row>
    <row r="778511" spans="6:6">
      <c r="F778511" s="94"/>
    </row>
    <row r="778512" spans="6:6">
      <c r="F778512" s="94"/>
    </row>
    <row r="778513" spans="6:6">
      <c r="F778513" s="94"/>
    </row>
    <row r="778514" spans="6:6">
      <c r="F778514" s="94"/>
    </row>
    <row r="778515" spans="6:6">
      <c r="F778515" s="94"/>
    </row>
    <row r="778516" spans="6:6">
      <c r="F778516" s="94"/>
    </row>
    <row r="778517" spans="6:6">
      <c r="F778517" s="94"/>
    </row>
    <row r="778518" spans="6:6">
      <c r="F778518" s="94"/>
    </row>
    <row r="778519" spans="6:6">
      <c r="F778519" s="94"/>
    </row>
    <row r="778520" spans="6:6">
      <c r="F778520" s="94"/>
    </row>
    <row r="778521" spans="6:6">
      <c r="F778521" s="94"/>
    </row>
    <row r="778522" spans="6:6">
      <c r="F778522" s="94"/>
    </row>
    <row r="778523" spans="6:6">
      <c r="F778523" s="94"/>
    </row>
    <row r="778524" spans="6:6">
      <c r="F778524" s="94"/>
    </row>
    <row r="778525" spans="6:6">
      <c r="F778525" s="94"/>
    </row>
    <row r="778526" spans="6:6">
      <c r="F778526" s="94"/>
    </row>
    <row r="778527" spans="6:6">
      <c r="F778527" s="94"/>
    </row>
    <row r="778528" spans="6:6">
      <c r="F778528" s="94"/>
    </row>
    <row r="778529" spans="6:6">
      <c r="F778529" s="94"/>
    </row>
    <row r="778530" spans="6:6">
      <c r="F778530" s="94"/>
    </row>
    <row r="778531" spans="6:6">
      <c r="F778531" s="94"/>
    </row>
    <row r="778532" spans="6:6">
      <c r="F778532" s="94"/>
    </row>
    <row r="778533" spans="6:6">
      <c r="F778533" s="94"/>
    </row>
    <row r="778534" spans="6:6">
      <c r="F778534" s="94"/>
    </row>
    <row r="778535" spans="6:6">
      <c r="F778535" s="94"/>
    </row>
    <row r="778536" spans="6:6">
      <c r="F778536" s="94"/>
    </row>
    <row r="778537" spans="6:6">
      <c r="F778537" s="94"/>
    </row>
    <row r="778538" spans="6:6">
      <c r="F778538" s="94"/>
    </row>
    <row r="778539" spans="6:6">
      <c r="F778539" s="94"/>
    </row>
    <row r="778540" spans="6:6">
      <c r="F778540" s="94"/>
    </row>
    <row r="778541" spans="6:6">
      <c r="F778541" s="94"/>
    </row>
    <row r="778542" spans="6:6">
      <c r="F778542" s="94"/>
    </row>
    <row r="778543" spans="6:6">
      <c r="F778543" s="94"/>
    </row>
    <row r="778544" spans="6:6">
      <c r="F778544" s="94"/>
    </row>
    <row r="778545" spans="6:6">
      <c r="F778545" s="94"/>
    </row>
    <row r="778546" spans="6:6">
      <c r="F778546" s="94"/>
    </row>
    <row r="778547" spans="6:6">
      <c r="F778547" s="94"/>
    </row>
    <row r="778548" spans="6:6">
      <c r="F778548" s="94"/>
    </row>
    <row r="778549" spans="6:6">
      <c r="F778549" s="94"/>
    </row>
    <row r="778550" spans="6:6">
      <c r="F778550" s="94"/>
    </row>
    <row r="778551" spans="6:6">
      <c r="F778551" s="94"/>
    </row>
    <row r="778552" spans="6:6">
      <c r="F778552" s="94"/>
    </row>
    <row r="778553" spans="6:6">
      <c r="F778553" s="94"/>
    </row>
    <row r="778554" spans="6:6">
      <c r="F778554" s="94"/>
    </row>
    <row r="778555" spans="6:6">
      <c r="F778555" s="94"/>
    </row>
    <row r="778556" spans="6:6">
      <c r="F778556" s="94"/>
    </row>
    <row r="778557" spans="6:6">
      <c r="F778557" s="94"/>
    </row>
    <row r="778558" spans="6:6">
      <c r="F778558" s="94"/>
    </row>
    <row r="778559" spans="6:6">
      <c r="F778559" s="94"/>
    </row>
    <row r="778560" spans="6:6">
      <c r="F778560" s="94"/>
    </row>
    <row r="778561" spans="6:6">
      <c r="F778561" s="94"/>
    </row>
    <row r="778562" spans="6:6">
      <c r="F778562" s="94"/>
    </row>
    <row r="778563" spans="6:6">
      <c r="F778563" s="94"/>
    </row>
    <row r="778564" spans="6:6">
      <c r="F778564" s="94"/>
    </row>
    <row r="778565" spans="6:6">
      <c r="F778565" s="94"/>
    </row>
    <row r="778566" spans="6:6">
      <c r="F778566" s="94"/>
    </row>
    <row r="778567" spans="6:6">
      <c r="F778567" s="94"/>
    </row>
    <row r="778568" spans="6:6">
      <c r="F778568" s="94"/>
    </row>
    <row r="778569" spans="6:6">
      <c r="F778569" s="94"/>
    </row>
    <row r="778570" spans="6:6">
      <c r="F778570" s="94"/>
    </row>
    <row r="778571" spans="6:6">
      <c r="F778571" s="94"/>
    </row>
    <row r="778572" spans="6:6">
      <c r="F778572" s="94"/>
    </row>
    <row r="778573" spans="6:6">
      <c r="F778573" s="94"/>
    </row>
    <row r="778574" spans="6:6">
      <c r="F778574" s="94"/>
    </row>
    <row r="778575" spans="6:6">
      <c r="F778575" s="94"/>
    </row>
    <row r="778576" spans="6:6">
      <c r="F778576" s="94"/>
    </row>
    <row r="778577" spans="6:6">
      <c r="F778577" s="94"/>
    </row>
    <row r="778578" spans="6:6">
      <c r="F778578" s="94"/>
    </row>
    <row r="778579" spans="6:6">
      <c r="F778579" s="94"/>
    </row>
    <row r="778580" spans="6:6">
      <c r="F778580" s="94"/>
    </row>
    <row r="778581" spans="6:6">
      <c r="F778581" s="94"/>
    </row>
    <row r="778582" spans="6:6">
      <c r="F778582" s="94"/>
    </row>
    <row r="778583" spans="6:6">
      <c r="F778583" s="94"/>
    </row>
    <row r="778584" spans="6:6">
      <c r="F778584" s="94"/>
    </row>
    <row r="778585" spans="6:6">
      <c r="F778585" s="94"/>
    </row>
    <row r="778586" spans="6:6">
      <c r="F778586" s="94"/>
    </row>
    <row r="778587" spans="6:6">
      <c r="F778587" s="94"/>
    </row>
    <row r="778588" spans="6:6">
      <c r="F778588" s="94"/>
    </row>
    <row r="778589" spans="6:6">
      <c r="F778589" s="94"/>
    </row>
    <row r="778590" spans="6:6">
      <c r="F778590" s="94"/>
    </row>
    <row r="778591" spans="6:6">
      <c r="F778591" s="94"/>
    </row>
    <row r="778592" spans="6:6">
      <c r="F778592" s="94"/>
    </row>
    <row r="778593" spans="6:6">
      <c r="F778593" s="94"/>
    </row>
    <row r="778594" spans="6:6">
      <c r="F778594" s="94"/>
    </row>
    <row r="778595" spans="6:6">
      <c r="F778595" s="94"/>
    </row>
    <row r="778596" spans="6:6">
      <c r="F778596" s="94"/>
    </row>
    <row r="778597" spans="6:6">
      <c r="F778597" s="94"/>
    </row>
    <row r="778598" spans="6:6">
      <c r="F778598" s="94"/>
    </row>
    <row r="778599" spans="6:6">
      <c r="F778599" s="94"/>
    </row>
    <row r="778600" spans="6:6">
      <c r="F778600" s="94"/>
    </row>
    <row r="778601" spans="6:6">
      <c r="F778601" s="94"/>
    </row>
    <row r="778602" spans="6:6">
      <c r="F778602" s="94"/>
    </row>
    <row r="778603" spans="6:6">
      <c r="F778603" s="94"/>
    </row>
    <row r="778604" spans="6:6">
      <c r="F778604" s="94"/>
    </row>
    <row r="778605" spans="6:6">
      <c r="F778605" s="94"/>
    </row>
    <row r="778606" spans="6:6">
      <c r="F778606" s="94"/>
    </row>
    <row r="778607" spans="6:6">
      <c r="F778607" s="94"/>
    </row>
    <row r="778608" spans="6:6">
      <c r="F778608" s="94"/>
    </row>
    <row r="778609" spans="6:6">
      <c r="F778609" s="94"/>
    </row>
    <row r="778610" spans="6:6">
      <c r="F778610" s="94"/>
    </row>
    <row r="778611" spans="6:6">
      <c r="F778611" s="94"/>
    </row>
    <row r="778612" spans="6:6">
      <c r="F778612" s="94"/>
    </row>
    <row r="778613" spans="6:6">
      <c r="F778613" s="94"/>
    </row>
    <row r="778614" spans="6:6">
      <c r="F778614" s="94"/>
    </row>
    <row r="778615" spans="6:6">
      <c r="F778615" s="94"/>
    </row>
    <row r="778616" spans="6:6">
      <c r="F778616" s="94"/>
    </row>
    <row r="778617" spans="6:6">
      <c r="F778617" s="94"/>
    </row>
    <row r="778618" spans="6:6">
      <c r="F778618" s="94"/>
    </row>
    <row r="778619" spans="6:6">
      <c r="F778619" s="94"/>
    </row>
    <row r="778620" spans="6:6">
      <c r="F778620" s="94"/>
    </row>
    <row r="778621" spans="6:6">
      <c r="F778621" s="94"/>
    </row>
    <row r="778622" spans="6:6">
      <c r="F778622" s="94"/>
    </row>
    <row r="778623" spans="6:6">
      <c r="F778623" s="94"/>
    </row>
    <row r="778624" spans="6:6">
      <c r="F778624" s="94"/>
    </row>
    <row r="778625" spans="6:6">
      <c r="F778625" s="94"/>
    </row>
    <row r="778626" spans="6:6">
      <c r="F778626" s="94"/>
    </row>
    <row r="778627" spans="6:6">
      <c r="F778627" s="94"/>
    </row>
    <row r="778628" spans="6:6">
      <c r="F778628" s="94"/>
    </row>
    <row r="778629" spans="6:6">
      <c r="F778629" s="94"/>
    </row>
    <row r="778630" spans="6:6">
      <c r="F778630" s="94"/>
    </row>
    <row r="778631" spans="6:6">
      <c r="F778631" s="94"/>
    </row>
    <row r="778632" spans="6:6">
      <c r="F778632" s="94"/>
    </row>
    <row r="778633" spans="6:6">
      <c r="F778633" s="94"/>
    </row>
    <row r="778634" spans="6:6">
      <c r="F778634" s="94"/>
    </row>
    <row r="778635" spans="6:6">
      <c r="F778635" s="94"/>
    </row>
    <row r="778636" spans="6:6">
      <c r="F778636" s="94"/>
    </row>
    <row r="778637" spans="6:6">
      <c r="F778637" s="94"/>
    </row>
    <row r="778638" spans="6:6">
      <c r="F778638" s="94"/>
    </row>
    <row r="778639" spans="6:6">
      <c r="F778639" s="94"/>
    </row>
    <row r="778640" spans="6:6">
      <c r="F778640" s="94"/>
    </row>
    <row r="778641" spans="6:6">
      <c r="F778641" s="94"/>
    </row>
    <row r="778642" spans="6:6">
      <c r="F778642" s="94"/>
    </row>
    <row r="778643" spans="6:6">
      <c r="F778643" s="94"/>
    </row>
    <row r="778644" spans="6:6">
      <c r="F778644" s="94"/>
    </row>
    <row r="778645" spans="6:6">
      <c r="F778645" s="94"/>
    </row>
    <row r="778646" spans="6:6">
      <c r="F778646" s="94"/>
    </row>
    <row r="778647" spans="6:6">
      <c r="F778647" s="94"/>
    </row>
    <row r="778648" spans="6:6">
      <c r="F778648" s="94"/>
    </row>
    <row r="778649" spans="6:6">
      <c r="F778649" s="94"/>
    </row>
    <row r="778650" spans="6:6">
      <c r="F778650" s="94"/>
    </row>
    <row r="778651" spans="6:6">
      <c r="F778651" s="94"/>
    </row>
    <row r="778652" spans="6:6">
      <c r="F778652" s="94"/>
    </row>
    <row r="778653" spans="6:6">
      <c r="F778653" s="94"/>
    </row>
    <row r="778654" spans="6:6">
      <c r="F778654" s="94"/>
    </row>
    <row r="778655" spans="6:6">
      <c r="F778655" s="94"/>
    </row>
    <row r="778656" spans="6:6">
      <c r="F778656" s="94"/>
    </row>
    <row r="778657" spans="6:6">
      <c r="F778657" s="94"/>
    </row>
    <row r="778658" spans="6:6">
      <c r="F778658" s="94"/>
    </row>
    <row r="778659" spans="6:6">
      <c r="F778659" s="94"/>
    </row>
    <row r="778660" spans="6:6">
      <c r="F778660" s="94"/>
    </row>
    <row r="778661" spans="6:6">
      <c r="F778661" s="94"/>
    </row>
    <row r="778662" spans="6:6">
      <c r="F778662" s="94"/>
    </row>
    <row r="778663" spans="6:6">
      <c r="F778663" s="94"/>
    </row>
    <row r="778664" spans="6:6">
      <c r="F778664" s="94"/>
    </row>
    <row r="778665" spans="6:6">
      <c r="F778665" s="94"/>
    </row>
    <row r="778666" spans="6:6">
      <c r="F778666" s="94"/>
    </row>
    <row r="778667" spans="6:6">
      <c r="F778667" s="94"/>
    </row>
    <row r="778668" spans="6:6">
      <c r="F778668" s="94"/>
    </row>
    <row r="778669" spans="6:6">
      <c r="F778669" s="94"/>
    </row>
    <row r="778670" spans="6:6">
      <c r="F778670" s="94"/>
    </row>
    <row r="778671" spans="6:6">
      <c r="F778671" s="94"/>
    </row>
    <row r="778672" spans="6:6">
      <c r="F778672" s="94"/>
    </row>
    <row r="778673" spans="6:6">
      <c r="F778673" s="94"/>
    </row>
    <row r="778674" spans="6:6">
      <c r="F778674" s="94"/>
    </row>
    <row r="778675" spans="6:6">
      <c r="F778675" s="94"/>
    </row>
    <row r="778676" spans="6:6">
      <c r="F778676" s="94"/>
    </row>
    <row r="778677" spans="6:6">
      <c r="F778677" s="94"/>
    </row>
    <row r="778678" spans="6:6">
      <c r="F778678" s="94"/>
    </row>
    <row r="778679" spans="6:6">
      <c r="F778679" s="94"/>
    </row>
    <row r="778680" spans="6:6">
      <c r="F778680" s="94"/>
    </row>
    <row r="778681" spans="6:6">
      <c r="F778681" s="94"/>
    </row>
    <row r="778682" spans="6:6">
      <c r="F778682" s="94"/>
    </row>
    <row r="778683" spans="6:6">
      <c r="F778683" s="94"/>
    </row>
    <row r="778684" spans="6:6">
      <c r="F778684" s="94"/>
    </row>
    <row r="778685" spans="6:6">
      <c r="F778685" s="94"/>
    </row>
    <row r="778686" spans="6:6">
      <c r="F778686" s="94"/>
    </row>
    <row r="778687" spans="6:6">
      <c r="F778687" s="94"/>
    </row>
    <row r="778688" spans="6:6">
      <c r="F778688" s="94"/>
    </row>
    <row r="778689" spans="6:6">
      <c r="F778689" s="94"/>
    </row>
    <row r="778690" spans="6:6">
      <c r="F778690" s="94"/>
    </row>
    <row r="778691" spans="6:6">
      <c r="F778691" s="94"/>
    </row>
    <row r="778692" spans="6:6">
      <c r="F778692" s="94"/>
    </row>
    <row r="778693" spans="6:6">
      <c r="F778693" s="94"/>
    </row>
    <row r="778694" spans="6:6">
      <c r="F778694" s="94"/>
    </row>
    <row r="778695" spans="6:6">
      <c r="F778695" s="94"/>
    </row>
    <row r="778696" spans="6:6">
      <c r="F778696" s="94"/>
    </row>
    <row r="778697" spans="6:6">
      <c r="F778697" s="94"/>
    </row>
    <row r="778698" spans="6:6">
      <c r="F778698" s="94"/>
    </row>
    <row r="778699" spans="6:6">
      <c r="F778699" s="94"/>
    </row>
    <row r="778700" spans="6:6">
      <c r="F778700" s="94"/>
    </row>
    <row r="778701" spans="6:6">
      <c r="F778701" s="94"/>
    </row>
    <row r="778702" spans="6:6">
      <c r="F778702" s="94"/>
    </row>
    <row r="778703" spans="6:6">
      <c r="F778703" s="94"/>
    </row>
    <row r="778704" spans="6:6">
      <c r="F778704" s="94"/>
    </row>
    <row r="778705" spans="6:6">
      <c r="F778705" s="94"/>
    </row>
    <row r="778706" spans="6:6">
      <c r="F778706" s="94"/>
    </row>
    <row r="778707" spans="6:6">
      <c r="F778707" s="94"/>
    </row>
    <row r="778708" spans="6:6">
      <c r="F778708" s="94"/>
    </row>
    <row r="778709" spans="6:6">
      <c r="F778709" s="94"/>
    </row>
    <row r="778710" spans="6:6">
      <c r="F778710" s="94"/>
    </row>
    <row r="778711" spans="6:6">
      <c r="F778711" s="94"/>
    </row>
    <row r="778712" spans="6:6">
      <c r="F778712" s="94"/>
    </row>
    <row r="778713" spans="6:6">
      <c r="F778713" s="94"/>
    </row>
    <row r="778714" spans="6:6">
      <c r="F778714" s="94"/>
    </row>
    <row r="778715" spans="6:6">
      <c r="F778715" s="94"/>
    </row>
    <row r="778716" spans="6:6">
      <c r="F778716" s="94"/>
    </row>
    <row r="778717" spans="6:6">
      <c r="F778717" s="94"/>
    </row>
    <row r="778718" spans="6:6">
      <c r="F778718" s="94"/>
    </row>
    <row r="778719" spans="6:6">
      <c r="F778719" s="94"/>
    </row>
    <row r="778720" spans="6:6">
      <c r="F778720" s="94"/>
    </row>
    <row r="778721" spans="6:6">
      <c r="F778721" s="94"/>
    </row>
    <row r="778722" spans="6:6">
      <c r="F778722" s="94"/>
    </row>
    <row r="778723" spans="6:6">
      <c r="F778723" s="94"/>
    </row>
    <row r="778724" spans="6:6">
      <c r="F778724" s="94"/>
    </row>
    <row r="778725" spans="6:6">
      <c r="F778725" s="94"/>
    </row>
    <row r="778726" spans="6:6">
      <c r="F778726" s="94"/>
    </row>
    <row r="778727" spans="6:6">
      <c r="F778727" s="94"/>
    </row>
    <row r="778728" spans="6:6">
      <c r="F778728" s="94"/>
    </row>
    <row r="778729" spans="6:6">
      <c r="F778729" s="94"/>
    </row>
    <row r="778730" spans="6:6">
      <c r="F778730" s="94"/>
    </row>
    <row r="778731" spans="6:6">
      <c r="F778731" s="94"/>
    </row>
    <row r="778732" spans="6:6">
      <c r="F778732" s="94"/>
    </row>
    <row r="778733" spans="6:6">
      <c r="F778733" s="94"/>
    </row>
    <row r="778734" spans="6:6">
      <c r="F778734" s="94"/>
    </row>
    <row r="778735" spans="6:6">
      <c r="F778735" s="94"/>
    </row>
    <row r="778736" spans="6:6">
      <c r="F778736" s="94"/>
    </row>
    <row r="778737" spans="6:6">
      <c r="F778737" s="94"/>
    </row>
    <row r="778738" spans="6:6">
      <c r="F778738" s="94"/>
    </row>
    <row r="778739" spans="6:6">
      <c r="F778739" s="94"/>
    </row>
    <row r="778740" spans="6:6">
      <c r="F778740" s="94"/>
    </row>
    <row r="778741" spans="6:6">
      <c r="F778741" s="94"/>
    </row>
    <row r="778742" spans="6:6">
      <c r="F778742" s="94"/>
    </row>
    <row r="778743" spans="6:6">
      <c r="F778743" s="94"/>
    </row>
    <row r="778744" spans="6:6">
      <c r="F778744" s="94"/>
    </row>
    <row r="778745" spans="6:6">
      <c r="F778745" s="94"/>
    </row>
    <row r="778746" spans="6:6">
      <c r="F778746" s="94"/>
    </row>
    <row r="778747" spans="6:6">
      <c r="F778747" s="94"/>
    </row>
    <row r="778748" spans="6:6">
      <c r="F778748" s="94"/>
    </row>
    <row r="778749" spans="6:6">
      <c r="F778749" s="94"/>
    </row>
    <row r="778750" spans="6:6">
      <c r="F778750" s="94"/>
    </row>
    <row r="778751" spans="6:6">
      <c r="F778751" s="94"/>
    </row>
    <row r="778752" spans="6:6">
      <c r="F778752" s="94"/>
    </row>
    <row r="778753" spans="6:6">
      <c r="F778753" s="94"/>
    </row>
    <row r="778754" spans="6:6">
      <c r="F778754" s="94"/>
    </row>
    <row r="778755" spans="6:6">
      <c r="F778755" s="94"/>
    </row>
    <row r="778756" spans="6:6">
      <c r="F778756" s="94"/>
    </row>
    <row r="778757" spans="6:6">
      <c r="F778757" s="94"/>
    </row>
    <row r="778758" spans="6:6">
      <c r="F778758" s="94"/>
    </row>
    <row r="778759" spans="6:6">
      <c r="F778759" s="94"/>
    </row>
    <row r="778760" spans="6:6">
      <c r="F778760" s="94"/>
    </row>
    <row r="778761" spans="6:6">
      <c r="F778761" s="94"/>
    </row>
    <row r="778762" spans="6:6">
      <c r="F778762" s="94"/>
    </row>
    <row r="778763" spans="6:6">
      <c r="F778763" s="94"/>
    </row>
    <row r="778764" spans="6:6">
      <c r="F778764" s="94"/>
    </row>
    <row r="778765" spans="6:6">
      <c r="F778765" s="94"/>
    </row>
    <row r="778766" spans="6:6">
      <c r="F778766" s="94"/>
    </row>
    <row r="778767" spans="6:6">
      <c r="F778767" s="94"/>
    </row>
    <row r="778768" spans="6:6">
      <c r="F778768" s="94"/>
    </row>
    <row r="778769" spans="6:6">
      <c r="F778769" s="94"/>
    </row>
    <row r="778770" spans="6:6">
      <c r="F778770" s="94"/>
    </row>
    <row r="778771" spans="6:6">
      <c r="F778771" s="94"/>
    </row>
    <row r="778772" spans="6:6">
      <c r="F778772" s="94"/>
    </row>
    <row r="778773" spans="6:6">
      <c r="F778773" s="94"/>
    </row>
    <row r="778774" spans="6:6">
      <c r="F778774" s="94"/>
    </row>
    <row r="778775" spans="6:6">
      <c r="F778775" s="94"/>
    </row>
    <row r="778776" spans="6:6">
      <c r="F778776" s="94"/>
    </row>
    <row r="778777" spans="6:6">
      <c r="F778777" s="94"/>
    </row>
    <row r="778778" spans="6:6">
      <c r="F778778" s="94"/>
    </row>
    <row r="778779" spans="6:6">
      <c r="F778779" s="94"/>
    </row>
    <row r="778780" spans="6:6">
      <c r="F778780" s="94"/>
    </row>
    <row r="778781" spans="6:6">
      <c r="F778781" s="94"/>
    </row>
    <row r="778782" spans="6:6">
      <c r="F778782" s="94"/>
    </row>
    <row r="778783" spans="6:6">
      <c r="F778783" s="94"/>
    </row>
    <row r="778784" spans="6:6">
      <c r="F778784" s="94"/>
    </row>
    <row r="778785" spans="6:6">
      <c r="F778785" s="94"/>
    </row>
    <row r="778786" spans="6:6">
      <c r="F778786" s="94"/>
    </row>
    <row r="778787" spans="6:6">
      <c r="F778787" s="94"/>
    </row>
    <row r="778788" spans="6:6">
      <c r="F778788" s="94"/>
    </row>
    <row r="778789" spans="6:6">
      <c r="F778789" s="94"/>
    </row>
    <row r="778790" spans="6:6">
      <c r="F778790" s="94"/>
    </row>
    <row r="778791" spans="6:6">
      <c r="F778791" s="94"/>
    </row>
    <row r="778792" spans="6:6">
      <c r="F778792" s="94"/>
    </row>
    <row r="778793" spans="6:6">
      <c r="F778793" s="94"/>
    </row>
    <row r="778794" spans="6:6">
      <c r="F778794" s="94"/>
    </row>
    <row r="778795" spans="6:6">
      <c r="F778795" s="94"/>
    </row>
    <row r="778796" spans="6:6">
      <c r="F778796" s="94"/>
    </row>
    <row r="778797" spans="6:6">
      <c r="F778797" s="94"/>
    </row>
    <row r="778798" spans="6:6">
      <c r="F778798" s="94"/>
    </row>
    <row r="778799" spans="6:6">
      <c r="F778799" s="94"/>
    </row>
    <row r="778800" spans="6:6">
      <c r="F778800" s="94"/>
    </row>
    <row r="778801" spans="6:6">
      <c r="F778801" s="94"/>
    </row>
    <row r="778802" spans="6:6">
      <c r="F778802" s="94"/>
    </row>
    <row r="778803" spans="6:6">
      <c r="F778803" s="94"/>
    </row>
    <row r="778804" spans="6:6">
      <c r="F778804" s="94"/>
    </row>
    <row r="778805" spans="6:6">
      <c r="F778805" s="94"/>
    </row>
    <row r="778806" spans="6:6">
      <c r="F778806" s="94"/>
    </row>
    <row r="778807" spans="6:6">
      <c r="F778807" s="94"/>
    </row>
    <row r="778808" spans="6:6">
      <c r="F778808" s="94"/>
    </row>
    <row r="778809" spans="6:6">
      <c r="F778809" s="94"/>
    </row>
    <row r="778810" spans="6:6">
      <c r="F778810" s="94"/>
    </row>
    <row r="778811" spans="6:6">
      <c r="F778811" s="94"/>
    </row>
    <row r="778812" spans="6:6">
      <c r="F778812" s="94"/>
    </row>
    <row r="778813" spans="6:6">
      <c r="F778813" s="94"/>
    </row>
    <row r="778814" spans="6:6">
      <c r="F778814" s="94"/>
    </row>
    <row r="778815" spans="6:6">
      <c r="F778815" s="94"/>
    </row>
    <row r="778816" spans="6:6">
      <c r="F778816" s="94"/>
    </row>
    <row r="778817" spans="6:6">
      <c r="F778817" s="94"/>
    </row>
    <row r="778818" spans="6:6">
      <c r="F778818" s="94"/>
    </row>
    <row r="778819" spans="6:6">
      <c r="F778819" s="94"/>
    </row>
    <row r="778820" spans="6:6">
      <c r="F778820" s="94"/>
    </row>
    <row r="778821" spans="6:6">
      <c r="F778821" s="94"/>
    </row>
    <row r="778822" spans="6:6">
      <c r="F778822" s="94"/>
    </row>
    <row r="778823" spans="6:6">
      <c r="F778823" s="94"/>
    </row>
    <row r="778824" spans="6:6">
      <c r="F778824" s="94"/>
    </row>
    <row r="778825" spans="6:6">
      <c r="F778825" s="94"/>
    </row>
    <row r="778826" spans="6:6">
      <c r="F778826" s="94"/>
    </row>
    <row r="778827" spans="6:6">
      <c r="F778827" s="94"/>
    </row>
    <row r="778828" spans="6:6">
      <c r="F778828" s="94"/>
    </row>
    <row r="778829" spans="6:6">
      <c r="F778829" s="94"/>
    </row>
    <row r="778830" spans="6:6">
      <c r="F778830" s="94"/>
    </row>
    <row r="778831" spans="6:6">
      <c r="F778831" s="94"/>
    </row>
    <row r="778832" spans="6:6">
      <c r="F778832" s="94"/>
    </row>
    <row r="778833" spans="6:6">
      <c r="F778833" s="94"/>
    </row>
    <row r="778834" spans="6:6">
      <c r="F778834" s="94"/>
    </row>
    <row r="778835" spans="6:6">
      <c r="F778835" s="94"/>
    </row>
    <row r="778836" spans="6:6">
      <c r="F778836" s="94"/>
    </row>
    <row r="778837" spans="6:6">
      <c r="F778837" s="94"/>
    </row>
    <row r="778838" spans="6:6">
      <c r="F778838" s="94"/>
    </row>
    <row r="778839" spans="6:6">
      <c r="F778839" s="94"/>
    </row>
    <row r="778840" spans="6:6">
      <c r="F778840" s="94"/>
    </row>
    <row r="778841" spans="6:6">
      <c r="F778841" s="94"/>
    </row>
    <row r="778842" spans="6:6">
      <c r="F778842" s="94"/>
    </row>
    <row r="778843" spans="6:6">
      <c r="F778843" s="94"/>
    </row>
    <row r="778844" spans="6:6">
      <c r="F778844" s="94"/>
    </row>
    <row r="778845" spans="6:6">
      <c r="F778845" s="94"/>
    </row>
    <row r="778846" spans="6:6">
      <c r="F778846" s="94"/>
    </row>
    <row r="778847" spans="6:6">
      <c r="F778847" s="94"/>
    </row>
    <row r="778848" spans="6:6">
      <c r="F778848" s="94"/>
    </row>
    <row r="778849" spans="6:6">
      <c r="F778849" s="94"/>
    </row>
    <row r="778850" spans="6:6">
      <c r="F778850" s="94"/>
    </row>
    <row r="778851" spans="6:6">
      <c r="F778851" s="94"/>
    </row>
    <row r="778852" spans="6:6">
      <c r="F778852" s="94"/>
    </row>
    <row r="778853" spans="6:6">
      <c r="F778853" s="94"/>
    </row>
    <row r="778854" spans="6:6">
      <c r="F778854" s="94"/>
    </row>
    <row r="778855" spans="6:6">
      <c r="F778855" s="94"/>
    </row>
    <row r="778856" spans="6:6">
      <c r="F778856" s="94"/>
    </row>
    <row r="778857" spans="6:6">
      <c r="F778857" s="94"/>
    </row>
    <row r="778858" spans="6:6">
      <c r="F778858" s="94"/>
    </row>
    <row r="778859" spans="6:6">
      <c r="F778859" s="94"/>
    </row>
    <row r="778860" spans="6:6">
      <c r="F778860" s="94"/>
    </row>
    <row r="778861" spans="6:6">
      <c r="F778861" s="94"/>
    </row>
    <row r="778862" spans="6:6">
      <c r="F778862" s="94"/>
    </row>
    <row r="778863" spans="6:6">
      <c r="F778863" s="94"/>
    </row>
    <row r="778864" spans="6:6">
      <c r="F778864" s="94"/>
    </row>
    <row r="778865" spans="6:6">
      <c r="F778865" s="94"/>
    </row>
    <row r="778866" spans="6:6">
      <c r="F778866" s="94"/>
    </row>
    <row r="778867" spans="6:6">
      <c r="F778867" s="94"/>
    </row>
    <row r="778868" spans="6:6">
      <c r="F778868" s="94"/>
    </row>
    <row r="778869" spans="6:6">
      <c r="F778869" s="94"/>
    </row>
    <row r="778870" spans="6:6">
      <c r="F778870" s="94"/>
    </row>
    <row r="778871" spans="6:6">
      <c r="F778871" s="94"/>
    </row>
    <row r="778872" spans="6:6">
      <c r="F778872" s="94"/>
    </row>
    <row r="778873" spans="6:6">
      <c r="F778873" s="94"/>
    </row>
    <row r="778874" spans="6:6">
      <c r="F778874" s="94"/>
    </row>
    <row r="778875" spans="6:6">
      <c r="F778875" s="94"/>
    </row>
    <row r="778876" spans="6:6">
      <c r="F778876" s="94"/>
    </row>
    <row r="778877" spans="6:6">
      <c r="F778877" s="94"/>
    </row>
    <row r="778878" spans="6:6">
      <c r="F778878" s="94"/>
    </row>
    <row r="778879" spans="6:6">
      <c r="F778879" s="94"/>
    </row>
    <row r="778880" spans="6:6">
      <c r="F778880" s="94"/>
    </row>
    <row r="778881" spans="6:6">
      <c r="F778881" s="94"/>
    </row>
    <row r="778882" spans="6:6">
      <c r="F778882" s="94"/>
    </row>
    <row r="778883" spans="6:6">
      <c r="F778883" s="94"/>
    </row>
    <row r="778884" spans="6:6">
      <c r="F778884" s="94"/>
    </row>
    <row r="778885" spans="6:6">
      <c r="F778885" s="94"/>
    </row>
    <row r="778886" spans="6:6">
      <c r="F778886" s="94"/>
    </row>
    <row r="778887" spans="6:6">
      <c r="F778887" s="94"/>
    </row>
    <row r="778888" spans="6:6">
      <c r="F778888" s="94"/>
    </row>
    <row r="778889" spans="6:6">
      <c r="F778889" s="94"/>
    </row>
    <row r="778890" spans="6:6">
      <c r="F778890" s="94"/>
    </row>
    <row r="778891" spans="6:6">
      <c r="F778891" s="94"/>
    </row>
    <row r="778892" spans="6:6">
      <c r="F778892" s="94"/>
    </row>
    <row r="778893" spans="6:6">
      <c r="F778893" s="94"/>
    </row>
    <row r="778894" spans="6:6">
      <c r="F778894" s="94"/>
    </row>
    <row r="778895" spans="6:6">
      <c r="F778895" s="94"/>
    </row>
    <row r="778896" spans="6:6">
      <c r="F778896" s="94"/>
    </row>
    <row r="778897" spans="6:6">
      <c r="F778897" s="94"/>
    </row>
    <row r="778898" spans="6:6">
      <c r="F778898" s="94"/>
    </row>
    <row r="778899" spans="6:6">
      <c r="F778899" s="94"/>
    </row>
    <row r="778900" spans="6:6">
      <c r="F778900" s="94"/>
    </row>
    <row r="778901" spans="6:6">
      <c r="F778901" s="94"/>
    </row>
    <row r="778902" spans="6:6">
      <c r="F778902" s="94"/>
    </row>
    <row r="778903" spans="6:6">
      <c r="F778903" s="94"/>
    </row>
    <row r="778904" spans="6:6">
      <c r="F778904" s="94"/>
    </row>
    <row r="778905" spans="6:6">
      <c r="F778905" s="94"/>
    </row>
    <row r="778906" spans="6:6">
      <c r="F778906" s="94"/>
    </row>
    <row r="778907" spans="6:6">
      <c r="F778907" s="94"/>
    </row>
    <row r="778908" spans="6:6">
      <c r="F778908" s="94"/>
    </row>
    <row r="778909" spans="6:6">
      <c r="F778909" s="94"/>
    </row>
    <row r="778910" spans="6:6">
      <c r="F778910" s="94"/>
    </row>
    <row r="778911" spans="6:6">
      <c r="F778911" s="94"/>
    </row>
    <row r="778912" spans="6:6">
      <c r="F778912" s="94"/>
    </row>
    <row r="778913" spans="6:6">
      <c r="F778913" s="94"/>
    </row>
    <row r="778914" spans="6:6">
      <c r="F778914" s="94"/>
    </row>
    <row r="778915" spans="6:6">
      <c r="F778915" s="94"/>
    </row>
    <row r="778916" spans="6:6">
      <c r="F778916" s="94"/>
    </row>
    <row r="778917" spans="6:6">
      <c r="F778917" s="94"/>
    </row>
    <row r="778918" spans="6:6">
      <c r="F778918" s="94"/>
    </row>
    <row r="778919" spans="6:6">
      <c r="F778919" s="94"/>
    </row>
    <row r="778920" spans="6:6">
      <c r="F778920" s="94"/>
    </row>
    <row r="778921" spans="6:6">
      <c r="F778921" s="94"/>
    </row>
    <row r="778922" spans="6:6">
      <c r="F778922" s="94"/>
    </row>
    <row r="778923" spans="6:6">
      <c r="F778923" s="94"/>
    </row>
    <row r="778924" spans="6:6">
      <c r="F778924" s="94"/>
    </row>
    <row r="778925" spans="6:6">
      <c r="F778925" s="94"/>
    </row>
    <row r="778926" spans="6:6">
      <c r="F778926" s="94"/>
    </row>
    <row r="778927" spans="6:6">
      <c r="F778927" s="94"/>
    </row>
    <row r="778928" spans="6:6">
      <c r="F778928" s="94"/>
    </row>
    <row r="778929" spans="6:6">
      <c r="F778929" s="94"/>
    </row>
    <row r="778930" spans="6:6">
      <c r="F778930" s="94"/>
    </row>
    <row r="778931" spans="6:6">
      <c r="F778931" s="94"/>
    </row>
    <row r="778932" spans="6:6">
      <c r="F778932" s="94"/>
    </row>
    <row r="778933" spans="6:6">
      <c r="F778933" s="94"/>
    </row>
    <row r="778934" spans="6:6">
      <c r="F778934" s="94"/>
    </row>
    <row r="778935" spans="6:6">
      <c r="F778935" s="94"/>
    </row>
    <row r="778936" spans="6:6">
      <c r="F778936" s="94"/>
    </row>
    <row r="778937" spans="6:6">
      <c r="F778937" s="94"/>
    </row>
    <row r="778938" spans="6:6">
      <c r="F778938" s="94"/>
    </row>
    <row r="778939" spans="6:6">
      <c r="F778939" s="94"/>
    </row>
    <row r="778940" spans="6:6">
      <c r="F778940" s="94"/>
    </row>
    <row r="778941" spans="6:6">
      <c r="F778941" s="94"/>
    </row>
    <row r="778942" spans="6:6">
      <c r="F778942" s="94"/>
    </row>
    <row r="778943" spans="6:6">
      <c r="F778943" s="94"/>
    </row>
    <row r="778944" spans="6:6">
      <c r="F778944" s="94"/>
    </row>
    <row r="778945" spans="6:6">
      <c r="F778945" s="94"/>
    </row>
    <row r="778946" spans="6:6">
      <c r="F778946" s="94"/>
    </row>
    <row r="778947" spans="6:6">
      <c r="F778947" s="94"/>
    </row>
    <row r="778948" spans="6:6">
      <c r="F778948" s="94"/>
    </row>
    <row r="778949" spans="6:6">
      <c r="F778949" s="94"/>
    </row>
    <row r="778950" spans="6:6">
      <c r="F778950" s="94"/>
    </row>
    <row r="778951" spans="6:6">
      <c r="F778951" s="94"/>
    </row>
    <row r="778952" spans="6:6">
      <c r="F778952" s="94"/>
    </row>
    <row r="778953" spans="6:6">
      <c r="F778953" s="94"/>
    </row>
    <row r="778954" spans="6:6">
      <c r="F778954" s="94"/>
    </row>
    <row r="778955" spans="6:6">
      <c r="F778955" s="94"/>
    </row>
    <row r="778956" spans="6:6">
      <c r="F778956" s="94"/>
    </row>
    <row r="778957" spans="6:6">
      <c r="F778957" s="94"/>
    </row>
    <row r="778958" spans="6:6">
      <c r="F778958" s="94"/>
    </row>
    <row r="778959" spans="6:6">
      <c r="F778959" s="94"/>
    </row>
    <row r="778960" spans="6:6">
      <c r="F778960" s="94"/>
    </row>
    <row r="778961" spans="6:6">
      <c r="F778961" s="94"/>
    </row>
    <row r="778962" spans="6:6">
      <c r="F778962" s="94"/>
    </row>
    <row r="778963" spans="6:6">
      <c r="F778963" s="94"/>
    </row>
    <row r="778964" spans="6:6">
      <c r="F778964" s="94"/>
    </row>
    <row r="778965" spans="6:6">
      <c r="F778965" s="94"/>
    </row>
    <row r="778966" spans="6:6">
      <c r="F778966" s="94"/>
    </row>
    <row r="778967" spans="6:6">
      <c r="F778967" s="94"/>
    </row>
    <row r="778968" spans="6:6">
      <c r="F778968" s="94"/>
    </row>
    <row r="778969" spans="6:6">
      <c r="F778969" s="94"/>
    </row>
    <row r="778970" spans="6:6">
      <c r="F778970" s="94"/>
    </row>
    <row r="778971" spans="6:6">
      <c r="F778971" s="94"/>
    </row>
    <row r="778972" spans="6:6">
      <c r="F778972" s="94"/>
    </row>
    <row r="778973" spans="6:6">
      <c r="F778973" s="94"/>
    </row>
    <row r="778974" spans="6:6">
      <c r="F778974" s="94"/>
    </row>
    <row r="778975" spans="6:6">
      <c r="F778975" s="94"/>
    </row>
    <row r="778976" spans="6:6">
      <c r="F778976" s="94"/>
    </row>
    <row r="778977" spans="6:6">
      <c r="F778977" s="94"/>
    </row>
    <row r="778978" spans="6:6">
      <c r="F778978" s="94"/>
    </row>
    <row r="778979" spans="6:6">
      <c r="F778979" s="94"/>
    </row>
    <row r="778980" spans="6:6">
      <c r="F778980" s="94"/>
    </row>
    <row r="778981" spans="6:6">
      <c r="F778981" s="94"/>
    </row>
    <row r="778982" spans="6:6">
      <c r="F778982" s="94"/>
    </row>
    <row r="778983" spans="6:6">
      <c r="F778983" s="94"/>
    </row>
    <row r="778984" spans="6:6">
      <c r="F778984" s="94"/>
    </row>
    <row r="778985" spans="6:6">
      <c r="F778985" s="94"/>
    </row>
    <row r="778986" spans="6:6">
      <c r="F778986" s="94"/>
    </row>
    <row r="778987" spans="6:6">
      <c r="F778987" s="94"/>
    </row>
    <row r="778988" spans="6:6">
      <c r="F778988" s="94"/>
    </row>
    <row r="778989" spans="6:6">
      <c r="F778989" s="94"/>
    </row>
    <row r="778990" spans="6:6">
      <c r="F778990" s="94"/>
    </row>
    <row r="778991" spans="6:6">
      <c r="F778991" s="94"/>
    </row>
    <row r="778992" spans="6:6">
      <c r="F778992" s="94"/>
    </row>
    <row r="778993" spans="6:6">
      <c r="F778993" s="94"/>
    </row>
    <row r="778994" spans="6:6">
      <c r="F778994" s="94"/>
    </row>
    <row r="778995" spans="6:6">
      <c r="F778995" s="94"/>
    </row>
    <row r="778996" spans="6:6">
      <c r="F778996" s="94"/>
    </row>
    <row r="778997" spans="6:6">
      <c r="F778997" s="94"/>
    </row>
    <row r="778998" spans="6:6">
      <c r="F778998" s="94"/>
    </row>
    <row r="778999" spans="6:6">
      <c r="F778999" s="94"/>
    </row>
    <row r="779000" spans="6:6">
      <c r="F779000" s="94"/>
    </row>
    <row r="779001" spans="6:6">
      <c r="F779001" s="94"/>
    </row>
    <row r="779002" spans="6:6">
      <c r="F779002" s="94"/>
    </row>
    <row r="779003" spans="6:6">
      <c r="F779003" s="94"/>
    </row>
    <row r="779004" spans="6:6">
      <c r="F779004" s="94"/>
    </row>
    <row r="779005" spans="6:6">
      <c r="F779005" s="94"/>
    </row>
    <row r="779006" spans="6:6">
      <c r="F779006" s="94"/>
    </row>
    <row r="779007" spans="6:6">
      <c r="F779007" s="94"/>
    </row>
    <row r="779008" spans="6:6">
      <c r="F779008" s="94"/>
    </row>
    <row r="779009" spans="6:6">
      <c r="F779009" s="94"/>
    </row>
    <row r="779010" spans="6:6">
      <c r="F779010" s="94"/>
    </row>
    <row r="779011" spans="6:6">
      <c r="F779011" s="94"/>
    </row>
    <row r="779012" spans="6:6">
      <c r="F779012" s="94"/>
    </row>
    <row r="779013" spans="6:6">
      <c r="F779013" s="94"/>
    </row>
    <row r="779014" spans="6:6">
      <c r="F779014" s="94"/>
    </row>
    <row r="779015" spans="6:6">
      <c r="F779015" s="94"/>
    </row>
    <row r="779016" spans="6:6">
      <c r="F779016" s="94"/>
    </row>
    <row r="779017" spans="6:6">
      <c r="F779017" s="94"/>
    </row>
    <row r="779018" spans="6:6">
      <c r="F779018" s="94"/>
    </row>
    <row r="779019" spans="6:6">
      <c r="F779019" s="94"/>
    </row>
    <row r="779020" spans="6:6">
      <c r="F779020" s="94"/>
    </row>
    <row r="779021" spans="6:6">
      <c r="F779021" s="94"/>
    </row>
    <row r="779022" spans="6:6">
      <c r="F779022" s="94"/>
    </row>
    <row r="779023" spans="6:6">
      <c r="F779023" s="94"/>
    </row>
    <row r="779024" spans="6:6">
      <c r="F779024" s="94"/>
    </row>
    <row r="779025" spans="6:6">
      <c r="F779025" s="94"/>
    </row>
    <row r="779026" spans="6:6">
      <c r="F779026" s="94"/>
    </row>
    <row r="779027" spans="6:6">
      <c r="F779027" s="94"/>
    </row>
    <row r="779028" spans="6:6">
      <c r="F779028" s="94"/>
    </row>
    <row r="779029" spans="6:6">
      <c r="F779029" s="94"/>
    </row>
    <row r="779030" spans="6:6">
      <c r="F779030" s="94"/>
    </row>
    <row r="779031" spans="6:6">
      <c r="F779031" s="94"/>
    </row>
    <row r="779032" spans="6:6">
      <c r="F779032" s="94"/>
    </row>
    <row r="779033" spans="6:6">
      <c r="F779033" s="94"/>
    </row>
    <row r="779034" spans="6:6">
      <c r="F779034" s="94"/>
    </row>
    <row r="779035" spans="6:6">
      <c r="F779035" s="94"/>
    </row>
    <row r="779036" spans="6:6">
      <c r="F779036" s="94"/>
    </row>
    <row r="779037" spans="6:6">
      <c r="F779037" s="94"/>
    </row>
    <row r="779038" spans="6:6">
      <c r="F779038" s="94"/>
    </row>
    <row r="779039" spans="6:6">
      <c r="F779039" s="94"/>
    </row>
    <row r="779040" spans="6:6">
      <c r="F779040" s="94"/>
    </row>
    <row r="779041" spans="6:6">
      <c r="F779041" s="94"/>
    </row>
    <row r="779042" spans="6:6">
      <c r="F779042" s="94"/>
    </row>
    <row r="779043" spans="6:6">
      <c r="F779043" s="94"/>
    </row>
    <row r="779044" spans="6:6">
      <c r="F779044" s="94"/>
    </row>
    <row r="779045" spans="6:6">
      <c r="F779045" s="94"/>
    </row>
    <row r="779046" spans="6:6">
      <c r="F779046" s="94"/>
    </row>
    <row r="779047" spans="6:6">
      <c r="F779047" s="94"/>
    </row>
    <row r="779048" spans="6:6">
      <c r="F779048" s="94"/>
    </row>
    <row r="779049" spans="6:6">
      <c r="F779049" s="94"/>
    </row>
    <row r="779050" spans="6:6">
      <c r="F779050" s="94"/>
    </row>
    <row r="779051" spans="6:6">
      <c r="F779051" s="94"/>
    </row>
    <row r="779052" spans="6:6">
      <c r="F779052" s="94"/>
    </row>
    <row r="779053" spans="6:6">
      <c r="F779053" s="94"/>
    </row>
    <row r="779054" spans="6:6">
      <c r="F779054" s="94"/>
    </row>
    <row r="779055" spans="6:6">
      <c r="F779055" s="94"/>
    </row>
    <row r="779056" spans="6:6">
      <c r="F779056" s="94"/>
    </row>
    <row r="779057" spans="6:6">
      <c r="F779057" s="94"/>
    </row>
    <row r="779058" spans="6:6">
      <c r="F779058" s="94"/>
    </row>
    <row r="779059" spans="6:6">
      <c r="F779059" s="94"/>
    </row>
    <row r="779060" spans="6:6">
      <c r="F779060" s="94"/>
    </row>
    <row r="779061" spans="6:6">
      <c r="F779061" s="94"/>
    </row>
    <row r="779062" spans="6:6">
      <c r="F779062" s="94"/>
    </row>
    <row r="779063" spans="6:6">
      <c r="F779063" s="94"/>
    </row>
    <row r="779064" spans="6:6">
      <c r="F779064" s="94"/>
    </row>
    <row r="779065" spans="6:6">
      <c r="F779065" s="94"/>
    </row>
    <row r="779066" spans="6:6">
      <c r="F779066" s="94"/>
    </row>
    <row r="779067" spans="6:6">
      <c r="F779067" s="94"/>
    </row>
    <row r="779068" spans="6:6">
      <c r="F779068" s="94"/>
    </row>
    <row r="779069" spans="6:6">
      <c r="F779069" s="94"/>
    </row>
    <row r="779070" spans="6:6">
      <c r="F779070" s="94"/>
    </row>
    <row r="779071" spans="6:6">
      <c r="F779071" s="94"/>
    </row>
    <row r="779072" spans="6:6">
      <c r="F779072" s="94"/>
    </row>
    <row r="779073" spans="6:6">
      <c r="F779073" s="94"/>
    </row>
    <row r="779074" spans="6:6">
      <c r="F779074" s="94"/>
    </row>
    <row r="779075" spans="6:6">
      <c r="F779075" s="94"/>
    </row>
    <row r="779076" spans="6:6">
      <c r="F779076" s="94"/>
    </row>
    <row r="779077" spans="6:6">
      <c r="F779077" s="94"/>
    </row>
    <row r="779078" spans="6:6">
      <c r="F779078" s="94"/>
    </row>
    <row r="779079" spans="6:6">
      <c r="F779079" s="94"/>
    </row>
    <row r="779080" spans="6:6">
      <c r="F779080" s="94"/>
    </row>
    <row r="779081" spans="6:6">
      <c r="F779081" s="94"/>
    </row>
    <row r="779082" spans="6:6">
      <c r="F779082" s="94"/>
    </row>
    <row r="779083" spans="6:6">
      <c r="F779083" s="94"/>
    </row>
    <row r="779084" spans="6:6">
      <c r="F779084" s="94"/>
    </row>
    <row r="779085" spans="6:6">
      <c r="F779085" s="94"/>
    </row>
    <row r="779086" spans="6:6">
      <c r="F779086" s="94"/>
    </row>
    <row r="779087" spans="6:6">
      <c r="F779087" s="94"/>
    </row>
    <row r="779088" spans="6:6">
      <c r="F779088" s="94"/>
    </row>
    <row r="779089" spans="6:6">
      <c r="F779089" s="94"/>
    </row>
    <row r="779090" spans="6:6">
      <c r="F779090" s="94"/>
    </row>
    <row r="779091" spans="6:6">
      <c r="F779091" s="94"/>
    </row>
    <row r="779092" spans="6:6">
      <c r="F779092" s="94"/>
    </row>
    <row r="779093" spans="6:6">
      <c r="F779093" s="94"/>
    </row>
    <row r="779094" spans="6:6">
      <c r="F779094" s="94"/>
    </row>
    <row r="779095" spans="6:6">
      <c r="F779095" s="94"/>
    </row>
    <row r="779096" spans="6:6">
      <c r="F779096" s="94"/>
    </row>
    <row r="779097" spans="6:6">
      <c r="F779097" s="94"/>
    </row>
    <row r="779098" spans="6:6">
      <c r="F779098" s="94"/>
    </row>
    <row r="779099" spans="6:6">
      <c r="F779099" s="94"/>
    </row>
    <row r="779100" spans="6:6">
      <c r="F779100" s="94"/>
    </row>
    <row r="779101" spans="6:6">
      <c r="F779101" s="94"/>
    </row>
    <row r="779102" spans="6:6">
      <c r="F779102" s="94"/>
    </row>
    <row r="779103" spans="6:6">
      <c r="F779103" s="94"/>
    </row>
    <row r="779104" spans="6:6">
      <c r="F779104" s="94"/>
    </row>
    <row r="779105" spans="6:6">
      <c r="F779105" s="94"/>
    </row>
    <row r="779106" spans="6:6">
      <c r="F779106" s="94"/>
    </row>
    <row r="779107" spans="6:6">
      <c r="F779107" s="94"/>
    </row>
    <row r="779108" spans="6:6">
      <c r="F779108" s="94"/>
    </row>
    <row r="779109" spans="6:6">
      <c r="F779109" s="94"/>
    </row>
    <row r="779110" spans="6:6">
      <c r="F779110" s="94"/>
    </row>
    <row r="779111" spans="6:6">
      <c r="F779111" s="94"/>
    </row>
    <row r="779112" spans="6:6">
      <c r="F779112" s="94"/>
    </row>
    <row r="779113" spans="6:6">
      <c r="F779113" s="94"/>
    </row>
    <row r="779114" spans="6:6">
      <c r="F779114" s="94"/>
    </row>
    <row r="779115" spans="6:6">
      <c r="F779115" s="94"/>
    </row>
    <row r="779116" spans="6:6">
      <c r="F779116" s="94"/>
    </row>
    <row r="779117" spans="6:6">
      <c r="F779117" s="94"/>
    </row>
    <row r="779118" spans="6:6">
      <c r="F779118" s="94"/>
    </row>
    <row r="779119" spans="6:6">
      <c r="F779119" s="94"/>
    </row>
    <row r="779120" spans="6:6">
      <c r="F779120" s="94"/>
    </row>
    <row r="779121" spans="6:6">
      <c r="F779121" s="94"/>
    </row>
    <row r="779122" spans="6:6">
      <c r="F779122" s="94"/>
    </row>
    <row r="779123" spans="6:6">
      <c r="F779123" s="94"/>
    </row>
    <row r="779124" spans="6:6">
      <c r="F779124" s="94"/>
    </row>
    <row r="779125" spans="6:6">
      <c r="F779125" s="94"/>
    </row>
    <row r="779126" spans="6:6">
      <c r="F779126" s="94"/>
    </row>
    <row r="779127" spans="6:6">
      <c r="F779127" s="94"/>
    </row>
    <row r="779128" spans="6:6">
      <c r="F779128" s="94"/>
    </row>
    <row r="779129" spans="6:6">
      <c r="F779129" s="94"/>
    </row>
    <row r="779130" spans="6:6">
      <c r="F779130" s="94"/>
    </row>
    <row r="779131" spans="6:6">
      <c r="F779131" s="94"/>
    </row>
    <row r="779132" spans="6:6">
      <c r="F779132" s="94"/>
    </row>
    <row r="779133" spans="6:6">
      <c r="F779133" s="94"/>
    </row>
    <row r="779134" spans="6:6">
      <c r="F779134" s="94"/>
    </row>
    <row r="779135" spans="6:6">
      <c r="F779135" s="94"/>
    </row>
    <row r="779136" spans="6:6">
      <c r="F779136" s="94"/>
    </row>
    <row r="779137" spans="6:6">
      <c r="F779137" s="94"/>
    </row>
    <row r="779138" spans="6:6">
      <c r="F779138" s="94"/>
    </row>
    <row r="779139" spans="6:6">
      <c r="F779139" s="94"/>
    </row>
    <row r="779140" spans="6:6">
      <c r="F779140" s="94"/>
    </row>
    <row r="779141" spans="6:6">
      <c r="F779141" s="94"/>
    </row>
    <row r="779142" spans="6:6">
      <c r="F779142" s="94"/>
    </row>
    <row r="779143" spans="6:6">
      <c r="F779143" s="94"/>
    </row>
    <row r="779144" spans="6:6">
      <c r="F779144" s="94"/>
    </row>
    <row r="779145" spans="6:6">
      <c r="F779145" s="94"/>
    </row>
    <row r="779146" spans="6:6">
      <c r="F779146" s="94"/>
    </row>
    <row r="779147" spans="6:6">
      <c r="F779147" s="94"/>
    </row>
    <row r="779148" spans="6:6">
      <c r="F779148" s="94"/>
    </row>
    <row r="779149" spans="6:6">
      <c r="F779149" s="94"/>
    </row>
    <row r="779150" spans="6:6">
      <c r="F779150" s="94"/>
    </row>
    <row r="779151" spans="6:6">
      <c r="F779151" s="94"/>
    </row>
    <row r="779152" spans="6:6">
      <c r="F779152" s="94"/>
    </row>
    <row r="779153" spans="6:6">
      <c r="F779153" s="94"/>
    </row>
    <row r="779154" spans="6:6">
      <c r="F779154" s="94"/>
    </row>
    <row r="779155" spans="6:6">
      <c r="F779155" s="94"/>
    </row>
    <row r="779156" spans="6:6">
      <c r="F779156" s="94"/>
    </row>
    <row r="779157" spans="6:6">
      <c r="F779157" s="94"/>
    </row>
    <row r="779158" spans="6:6">
      <c r="F779158" s="94"/>
    </row>
    <row r="779159" spans="6:6">
      <c r="F779159" s="94"/>
    </row>
    <row r="779160" spans="6:6">
      <c r="F779160" s="94"/>
    </row>
    <row r="779161" spans="6:6">
      <c r="F779161" s="94"/>
    </row>
    <row r="779162" spans="6:6">
      <c r="F779162" s="94"/>
    </row>
    <row r="779163" spans="6:6">
      <c r="F779163" s="94"/>
    </row>
    <row r="779164" spans="6:6">
      <c r="F779164" s="94"/>
    </row>
    <row r="779165" spans="6:6">
      <c r="F779165" s="94"/>
    </row>
    <row r="779166" spans="6:6">
      <c r="F779166" s="94"/>
    </row>
    <row r="779167" spans="6:6">
      <c r="F779167" s="94"/>
    </row>
    <row r="779168" spans="6:6">
      <c r="F779168" s="94"/>
    </row>
    <row r="779169" spans="6:6">
      <c r="F779169" s="94"/>
    </row>
    <row r="779170" spans="6:6">
      <c r="F779170" s="94"/>
    </row>
    <row r="779171" spans="6:6">
      <c r="F779171" s="94"/>
    </row>
    <row r="779172" spans="6:6">
      <c r="F779172" s="94"/>
    </row>
    <row r="779173" spans="6:6">
      <c r="F779173" s="94"/>
    </row>
    <row r="779174" spans="6:6">
      <c r="F779174" s="94"/>
    </row>
    <row r="779175" spans="6:6">
      <c r="F779175" s="94"/>
    </row>
    <row r="779176" spans="6:6">
      <c r="F779176" s="94"/>
    </row>
    <row r="779177" spans="6:6">
      <c r="F779177" s="94"/>
    </row>
    <row r="779178" spans="6:6">
      <c r="F779178" s="94"/>
    </row>
    <row r="779179" spans="6:6">
      <c r="F779179" s="94"/>
    </row>
    <row r="779180" spans="6:6">
      <c r="F779180" s="94"/>
    </row>
    <row r="779181" spans="6:6">
      <c r="F779181" s="94"/>
    </row>
    <row r="779182" spans="6:6">
      <c r="F779182" s="94"/>
    </row>
    <row r="779183" spans="6:6">
      <c r="F779183" s="94"/>
    </row>
    <row r="779184" spans="6:6">
      <c r="F779184" s="94"/>
    </row>
    <row r="779185" spans="6:6">
      <c r="F779185" s="94"/>
    </row>
    <row r="779186" spans="6:6">
      <c r="F779186" s="94"/>
    </row>
    <row r="779187" spans="6:6">
      <c r="F779187" s="94"/>
    </row>
    <row r="779188" spans="6:6">
      <c r="F779188" s="94"/>
    </row>
    <row r="779189" spans="6:6">
      <c r="F779189" s="94"/>
    </row>
    <row r="779190" spans="6:6">
      <c r="F779190" s="94"/>
    </row>
    <row r="779191" spans="6:6">
      <c r="F779191" s="94"/>
    </row>
    <row r="779192" spans="6:6">
      <c r="F779192" s="94"/>
    </row>
    <row r="779193" spans="6:6">
      <c r="F779193" s="94"/>
    </row>
    <row r="779194" spans="6:6">
      <c r="F779194" s="94"/>
    </row>
    <row r="779195" spans="6:6">
      <c r="F779195" s="94"/>
    </row>
    <row r="779196" spans="6:6">
      <c r="F779196" s="94"/>
    </row>
    <row r="779197" spans="6:6">
      <c r="F779197" s="94"/>
    </row>
    <row r="779198" spans="6:6">
      <c r="F779198" s="94"/>
    </row>
    <row r="779199" spans="6:6">
      <c r="F779199" s="94"/>
    </row>
    <row r="779200" spans="6:6">
      <c r="F779200" s="94"/>
    </row>
    <row r="779201" spans="6:6">
      <c r="F779201" s="94"/>
    </row>
    <row r="779202" spans="6:6">
      <c r="F779202" s="94"/>
    </row>
    <row r="779203" spans="6:6">
      <c r="F779203" s="94"/>
    </row>
    <row r="779204" spans="6:6">
      <c r="F779204" s="94"/>
    </row>
    <row r="779205" spans="6:6">
      <c r="F779205" s="94"/>
    </row>
    <row r="779206" spans="6:6">
      <c r="F779206" s="94"/>
    </row>
    <row r="779207" spans="6:6">
      <c r="F779207" s="94"/>
    </row>
    <row r="779208" spans="6:6">
      <c r="F779208" s="94"/>
    </row>
    <row r="779209" spans="6:6">
      <c r="F779209" s="94"/>
    </row>
    <row r="779210" spans="6:6">
      <c r="F779210" s="94"/>
    </row>
    <row r="779211" spans="6:6">
      <c r="F779211" s="94"/>
    </row>
    <row r="779212" spans="6:6">
      <c r="F779212" s="94"/>
    </row>
    <row r="779213" spans="6:6">
      <c r="F779213" s="94"/>
    </row>
    <row r="779214" spans="6:6">
      <c r="F779214" s="94"/>
    </row>
    <row r="779215" spans="6:6">
      <c r="F779215" s="94"/>
    </row>
    <row r="779216" spans="6:6">
      <c r="F779216" s="94"/>
    </row>
    <row r="779217" spans="6:6">
      <c r="F779217" s="94"/>
    </row>
    <row r="779218" spans="6:6">
      <c r="F779218" s="94"/>
    </row>
    <row r="779219" spans="6:6">
      <c r="F779219" s="94"/>
    </row>
    <row r="779220" spans="6:6">
      <c r="F779220" s="94"/>
    </row>
    <row r="779221" spans="6:6">
      <c r="F779221" s="94"/>
    </row>
    <row r="779222" spans="6:6">
      <c r="F779222" s="94"/>
    </row>
    <row r="779223" spans="6:6">
      <c r="F779223" s="94"/>
    </row>
    <row r="779224" spans="6:6">
      <c r="F779224" s="94"/>
    </row>
    <row r="779225" spans="6:6">
      <c r="F779225" s="94"/>
    </row>
    <row r="779226" spans="6:6">
      <c r="F779226" s="94"/>
    </row>
    <row r="779227" spans="6:6">
      <c r="F779227" s="94"/>
    </row>
    <row r="779228" spans="6:6">
      <c r="F779228" s="94"/>
    </row>
    <row r="779229" spans="6:6">
      <c r="F779229" s="94"/>
    </row>
    <row r="779230" spans="6:6">
      <c r="F779230" s="94"/>
    </row>
    <row r="779231" spans="6:6">
      <c r="F779231" s="94"/>
    </row>
    <row r="779232" spans="6:6">
      <c r="F779232" s="94"/>
    </row>
    <row r="779233" spans="6:6">
      <c r="F779233" s="94"/>
    </row>
    <row r="779234" spans="6:6">
      <c r="F779234" s="94"/>
    </row>
    <row r="779235" spans="6:6">
      <c r="F779235" s="94"/>
    </row>
    <row r="779236" spans="6:6">
      <c r="F779236" s="94"/>
    </row>
    <row r="779237" spans="6:6">
      <c r="F779237" s="94"/>
    </row>
    <row r="779238" spans="6:6">
      <c r="F779238" s="94"/>
    </row>
    <row r="779239" spans="6:6">
      <c r="F779239" s="94"/>
    </row>
    <row r="779240" spans="6:6">
      <c r="F779240" s="94"/>
    </row>
    <row r="779241" spans="6:6">
      <c r="F779241" s="94"/>
    </row>
    <row r="779242" spans="6:6">
      <c r="F779242" s="94"/>
    </row>
    <row r="779243" spans="6:6">
      <c r="F779243" s="94"/>
    </row>
    <row r="779244" spans="6:6">
      <c r="F779244" s="94"/>
    </row>
    <row r="779245" spans="6:6">
      <c r="F779245" s="94"/>
    </row>
    <row r="779246" spans="6:6">
      <c r="F779246" s="94"/>
    </row>
    <row r="779247" spans="6:6">
      <c r="F779247" s="94"/>
    </row>
    <row r="779248" spans="6:6">
      <c r="F779248" s="94"/>
    </row>
    <row r="779249" spans="6:6">
      <c r="F779249" s="94"/>
    </row>
    <row r="779250" spans="6:6">
      <c r="F779250" s="94"/>
    </row>
    <row r="779251" spans="6:6">
      <c r="F779251" s="94"/>
    </row>
    <row r="779252" spans="6:6">
      <c r="F779252" s="94"/>
    </row>
    <row r="779253" spans="6:6">
      <c r="F779253" s="94"/>
    </row>
    <row r="779254" spans="6:6">
      <c r="F779254" s="94"/>
    </row>
    <row r="779255" spans="6:6">
      <c r="F779255" s="94"/>
    </row>
    <row r="779256" spans="6:6">
      <c r="F779256" s="94"/>
    </row>
    <row r="779257" spans="6:6">
      <c r="F779257" s="94"/>
    </row>
    <row r="779258" spans="6:6">
      <c r="F779258" s="94"/>
    </row>
    <row r="779259" spans="6:6">
      <c r="F779259" s="94"/>
    </row>
    <row r="779260" spans="6:6">
      <c r="F779260" s="94"/>
    </row>
    <row r="779261" spans="6:6">
      <c r="F779261" s="94"/>
    </row>
    <row r="779262" spans="6:6">
      <c r="F779262" s="94"/>
    </row>
    <row r="779263" spans="6:6">
      <c r="F779263" s="94"/>
    </row>
    <row r="779264" spans="6:6">
      <c r="F779264" s="94"/>
    </row>
    <row r="779265" spans="6:6">
      <c r="F779265" s="94"/>
    </row>
    <row r="779266" spans="6:6">
      <c r="F779266" s="94"/>
    </row>
    <row r="779267" spans="6:6">
      <c r="F779267" s="94"/>
    </row>
    <row r="779268" spans="6:6">
      <c r="F779268" s="94"/>
    </row>
    <row r="779269" spans="6:6">
      <c r="F779269" s="94"/>
    </row>
    <row r="779270" spans="6:6">
      <c r="F779270" s="94"/>
    </row>
    <row r="779271" spans="6:6">
      <c r="F779271" s="94"/>
    </row>
    <row r="779272" spans="6:6">
      <c r="F779272" s="94"/>
    </row>
    <row r="779273" spans="6:6">
      <c r="F779273" s="94"/>
    </row>
    <row r="779274" spans="6:6">
      <c r="F779274" s="94"/>
    </row>
    <row r="779275" spans="6:6">
      <c r="F779275" s="94"/>
    </row>
    <row r="779276" spans="6:6">
      <c r="F779276" s="94"/>
    </row>
    <row r="779277" spans="6:6">
      <c r="F779277" s="94"/>
    </row>
    <row r="779278" spans="6:6">
      <c r="F779278" s="94"/>
    </row>
    <row r="779279" spans="6:6">
      <c r="F779279" s="94"/>
    </row>
    <row r="779280" spans="6:6">
      <c r="F779280" s="94"/>
    </row>
    <row r="779281" spans="6:6">
      <c r="F779281" s="94"/>
    </row>
    <row r="779282" spans="6:6">
      <c r="F779282" s="94"/>
    </row>
    <row r="779283" spans="6:6">
      <c r="F779283" s="94"/>
    </row>
    <row r="779284" spans="6:6">
      <c r="F779284" s="94"/>
    </row>
    <row r="779285" spans="6:6">
      <c r="F779285" s="94"/>
    </row>
    <row r="779286" spans="6:6">
      <c r="F779286" s="94"/>
    </row>
    <row r="779287" spans="6:6">
      <c r="F779287" s="94"/>
    </row>
    <row r="779288" spans="6:6">
      <c r="F779288" s="94"/>
    </row>
    <row r="779289" spans="6:6">
      <c r="F779289" s="94"/>
    </row>
    <row r="779290" spans="6:6">
      <c r="F779290" s="94"/>
    </row>
    <row r="779291" spans="6:6">
      <c r="F779291" s="94"/>
    </row>
    <row r="779292" spans="6:6">
      <c r="F779292" s="94"/>
    </row>
    <row r="779293" spans="6:6">
      <c r="F779293" s="94"/>
    </row>
    <row r="779294" spans="6:6">
      <c r="F779294" s="94"/>
    </row>
    <row r="779295" spans="6:6">
      <c r="F779295" s="94"/>
    </row>
    <row r="779296" spans="6:6">
      <c r="F779296" s="94"/>
    </row>
    <row r="779297" spans="6:6">
      <c r="F779297" s="94"/>
    </row>
    <row r="779298" spans="6:6">
      <c r="F779298" s="94"/>
    </row>
    <row r="779299" spans="6:6">
      <c r="F779299" s="94"/>
    </row>
    <row r="779300" spans="6:6">
      <c r="F779300" s="94"/>
    </row>
    <row r="779301" spans="6:6">
      <c r="F779301" s="94"/>
    </row>
    <row r="779302" spans="6:6">
      <c r="F779302" s="94"/>
    </row>
    <row r="779303" spans="6:6">
      <c r="F779303" s="94"/>
    </row>
    <row r="779304" spans="6:6">
      <c r="F779304" s="94"/>
    </row>
    <row r="779305" spans="6:6">
      <c r="F779305" s="94"/>
    </row>
    <row r="779306" spans="6:6">
      <c r="F779306" s="94"/>
    </row>
    <row r="779307" spans="6:6">
      <c r="F779307" s="94"/>
    </row>
    <row r="779308" spans="6:6">
      <c r="F779308" s="94"/>
    </row>
    <row r="779309" spans="6:6">
      <c r="F779309" s="94"/>
    </row>
    <row r="779310" spans="6:6">
      <c r="F779310" s="94"/>
    </row>
    <row r="779311" spans="6:6">
      <c r="F779311" s="94"/>
    </row>
    <row r="779312" spans="6:6">
      <c r="F779312" s="94"/>
    </row>
    <row r="779313" spans="6:6">
      <c r="F779313" s="94"/>
    </row>
    <row r="779314" spans="6:6">
      <c r="F779314" s="94"/>
    </row>
    <row r="779315" spans="6:6">
      <c r="F779315" s="94"/>
    </row>
    <row r="779316" spans="6:6">
      <c r="F779316" s="94"/>
    </row>
    <row r="779317" spans="6:6">
      <c r="F779317" s="94"/>
    </row>
    <row r="779318" spans="6:6">
      <c r="F779318" s="94"/>
    </row>
    <row r="779319" spans="6:6">
      <c r="F779319" s="94"/>
    </row>
    <row r="779320" spans="6:6">
      <c r="F779320" s="94"/>
    </row>
    <row r="779321" spans="6:6">
      <c r="F779321" s="94"/>
    </row>
    <row r="779322" spans="6:6">
      <c r="F779322" s="94"/>
    </row>
    <row r="779323" spans="6:6">
      <c r="F779323" s="94"/>
    </row>
    <row r="779324" spans="6:6">
      <c r="F779324" s="94"/>
    </row>
    <row r="779325" spans="6:6">
      <c r="F779325" s="94"/>
    </row>
    <row r="779326" spans="6:6">
      <c r="F779326" s="94"/>
    </row>
    <row r="779327" spans="6:6">
      <c r="F779327" s="94"/>
    </row>
    <row r="779328" spans="6:6">
      <c r="F779328" s="94"/>
    </row>
    <row r="779329" spans="6:6">
      <c r="F779329" s="94"/>
    </row>
    <row r="779330" spans="6:6">
      <c r="F779330" s="94"/>
    </row>
    <row r="779331" spans="6:6">
      <c r="F779331" s="94"/>
    </row>
    <row r="779332" spans="6:6">
      <c r="F779332" s="94"/>
    </row>
    <row r="779333" spans="6:6">
      <c r="F779333" s="94"/>
    </row>
    <row r="779334" spans="6:6">
      <c r="F779334" s="94"/>
    </row>
    <row r="779335" spans="6:6">
      <c r="F779335" s="94"/>
    </row>
    <row r="779336" spans="6:6">
      <c r="F779336" s="94"/>
    </row>
    <row r="779337" spans="6:6">
      <c r="F779337" s="94"/>
    </row>
    <row r="779338" spans="6:6">
      <c r="F779338" s="94"/>
    </row>
    <row r="779339" spans="6:6">
      <c r="F779339" s="94"/>
    </row>
    <row r="779340" spans="6:6">
      <c r="F779340" s="94"/>
    </row>
    <row r="779341" spans="6:6">
      <c r="F779341" s="94"/>
    </row>
    <row r="779342" spans="6:6">
      <c r="F779342" s="94"/>
    </row>
    <row r="779343" spans="6:6">
      <c r="F779343" s="94"/>
    </row>
    <row r="779344" spans="6:6">
      <c r="F779344" s="94"/>
    </row>
    <row r="779345" spans="6:6">
      <c r="F779345" s="94"/>
    </row>
    <row r="779346" spans="6:6">
      <c r="F779346" s="94"/>
    </row>
    <row r="779347" spans="6:6">
      <c r="F779347" s="94"/>
    </row>
    <row r="779348" spans="6:6">
      <c r="F779348" s="94"/>
    </row>
    <row r="779349" spans="6:6">
      <c r="F779349" s="94"/>
    </row>
    <row r="779350" spans="6:6">
      <c r="F779350" s="94"/>
    </row>
    <row r="779351" spans="6:6">
      <c r="F779351" s="94"/>
    </row>
    <row r="779352" spans="6:6">
      <c r="F779352" s="94"/>
    </row>
    <row r="779353" spans="6:6">
      <c r="F779353" s="94"/>
    </row>
    <row r="779354" spans="6:6">
      <c r="F779354" s="94"/>
    </row>
    <row r="779355" spans="6:6">
      <c r="F779355" s="94"/>
    </row>
    <row r="779356" spans="6:6">
      <c r="F779356" s="94"/>
    </row>
    <row r="779357" spans="6:6">
      <c r="F779357" s="94"/>
    </row>
    <row r="779358" spans="6:6">
      <c r="F779358" s="94"/>
    </row>
    <row r="779359" spans="6:6">
      <c r="F779359" s="94"/>
    </row>
    <row r="779360" spans="6:6">
      <c r="F779360" s="94"/>
    </row>
    <row r="779361" spans="6:6">
      <c r="F779361" s="94"/>
    </row>
    <row r="779362" spans="6:6">
      <c r="F779362" s="94"/>
    </row>
    <row r="779363" spans="6:6">
      <c r="F779363" s="94"/>
    </row>
    <row r="779364" spans="6:6">
      <c r="F779364" s="94"/>
    </row>
    <row r="779365" spans="6:6">
      <c r="F779365" s="94"/>
    </row>
    <row r="779366" spans="6:6">
      <c r="F779366" s="94"/>
    </row>
    <row r="779367" spans="6:6">
      <c r="F779367" s="94"/>
    </row>
    <row r="779368" spans="6:6">
      <c r="F779368" s="94"/>
    </row>
    <row r="779369" spans="6:6">
      <c r="F779369" s="94"/>
    </row>
    <row r="779370" spans="6:6">
      <c r="F779370" s="94"/>
    </row>
    <row r="779371" spans="6:6">
      <c r="F779371" s="94"/>
    </row>
    <row r="779372" spans="6:6">
      <c r="F779372" s="94"/>
    </row>
    <row r="779373" spans="6:6">
      <c r="F779373" s="94"/>
    </row>
    <row r="779374" spans="6:6">
      <c r="F779374" s="94"/>
    </row>
    <row r="779375" spans="6:6">
      <c r="F779375" s="94"/>
    </row>
    <row r="779376" spans="6:6">
      <c r="F779376" s="94"/>
    </row>
    <row r="779377" spans="6:6">
      <c r="F779377" s="94"/>
    </row>
    <row r="779378" spans="6:6">
      <c r="F779378" s="94"/>
    </row>
    <row r="779379" spans="6:6">
      <c r="F779379" s="94"/>
    </row>
    <row r="779380" spans="6:6">
      <c r="F779380" s="94"/>
    </row>
    <row r="779381" spans="6:6">
      <c r="F779381" s="94"/>
    </row>
    <row r="779382" spans="6:6">
      <c r="F779382" s="94"/>
    </row>
    <row r="779383" spans="6:6">
      <c r="F779383" s="94"/>
    </row>
    <row r="779384" spans="6:6">
      <c r="F779384" s="94"/>
    </row>
    <row r="779385" spans="6:6">
      <c r="F779385" s="94"/>
    </row>
    <row r="779386" spans="6:6">
      <c r="F779386" s="94"/>
    </row>
    <row r="779387" spans="6:6">
      <c r="F779387" s="94"/>
    </row>
    <row r="779388" spans="6:6">
      <c r="F779388" s="94"/>
    </row>
    <row r="779389" spans="6:6">
      <c r="F779389" s="94"/>
    </row>
    <row r="779390" spans="6:6">
      <c r="F779390" s="94"/>
    </row>
    <row r="779391" spans="6:6">
      <c r="F779391" s="94"/>
    </row>
    <row r="779392" spans="6:6">
      <c r="F779392" s="94"/>
    </row>
    <row r="779393" spans="6:6">
      <c r="F779393" s="94"/>
    </row>
    <row r="779394" spans="6:6">
      <c r="F779394" s="94"/>
    </row>
    <row r="779395" spans="6:6">
      <c r="F779395" s="94"/>
    </row>
    <row r="779396" spans="6:6">
      <c r="F779396" s="94"/>
    </row>
    <row r="779397" spans="6:6">
      <c r="F779397" s="94"/>
    </row>
    <row r="779398" spans="6:6">
      <c r="F779398" s="94"/>
    </row>
    <row r="779399" spans="6:6">
      <c r="F779399" s="94"/>
    </row>
    <row r="779400" spans="6:6">
      <c r="F779400" s="94"/>
    </row>
    <row r="779401" spans="6:6">
      <c r="F779401" s="94"/>
    </row>
    <row r="779402" spans="6:6">
      <c r="F779402" s="94"/>
    </row>
    <row r="779403" spans="6:6">
      <c r="F779403" s="94"/>
    </row>
    <row r="779404" spans="6:6">
      <c r="F779404" s="94"/>
    </row>
    <row r="779405" spans="6:6">
      <c r="F779405" s="94"/>
    </row>
    <row r="779406" spans="6:6">
      <c r="F779406" s="94"/>
    </row>
    <row r="779407" spans="6:6">
      <c r="F779407" s="94"/>
    </row>
    <row r="779408" spans="6:6">
      <c r="F779408" s="94"/>
    </row>
    <row r="779409" spans="6:6">
      <c r="F779409" s="94"/>
    </row>
    <row r="779410" spans="6:6">
      <c r="F779410" s="94"/>
    </row>
    <row r="779411" spans="6:6">
      <c r="F779411" s="94"/>
    </row>
    <row r="779412" spans="6:6">
      <c r="F779412" s="94"/>
    </row>
    <row r="779413" spans="6:6">
      <c r="F779413" s="94"/>
    </row>
    <row r="779414" spans="6:6">
      <c r="F779414" s="94"/>
    </row>
    <row r="779415" spans="6:6">
      <c r="F779415" s="94"/>
    </row>
    <row r="779416" spans="6:6">
      <c r="F779416" s="94"/>
    </row>
    <row r="779417" spans="6:6">
      <c r="F779417" s="94"/>
    </row>
    <row r="779418" spans="6:6">
      <c r="F779418" s="94"/>
    </row>
    <row r="779419" spans="6:6">
      <c r="F779419" s="94"/>
    </row>
    <row r="779420" spans="6:6">
      <c r="F779420" s="94"/>
    </row>
    <row r="779421" spans="6:6">
      <c r="F779421" s="94"/>
    </row>
    <row r="779422" spans="6:6">
      <c r="F779422" s="94"/>
    </row>
    <row r="779423" spans="6:6">
      <c r="F779423" s="94"/>
    </row>
    <row r="779424" spans="6:6">
      <c r="F779424" s="94"/>
    </row>
    <row r="779425" spans="6:6">
      <c r="F779425" s="94"/>
    </row>
    <row r="779426" spans="6:6">
      <c r="F779426" s="94"/>
    </row>
    <row r="779427" spans="6:6">
      <c r="F779427" s="94"/>
    </row>
    <row r="779428" spans="6:6">
      <c r="F779428" s="94"/>
    </row>
    <row r="779429" spans="6:6">
      <c r="F779429" s="94"/>
    </row>
    <row r="779430" spans="6:6">
      <c r="F779430" s="94"/>
    </row>
    <row r="779431" spans="6:6">
      <c r="F779431" s="94"/>
    </row>
    <row r="779432" spans="6:6">
      <c r="F779432" s="94"/>
    </row>
    <row r="779433" spans="6:6">
      <c r="F779433" s="94"/>
    </row>
    <row r="779434" spans="6:6">
      <c r="F779434" s="94"/>
    </row>
    <row r="779435" spans="6:6">
      <c r="F779435" s="94"/>
    </row>
    <row r="779436" spans="6:6">
      <c r="F779436" s="94"/>
    </row>
    <row r="779437" spans="6:6">
      <c r="F779437" s="94"/>
    </row>
    <row r="779438" spans="6:6">
      <c r="F779438" s="94"/>
    </row>
    <row r="779439" spans="6:6">
      <c r="F779439" s="94"/>
    </row>
    <row r="779440" spans="6:6">
      <c r="F779440" s="94"/>
    </row>
    <row r="779441" spans="6:6">
      <c r="F779441" s="94"/>
    </row>
    <row r="779442" spans="6:6">
      <c r="F779442" s="94"/>
    </row>
    <row r="779443" spans="6:6">
      <c r="F779443" s="94"/>
    </row>
    <row r="779444" spans="6:6">
      <c r="F779444" s="94"/>
    </row>
    <row r="779445" spans="6:6">
      <c r="F779445" s="94"/>
    </row>
    <row r="779446" spans="6:6">
      <c r="F779446" s="94"/>
    </row>
    <row r="779447" spans="6:6">
      <c r="F779447" s="94"/>
    </row>
    <row r="779448" spans="6:6">
      <c r="F779448" s="94"/>
    </row>
    <row r="779449" spans="6:6">
      <c r="F779449" s="94"/>
    </row>
    <row r="779450" spans="6:6">
      <c r="F779450" s="94"/>
    </row>
    <row r="779451" spans="6:6">
      <c r="F779451" s="94"/>
    </row>
    <row r="779452" spans="6:6">
      <c r="F779452" s="94"/>
    </row>
    <row r="779453" spans="6:6">
      <c r="F779453" s="94"/>
    </row>
    <row r="779454" spans="6:6">
      <c r="F779454" s="94"/>
    </row>
    <row r="779455" spans="6:6">
      <c r="F779455" s="94"/>
    </row>
    <row r="779456" spans="6:6">
      <c r="F779456" s="94"/>
    </row>
    <row r="779457" spans="6:6">
      <c r="F779457" s="94"/>
    </row>
    <row r="779458" spans="6:6">
      <c r="F779458" s="94"/>
    </row>
    <row r="779459" spans="6:6">
      <c r="F779459" s="94"/>
    </row>
    <row r="779460" spans="6:6">
      <c r="F779460" s="94"/>
    </row>
    <row r="779461" spans="6:6">
      <c r="F779461" s="94"/>
    </row>
    <row r="779462" spans="6:6">
      <c r="F779462" s="94"/>
    </row>
    <row r="779463" spans="6:6">
      <c r="F779463" s="94"/>
    </row>
    <row r="779464" spans="6:6">
      <c r="F779464" s="94"/>
    </row>
    <row r="779465" spans="6:6">
      <c r="F779465" s="94"/>
    </row>
    <row r="779466" spans="6:6">
      <c r="F779466" s="94"/>
    </row>
    <row r="779467" spans="6:6">
      <c r="F779467" s="94"/>
    </row>
    <row r="779468" spans="6:6">
      <c r="F779468" s="94"/>
    </row>
    <row r="779469" spans="6:6">
      <c r="F779469" s="94"/>
    </row>
    <row r="779470" spans="6:6">
      <c r="F779470" s="94"/>
    </row>
    <row r="779471" spans="6:6">
      <c r="F779471" s="94"/>
    </row>
    <row r="779472" spans="6:6">
      <c r="F779472" s="94"/>
    </row>
    <row r="779473" spans="6:6">
      <c r="F779473" s="94"/>
    </row>
    <row r="779474" spans="6:6">
      <c r="F779474" s="94"/>
    </row>
    <row r="779475" spans="6:6">
      <c r="F779475" s="94"/>
    </row>
    <row r="779476" spans="6:6">
      <c r="F779476" s="94"/>
    </row>
    <row r="779477" spans="6:6">
      <c r="F779477" s="94"/>
    </row>
    <row r="779478" spans="6:6">
      <c r="F779478" s="94"/>
    </row>
    <row r="779479" spans="6:6">
      <c r="F779479" s="94"/>
    </row>
    <row r="779480" spans="6:6">
      <c r="F779480" s="94"/>
    </row>
    <row r="779481" spans="6:6">
      <c r="F779481" s="94"/>
    </row>
    <row r="779482" spans="6:6">
      <c r="F779482" s="94"/>
    </row>
    <row r="779483" spans="6:6">
      <c r="F779483" s="94"/>
    </row>
    <row r="779484" spans="6:6">
      <c r="F779484" s="94"/>
    </row>
    <row r="779485" spans="6:6">
      <c r="F779485" s="94"/>
    </row>
    <row r="779486" spans="6:6">
      <c r="F779486" s="94"/>
    </row>
    <row r="779487" spans="6:6">
      <c r="F779487" s="94"/>
    </row>
    <row r="779488" spans="6:6">
      <c r="F779488" s="94"/>
    </row>
    <row r="779489" spans="6:6">
      <c r="F779489" s="94"/>
    </row>
    <row r="779490" spans="6:6">
      <c r="F779490" s="94"/>
    </row>
    <row r="779491" spans="6:6">
      <c r="F779491" s="94"/>
    </row>
    <row r="779492" spans="6:6">
      <c r="F779492" s="94"/>
    </row>
    <row r="779493" spans="6:6">
      <c r="F779493" s="94"/>
    </row>
    <row r="779494" spans="6:6">
      <c r="F779494" s="94"/>
    </row>
    <row r="779495" spans="6:6">
      <c r="F779495" s="94"/>
    </row>
    <row r="779496" spans="6:6">
      <c r="F779496" s="94"/>
    </row>
    <row r="779497" spans="6:6">
      <c r="F779497" s="94"/>
    </row>
    <row r="779498" spans="6:6">
      <c r="F779498" s="94"/>
    </row>
    <row r="779499" spans="6:6">
      <c r="F779499" s="94"/>
    </row>
    <row r="779500" spans="6:6">
      <c r="F779500" s="94"/>
    </row>
    <row r="779501" spans="6:6">
      <c r="F779501" s="94"/>
    </row>
    <row r="779502" spans="6:6">
      <c r="F779502" s="94"/>
    </row>
    <row r="779503" spans="6:6">
      <c r="F779503" s="94"/>
    </row>
    <row r="779504" spans="6:6">
      <c r="F779504" s="94"/>
    </row>
    <row r="779505" spans="6:6">
      <c r="F779505" s="94"/>
    </row>
    <row r="779506" spans="6:6">
      <c r="F779506" s="94"/>
    </row>
    <row r="779507" spans="6:6">
      <c r="F779507" s="94"/>
    </row>
    <row r="779508" spans="6:6">
      <c r="F779508" s="94"/>
    </row>
    <row r="779509" spans="6:6">
      <c r="F779509" s="94"/>
    </row>
    <row r="779510" spans="6:6">
      <c r="F779510" s="94"/>
    </row>
    <row r="779511" spans="6:6">
      <c r="F779511" s="94"/>
    </row>
    <row r="779512" spans="6:6">
      <c r="F779512" s="94"/>
    </row>
    <row r="779513" spans="6:6">
      <c r="F779513" s="94"/>
    </row>
    <row r="779514" spans="6:6">
      <c r="F779514" s="94"/>
    </row>
    <row r="779515" spans="6:6">
      <c r="F779515" s="94"/>
    </row>
    <row r="779516" spans="6:6">
      <c r="F779516" s="94"/>
    </row>
    <row r="779517" spans="6:6">
      <c r="F779517" s="94"/>
    </row>
    <row r="779518" spans="6:6">
      <c r="F779518" s="94"/>
    </row>
    <row r="779519" spans="6:6">
      <c r="F779519" s="94"/>
    </row>
    <row r="779520" spans="6:6">
      <c r="F779520" s="94"/>
    </row>
    <row r="779521" spans="6:6">
      <c r="F779521" s="94"/>
    </row>
    <row r="779522" spans="6:6">
      <c r="F779522" s="94"/>
    </row>
    <row r="779523" spans="6:6">
      <c r="F779523" s="94"/>
    </row>
    <row r="779524" spans="6:6">
      <c r="F779524" s="94"/>
    </row>
    <row r="779525" spans="6:6">
      <c r="F779525" s="94"/>
    </row>
    <row r="779526" spans="6:6">
      <c r="F779526" s="94"/>
    </row>
    <row r="779527" spans="6:6">
      <c r="F779527" s="94"/>
    </row>
    <row r="779528" spans="6:6">
      <c r="F779528" s="94"/>
    </row>
    <row r="779529" spans="6:6">
      <c r="F779529" s="94"/>
    </row>
    <row r="779530" spans="6:6">
      <c r="F779530" s="94"/>
    </row>
    <row r="779531" spans="6:6">
      <c r="F779531" s="94"/>
    </row>
    <row r="779532" spans="6:6">
      <c r="F779532" s="94"/>
    </row>
    <row r="779533" spans="6:6">
      <c r="F779533" s="94"/>
    </row>
    <row r="779534" spans="6:6">
      <c r="F779534" s="94"/>
    </row>
    <row r="779535" spans="6:6">
      <c r="F779535" s="94"/>
    </row>
    <row r="779536" spans="6:6">
      <c r="F779536" s="94"/>
    </row>
    <row r="779537" spans="6:6">
      <c r="F779537" s="94"/>
    </row>
    <row r="779538" spans="6:6">
      <c r="F779538" s="94"/>
    </row>
    <row r="779539" spans="6:6">
      <c r="F779539" s="94"/>
    </row>
    <row r="779540" spans="6:6">
      <c r="F779540" s="94"/>
    </row>
    <row r="779541" spans="6:6">
      <c r="F779541" s="94"/>
    </row>
    <row r="779542" spans="6:6">
      <c r="F779542" s="94"/>
    </row>
    <row r="779543" spans="6:6">
      <c r="F779543" s="94"/>
    </row>
    <row r="779544" spans="6:6">
      <c r="F779544" s="94"/>
    </row>
    <row r="779545" spans="6:6">
      <c r="F779545" s="94"/>
    </row>
    <row r="779546" spans="6:6">
      <c r="F779546" s="94"/>
    </row>
    <row r="779547" spans="6:6">
      <c r="F779547" s="94"/>
    </row>
    <row r="779548" spans="6:6">
      <c r="F779548" s="94"/>
    </row>
    <row r="779549" spans="6:6">
      <c r="F779549" s="94"/>
    </row>
    <row r="779550" spans="6:6">
      <c r="F779550" s="94"/>
    </row>
    <row r="779551" spans="6:6">
      <c r="F779551" s="94"/>
    </row>
    <row r="779552" spans="6:6">
      <c r="F779552" s="94"/>
    </row>
    <row r="779553" spans="6:6">
      <c r="F779553" s="94"/>
    </row>
    <row r="779554" spans="6:6">
      <c r="F779554" s="94"/>
    </row>
    <row r="779555" spans="6:6">
      <c r="F779555" s="94"/>
    </row>
    <row r="779556" spans="6:6">
      <c r="F779556" s="94"/>
    </row>
    <row r="779557" spans="6:6">
      <c r="F779557" s="94"/>
    </row>
    <row r="779558" spans="6:6">
      <c r="F779558" s="94"/>
    </row>
    <row r="779559" spans="6:6">
      <c r="F779559" s="94"/>
    </row>
    <row r="779560" spans="6:6">
      <c r="F779560" s="94"/>
    </row>
    <row r="779561" spans="6:6">
      <c r="F779561" s="94"/>
    </row>
    <row r="779562" spans="6:6">
      <c r="F779562" s="94"/>
    </row>
    <row r="779563" spans="6:6">
      <c r="F779563" s="94"/>
    </row>
    <row r="779564" spans="6:6">
      <c r="F779564" s="94"/>
    </row>
    <row r="779565" spans="6:6">
      <c r="F779565" s="94"/>
    </row>
    <row r="779566" spans="6:6">
      <c r="F779566" s="94"/>
    </row>
    <row r="779567" spans="6:6">
      <c r="F779567" s="94"/>
    </row>
    <row r="779568" spans="6:6">
      <c r="F779568" s="94"/>
    </row>
    <row r="779569" spans="6:6">
      <c r="F779569" s="94"/>
    </row>
    <row r="779570" spans="6:6">
      <c r="F779570" s="94"/>
    </row>
    <row r="779571" spans="6:6">
      <c r="F779571" s="94"/>
    </row>
    <row r="779572" spans="6:6">
      <c r="F779572" s="94"/>
    </row>
    <row r="779573" spans="6:6">
      <c r="F779573" s="94"/>
    </row>
    <row r="779574" spans="6:6">
      <c r="F779574" s="94"/>
    </row>
    <row r="779575" spans="6:6">
      <c r="F779575" s="94"/>
    </row>
    <row r="779576" spans="6:6">
      <c r="F779576" s="94"/>
    </row>
    <row r="779577" spans="6:6">
      <c r="F779577" s="94"/>
    </row>
    <row r="779578" spans="6:6">
      <c r="F779578" s="94"/>
    </row>
    <row r="779579" spans="6:6">
      <c r="F779579" s="94"/>
    </row>
    <row r="779580" spans="6:6">
      <c r="F779580" s="94"/>
    </row>
    <row r="779581" spans="6:6">
      <c r="F779581" s="94"/>
    </row>
    <row r="779582" spans="6:6">
      <c r="F779582" s="94"/>
    </row>
    <row r="779583" spans="6:6">
      <c r="F779583" s="94"/>
    </row>
    <row r="779584" spans="6:6">
      <c r="F779584" s="94"/>
    </row>
    <row r="779585" spans="6:6">
      <c r="F779585" s="94"/>
    </row>
    <row r="779586" spans="6:6">
      <c r="F779586" s="94"/>
    </row>
    <row r="779587" spans="6:6">
      <c r="F779587" s="94"/>
    </row>
    <row r="779588" spans="6:6">
      <c r="F779588" s="94"/>
    </row>
    <row r="779589" spans="6:6">
      <c r="F779589" s="94"/>
    </row>
    <row r="779590" spans="6:6">
      <c r="F779590" s="94"/>
    </row>
    <row r="779591" spans="6:6">
      <c r="F779591" s="94"/>
    </row>
    <row r="779592" spans="6:6">
      <c r="F779592" s="94"/>
    </row>
    <row r="779593" spans="6:6">
      <c r="F779593" s="94"/>
    </row>
    <row r="779594" spans="6:6">
      <c r="F779594" s="94"/>
    </row>
    <row r="779595" spans="6:6">
      <c r="F779595" s="94"/>
    </row>
    <row r="779596" spans="6:6">
      <c r="F779596" s="94"/>
    </row>
    <row r="779597" spans="6:6">
      <c r="F779597" s="94"/>
    </row>
    <row r="779598" spans="6:6">
      <c r="F779598" s="94"/>
    </row>
    <row r="779599" spans="6:6">
      <c r="F779599" s="94"/>
    </row>
    <row r="779600" spans="6:6">
      <c r="F779600" s="94"/>
    </row>
    <row r="779601" spans="6:6">
      <c r="F779601" s="94"/>
    </row>
    <row r="779602" spans="6:6">
      <c r="F779602" s="94"/>
    </row>
    <row r="779603" spans="6:6">
      <c r="F779603" s="94"/>
    </row>
    <row r="779604" spans="6:6">
      <c r="F779604" s="94"/>
    </row>
    <row r="779605" spans="6:6">
      <c r="F779605" s="94"/>
    </row>
    <row r="779606" spans="6:6">
      <c r="F779606" s="94"/>
    </row>
    <row r="779607" spans="6:6">
      <c r="F779607" s="94"/>
    </row>
    <row r="779608" spans="6:6">
      <c r="F779608" s="94"/>
    </row>
    <row r="779609" spans="6:6">
      <c r="F779609" s="94"/>
    </row>
    <row r="779610" spans="6:6">
      <c r="F779610" s="94"/>
    </row>
    <row r="779611" spans="6:6">
      <c r="F779611" s="94"/>
    </row>
    <row r="779612" spans="6:6">
      <c r="F779612" s="94"/>
    </row>
    <row r="779613" spans="6:6">
      <c r="F779613" s="94"/>
    </row>
    <row r="779614" spans="6:6">
      <c r="F779614" s="94"/>
    </row>
    <row r="779615" spans="6:6">
      <c r="F779615" s="94"/>
    </row>
    <row r="779616" spans="6:6">
      <c r="F779616" s="94"/>
    </row>
    <row r="779617" spans="6:6">
      <c r="F779617" s="94"/>
    </row>
    <row r="779618" spans="6:6">
      <c r="F779618" s="94"/>
    </row>
    <row r="779619" spans="6:6">
      <c r="F779619" s="94"/>
    </row>
    <row r="779620" spans="6:6">
      <c r="F779620" s="94"/>
    </row>
    <row r="779621" spans="6:6">
      <c r="F779621" s="94"/>
    </row>
    <row r="779622" spans="6:6">
      <c r="F779622" s="94"/>
    </row>
    <row r="779623" spans="6:6">
      <c r="F779623" s="94"/>
    </row>
    <row r="779624" spans="6:6">
      <c r="F779624" s="94"/>
    </row>
    <row r="779625" spans="6:6">
      <c r="F779625" s="94"/>
    </row>
    <row r="779626" spans="6:6">
      <c r="F779626" s="94"/>
    </row>
    <row r="779627" spans="6:6">
      <c r="F779627" s="94"/>
    </row>
    <row r="779628" spans="6:6">
      <c r="F779628" s="94"/>
    </row>
    <row r="779629" spans="6:6">
      <c r="F779629" s="94"/>
    </row>
    <row r="779630" spans="6:6">
      <c r="F779630" s="94"/>
    </row>
    <row r="779631" spans="6:6">
      <c r="F779631" s="94"/>
    </row>
    <row r="779632" spans="6:6">
      <c r="F779632" s="94"/>
    </row>
    <row r="779633" spans="6:6">
      <c r="F779633" s="94"/>
    </row>
    <row r="779634" spans="6:6">
      <c r="F779634" s="94"/>
    </row>
    <row r="779635" spans="6:6">
      <c r="F779635" s="94"/>
    </row>
    <row r="779636" spans="6:6">
      <c r="F779636" s="94"/>
    </row>
    <row r="779637" spans="6:6">
      <c r="F779637" s="94"/>
    </row>
    <row r="779638" spans="6:6">
      <c r="F779638" s="94"/>
    </row>
    <row r="779639" spans="6:6">
      <c r="F779639" s="94"/>
    </row>
    <row r="779640" spans="6:6">
      <c r="F779640" s="94"/>
    </row>
    <row r="779641" spans="6:6">
      <c r="F779641" s="94"/>
    </row>
    <row r="779642" spans="6:6">
      <c r="F779642" s="94"/>
    </row>
    <row r="779643" spans="6:6">
      <c r="F779643" s="94"/>
    </row>
    <row r="779644" spans="6:6">
      <c r="F779644" s="94"/>
    </row>
    <row r="779645" spans="6:6">
      <c r="F779645" s="94"/>
    </row>
    <row r="779646" spans="6:6">
      <c r="F779646" s="94"/>
    </row>
    <row r="779647" spans="6:6">
      <c r="F779647" s="94"/>
    </row>
    <row r="779648" spans="6:6">
      <c r="F779648" s="94"/>
    </row>
    <row r="779649" spans="6:6">
      <c r="F779649" s="94"/>
    </row>
    <row r="779650" spans="6:6">
      <c r="F779650" s="94"/>
    </row>
    <row r="779651" spans="6:6">
      <c r="F779651" s="94"/>
    </row>
    <row r="779652" spans="6:6">
      <c r="F779652" s="94"/>
    </row>
    <row r="779653" spans="6:6">
      <c r="F779653" s="94"/>
    </row>
    <row r="779654" spans="6:6">
      <c r="F779654" s="94"/>
    </row>
    <row r="779655" spans="6:6">
      <c r="F779655" s="94"/>
    </row>
    <row r="779656" spans="6:6">
      <c r="F779656" s="94"/>
    </row>
    <row r="779657" spans="6:6">
      <c r="F779657" s="94"/>
    </row>
    <row r="779658" spans="6:6">
      <c r="F779658" s="94"/>
    </row>
    <row r="779659" spans="6:6">
      <c r="F779659" s="94"/>
    </row>
    <row r="779660" spans="6:6">
      <c r="F779660" s="94"/>
    </row>
    <row r="779661" spans="6:6">
      <c r="F779661" s="94"/>
    </row>
    <row r="779662" spans="6:6">
      <c r="F779662" s="94"/>
    </row>
    <row r="779663" spans="6:6">
      <c r="F779663" s="94"/>
    </row>
    <row r="779664" spans="6:6">
      <c r="F779664" s="94"/>
    </row>
    <row r="779665" spans="6:6">
      <c r="F779665" s="94"/>
    </row>
    <row r="779666" spans="6:6">
      <c r="F779666" s="94"/>
    </row>
    <row r="779667" spans="6:6">
      <c r="F779667" s="94"/>
    </row>
    <row r="779668" spans="6:6">
      <c r="F779668" s="94"/>
    </row>
    <row r="779669" spans="6:6">
      <c r="F779669" s="94"/>
    </row>
    <row r="779670" spans="6:6">
      <c r="F779670" s="94"/>
    </row>
    <row r="779671" spans="6:6">
      <c r="F779671" s="94"/>
    </row>
    <row r="779672" spans="6:6">
      <c r="F779672" s="94"/>
    </row>
    <row r="779673" spans="6:6">
      <c r="F779673" s="94"/>
    </row>
    <row r="779674" spans="6:6">
      <c r="F779674" s="94"/>
    </row>
    <row r="779675" spans="6:6">
      <c r="F779675" s="94"/>
    </row>
    <row r="779676" spans="6:6">
      <c r="F779676" s="94"/>
    </row>
    <row r="779677" spans="6:6">
      <c r="F779677" s="94"/>
    </row>
    <row r="779678" spans="6:6">
      <c r="F779678" s="94"/>
    </row>
    <row r="779679" spans="6:6">
      <c r="F779679" s="94"/>
    </row>
    <row r="779680" spans="6:6">
      <c r="F779680" s="94"/>
    </row>
    <row r="779681" spans="6:6">
      <c r="F779681" s="94"/>
    </row>
    <row r="779682" spans="6:6">
      <c r="F779682" s="94"/>
    </row>
    <row r="779683" spans="6:6">
      <c r="F779683" s="94"/>
    </row>
    <row r="779684" spans="6:6">
      <c r="F779684" s="94"/>
    </row>
    <row r="779685" spans="6:6">
      <c r="F779685" s="94"/>
    </row>
    <row r="779686" spans="6:6">
      <c r="F779686" s="94"/>
    </row>
    <row r="779687" spans="6:6">
      <c r="F779687" s="94"/>
    </row>
    <row r="779688" spans="6:6">
      <c r="F779688" s="94"/>
    </row>
    <row r="779689" spans="6:6">
      <c r="F779689" s="94"/>
    </row>
    <row r="779690" spans="6:6">
      <c r="F779690" s="94"/>
    </row>
    <row r="779691" spans="6:6">
      <c r="F779691" s="94"/>
    </row>
    <row r="779692" spans="6:6">
      <c r="F779692" s="94"/>
    </row>
    <row r="779693" spans="6:6">
      <c r="F779693" s="94"/>
    </row>
    <row r="779694" spans="6:6">
      <c r="F779694" s="94"/>
    </row>
    <row r="779695" spans="6:6">
      <c r="F779695" s="94"/>
    </row>
    <row r="779696" spans="6:6">
      <c r="F779696" s="94"/>
    </row>
    <row r="779697" spans="6:6">
      <c r="F779697" s="94"/>
    </row>
    <row r="779698" spans="6:6">
      <c r="F779698" s="94"/>
    </row>
    <row r="779699" spans="6:6">
      <c r="F779699" s="94"/>
    </row>
    <row r="779700" spans="6:6">
      <c r="F779700" s="94"/>
    </row>
    <row r="779701" spans="6:6">
      <c r="F779701" s="94"/>
    </row>
    <row r="779702" spans="6:6">
      <c r="F779702" s="94"/>
    </row>
    <row r="779703" spans="6:6">
      <c r="F779703" s="94"/>
    </row>
    <row r="779704" spans="6:6">
      <c r="F779704" s="94"/>
    </row>
    <row r="779705" spans="6:6">
      <c r="F779705" s="94"/>
    </row>
    <row r="779706" spans="6:6">
      <c r="F779706" s="94"/>
    </row>
    <row r="779707" spans="6:6">
      <c r="F779707" s="94"/>
    </row>
    <row r="779708" spans="6:6">
      <c r="F779708" s="94"/>
    </row>
    <row r="779709" spans="6:6">
      <c r="F779709" s="94"/>
    </row>
    <row r="779710" spans="6:6">
      <c r="F779710" s="94"/>
    </row>
    <row r="779711" spans="6:6">
      <c r="F779711" s="94"/>
    </row>
    <row r="779712" spans="6:6">
      <c r="F779712" s="94"/>
    </row>
    <row r="779713" spans="6:6">
      <c r="F779713" s="94"/>
    </row>
    <row r="779714" spans="6:6">
      <c r="F779714" s="94"/>
    </row>
    <row r="779715" spans="6:6">
      <c r="F779715" s="94"/>
    </row>
    <row r="779716" spans="6:6">
      <c r="F779716" s="94"/>
    </row>
    <row r="779717" spans="6:6">
      <c r="F779717" s="94"/>
    </row>
    <row r="779718" spans="6:6">
      <c r="F779718" s="94"/>
    </row>
    <row r="779719" spans="6:6">
      <c r="F779719" s="94"/>
    </row>
    <row r="779720" spans="6:6">
      <c r="F779720" s="94"/>
    </row>
    <row r="779721" spans="6:6">
      <c r="F779721" s="94"/>
    </row>
    <row r="779722" spans="6:6">
      <c r="F779722" s="94"/>
    </row>
    <row r="779723" spans="6:6">
      <c r="F779723" s="94"/>
    </row>
    <row r="779724" spans="6:6">
      <c r="F779724" s="94"/>
    </row>
    <row r="779725" spans="6:6">
      <c r="F779725" s="94"/>
    </row>
    <row r="779726" spans="6:6">
      <c r="F779726" s="94"/>
    </row>
    <row r="779727" spans="6:6">
      <c r="F779727" s="94"/>
    </row>
    <row r="779728" spans="6:6">
      <c r="F779728" s="94"/>
    </row>
    <row r="779729" spans="6:6">
      <c r="F779729" s="94"/>
    </row>
    <row r="779730" spans="6:6">
      <c r="F779730" s="94"/>
    </row>
    <row r="779731" spans="6:6">
      <c r="F779731" s="94"/>
    </row>
    <row r="779732" spans="6:6">
      <c r="F779732" s="94"/>
    </row>
    <row r="779733" spans="6:6">
      <c r="F779733" s="94"/>
    </row>
    <row r="779734" spans="6:6">
      <c r="F779734" s="94"/>
    </row>
    <row r="779735" spans="6:6">
      <c r="F779735" s="94"/>
    </row>
    <row r="779736" spans="6:6">
      <c r="F779736" s="94"/>
    </row>
    <row r="779737" spans="6:6">
      <c r="F779737" s="94"/>
    </row>
    <row r="779738" spans="6:6">
      <c r="F779738" s="94"/>
    </row>
    <row r="779739" spans="6:6">
      <c r="F779739" s="94"/>
    </row>
    <row r="779740" spans="6:6">
      <c r="F779740" s="94"/>
    </row>
    <row r="779741" spans="6:6">
      <c r="F779741" s="94"/>
    </row>
    <row r="779742" spans="6:6">
      <c r="F779742" s="94"/>
    </row>
    <row r="779743" spans="6:6">
      <c r="F779743" s="94"/>
    </row>
    <row r="779744" spans="6:6">
      <c r="F779744" s="94"/>
    </row>
    <row r="779745" spans="6:6">
      <c r="F779745" s="94"/>
    </row>
    <row r="779746" spans="6:6">
      <c r="F779746" s="94"/>
    </row>
    <row r="779747" spans="6:6">
      <c r="F779747" s="94"/>
    </row>
    <row r="779748" spans="6:6">
      <c r="F779748" s="94"/>
    </row>
    <row r="779749" spans="6:6">
      <c r="F779749" s="94"/>
    </row>
    <row r="779750" spans="6:6">
      <c r="F779750" s="94"/>
    </row>
    <row r="779751" spans="6:6">
      <c r="F779751" s="94"/>
    </row>
    <row r="779752" spans="6:6">
      <c r="F779752" s="94"/>
    </row>
    <row r="779753" spans="6:6">
      <c r="F779753" s="94"/>
    </row>
    <row r="779754" spans="6:6">
      <c r="F779754" s="94"/>
    </row>
    <row r="779755" spans="6:6">
      <c r="F779755" s="94"/>
    </row>
    <row r="779756" spans="6:6">
      <c r="F779756" s="94"/>
    </row>
    <row r="779757" spans="6:6">
      <c r="F779757" s="94"/>
    </row>
    <row r="779758" spans="6:6">
      <c r="F779758" s="94"/>
    </row>
    <row r="779759" spans="6:6">
      <c r="F779759" s="94"/>
    </row>
    <row r="779760" spans="6:6">
      <c r="F779760" s="94"/>
    </row>
    <row r="779761" spans="6:6">
      <c r="F779761" s="94"/>
    </row>
    <row r="779762" spans="6:6">
      <c r="F779762" s="94"/>
    </row>
    <row r="779763" spans="6:6">
      <c r="F779763" s="94"/>
    </row>
    <row r="779764" spans="6:6">
      <c r="F779764" s="94"/>
    </row>
    <row r="779765" spans="6:6">
      <c r="F779765" s="94"/>
    </row>
    <row r="779766" spans="6:6">
      <c r="F779766" s="94"/>
    </row>
    <row r="779767" spans="6:6">
      <c r="F779767" s="94"/>
    </row>
    <row r="779768" spans="6:6">
      <c r="F779768" s="94"/>
    </row>
    <row r="779769" spans="6:6">
      <c r="F779769" s="94"/>
    </row>
    <row r="779770" spans="6:6">
      <c r="F779770" s="94"/>
    </row>
    <row r="779771" spans="6:6">
      <c r="F779771" s="94"/>
    </row>
    <row r="779772" spans="6:6">
      <c r="F779772" s="94"/>
    </row>
    <row r="779773" spans="6:6">
      <c r="F779773" s="94"/>
    </row>
    <row r="779774" spans="6:6">
      <c r="F779774" s="94"/>
    </row>
    <row r="779775" spans="6:6">
      <c r="F779775" s="94"/>
    </row>
    <row r="779776" spans="6:6">
      <c r="F779776" s="94"/>
    </row>
    <row r="779777" spans="6:6">
      <c r="F779777" s="94"/>
    </row>
    <row r="779778" spans="6:6">
      <c r="F779778" s="94"/>
    </row>
    <row r="779779" spans="6:6">
      <c r="F779779" s="94"/>
    </row>
    <row r="779780" spans="6:6">
      <c r="F779780" s="94"/>
    </row>
    <row r="779781" spans="6:6">
      <c r="F779781" s="94"/>
    </row>
    <row r="779782" spans="6:6">
      <c r="F779782" s="94"/>
    </row>
    <row r="779783" spans="6:6">
      <c r="F779783" s="94"/>
    </row>
    <row r="779784" spans="6:6">
      <c r="F779784" s="94"/>
    </row>
    <row r="779785" spans="6:6">
      <c r="F779785" s="94"/>
    </row>
    <row r="779786" spans="6:6">
      <c r="F779786" s="94"/>
    </row>
    <row r="779787" spans="6:6">
      <c r="F779787" s="94"/>
    </row>
    <row r="779788" spans="6:6">
      <c r="F779788" s="94"/>
    </row>
    <row r="779789" spans="6:6">
      <c r="F779789" s="94"/>
    </row>
    <row r="779790" spans="6:6">
      <c r="F779790" s="94"/>
    </row>
    <row r="779791" spans="6:6">
      <c r="F779791" s="94"/>
    </row>
    <row r="779792" spans="6:6">
      <c r="F779792" s="94"/>
    </row>
    <row r="779793" spans="6:6">
      <c r="F779793" s="94"/>
    </row>
    <row r="779794" spans="6:6">
      <c r="F779794" s="94"/>
    </row>
    <row r="779795" spans="6:6">
      <c r="F779795" s="94"/>
    </row>
    <row r="779796" spans="6:6">
      <c r="F779796" s="94"/>
    </row>
    <row r="779797" spans="6:6">
      <c r="F779797" s="94"/>
    </row>
    <row r="779798" spans="6:6">
      <c r="F779798" s="94"/>
    </row>
    <row r="779799" spans="6:6">
      <c r="F779799" s="94"/>
    </row>
    <row r="779800" spans="6:6">
      <c r="F779800" s="94"/>
    </row>
    <row r="779801" spans="6:6">
      <c r="F779801" s="94"/>
    </row>
    <row r="779802" spans="6:6">
      <c r="F779802" s="94"/>
    </row>
    <row r="779803" spans="6:6">
      <c r="F779803" s="94"/>
    </row>
    <row r="779804" spans="6:6">
      <c r="F779804" s="94"/>
    </row>
    <row r="779805" spans="6:6">
      <c r="F779805" s="94"/>
    </row>
    <row r="779806" spans="6:6">
      <c r="F779806" s="94"/>
    </row>
    <row r="779807" spans="6:6">
      <c r="F779807" s="94"/>
    </row>
    <row r="779808" spans="6:6">
      <c r="F779808" s="94"/>
    </row>
    <row r="779809" spans="6:6">
      <c r="F779809" s="94"/>
    </row>
    <row r="779810" spans="6:6">
      <c r="F779810" s="94"/>
    </row>
    <row r="779811" spans="6:6">
      <c r="F779811" s="94"/>
    </row>
    <row r="779812" spans="6:6">
      <c r="F779812" s="94"/>
    </row>
    <row r="779813" spans="6:6">
      <c r="F779813" s="94"/>
    </row>
    <row r="779814" spans="6:6">
      <c r="F779814" s="94"/>
    </row>
    <row r="779815" spans="6:6">
      <c r="F779815" s="94"/>
    </row>
    <row r="779816" spans="6:6">
      <c r="F779816" s="94"/>
    </row>
    <row r="779817" spans="6:6">
      <c r="F779817" s="94"/>
    </row>
    <row r="779818" spans="6:6">
      <c r="F779818" s="94"/>
    </row>
    <row r="779819" spans="6:6">
      <c r="F779819" s="94"/>
    </row>
    <row r="779820" spans="6:6">
      <c r="F779820" s="94"/>
    </row>
    <row r="779821" spans="6:6">
      <c r="F779821" s="94"/>
    </row>
    <row r="779822" spans="6:6">
      <c r="F779822" s="94"/>
    </row>
    <row r="779823" spans="6:6">
      <c r="F779823" s="94"/>
    </row>
    <row r="779824" spans="6:6">
      <c r="F779824" s="94"/>
    </row>
    <row r="779825" spans="6:6">
      <c r="F779825" s="94"/>
    </row>
    <row r="779826" spans="6:6">
      <c r="F779826" s="94"/>
    </row>
    <row r="779827" spans="6:6">
      <c r="F779827" s="94"/>
    </row>
    <row r="779828" spans="6:6">
      <c r="F779828" s="94"/>
    </row>
    <row r="779829" spans="6:6">
      <c r="F779829" s="94"/>
    </row>
    <row r="779830" spans="6:6">
      <c r="F779830" s="94"/>
    </row>
    <row r="779831" spans="6:6">
      <c r="F779831" s="94"/>
    </row>
    <row r="779832" spans="6:6">
      <c r="F779832" s="94"/>
    </row>
    <row r="779833" spans="6:6">
      <c r="F779833" s="94"/>
    </row>
    <row r="779834" spans="6:6">
      <c r="F779834" s="94"/>
    </row>
    <row r="779835" spans="6:6">
      <c r="F779835" s="94"/>
    </row>
    <row r="779836" spans="6:6">
      <c r="F779836" s="94"/>
    </row>
    <row r="779837" spans="6:6">
      <c r="F779837" s="94"/>
    </row>
    <row r="779838" spans="6:6">
      <c r="F779838" s="94"/>
    </row>
    <row r="779839" spans="6:6">
      <c r="F779839" s="94"/>
    </row>
    <row r="779840" spans="6:6">
      <c r="F779840" s="94"/>
    </row>
    <row r="779841" spans="6:6">
      <c r="F779841" s="94"/>
    </row>
    <row r="779842" spans="6:6">
      <c r="F779842" s="94"/>
    </row>
    <row r="779843" spans="6:6">
      <c r="F779843" s="94"/>
    </row>
    <row r="779844" spans="6:6">
      <c r="F779844" s="94"/>
    </row>
    <row r="779845" spans="6:6">
      <c r="F779845" s="94"/>
    </row>
    <row r="779846" spans="6:6">
      <c r="F779846" s="94"/>
    </row>
    <row r="779847" spans="6:6">
      <c r="F779847" s="94"/>
    </row>
    <row r="779848" spans="6:6">
      <c r="F779848" s="94"/>
    </row>
    <row r="779849" spans="6:6">
      <c r="F779849" s="94"/>
    </row>
    <row r="779850" spans="6:6">
      <c r="F779850" s="94"/>
    </row>
    <row r="779851" spans="6:6">
      <c r="F779851" s="94"/>
    </row>
    <row r="779852" spans="6:6">
      <c r="F779852" s="94"/>
    </row>
    <row r="779853" spans="6:6">
      <c r="F779853" s="94"/>
    </row>
    <row r="779854" spans="6:6">
      <c r="F779854" s="94"/>
    </row>
    <row r="779855" spans="6:6">
      <c r="F779855" s="94"/>
    </row>
    <row r="779856" spans="6:6">
      <c r="F779856" s="94"/>
    </row>
    <row r="779857" spans="6:6">
      <c r="F779857" s="94"/>
    </row>
    <row r="779858" spans="6:6">
      <c r="F779858" s="94"/>
    </row>
    <row r="779859" spans="6:6">
      <c r="F779859" s="94"/>
    </row>
    <row r="779860" spans="6:6">
      <c r="F779860" s="94"/>
    </row>
    <row r="779861" spans="6:6">
      <c r="F779861" s="94"/>
    </row>
    <row r="779862" spans="6:6">
      <c r="F779862" s="94"/>
    </row>
    <row r="779863" spans="6:6">
      <c r="F779863" s="94"/>
    </row>
    <row r="779864" spans="6:6">
      <c r="F779864" s="94"/>
    </row>
    <row r="779865" spans="6:6">
      <c r="F779865" s="94"/>
    </row>
    <row r="779866" spans="6:6">
      <c r="F779866" s="94"/>
    </row>
    <row r="779867" spans="6:6">
      <c r="F779867" s="94"/>
    </row>
    <row r="779868" spans="6:6">
      <c r="F779868" s="94"/>
    </row>
    <row r="779869" spans="6:6">
      <c r="F779869" s="94"/>
    </row>
    <row r="779870" spans="6:6">
      <c r="F779870" s="94"/>
    </row>
    <row r="779871" spans="6:6">
      <c r="F779871" s="94"/>
    </row>
    <row r="779872" spans="6:6">
      <c r="F779872" s="94"/>
    </row>
    <row r="779873" spans="6:6">
      <c r="F779873" s="94"/>
    </row>
    <row r="779874" spans="6:6">
      <c r="F779874" s="94"/>
    </row>
    <row r="779875" spans="6:6">
      <c r="F779875" s="94"/>
    </row>
    <row r="779876" spans="6:6">
      <c r="F779876" s="94"/>
    </row>
    <row r="779877" spans="6:6">
      <c r="F779877" s="94"/>
    </row>
    <row r="779878" spans="6:6">
      <c r="F779878" s="94"/>
    </row>
    <row r="779879" spans="6:6">
      <c r="F779879" s="94"/>
    </row>
    <row r="779880" spans="6:6">
      <c r="F779880" s="94"/>
    </row>
    <row r="779881" spans="6:6">
      <c r="F779881" s="94"/>
    </row>
    <row r="779882" spans="6:6">
      <c r="F779882" s="94"/>
    </row>
    <row r="779883" spans="6:6">
      <c r="F779883" s="94"/>
    </row>
    <row r="779884" spans="6:6">
      <c r="F779884" s="94"/>
    </row>
    <row r="779885" spans="6:6">
      <c r="F779885" s="94"/>
    </row>
    <row r="779886" spans="6:6">
      <c r="F779886" s="94"/>
    </row>
    <row r="779887" spans="6:6">
      <c r="F779887" s="94"/>
    </row>
    <row r="779888" spans="6:6">
      <c r="F779888" s="94"/>
    </row>
    <row r="779889" spans="6:6">
      <c r="F779889" s="94"/>
    </row>
    <row r="779890" spans="6:6">
      <c r="F779890" s="94"/>
    </row>
    <row r="779891" spans="6:6">
      <c r="F779891" s="94"/>
    </row>
    <row r="779892" spans="6:6">
      <c r="F779892" s="94"/>
    </row>
    <row r="779893" spans="6:6">
      <c r="F779893" s="94"/>
    </row>
    <row r="779894" spans="6:6">
      <c r="F779894" s="94"/>
    </row>
    <row r="779895" spans="6:6">
      <c r="F779895" s="94"/>
    </row>
    <row r="779896" spans="6:6">
      <c r="F779896" s="94"/>
    </row>
    <row r="779897" spans="6:6">
      <c r="F779897" s="94"/>
    </row>
    <row r="779898" spans="6:6">
      <c r="F779898" s="94"/>
    </row>
    <row r="779899" spans="6:6">
      <c r="F779899" s="94"/>
    </row>
    <row r="779900" spans="6:6">
      <c r="F779900" s="94"/>
    </row>
    <row r="779901" spans="6:6">
      <c r="F779901" s="94"/>
    </row>
    <row r="779902" spans="6:6">
      <c r="F779902" s="94"/>
    </row>
    <row r="779903" spans="6:6">
      <c r="F779903" s="94"/>
    </row>
    <row r="779904" spans="6:6">
      <c r="F779904" s="94"/>
    </row>
    <row r="779905" spans="6:6">
      <c r="F779905" s="94"/>
    </row>
    <row r="779906" spans="6:6">
      <c r="F779906" s="94"/>
    </row>
    <row r="779907" spans="6:6">
      <c r="F779907" s="94"/>
    </row>
    <row r="779908" spans="6:6">
      <c r="F779908" s="94"/>
    </row>
    <row r="779909" spans="6:6">
      <c r="F779909" s="94"/>
    </row>
    <row r="779910" spans="6:6">
      <c r="F779910" s="94"/>
    </row>
    <row r="779911" spans="6:6">
      <c r="F779911" s="94"/>
    </row>
    <row r="779912" spans="6:6">
      <c r="F779912" s="94"/>
    </row>
    <row r="779913" spans="6:6">
      <c r="F779913" s="94"/>
    </row>
    <row r="779914" spans="6:6">
      <c r="F779914" s="94"/>
    </row>
    <row r="779915" spans="6:6">
      <c r="F779915" s="94"/>
    </row>
    <row r="779916" spans="6:6">
      <c r="F779916" s="94"/>
    </row>
    <row r="779917" spans="6:6">
      <c r="F779917" s="94"/>
    </row>
    <row r="779918" spans="6:6">
      <c r="F779918" s="94"/>
    </row>
    <row r="779919" spans="6:6">
      <c r="F779919" s="94"/>
    </row>
    <row r="779920" spans="6:6">
      <c r="F779920" s="94"/>
    </row>
    <row r="779921" spans="6:6">
      <c r="F779921" s="94"/>
    </row>
    <row r="779922" spans="6:6">
      <c r="F779922" s="94"/>
    </row>
    <row r="779923" spans="6:6">
      <c r="F779923" s="94"/>
    </row>
    <row r="779924" spans="6:6">
      <c r="F779924" s="94"/>
    </row>
    <row r="779925" spans="6:6">
      <c r="F779925" s="94"/>
    </row>
    <row r="779926" spans="6:6">
      <c r="F779926" s="94"/>
    </row>
    <row r="779927" spans="6:6">
      <c r="F779927" s="94"/>
    </row>
    <row r="779928" spans="6:6">
      <c r="F779928" s="94"/>
    </row>
    <row r="779929" spans="6:6">
      <c r="F779929" s="94"/>
    </row>
    <row r="779930" spans="6:6">
      <c r="F779930" s="94"/>
    </row>
    <row r="779931" spans="6:6">
      <c r="F779931" s="94"/>
    </row>
    <row r="779932" spans="6:6">
      <c r="F779932" s="94"/>
    </row>
    <row r="779933" spans="6:6">
      <c r="F779933" s="94"/>
    </row>
    <row r="779934" spans="6:6">
      <c r="F779934" s="94"/>
    </row>
    <row r="779935" spans="6:6">
      <c r="F779935" s="94"/>
    </row>
    <row r="779936" spans="6:6">
      <c r="F779936" s="94"/>
    </row>
    <row r="779937" spans="6:6">
      <c r="F779937" s="94"/>
    </row>
    <row r="779938" spans="6:6">
      <c r="F779938" s="94"/>
    </row>
    <row r="779939" spans="6:6">
      <c r="F779939" s="94"/>
    </row>
    <row r="779940" spans="6:6">
      <c r="F779940" s="94"/>
    </row>
    <row r="779941" spans="6:6">
      <c r="F779941" s="94"/>
    </row>
    <row r="779942" spans="6:6">
      <c r="F779942" s="94"/>
    </row>
    <row r="779943" spans="6:6">
      <c r="F779943" s="94"/>
    </row>
    <row r="779944" spans="6:6">
      <c r="F779944" s="94"/>
    </row>
    <row r="779945" spans="6:6">
      <c r="F779945" s="94"/>
    </row>
    <row r="779946" spans="6:6">
      <c r="F779946" s="94"/>
    </row>
    <row r="779947" spans="6:6">
      <c r="F779947" s="94"/>
    </row>
    <row r="779948" spans="6:6">
      <c r="F779948" s="94"/>
    </row>
    <row r="779949" spans="6:6">
      <c r="F779949" s="94"/>
    </row>
    <row r="779950" spans="6:6">
      <c r="F779950" s="94"/>
    </row>
    <row r="779951" spans="6:6">
      <c r="F779951" s="94"/>
    </row>
    <row r="779952" spans="6:6">
      <c r="F779952" s="94"/>
    </row>
    <row r="779953" spans="6:6">
      <c r="F779953" s="94"/>
    </row>
    <row r="779954" spans="6:6">
      <c r="F779954" s="94"/>
    </row>
    <row r="779955" spans="6:6">
      <c r="F779955" s="94"/>
    </row>
    <row r="779956" spans="6:6">
      <c r="F779956" s="94"/>
    </row>
    <row r="779957" spans="6:6">
      <c r="F779957" s="94"/>
    </row>
    <row r="779958" spans="6:6">
      <c r="F779958" s="94"/>
    </row>
    <row r="779959" spans="6:6">
      <c r="F779959" s="94"/>
    </row>
    <row r="779960" spans="6:6">
      <c r="F779960" s="94"/>
    </row>
    <row r="779961" spans="6:6">
      <c r="F779961" s="94"/>
    </row>
    <row r="779962" spans="6:6">
      <c r="F779962" s="94"/>
    </row>
    <row r="779963" spans="6:6">
      <c r="F779963" s="94"/>
    </row>
    <row r="779964" spans="6:6">
      <c r="F779964" s="94"/>
    </row>
    <row r="779965" spans="6:6">
      <c r="F779965" s="94"/>
    </row>
    <row r="779966" spans="6:6">
      <c r="F779966" s="94"/>
    </row>
    <row r="779967" spans="6:6">
      <c r="F779967" s="94"/>
    </row>
    <row r="779968" spans="6:6">
      <c r="F779968" s="94"/>
    </row>
    <row r="779969" spans="6:6">
      <c r="F779969" s="94"/>
    </row>
    <row r="779970" spans="6:6">
      <c r="F779970" s="94"/>
    </row>
    <row r="779971" spans="6:6">
      <c r="F779971" s="94"/>
    </row>
    <row r="779972" spans="6:6">
      <c r="F779972" s="94"/>
    </row>
    <row r="779973" spans="6:6">
      <c r="F779973" s="94"/>
    </row>
    <row r="779974" spans="6:6">
      <c r="F779974" s="94"/>
    </row>
    <row r="779975" spans="6:6">
      <c r="F779975" s="94"/>
    </row>
    <row r="779976" spans="6:6">
      <c r="F779976" s="94"/>
    </row>
    <row r="779977" spans="6:6">
      <c r="F779977" s="94"/>
    </row>
    <row r="779978" spans="6:6">
      <c r="F779978" s="94"/>
    </row>
    <row r="779979" spans="6:6">
      <c r="F779979" s="94"/>
    </row>
    <row r="779980" spans="6:6">
      <c r="F779980" s="94"/>
    </row>
    <row r="779981" spans="6:6">
      <c r="F779981" s="94"/>
    </row>
    <row r="779982" spans="6:6">
      <c r="F779982" s="94"/>
    </row>
    <row r="779983" spans="6:6">
      <c r="F779983" s="94"/>
    </row>
    <row r="779984" spans="6:6">
      <c r="F779984" s="94"/>
    </row>
    <row r="779985" spans="6:6">
      <c r="F779985" s="94"/>
    </row>
    <row r="779986" spans="6:6">
      <c r="F779986" s="94"/>
    </row>
    <row r="779987" spans="6:6">
      <c r="F779987" s="94"/>
    </row>
    <row r="779988" spans="6:6">
      <c r="F779988" s="94"/>
    </row>
    <row r="779989" spans="6:6">
      <c r="F779989" s="94"/>
    </row>
    <row r="779990" spans="6:6">
      <c r="F779990" s="94"/>
    </row>
    <row r="779991" spans="6:6">
      <c r="F779991" s="94"/>
    </row>
    <row r="779992" spans="6:6">
      <c r="F779992" s="94"/>
    </row>
    <row r="779993" spans="6:6">
      <c r="F779993" s="94"/>
    </row>
    <row r="779994" spans="6:6">
      <c r="F779994" s="94"/>
    </row>
    <row r="779995" spans="6:6">
      <c r="F779995" s="94"/>
    </row>
    <row r="779996" spans="6:6">
      <c r="F779996" s="94"/>
    </row>
    <row r="779997" spans="6:6">
      <c r="F779997" s="94"/>
    </row>
    <row r="779998" spans="6:6">
      <c r="F779998" s="94"/>
    </row>
    <row r="779999" spans="6:6">
      <c r="F779999" s="94"/>
    </row>
    <row r="780000" spans="6:6">
      <c r="F780000" s="94"/>
    </row>
    <row r="780001" spans="6:6">
      <c r="F780001" s="94"/>
    </row>
    <row r="780002" spans="6:6">
      <c r="F780002" s="94"/>
    </row>
    <row r="780003" spans="6:6">
      <c r="F780003" s="94"/>
    </row>
    <row r="780004" spans="6:6">
      <c r="F780004" s="94"/>
    </row>
    <row r="780005" spans="6:6">
      <c r="F780005" s="94"/>
    </row>
    <row r="780006" spans="6:6">
      <c r="F780006" s="94"/>
    </row>
    <row r="780007" spans="6:6">
      <c r="F780007" s="94"/>
    </row>
    <row r="780008" spans="6:6">
      <c r="F780008" s="94"/>
    </row>
    <row r="780009" spans="6:6">
      <c r="F780009" s="94"/>
    </row>
    <row r="780010" spans="6:6">
      <c r="F780010" s="94"/>
    </row>
    <row r="780011" spans="6:6">
      <c r="F780011" s="94"/>
    </row>
    <row r="780012" spans="6:6">
      <c r="F780012" s="94"/>
    </row>
    <row r="780013" spans="6:6">
      <c r="F780013" s="94"/>
    </row>
    <row r="780014" spans="6:6">
      <c r="F780014" s="94"/>
    </row>
    <row r="780015" spans="6:6">
      <c r="F780015" s="94"/>
    </row>
    <row r="780016" spans="6:6">
      <c r="F780016" s="94"/>
    </row>
    <row r="780017" spans="6:6">
      <c r="F780017" s="94"/>
    </row>
    <row r="780018" spans="6:6">
      <c r="F780018" s="94"/>
    </row>
    <row r="780019" spans="6:6">
      <c r="F780019" s="94"/>
    </row>
    <row r="780020" spans="6:6">
      <c r="F780020" s="94"/>
    </row>
    <row r="780021" spans="6:6">
      <c r="F780021" s="94"/>
    </row>
    <row r="780022" spans="6:6">
      <c r="F780022" s="94"/>
    </row>
    <row r="780023" spans="6:6">
      <c r="F780023" s="94"/>
    </row>
    <row r="780024" spans="6:6">
      <c r="F780024" s="94"/>
    </row>
    <row r="780025" spans="6:6">
      <c r="F780025" s="94"/>
    </row>
    <row r="780026" spans="6:6">
      <c r="F780026" s="94"/>
    </row>
    <row r="780027" spans="6:6">
      <c r="F780027" s="94"/>
    </row>
    <row r="780028" spans="6:6">
      <c r="F780028" s="94"/>
    </row>
    <row r="780029" spans="6:6">
      <c r="F780029" s="94"/>
    </row>
    <row r="780030" spans="6:6">
      <c r="F780030" s="94"/>
    </row>
    <row r="780031" spans="6:6">
      <c r="F780031" s="94"/>
    </row>
    <row r="780032" spans="6:6">
      <c r="F780032" s="94"/>
    </row>
    <row r="780033" spans="6:6">
      <c r="F780033" s="94"/>
    </row>
    <row r="780034" spans="6:6">
      <c r="F780034" s="94"/>
    </row>
    <row r="780035" spans="6:6">
      <c r="F780035" s="94"/>
    </row>
    <row r="780036" spans="6:6">
      <c r="F780036" s="94"/>
    </row>
    <row r="780037" spans="6:6">
      <c r="F780037" s="94"/>
    </row>
    <row r="780038" spans="6:6">
      <c r="F780038" s="94"/>
    </row>
    <row r="780039" spans="6:6">
      <c r="F780039" s="94"/>
    </row>
    <row r="780040" spans="6:6">
      <c r="F780040" s="94"/>
    </row>
    <row r="780041" spans="6:6">
      <c r="F780041" s="94"/>
    </row>
    <row r="780042" spans="6:6">
      <c r="F780042" s="94"/>
    </row>
    <row r="780043" spans="6:6">
      <c r="F780043" s="94"/>
    </row>
    <row r="780044" spans="6:6">
      <c r="F780044" s="94"/>
    </row>
    <row r="780045" spans="6:6">
      <c r="F780045" s="94"/>
    </row>
    <row r="780046" spans="6:6">
      <c r="F780046" s="94"/>
    </row>
    <row r="780047" spans="6:6">
      <c r="F780047" s="94"/>
    </row>
    <row r="780048" spans="6:6">
      <c r="F780048" s="94"/>
    </row>
    <row r="780049" spans="6:6">
      <c r="F780049" s="94"/>
    </row>
    <row r="780050" spans="6:6">
      <c r="F780050" s="94"/>
    </row>
    <row r="780051" spans="6:6">
      <c r="F780051" s="94"/>
    </row>
    <row r="780052" spans="6:6">
      <c r="F780052" s="94"/>
    </row>
    <row r="780053" spans="6:6">
      <c r="F780053" s="94"/>
    </row>
    <row r="780054" spans="6:6">
      <c r="F780054" s="94"/>
    </row>
    <row r="780055" spans="6:6">
      <c r="F780055" s="94"/>
    </row>
    <row r="780056" spans="6:6">
      <c r="F780056" s="94"/>
    </row>
    <row r="780057" spans="6:6">
      <c r="F780057" s="94"/>
    </row>
    <row r="780058" spans="6:6">
      <c r="F780058" s="94"/>
    </row>
    <row r="780059" spans="6:6">
      <c r="F780059" s="94"/>
    </row>
    <row r="780060" spans="6:6">
      <c r="F780060" s="94"/>
    </row>
    <row r="780061" spans="6:6">
      <c r="F780061" s="94"/>
    </row>
    <row r="780062" spans="6:6">
      <c r="F780062" s="94"/>
    </row>
    <row r="780063" spans="6:6">
      <c r="F780063" s="94"/>
    </row>
    <row r="780064" spans="6:6">
      <c r="F780064" s="94"/>
    </row>
    <row r="780065" spans="6:6">
      <c r="F780065" s="94"/>
    </row>
    <row r="780066" spans="6:6">
      <c r="F780066" s="94"/>
    </row>
    <row r="780067" spans="6:6">
      <c r="F780067" s="94"/>
    </row>
    <row r="780068" spans="6:6">
      <c r="F780068" s="94"/>
    </row>
    <row r="780069" spans="6:6">
      <c r="F780069" s="94"/>
    </row>
    <row r="780070" spans="6:6">
      <c r="F780070" s="94"/>
    </row>
    <row r="780071" spans="6:6">
      <c r="F780071" s="94"/>
    </row>
    <row r="780072" spans="6:6">
      <c r="F780072" s="94"/>
    </row>
    <row r="780073" spans="6:6">
      <c r="F780073" s="94"/>
    </row>
    <row r="780074" spans="6:6">
      <c r="F780074" s="94"/>
    </row>
    <row r="780075" spans="6:6">
      <c r="F780075" s="94"/>
    </row>
    <row r="780076" spans="6:6">
      <c r="F780076" s="94"/>
    </row>
    <row r="780077" spans="6:6">
      <c r="F780077" s="94"/>
    </row>
    <row r="780078" spans="6:6">
      <c r="F780078" s="94"/>
    </row>
    <row r="780079" spans="6:6">
      <c r="F780079" s="94"/>
    </row>
    <row r="780080" spans="6:6">
      <c r="F780080" s="94"/>
    </row>
    <row r="780081" spans="6:6">
      <c r="F780081" s="94"/>
    </row>
    <row r="780082" spans="6:6">
      <c r="F780082" s="94"/>
    </row>
    <row r="780083" spans="6:6">
      <c r="F780083" s="94"/>
    </row>
    <row r="780084" spans="6:6">
      <c r="F780084" s="94"/>
    </row>
    <row r="780085" spans="6:6">
      <c r="F780085" s="94"/>
    </row>
    <row r="780086" spans="6:6">
      <c r="F780086" s="94"/>
    </row>
    <row r="780087" spans="6:6">
      <c r="F780087" s="94"/>
    </row>
    <row r="780088" spans="6:6">
      <c r="F780088" s="94"/>
    </row>
    <row r="780089" spans="6:6">
      <c r="F780089" s="94"/>
    </row>
    <row r="780090" spans="6:6">
      <c r="F780090" s="94"/>
    </row>
    <row r="780091" spans="6:6">
      <c r="F780091" s="94"/>
    </row>
    <row r="780092" spans="6:6">
      <c r="F780092" s="94"/>
    </row>
    <row r="780093" spans="6:6">
      <c r="F780093" s="94"/>
    </row>
    <row r="780094" spans="6:6">
      <c r="F780094" s="94"/>
    </row>
    <row r="780095" spans="6:6">
      <c r="F780095" s="94"/>
    </row>
    <row r="780096" spans="6:6">
      <c r="F780096" s="94"/>
    </row>
    <row r="780097" spans="6:6">
      <c r="F780097" s="94"/>
    </row>
    <row r="780098" spans="6:6">
      <c r="F780098" s="94"/>
    </row>
    <row r="780099" spans="6:6">
      <c r="F780099" s="94"/>
    </row>
    <row r="780100" spans="6:6">
      <c r="F780100" s="94"/>
    </row>
    <row r="780101" spans="6:6">
      <c r="F780101" s="94"/>
    </row>
    <row r="780102" spans="6:6">
      <c r="F780102" s="94"/>
    </row>
    <row r="780103" spans="6:6">
      <c r="F780103" s="94"/>
    </row>
    <row r="780104" spans="6:6">
      <c r="F780104" s="94"/>
    </row>
    <row r="780105" spans="6:6">
      <c r="F780105" s="94"/>
    </row>
    <row r="780106" spans="6:6">
      <c r="F780106" s="94"/>
    </row>
    <row r="780107" spans="6:6">
      <c r="F780107" s="94"/>
    </row>
    <row r="780108" spans="6:6">
      <c r="F780108" s="94"/>
    </row>
    <row r="780109" spans="6:6">
      <c r="F780109" s="94"/>
    </row>
    <row r="780110" spans="6:6">
      <c r="F780110" s="94"/>
    </row>
    <row r="780111" spans="6:6">
      <c r="F780111" s="94"/>
    </row>
    <row r="780112" spans="6:6">
      <c r="F780112" s="94"/>
    </row>
    <row r="780113" spans="6:6">
      <c r="F780113" s="94"/>
    </row>
    <row r="780114" spans="6:6">
      <c r="F780114" s="94"/>
    </row>
    <row r="780115" spans="6:6">
      <c r="F780115" s="94"/>
    </row>
    <row r="780116" spans="6:6">
      <c r="F780116" s="94"/>
    </row>
    <row r="780117" spans="6:6">
      <c r="F780117" s="94"/>
    </row>
    <row r="780118" spans="6:6">
      <c r="F780118" s="94"/>
    </row>
    <row r="780119" spans="6:6">
      <c r="F780119" s="94"/>
    </row>
    <row r="780120" spans="6:6">
      <c r="F780120" s="94"/>
    </row>
    <row r="780121" spans="6:6">
      <c r="F780121" s="94"/>
    </row>
    <row r="780122" spans="6:6">
      <c r="F780122" s="94"/>
    </row>
    <row r="780123" spans="6:6">
      <c r="F780123" s="94"/>
    </row>
    <row r="780124" spans="6:6">
      <c r="F780124" s="94"/>
    </row>
    <row r="780125" spans="6:6">
      <c r="F780125" s="94"/>
    </row>
    <row r="780126" spans="6:6">
      <c r="F780126" s="94"/>
    </row>
    <row r="780127" spans="6:6">
      <c r="F780127" s="94"/>
    </row>
    <row r="780128" spans="6:6">
      <c r="F780128" s="94"/>
    </row>
    <row r="780129" spans="6:6">
      <c r="F780129" s="94"/>
    </row>
    <row r="780130" spans="6:6">
      <c r="F780130" s="94"/>
    </row>
    <row r="780131" spans="6:6">
      <c r="F780131" s="94"/>
    </row>
    <row r="780132" spans="6:6">
      <c r="F780132" s="94"/>
    </row>
    <row r="780133" spans="6:6">
      <c r="F780133" s="94"/>
    </row>
    <row r="780134" spans="6:6">
      <c r="F780134" s="94"/>
    </row>
    <row r="780135" spans="6:6">
      <c r="F780135" s="94"/>
    </row>
    <row r="780136" spans="6:6">
      <c r="F780136" s="94"/>
    </row>
    <row r="780137" spans="6:6">
      <c r="F780137" s="94"/>
    </row>
    <row r="780138" spans="6:6">
      <c r="F780138" s="94"/>
    </row>
    <row r="780139" spans="6:6">
      <c r="F780139" s="94"/>
    </row>
    <row r="780140" spans="6:6">
      <c r="F780140" s="94"/>
    </row>
    <row r="780141" spans="6:6">
      <c r="F780141" s="94"/>
    </row>
    <row r="780142" spans="6:6">
      <c r="F780142" s="94"/>
    </row>
    <row r="780143" spans="6:6">
      <c r="F780143" s="94"/>
    </row>
    <row r="780144" spans="6:6">
      <c r="F780144" s="94"/>
    </row>
    <row r="780145" spans="6:6">
      <c r="F780145" s="94"/>
    </row>
    <row r="780146" spans="6:6">
      <c r="F780146" s="94"/>
    </row>
    <row r="780147" spans="6:6">
      <c r="F780147" s="94"/>
    </row>
    <row r="780148" spans="6:6">
      <c r="F780148" s="94"/>
    </row>
    <row r="780149" spans="6:6">
      <c r="F780149" s="94"/>
    </row>
    <row r="780150" spans="6:6">
      <c r="F780150" s="94"/>
    </row>
    <row r="780151" spans="6:6">
      <c r="F780151" s="94"/>
    </row>
    <row r="780152" spans="6:6">
      <c r="F780152" s="94"/>
    </row>
    <row r="780153" spans="6:6">
      <c r="F780153" s="94"/>
    </row>
    <row r="780154" spans="6:6">
      <c r="F780154" s="94"/>
    </row>
    <row r="780155" spans="6:6">
      <c r="F780155" s="94"/>
    </row>
    <row r="780156" spans="6:6">
      <c r="F780156" s="94"/>
    </row>
    <row r="780157" spans="6:6">
      <c r="F780157" s="94"/>
    </row>
    <row r="780158" spans="6:6">
      <c r="F780158" s="94"/>
    </row>
    <row r="780159" spans="6:6">
      <c r="F780159" s="94"/>
    </row>
    <row r="780160" spans="6:6">
      <c r="F780160" s="94"/>
    </row>
    <row r="780161" spans="6:6">
      <c r="F780161" s="94"/>
    </row>
    <row r="780162" spans="6:6">
      <c r="F780162" s="94"/>
    </row>
    <row r="780163" spans="6:6">
      <c r="F780163" s="94"/>
    </row>
    <row r="780164" spans="6:6">
      <c r="F780164" s="94"/>
    </row>
    <row r="780165" spans="6:6">
      <c r="F780165" s="94"/>
    </row>
    <row r="780166" spans="6:6">
      <c r="F780166" s="94"/>
    </row>
    <row r="780167" spans="6:6">
      <c r="F780167" s="94"/>
    </row>
    <row r="780168" spans="6:6">
      <c r="F780168" s="94"/>
    </row>
    <row r="780169" spans="6:6">
      <c r="F780169" s="94"/>
    </row>
    <row r="780170" spans="6:6">
      <c r="F780170" s="94"/>
    </row>
    <row r="780171" spans="6:6">
      <c r="F780171" s="94"/>
    </row>
    <row r="780172" spans="6:6">
      <c r="F780172" s="94"/>
    </row>
    <row r="780173" spans="6:6">
      <c r="F780173" s="94"/>
    </row>
    <row r="780174" spans="6:6">
      <c r="F780174" s="94"/>
    </row>
    <row r="780175" spans="6:6">
      <c r="F780175" s="94"/>
    </row>
    <row r="780176" spans="6:6">
      <c r="F780176" s="94"/>
    </row>
    <row r="780177" spans="6:6">
      <c r="F780177" s="94"/>
    </row>
    <row r="780178" spans="6:6">
      <c r="F780178" s="94"/>
    </row>
    <row r="780179" spans="6:6">
      <c r="F780179" s="94"/>
    </row>
    <row r="780180" spans="6:6">
      <c r="F780180" s="94"/>
    </row>
    <row r="780181" spans="6:6">
      <c r="F780181" s="94"/>
    </row>
    <row r="780182" spans="6:6">
      <c r="F780182" s="94"/>
    </row>
    <row r="780183" spans="6:6">
      <c r="F780183" s="94"/>
    </row>
    <row r="780184" spans="6:6">
      <c r="F780184" s="94"/>
    </row>
    <row r="780185" spans="6:6">
      <c r="F780185" s="94"/>
    </row>
    <row r="780186" spans="6:6">
      <c r="F780186" s="94"/>
    </row>
    <row r="780187" spans="6:6">
      <c r="F780187" s="94"/>
    </row>
    <row r="780188" spans="6:6">
      <c r="F780188" s="94"/>
    </row>
    <row r="780189" spans="6:6">
      <c r="F780189" s="94"/>
    </row>
    <row r="780190" spans="6:6">
      <c r="F780190" s="94"/>
    </row>
    <row r="780191" spans="6:6">
      <c r="F780191" s="94"/>
    </row>
    <row r="780192" spans="6:6">
      <c r="F780192" s="94"/>
    </row>
    <row r="780193" spans="6:6">
      <c r="F780193" s="94"/>
    </row>
    <row r="780194" spans="6:6">
      <c r="F780194" s="94"/>
    </row>
    <row r="780195" spans="6:6">
      <c r="F780195" s="94"/>
    </row>
    <row r="780196" spans="6:6">
      <c r="F780196" s="94"/>
    </row>
    <row r="780197" spans="6:6">
      <c r="F780197" s="94"/>
    </row>
    <row r="780198" spans="6:6">
      <c r="F780198" s="94"/>
    </row>
    <row r="780199" spans="6:6">
      <c r="F780199" s="94"/>
    </row>
    <row r="780200" spans="6:6">
      <c r="F780200" s="94"/>
    </row>
    <row r="780201" spans="6:6">
      <c r="F780201" s="94"/>
    </row>
    <row r="780202" spans="6:6">
      <c r="F780202" s="94"/>
    </row>
    <row r="780203" spans="6:6">
      <c r="F780203" s="94"/>
    </row>
    <row r="780204" spans="6:6">
      <c r="F780204" s="94"/>
    </row>
    <row r="780205" spans="6:6">
      <c r="F780205" s="94"/>
    </row>
    <row r="780206" spans="6:6">
      <c r="F780206" s="94"/>
    </row>
    <row r="780207" spans="6:6">
      <c r="F780207" s="94"/>
    </row>
    <row r="780208" spans="6:6">
      <c r="F780208" s="94"/>
    </row>
    <row r="780209" spans="6:6">
      <c r="F780209" s="94"/>
    </row>
    <row r="780210" spans="6:6">
      <c r="F780210" s="94"/>
    </row>
    <row r="780211" spans="6:6">
      <c r="F780211" s="94"/>
    </row>
    <row r="780212" spans="6:6">
      <c r="F780212" s="94"/>
    </row>
    <row r="780213" spans="6:6">
      <c r="F780213" s="94"/>
    </row>
    <row r="780214" spans="6:6">
      <c r="F780214" s="94"/>
    </row>
    <row r="780215" spans="6:6">
      <c r="F780215" s="94"/>
    </row>
    <row r="780216" spans="6:6">
      <c r="F780216" s="94"/>
    </row>
    <row r="780217" spans="6:6">
      <c r="F780217" s="94"/>
    </row>
    <row r="780218" spans="6:6">
      <c r="F780218" s="94"/>
    </row>
    <row r="780219" spans="6:6">
      <c r="F780219" s="94"/>
    </row>
    <row r="780220" spans="6:6">
      <c r="F780220" s="94"/>
    </row>
    <row r="780221" spans="6:6">
      <c r="F780221" s="94"/>
    </row>
    <row r="780222" spans="6:6">
      <c r="F780222" s="94"/>
    </row>
    <row r="780223" spans="6:6">
      <c r="F780223" s="94"/>
    </row>
    <row r="780224" spans="6:6">
      <c r="F780224" s="94"/>
    </row>
    <row r="780225" spans="6:6">
      <c r="F780225" s="94"/>
    </row>
    <row r="780226" spans="6:6">
      <c r="F780226" s="94"/>
    </row>
    <row r="780227" spans="6:6">
      <c r="F780227" s="94"/>
    </row>
    <row r="780228" spans="6:6">
      <c r="F780228" s="94"/>
    </row>
    <row r="780229" spans="6:6">
      <c r="F780229" s="94"/>
    </row>
    <row r="780230" spans="6:6">
      <c r="F780230" s="94"/>
    </row>
    <row r="780231" spans="6:6">
      <c r="F780231" s="94"/>
    </row>
    <row r="780232" spans="6:6">
      <c r="F780232" s="94"/>
    </row>
    <row r="780233" spans="6:6">
      <c r="F780233" s="94"/>
    </row>
    <row r="780234" spans="6:6">
      <c r="F780234" s="94"/>
    </row>
    <row r="780235" spans="6:6">
      <c r="F780235" s="94"/>
    </row>
    <row r="780236" spans="6:6">
      <c r="F780236" s="94"/>
    </row>
    <row r="780237" spans="6:6">
      <c r="F780237" s="94"/>
    </row>
    <row r="780238" spans="6:6">
      <c r="F780238" s="94"/>
    </row>
    <row r="780239" spans="6:6">
      <c r="F780239" s="94"/>
    </row>
    <row r="780240" spans="6:6">
      <c r="F780240" s="94"/>
    </row>
    <row r="780241" spans="6:6">
      <c r="F780241" s="94"/>
    </row>
    <row r="780242" spans="6:6">
      <c r="F780242" s="94"/>
    </row>
    <row r="780243" spans="6:6">
      <c r="F780243" s="94"/>
    </row>
    <row r="780244" spans="6:6">
      <c r="F780244" s="94"/>
    </row>
    <row r="780245" spans="6:6">
      <c r="F780245" s="94"/>
    </row>
    <row r="780246" spans="6:6">
      <c r="F780246" s="94"/>
    </row>
    <row r="780247" spans="6:6">
      <c r="F780247" s="94"/>
    </row>
    <row r="780248" spans="6:6">
      <c r="F780248" s="94"/>
    </row>
    <row r="780249" spans="6:6">
      <c r="F780249" s="94"/>
    </row>
    <row r="780250" spans="6:6">
      <c r="F780250" s="94"/>
    </row>
    <row r="780251" spans="6:6">
      <c r="F780251" s="94"/>
    </row>
    <row r="780252" spans="6:6">
      <c r="F780252" s="94"/>
    </row>
    <row r="780253" spans="6:6">
      <c r="F780253" s="94"/>
    </row>
    <row r="780254" spans="6:6">
      <c r="F780254" s="94"/>
    </row>
    <row r="780255" spans="6:6">
      <c r="F780255" s="94"/>
    </row>
    <row r="780256" spans="6:6">
      <c r="F780256" s="94"/>
    </row>
    <row r="780257" spans="6:6">
      <c r="F780257" s="94"/>
    </row>
    <row r="780258" spans="6:6">
      <c r="F780258" s="94"/>
    </row>
    <row r="780259" spans="6:6">
      <c r="F780259" s="94"/>
    </row>
    <row r="780260" spans="6:6">
      <c r="F780260" s="94"/>
    </row>
    <row r="780261" spans="6:6">
      <c r="F780261" s="94"/>
    </row>
    <row r="780262" spans="6:6">
      <c r="F780262" s="94"/>
    </row>
    <row r="780263" spans="6:6">
      <c r="F780263" s="94"/>
    </row>
    <row r="780264" spans="6:6">
      <c r="F780264" s="94"/>
    </row>
    <row r="780265" spans="6:6">
      <c r="F780265" s="94"/>
    </row>
    <row r="780266" spans="6:6">
      <c r="F780266" s="94"/>
    </row>
    <row r="780267" spans="6:6">
      <c r="F780267" s="94"/>
    </row>
    <row r="780268" spans="6:6">
      <c r="F780268" s="94"/>
    </row>
    <row r="780269" spans="6:6">
      <c r="F780269" s="94"/>
    </row>
    <row r="780270" spans="6:6">
      <c r="F780270" s="94"/>
    </row>
    <row r="780271" spans="6:6">
      <c r="F780271" s="94"/>
    </row>
    <row r="780272" spans="6:6">
      <c r="F780272" s="94"/>
    </row>
    <row r="780273" spans="6:6">
      <c r="F780273" s="94"/>
    </row>
    <row r="780274" spans="6:6">
      <c r="F780274" s="94"/>
    </row>
    <row r="780275" spans="6:6">
      <c r="F780275" s="94"/>
    </row>
    <row r="780276" spans="6:6">
      <c r="F780276" s="94"/>
    </row>
    <row r="780277" spans="6:6">
      <c r="F780277" s="94"/>
    </row>
    <row r="780278" spans="6:6">
      <c r="F780278" s="94"/>
    </row>
    <row r="780279" spans="6:6">
      <c r="F780279" s="94"/>
    </row>
    <row r="780280" spans="6:6">
      <c r="F780280" s="94"/>
    </row>
    <row r="780281" spans="6:6">
      <c r="F780281" s="94"/>
    </row>
    <row r="780282" spans="6:6">
      <c r="F780282" s="94"/>
    </row>
    <row r="780283" spans="6:6">
      <c r="F780283" s="94"/>
    </row>
    <row r="780284" spans="6:6">
      <c r="F780284" s="94"/>
    </row>
    <row r="780285" spans="6:6">
      <c r="F780285" s="94"/>
    </row>
    <row r="780286" spans="6:6">
      <c r="F780286" s="94"/>
    </row>
    <row r="780287" spans="6:6">
      <c r="F780287" s="94"/>
    </row>
    <row r="780288" spans="6:6">
      <c r="F780288" s="94"/>
    </row>
    <row r="780289" spans="6:6">
      <c r="F780289" s="94"/>
    </row>
    <row r="780290" spans="6:6">
      <c r="F780290" s="94"/>
    </row>
    <row r="780291" spans="6:6">
      <c r="F780291" s="94"/>
    </row>
    <row r="780292" spans="6:6">
      <c r="F780292" s="94"/>
    </row>
    <row r="780293" spans="6:6">
      <c r="F780293" s="94"/>
    </row>
    <row r="780294" spans="6:6">
      <c r="F780294" s="94"/>
    </row>
    <row r="780295" spans="6:6">
      <c r="F780295" s="94"/>
    </row>
    <row r="780296" spans="6:6">
      <c r="F780296" s="94"/>
    </row>
    <row r="780297" spans="6:6">
      <c r="F780297" s="94"/>
    </row>
    <row r="780298" spans="6:6">
      <c r="F780298" s="94"/>
    </row>
    <row r="780299" spans="6:6">
      <c r="F780299" s="94"/>
    </row>
    <row r="780300" spans="6:6">
      <c r="F780300" s="94"/>
    </row>
    <row r="780301" spans="6:6">
      <c r="F780301" s="94"/>
    </row>
    <row r="780302" spans="6:6">
      <c r="F780302" s="94"/>
    </row>
    <row r="780303" spans="6:6">
      <c r="F780303" s="94"/>
    </row>
    <row r="780304" spans="6:6">
      <c r="F780304" s="94"/>
    </row>
    <row r="780305" spans="6:6">
      <c r="F780305" s="94"/>
    </row>
    <row r="780306" spans="6:6">
      <c r="F780306" s="94"/>
    </row>
    <row r="780307" spans="6:6">
      <c r="F780307" s="94"/>
    </row>
    <row r="780308" spans="6:6">
      <c r="F780308" s="94"/>
    </row>
    <row r="780309" spans="6:6">
      <c r="F780309" s="94"/>
    </row>
    <row r="780310" spans="6:6">
      <c r="F780310" s="94"/>
    </row>
    <row r="780311" spans="6:6">
      <c r="F780311" s="94"/>
    </row>
    <row r="780312" spans="6:6">
      <c r="F780312" s="94"/>
    </row>
    <row r="780313" spans="6:6">
      <c r="F780313" s="94"/>
    </row>
    <row r="780314" spans="6:6">
      <c r="F780314" s="94"/>
    </row>
    <row r="780315" spans="6:6">
      <c r="F780315" s="94"/>
    </row>
    <row r="780316" spans="6:6">
      <c r="F780316" s="94"/>
    </row>
    <row r="780317" spans="6:6">
      <c r="F780317" s="94"/>
    </row>
    <row r="780318" spans="6:6">
      <c r="F780318" s="94"/>
    </row>
    <row r="780319" spans="6:6">
      <c r="F780319" s="94"/>
    </row>
    <row r="780320" spans="6:6">
      <c r="F780320" s="94"/>
    </row>
    <row r="780321" spans="6:6">
      <c r="F780321" s="94"/>
    </row>
    <row r="780322" spans="6:6">
      <c r="F780322" s="94"/>
    </row>
    <row r="780323" spans="6:6">
      <c r="F780323" s="94"/>
    </row>
    <row r="780324" spans="6:6">
      <c r="F780324" s="94"/>
    </row>
    <row r="780325" spans="6:6">
      <c r="F780325" s="94"/>
    </row>
    <row r="780326" spans="6:6">
      <c r="F780326" s="94"/>
    </row>
    <row r="780327" spans="6:6">
      <c r="F780327" s="94"/>
    </row>
    <row r="780328" spans="6:6">
      <c r="F780328" s="94"/>
    </row>
    <row r="780329" spans="6:6">
      <c r="F780329" s="94"/>
    </row>
    <row r="780330" spans="6:6">
      <c r="F780330" s="94"/>
    </row>
    <row r="780331" spans="6:6">
      <c r="F780331" s="94"/>
    </row>
    <row r="780332" spans="6:6">
      <c r="F780332" s="94"/>
    </row>
    <row r="780333" spans="6:6">
      <c r="F780333" s="94"/>
    </row>
    <row r="780334" spans="6:6">
      <c r="F780334" s="94"/>
    </row>
    <row r="780335" spans="6:6">
      <c r="F780335" s="94"/>
    </row>
    <row r="780336" spans="6:6">
      <c r="F780336" s="94"/>
    </row>
    <row r="780337" spans="6:6">
      <c r="F780337" s="94"/>
    </row>
    <row r="780338" spans="6:6">
      <c r="F780338" s="94"/>
    </row>
    <row r="780339" spans="6:6">
      <c r="F780339" s="94"/>
    </row>
    <row r="780340" spans="6:6">
      <c r="F780340" s="94"/>
    </row>
    <row r="780341" spans="6:6">
      <c r="F780341" s="94"/>
    </row>
    <row r="780342" spans="6:6">
      <c r="F780342" s="94"/>
    </row>
    <row r="780343" spans="6:6">
      <c r="F780343" s="94"/>
    </row>
    <row r="780344" spans="6:6">
      <c r="F780344" s="94"/>
    </row>
    <row r="780345" spans="6:6">
      <c r="F780345" s="94"/>
    </row>
    <row r="780346" spans="6:6">
      <c r="F780346" s="94"/>
    </row>
    <row r="780347" spans="6:6">
      <c r="F780347" s="94"/>
    </row>
    <row r="780348" spans="6:6">
      <c r="F780348" s="94"/>
    </row>
    <row r="780349" spans="6:6">
      <c r="F780349" s="94"/>
    </row>
    <row r="780350" spans="6:6">
      <c r="F780350" s="94"/>
    </row>
    <row r="780351" spans="6:6">
      <c r="F780351" s="94"/>
    </row>
    <row r="780352" spans="6:6">
      <c r="F780352" s="94"/>
    </row>
    <row r="780353" spans="6:6">
      <c r="F780353" s="94"/>
    </row>
    <row r="780354" spans="6:6">
      <c r="F780354" s="94"/>
    </row>
    <row r="780355" spans="6:6">
      <c r="F780355" s="94"/>
    </row>
    <row r="780356" spans="6:6">
      <c r="F780356" s="94"/>
    </row>
    <row r="780357" spans="6:6">
      <c r="F780357" s="94"/>
    </row>
    <row r="780358" spans="6:6">
      <c r="F780358" s="94"/>
    </row>
    <row r="780359" spans="6:6">
      <c r="F780359" s="94"/>
    </row>
    <row r="780360" spans="6:6">
      <c r="F780360" s="94"/>
    </row>
    <row r="780361" spans="6:6">
      <c r="F780361" s="94"/>
    </row>
    <row r="780362" spans="6:6">
      <c r="F780362" s="94"/>
    </row>
    <row r="780363" spans="6:6">
      <c r="F780363" s="94"/>
    </row>
    <row r="780364" spans="6:6">
      <c r="F780364" s="94"/>
    </row>
    <row r="780365" spans="6:6">
      <c r="F780365" s="94"/>
    </row>
    <row r="780366" spans="6:6">
      <c r="F780366" s="94"/>
    </row>
    <row r="780367" spans="6:6">
      <c r="F780367" s="94"/>
    </row>
    <row r="780368" spans="6:6">
      <c r="F780368" s="94"/>
    </row>
    <row r="780369" spans="6:6">
      <c r="F780369" s="94"/>
    </row>
    <row r="780370" spans="6:6">
      <c r="F780370" s="94"/>
    </row>
    <row r="780371" spans="6:6">
      <c r="F780371" s="94"/>
    </row>
    <row r="780372" spans="6:6">
      <c r="F780372" s="94"/>
    </row>
    <row r="780373" spans="6:6">
      <c r="F780373" s="94"/>
    </row>
    <row r="780374" spans="6:6">
      <c r="F780374" s="94"/>
    </row>
    <row r="780375" spans="6:6">
      <c r="F780375" s="94"/>
    </row>
    <row r="780376" spans="6:6">
      <c r="F780376" s="94"/>
    </row>
    <row r="780377" spans="6:6">
      <c r="F780377" s="94"/>
    </row>
    <row r="780378" spans="6:6">
      <c r="F780378" s="94"/>
    </row>
    <row r="780379" spans="6:6">
      <c r="F780379" s="94"/>
    </row>
    <row r="780380" spans="6:6">
      <c r="F780380" s="94"/>
    </row>
    <row r="780381" spans="6:6">
      <c r="F780381" s="94"/>
    </row>
    <row r="780382" spans="6:6">
      <c r="F780382" s="94"/>
    </row>
    <row r="780383" spans="6:6">
      <c r="F780383" s="94"/>
    </row>
    <row r="780384" spans="6:6">
      <c r="F780384" s="94"/>
    </row>
    <row r="780385" spans="6:6">
      <c r="F780385" s="94"/>
    </row>
    <row r="780386" spans="6:6">
      <c r="F780386" s="94"/>
    </row>
    <row r="780387" spans="6:6">
      <c r="F780387" s="94"/>
    </row>
    <row r="780388" spans="6:6">
      <c r="F780388" s="94"/>
    </row>
    <row r="780389" spans="6:6">
      <c r="F780389" s="94"/>
    </row>
    <row r="780390" spans="6:6">
      <c r="F780390" s="94"/>
    </row>
    <row r="780391" spans="6:6">
      <c r="F780391" s="94"/>
    </row>
    <row r="780392" spans="6:6">
      <c r="F780392" s="94"/>
    </row>
    <row r="780393" spans="6:6">
      <c r="F780393" s="94"/>
    </row>
    <row r="780394" spans="6:6">
      <c r="F780394" s="94"/>
    </row>
    <row r="780395" spans="6:6">
      <c r="F780395" s="94"/>
    </row>
    <row r="780396" spans="6:6">
      <c r="F780396" s="94"/>
    </row>
    <row r="780397" spans="6:6">
      <c r="F780397" s="94"/>
    </row>
    <row r="780398" spans="6:6">
      <c r="F780398" s="94"/>
    </row>
    <row r="780399" spans="6:6">
      <c r="F780399" s="94"/>
    </row>
    <row r="780400" spans="6:6">
      <c r="F780400" s="94"/>
    </row>
    <row r="780401" spans="6:6">
      <c r="F780401" s="94"/>
    </row>
    <row r="780402" spans="6:6">
      <c r="F780402" s="94"/>
    </row>
    <row r="780403" spans="6:6">
      <c r="F780403" s="94"/>
    </row>
    <row r="780404" spans="6:6">
      <c r="F780404" s="94"/>
    </row>
    <row r="780405" spans="6:6">
      <c r="F780405" s="94"/>
    </row>
    <row r="780406" spans="6:6">
      <c r="F780406" s="94"/>
    </row>
    <row r="780407" spans="6:6">
      <c r="F780407" s="94"/>
    </row>
    <row r="780408" spans="6:6">
      <c r="F780408" s="94"/>
    </row>
    <row r="780409" spans="6:6">
      <c r="F780409" s="94"/>
    </row>
    <row r="780410" spans="6:6">
      <c r="F780410" s="94"/>
    </row>
    <row r="780411" spans="6:6">
      <c r="F780411" s="94"/>
    </row>
    <row r="780412" spans="6:6">
      <c r="F780412" s="94"/>
    </row>
    <row r="780413" spans="6:6">
      <c r="F780413" s="94"/>
    </row>
    <row r="780414" spans="6:6">
      <c r="F780414" s="94"/>
    </row>
    <row r="780415" spans="6:6">
      <c r="F780415" s="94"/>
    </row>
    <row r="780416" spans="6:6">
      <c r="F780416" s="94"/>
    </row>
    <row r="780417" spans="6:6">
      <c r="F780417" s="94"/>
    </row>
    <row r="780418" spans="6:6">
      <c r="F780418" s="94"/>
    </row>
    <row r="780419" spans="6:6">
      <c r="F780419" s="94"/>
    </row>
    <row r="780420" spans="6:6">
      <c r="F780420" s="94"/>
    </row>
    <row r="780421" spans="6:6">
      <c r="F780421" s="94"/>
    </row>
    <row r="780422" spans="6:6">
      <c r="F780422" s="94"/>
    </row>
    <row r="780423" spans="6:6">
      <c r="F780423" s="94"/>
    </row>
    <row r="780424" spans="6:6">
      <c r="F780424" s="94"/>
    </row>
    <row r="780425" spans="6:6">
      <c r="F780425" s="94"/>
    </row>
    <row r="780426" spans="6:6">
      <c r="F780426" s="94"/>
    </row>
    <row r="780427" spans="6:6">
      <c r="F780427" s="94"/>
    </row>
    <row r="780428" spans="6:6">
      <c r="F780428" s="94"/>
    </row>
    <row r="780429" spans="6:6">
      <c r="F780429" s="94"/>
    </row>
    <row r="780430" spans="6:6">
      <c r="F780430" s="94"/>
    </row>
    <row r="780431" spans="6:6">
      <c r="F780431" s="94"/>
    </row>
    <row r="780432" spans="6:6">
      <c r="F780432" s="94"/>
    </row>
    <row r="780433" spans="6:6">
      <c r="F780433" s="94"/>
    </row>
    <row r="780434" spans="6:6">
      <c r="F780434" s="94"/>
    </row>
    <row r="780435" spans="6:6">
      <c r="F780435" s="94"/>
    </row>
    <row r="780436" spans="6:6">
      <c r="F780436" s="94"/>
    </row>
    <row r="780437" spans="6:6">
      <c r="F780437" s="94"/>
    </row>
    <row r="780438" spans="6:6">
      <c r="F780438" s="94"/>
    </row>
    <row r="780439" spans="6:6">
      <c r="F780439" s="94"/>
    </row>
    <row r="780440" spans="6:6">
      <c r="F780440" s="94"/>
    </row>
    <row r="780441" spans="6:6">
      <c r="F780441" s="94"/>
    </row>
    <row r="780442" spans="6:6">
      <c r="F780442" s="94"/>
    </row>
    <row r="780443" spans="6:6">
      <c r="F780443" s="94"/>
    </row>
    <row r="780444" spans="6:6">
      <c r="F780444" s="94"/>
    </row>
    <row r="780445" spans="6:6">
      <c r="F780445" s="94"/>
    </row>
    <row r="780446" spans="6:6">
      <c r="F780446" s="94"/>
    </row>
    <row r="780447" spans="6:6">
      <c r="F780447" s="94"/>
    </row>
    <row r="780448" spans="6:6">
      <c r="F780448" s="94"/>
    </row>
    <row r="780449" spans="6:6">
      <c r="F780449" s="94"/>
    </row>
    <row r="780450" spans="6:6">
      <c r="F780450" s="94"/>
    </row>
    <row r="780451" spans="6:6">
      <c r="F780451" s="94"/>
    </row>
    <row r="780452" spans="6:6">
      <c r="F780452" s="94"/>
    </row>
    <row r="780453" spans="6:6">
      <c r="F780453" s="94"/>
    </row>
    <row r="780454" spans="6:6">
      <c r="F780454" s="94"/>
    </row>
    <row r="780455" spans="6:6">
      <c r="F780455" s="94"/>
    </row>
    <row r="780456" spans="6:6">
      <c r="F780456" s="94"/>
    </row>
    <row r="780457" spans="6:6">
      <c r="F780457" s="94"/>
    </row>
    <row r="780458" spans="6:6">
      <c r="F780458" s="94"/>
    </row>
    <row r="780459" spans="6:6">
      <c r="F780459" s="94"/>
    </row>
    <row r="780460" spans="6:6">
      <c r="F780460" s="94"/>
    </row>
    <row r="780461" spans="6:6">
      <c r="F780461" s="94"/>
    </row>
    <row r="780462" spans="6:6">
      <c r="F780462" s="94"/>
    </row>
    <row r="780463" spans="6:6">
      <c r="F780463" s="94"/>
    </row>
    <row r="780464" spans="6:6">
      <c r="F780464" s="94"/>
    </row>
    <row r="780465" spans="6:6">
      <c r="F780465" s="94"/>
    </row>
    <row r="780466" spans="6:6">
      <c r="F780466" s="94"/>
    </row>
    <row r="780467" spans="6:6">
      <c r="F780467" s="94"/>
    </row>
    <row r="780468" spans="6:6">
      <c r="F780468" s="94"/>
    </row>
    <row r="780469" spans="6:6">
      <c r="F780469" s="94"/>
    </row>
    <row r="780470" spans="6:6">
      <c r="F780470" s="94"/>
    </row>
    <row r="780471" spans="6:6">
      <c r="F780471" s="94"/>
    </row>
    <row r="780472" spans="6:6">
      <c r="F780472" s="94"/>
    </row>
    <row r="780473" spans="6:6">
      <c r="F780473" s="94"/>
    </row>
    <row r="780474" spans="6:6">
      <c r="F780474" s="94"/>
    </row>
    <row r="780475" spans="6:6">
      <c r="F780475" s="94"/>
    </row>
    <row r="780476" spans="6:6">
      <c r="F780476" s="94"/>
    </row>
    <row r="780477" spans="6:6">
      <c r="F780477" s="94"/>
    </row>
    <row r="780478" spans="6:6">
      <c r="F780478" s="94"/>
    </row>
    <row r="780479" spans="6:6">
      <c r="F780479" s="94"/>
    </row>
    <row r="780480" spans="6:6">
      <c r="F780480" s="94"/>
    </row>
    <row r="780481" spans="6:6">
      <c r="F780481" s="94"/>
    </row>
    <row r="780482" spans="6:6">
      <c r="F780482" s="94"/>
    </row>
    <row r="780483" spans="6:6">
      <c r="F780483" s="94"/>
    </row>
    <row r="780484" spans="6:6">
      <c r="F780484" s="94"/>
    </row>
    <row r="780485" spans="6:6">
      <c r="F780485" s="94"/>
    </row>
    <row r="780486" spans="6:6">
      <c r="F780486" s="94"/>
    </row>
    <row r="780487" spans="6:6">
      <c r="F780487" s="94"/>
    </row>
    <row r="780488" spans="6:6">
      <c r="F780488" s="94"/>
    </row>
    <row r="780489" spans="6:6">
      <c r="F780489" s="94"/>
    </row>
    <row r="780490" spans="6:6">
      <c r="F780490" s="94"/>
    </row>
    <row r="780491" spans="6:6">
      <c r="F780491" s="94"/>
    </row>
    <row r="780492" spans="6:6">
      <c r="F780492" s="94"/>
    </row>
    <row r="780493" spans="6:6">
      <c r="F780493" s="94"/>
    </row>
    <row r="780494" spans="6:6">
      <c r="F780494" s="94"/>
    </row>
    <row r="780495" spans="6:6">
      <c r="F780495" s="94"/>
    </row>
    <row r="780496" spans="6:6">
      <c r="F780496" s="94"/>
    </row>
    <row r="780497" spans="6:6">
      <c r="F780497" s="94"/>
    </row>
    <row r="780498" spans="6:6">
      <c r="F780498" s="94"/>
    </row>
    <row r="780499" spans="6:6">
      <c r="F780499" s="94"/>
    </row>
    <row r="780500" spans="6:6">
      <c r="F780500" s="94"/>
    </row>
    <row r="780501" spans="6:6">
      <c r="F780501" s="94"/>
    </row>
    <row r="780502" spans="6:6">
      <c r="F780502" s="94"/>
    </row>
    <row r="780503" spans="6:6">
      <c r="F780503" s="94"/>
    </row>
    <row r="780504" spans="6:6">
      <c r="F780504" s="94"/>
    </row>
    <row r="780505" spans="6:6">
      <c r="F780505" s="94"/>
    </row>
    <row r="780506" spans="6:6">
      <c r="F780506" s="94"/>
    </row>
    <row r="780507" spans="6:6">
      <c r="F780507" s="94"/>
    </row>
    <row r="780508" spans="6:6">
      <c r="F780508" s="94"/>
    </row>
    <row r="780509" spans="6:6">
      <c r="F780509" s="94"/>
    </row>
    <row r="780510" spans="6:6">
      <c r="F780510" s="94"/>
    </row>
    <row r="780511" spans="6:6">
      <c r="F780511" s="94"/>
    </row>
    <row r="780512" spans="6:6">
      <c r="F780512" s="94"/>
    </row>
    <row r="780513" spans="6:6">
      <c r="F780513" s="94"/>
    </row>
    <row r="780514" spans="6:6">
      <c r="F780514" s="94"/>
    </row>
    <row r="780515" spans="6:6">
      <c r="F780515" s="94"/>
    </row>
    <row r="780516" spans="6:6">
      <c r="F780516" s="94"/>
    </row>
    <row r="780517" spans="6:6">
      <c r="F780517" s="94"/>
    </row>
    <row r="780518" spans="6:6">
      <c r="F780518" s="94"/>
    </row>
    <row r="780519" spans="6:6">
      <c r="F780519" s="94"/>
    </row>
    <row r="780520" spans="6:6">
      <c r="F780520" s="94"/>
    </row>
    <row r="780521" spans="6:6">
      <c r="F780521" s="94"/>
    </row>
    <row r="780522" spans="6:6">
      <c r="F780522" s="94"/>
    </row>
    <row r="780523" spans="6:6">
      <c r="F780523" s="94"/>
    </row>
    <row r="780524" spans="6:6">
      <c r="F780524" s="94"/>
    </row>
    <row r="780525" spans="6:6">
      <c r="F780525" s="94"/>
    </row>
    <row r="780526" spans="6:6">
      <c r="F780526" s="94"/>
    </row>
    <row r="780527" spans="6:6">
      <c r="F780527" s="94"/>
    </row>
    <row r="780528" spans="6:6">
      <c r="F780528" s="94"/>
    </row>
    <row r="780529" spans="6:6">
      <c r="F780529" s="94"/>
    </row>
    <row r="780530" spans="6:6">
      <c r="F780530" s="94"/>
    </row>
    <row r="780531" spans="6:6">
      <c r="F780531" s="94"/>
    </row>
    <row r="780532" spans="6:6">
      <c r="F780532" s="94"/>
    </row>
    <row r="780533" spans="6:6">
      <c r="F780533" s="94"/>
    </row>
    <row r="780534" spans="6:6">
      <c r="F780534" s="94"/>
    </row>
    <row r="780535" spans="6:6">
      <c r="F780535" s="94"/>
    </row>
    <row r="780536" spans="6:6">
      <c r="F780536" s="94"/>
    </row>
    <row r="780537" spans="6:6">
      <c r="F780537" s="94"/>
    </row>
    <row r="780538" spans="6:6">
      <c r="F780538" s="94"/>
    </row>
    <row r="780539" spans="6:6">
      <c r="F780539" s="94"/>
    </row>
    <row r="780540" spans="6:6">
      <c r="F780540" s="94"/>
    </row>
    <row r="780541" spans="6:6">
      <c r="F780541" s="94"/>
    </row>
    <row r="780542" spans="6:6">
      <c r="F780542" s="94"/>
    </row>
    <row r="780543" spans="6:6">
      <c r="F780543" s="94"/>
    </row>
    <row r="780544" spans="6:6">
      <c r="F780544" s="94"/>
    </row>
    <row r="780545" spans="6:6">
      <c r="F780545" s="94"/>
    </row>
    <row r="780546" spans="6:6">
      <c r="F780546" s="94"/>
    </row>
    <row r="780547" spans="6:6">
      <c r="F780547" s="94"/>
    </row>
    <row r="780548" spans="6:6">
      <c r="F780548" s="94"/>
    </row>
    <row r="780549" spans="6:6">
      <c r="F780549" s="94"/>
    </row>
    <row r="780550" spans="6:6">
      <c r="F780550" s="94"/>
    </row>
    <row r="780551" spans="6:6">
      <c r="F780551" s="94"/>
    </row>
    <row r="780552" spans="6:6">
      <c r="F780552" s="94"/>
    </row>
    <row r="780553" spans="6:6">
      <c r="F780553" s="94"/>
    </row>
    <row r="780554" spans="6:6">
      <c r="F780554" s="94"/>
    </row>
    <row r="780555" spans="6:6">
      <c r="F780555" s="94"/>
    </row>
    <row r="780556" spans="6:6">
      <c r="F780556" s="94"/>
    </row>
    <row r="780557" spans="6:6">
      <c r="F780557" s="94"/>
    </row>
    <row r="780558" spans="6:6">
      <c r="F780558" s="94"/>
    </row>
    <row r="780559" spans="6:6">
      <c r="F780559" s="94"/>
    </row>
    <row r="780560" spans="6:6">
      <c r="F780560" s="94"/>
    </row>
    <row r="780561" spans="6:6">
      <c r="F780561" s="94"/>
    </row>
    <row r="780562" spans="6:6">
      <c r="F780562" s="94"/>
    </row>
    <row r="780563" spans="6:6">
      <c r="F780563" s="94"/>
    </row>
    <row r="780564" spans="6:6">
      <c r="F780564" s="94"/>
    </row>
    <row r="780565" spans="6:6">
      <c r="F780565" s="94"/>
    </row>
    <row r="780566" spans="6:6">
      <c r="F780566" s="94"/>
    </row>
    <row r="780567" spans="6:6">
      <c r="F780567" s="94"/>
    </row>
    <row r="780568" spans="6:6">
      <c r="F780568" s="94"/>
    </row>
    <row r="780569" spans="6:6">
      <c r="F780569" s="94"/>
    </row>
    <row r="780570" spans="6:6">
      <c r="F780570" s="94"/>
    </row>
    <row r="780571" spans="6:6">
      <c r="F780571" s="94"/>
    </row>
    <row r="780572" spans="6:6">
      <c r="F780572" s="94"/>
    </row>
    <row r="780573" spans="6:6">
      <c r="F780573" s="94"/>
    </row>
    <row r="780574" spans="6:6">
      <c r="F780574" s="94"/>
    </row>
    <row r="780575" spans="6:6">
      <c r="F780575" s="94"/>
    </row>
    <row r="780576" spans="6:6">
      <c r="F780576" s="94"/>
    </row>
    <row r="780577" spans="6:6">
      <c r="F780577" s="94"/>
    </row>
    <row r="780578" spans="6:6">
      <c r="F780578" s="94"/>
    </row>
    <row r="780579" spans="6:6">
      <c r="F780579" s="94"/>
    </row>
    <row r="780580" spans="6:6">
      <c r="F780580" s="94"/>
    </row>
    <row r="780581" spans="6:6">
      <c r="F780581" s="94"/>
    </row>
    <row r="780582" spans="6:6">
      <c r="F780582" s="94"/>
    </row>
    <row r="780583" spans="6:6">
      <c r="F780583" s="94"/>
    </row>
    <row r="780584" spans="6:6">
      <c r="F780584" s="94"/>
    </row>
    <row r="780585" spans="6:6">
      <c r="F780585" s="94"/>
    </row>
    <row r="780586" spans="6:6">
      <c r="F780586" s="94"/>
    </row>
    <row r="780587" spans="6:6">
      <c r="F780587" s="94"/>
    </row>
    <row r="780588" spans="6:6">
      <c r="F780588" s="94"/>
    </row>
    <row r="780589" spans="6:6">
      <c r="F780589" s="94"/>
    </row>
    <row r="780590" spans="6:6">
      <c r="F780590" s="94"/>
    </row>
    <row r="780591" spans="6:6">
      <c r="F780591" s="94"/>
    </row>
    <row r="780592" spans="6:6">
      <c r="F780592" s="94"/>
    </row>
    <row r="780593" spans="6:6">
      <c r="F780593" s="94"/>
    </row>
    <row r="780594" spans="6:6">
      <c r="F780594" s="94"/>
    </row>
    <row r="780595" spans="6:6">
      <c r="F780595" s="94"/>
    </row>
    <row r="780596" spans="6:6">
      <c r="F780596" s="94"/>
    </row>
    <row r="780597" spans="6:6">
      <c r="F780597" s="94"/>
    </row>
    <row r="780598" spans="6:6">
      <c r="F780598" s="94"/>
    </row>
    <row r="780599" spans="6:6">
      <c r="F780599" s="94"/>
    </row>
    <row r="780600" spans="6:6">
      <c r="F780600" s="94"/>
    </row>
    <row r="780601" spans="6:6">
      <c r="F780601" s="94"/>
    </row>
    <row r="780602" spans="6:6">
      <c r="F780602" s="94"/>
    </row>
    <row r="780603" spans="6:6">
      <c r="F780603" s="94"/>
    </row>
    <row r="780604" spans="6:6">
      <c r="F780604" s="94"/>
    </row>
    <row r="780605" spans="6:6">
      <c r="F780605" s="94"/>
    </row>
    <row r="780606" spans="6:6">
      <c r="F780606" s="94"/>
    </row>
    <row r="780607" spans="6:6">
      <c r="F780607" s="94"/>
    </row>
    <row r="780608" spans="6:6">
      <c r="F780608" s="94"/>
    </row>
    <row r="780609" spans="6:6">
      <c r="F780609" s="94"/>
    </row>
    <row r="780610" spans="6:6">
      <c r="F780610" s="94"/>
    </row>
    <row r="780611" spans="6:6">
      <c r="F780611" s="94"/>
    </row>
    <row r="780612" spans="6:6">
      <c r="F780612" s="94"/>
    </row>
    <row r="780613" spans="6:6">
      <c r="F780613" s="94"/>
    </row>
    <row r="780614" spans="6:6">
      <c r="F780614" s="94"/>
    </row>
    <row r="780615" spans="6:6">
      <c r="F780615" s="94"/>
    </row>
    <row r="780616" spans="6:6">
      <c r="F780616" s="94"/>
    </row>
    <row r="780617" spans="6:6">
      <c r="F780617" s="94"/>
    </row>
    <row r="780618" spans="6:6">
      <c r="F780618" s="94"/>
    </row>
    <row r="780619" spans="6:6">
      <c r="F780619" s="94"/>
    </row>
    <row r="780620" spans="6:6">
      <c r="F780620" s="94"/>
    </row>
    <row r="780621" spans="6:6">
      <c r="F780621" s="94"/>
    </row>
    <row r="780622" spans="6:6">
      <c r="F780622" s="94"/>
    </row>
    <row r="780623" spans="6:6">
      <c r="F780623" s="94"/>
    </row>
    <row r="780624" spans="6:6">
      <c r="F780624" s="94"/>
    </row>
    <row r="780625" spans="6:6">
      <c r="F780625" s="94"/>
    </row>
    <row r="780626" spans="6:6">
      <c r="F780626" s="94"/>
    </row>
    <row r="780627" spans="6:6">
      <c r="F780627" s="94"/>
    </row>
    <row r="780628" spans="6:6">
      <c r="F780628" s="94"/>
    </row>
    <row r="780629" spans="6:6">
      <c r="F780629" s="94"/>
    </row>
    <row r="780630" spans="6:6">
      <c r="F780630" s="94"/>
    </row>
    <row r="780631" spans="6:6">
      <c r="F780631" s="94"/>
    </row>
    <row r="780632" spans="6:6">
      <c r="F780632" s="94"/>
    </row>
    <row r="780633" spans="6:6">
      <c r="F780633" s="94"/>
    </row>
    <row r="780634" spans="6:6">
      <c r="F780634" s="94"/>
    </row>
    <row r="780635" spans="6:6">
      <c r="F780635" s="94"/>
    </row>
    <row r="780636" spans="6:6">
      <c r="F780636" s="94"/>
    </row>
    <row r="780637" spans="6:6">
      <c r="F780637" s="94"/>
    </row>
    <row r="780638" spans="6:6">
      <c r="F780638" s="94"/>
    </row>
    <row r="780639" spans="6:6">
      <c r="F780639" s="94"/>
    </row>
    <row r="780640" spans="6:6">
      <c r="F780640" s="94"/>
    </row>
    <row r="780641" spans="6:6">
      <c r="F780641" s="94"/>
    </row>
    <row r="780642" spans="6:6">
      <c r="F780642" s="94"/>
    </row>
    <row r="780643" spans="6:6">
      <c r="F780643" s="94"/>
    </row>
    <row r="780644" spans="6:6">
      <c r="F780644" s="94"/>
    </row>
    <row r="780645" spans="6:6">
      <c r="F780645" s="94"/>
    </row>
    <row r="780646" spans="6:6">
      <c r="F780646" s="94"/>
    </row>
    <row r="780647" spans="6:6">
      <c r="F780647" s="94"/>
    </row>
    <row r="780648" spans="6:6">
      <c r="F780648" s="94"/>
    </row>
    <row r="780649" spans="6:6">
      <c r="F780649" s="94"/>
    </row>
    <row r="780650" spans="6:6">
      <c r="F780650" s="94"/>
    </row>
    <row r="780651" spans="6:6">
      <c r="F780651" s="94"/>
    </row>
    <row r="780652" spans="6:6">
      <c r="F780652" s="94"/>
    </row>
    <row r="780653" spans="6:6">
      <c r="F780653" s="94"/>
    </row>
    <row r="780654" spans="6:6">
      <c r="F780654" s="94"/>
    </row>
    <row r="780655" spans="6:6">
      <c r="F780655" s="94"/>
    </row>
    <row r="780656" spans="6:6">
      <c r="F780656" s="94"/>
    </row>
    <row r="780657" spans="6:6">
      <c r="F780657" s="94"/>
    </row>
    <row r="780658" spans="6:6">
      <c r="F780658" s="94"/>
    </row>
    <row r="780659" spans="6:6">
      <c r="F780659" s="94"/>
    </row>
    <row r="780660" spans="6:6">
      <c r="F780660" s="94"/>
    </row>
    <row r="780661" spans="6:6">
      <c r="F780661" s="94"/>
    </row>
    <row r="780662" spans="6:6">
      <c r="F780662" s="94"/>
    </row>
    <row r="780663" spans="6:6">
      <c r="F780663" s="94"/>
    </row>
    <row r="780664" spans="6:6">
      <c r="F780664" s="94"/>
    </row>
    <row r="780665" spans="6:6">
      <c r="F780665" s="94"/>
    </row>
    <row r="780666" spans="6:6">
      <c r="F780666" s="94"/>
    </row>
    <row r="780667" spans="6:6">
      <c r="F780667" s="94"/>
    </row>
    <row r="780668" spans="6:6">
      <c r="F780668" s="94"/>
    </row>
    <row r="780669" spans="6:6">
      <c r="F780669" s="94"/>
    </row>
    <row r="780670" spans="6:6">
      <c r="F780670" s="94"/>
    </row>
    <row r="780671" spans="6:6">
      <c r="F780671" s="94"/>
    </row>
    <row r="780672" spans="6:6">
      <c r="F780672" s="94"/>
    </row>
    <row r="780673" spans="6:6">
      <c r="F780673" s="94"/>
    </row>
    <row r="780674" spans="6:6">
      <c r="F780674" s="94"/>
    </row>
    <row r="780675" spans="6:6">
      <c r="F780675" s="94"/>
    </row>
    <row r="780676" spans="6:6">
      <c r="F780676" s="94"/>
    </row>
    <row r="780677" spans="6:6">
      <c r="F780677" s="94"/>
    </row>
    <row r="780678" spans="6:6">
      <c r="F780678" s="94"/>
    </row>
    <row r="780679" spans="6:6">
      <c r="F780679" s="94"/>
    </row>
    <row r="780680" spans="6:6">
      <c r="F780680" s="94"/>
    </row>
    <row r="780681" spans="6:6">
      <c r="F780681" s="94"/>
    </row>
    <row r="780682" spans="6:6">
      <c r="F780682" s="94"/>
    </row>
    <row r="780683" spans="6:6">
      <c r="F780683" s="94"/>
    </row>
    <row r="780684" spans="6:6">
      <c r="F780684" s="94"/>
    </row>
    <row r="780685" spans="6:6">
      <c r="F780685" s="94"/>
    </row>
    <row r="780686" spans="6:6">
      <c r="F780686" s="94"/>
    </row>
    <row r="780687" spans="6:6">
      <c r="F780687" s="94"/>
    </row>
    <row r="780688" spans="6:6">
      <c r="F780688" s="94"/>
    </row>
    <row r="780689" spans="6:6">
      <c r="F780689" s="94"/>
    </row>
    <row r="780690" spans="6:6">
      <c r="F780690" s="94"/>
    </row>
    <row r="780691" spans="6:6">
      <c r="F780691" s="94"/>
    </row>
    <row r="780692" spans="6:6">
      <c r="F780692" s="94"/>
    </row>
    <row r="780693" spans="6:6">
      <c r="F780693" s="94"/>
    </row>
    <row r="780694" spans="6:6">
      <c r="F780694" s="94"/>
    </row>
    <row r="780695" spans="6:6">
      <c r="F780695" s="94"/>
    </row>
    <row r="780696" spans="6:6">
      <c r="F780696" s="94"/>
    </row>
    <row r="780697" spans="6:6">
      <c r="F780697" s="94"/>
    </row>
    <row r="780698" spans="6:6">
      <c r="F780698" s="94"/>
    </row>
    <row r="780699" spans="6:6">
      <c r="F780699" s="94"/>
    </row>
    <row r="780700" spans="6:6">
      <c r="F780700" s="94"/>
    </row>
    <row r="780701" spans="6:6">
      <c r="F780701" s="94"/>
    </row>
    <row r="780702" spans="6:6">
      <c r="F780702" s="94"/>
    </row>
    <row r="780703" spans="6:6">
      <c r="F780703" s="94"/>
    </row>
    <row r="780704" spans="6:6">
      <c r="F780704" s="94"/>
    </row>
    <row r="780705" spans="6:6">
      <c r="F780705" s="94"/>
    </row>
    <row r="780706" spans="6:6">
      <c r="F780706" s="94"/>
    </row>
    <row r="780707" spans="6:6">
      <c r="F780707" s="94"/>
    </row>
    <row r="780708" spans="6:6">
      <c r="F780708" s="94"/>
    </row>
    <row r="780709" spans="6:6">
      <c r="F780709" s="94"/>
    </row>
    <row r="780710" spans="6:6">
      <c r="F780710" s="94"/>
    </row>
    <row r="780711" spans="6:6">
      <c r="F780711" s="94"/>
    </row>
    <row r="780712" spans="6:6">
      <c r="F780712" s="94"/>
    </row>
    <row r="780713" spans="6:6">
      <c r="F780713" s="94"/>
    </row>
    <row r="780714" spans="6:6">
      <c r="F780714" s="94"/>
    </row>
    <row r="780715" spans="6:6">
      <c r="F780715" s="94"/>
    </row>
    <row r="780716" spans="6:6">
      <c r="F780716" s="94"/>
    </row>
    <row r="780717" spans="6:6">
      <c r="F780717" s="94"/>
    </row>
    <row r="780718" spans="6:6">
      <c r="F780718" s="94"/>
    </row>
    <row r="780719" spans="6:6">
      <c r="F780719" s="94"/>
    </row>
    <row r="780720" spans="6:6">
      <c r="F780720" s="94"/>
    </row>
    <row r="780721" spans="6:6">
      <c r="F780721" s="94"/>
    </row>
    <row r="780722" spans="6:6">
      <c r="F780722" s="94"/>
    </row>
    <row r="780723" spans="6:6">
      <c r="F780723" s="94"/>
    </row>
    <row r="780724" spans="6:6">
      <c r="F780724" s="94"/>
    </row>
    <row r="780725" spans="6:6">
      <c r="F780725" s="94"/>
    </row>
    <row r="780726" spans="6:6">
      <c r="F780726" s="94"/>
    </row>
    <row r="780727" spans="6:6">
      <c r="F780727" s="94"/>
    </row>
    <row r="780728" spans="6:6">
      <c r="F780728" s="94"/>
    </row>
    <row r="780729" spans="6:6">
      <c r="F780729" s="94"/>
    </row>
    <row r="780730" spans="6:6">
      <c r="F780730" s="94"/>
    </row>
    <row r="780731" spans="6:6">
      <c r="F780731" s="94"/>
    </row>
    <row r="780732" spans="6:6">
      <c r="F780732" s="94"/>
    </row>
    <row r="780733" spans="6:6">
      <c r="F780733" s="94"/>
    </row>
    <row r="780734" spans="6:6">
      <c r="F780734" s="94"/>
    </row>
    <row r="780735" spans="6:6">
      <c r="F780735" s="94"/>
    </row>
    <row r="780736" spans="6:6">
      <c r="F780736" s="94"/>
    </row>
    <row r="780737" spans="6:6">
      <c r="F780737" s="94"/>
    </row>
    <row r="780738" spans="6:6">
      <c r="F780738" s="94"/>
    </row>
    <row r="780739" spans="6:6">
      <c r="F780739" s="94"/>
    </row>
    <row r="780740" spans="6:6">
      <c r="F780740" s="94"/>
    </row>
    <row r="780741" spans="6:6">
      <c r="F780741" s="94"/>
    </row>
    <row r="780742" spans="6:6">
      <c r="F780742" s="94"/>
    </row>
    <row r="780743" spans="6:6">
      <c r="F780743" s="94"/>
    </row>
    <row r="780744" spans="6:6">
      <c r="F780744" s="94"/>
    </row>
    <row r="780745" spans="6:6">
      <c r="F780745" s="94"/>
    </row>
    <row r="780746" spans="6:6">
      <c r="F780746" s="94"/>
    </row>
    <row r="780747" spans="6:6">
      <c r="F780747" s="94"/>
    </row>
    <row r="780748" spans="6:6">
      <c r="F780748" s="94"/>
    </row>
    <row r="780749" spans="6:6">
      <c r="F780749" s="94"/>
    </row>
    <row r="780750" spans="6:6">
      <c r="F780750" s="94"/>
    </row>
    <row r="780751" spans="6:6">
      <c r="F780751" s="94"/>
    </row>
    <row r="780752" spans="6:6">
      <c r="F780752" s="94"/>
    </row>
    <row r="780753" spans="6:6">
      <c r="F780753" s="94"/>
    </row>
    <row r="780754" spans="6:6">
      <c r="F780754" s="94"/>
    </row>
    <row r="780755" spans="6:6">
      <c r="F780755" s="94"/>
    </row>
    <row r="780756" spans="6:6">
      <c r="F780756" s="94"/>
    </row>
    <row r="780757" spans="6:6">
      <c r="F780757" s="94"/>
    </row>
    <row r="780758" spans="6:6">
      <c r="F780758" s="94"/>
    </row>
    <row r="780759" spans="6:6">
      <c r="F780759" s="94"/>
    </row>
    <row r="780760" spans="6:6">
      <c r="F780760" s="94"/>
    </row>
    <row r="780761" spans="6:6">
      <c r="F780761" s="94"/>
    </row>
    <row r="780762" spans="6:6">
      <c r="F780762" s="94"/>
    </row>
    <row r="780763" spans="6:6">
      <c r="F780763" s="94"/>
    </row>
    <row r="780764" spans="6:6">
      <c r="F780764" s="94"/>
    </row>
    <row r="780765" spans="6:6">
      <c r="F780765" s="94"/>
    </row>
    <row r="780766" spans="6:6">
      <c r="F780766" s="94"/>
    </row>
    <row r="780767" spans="6:6">
      <c r="F780767" s="94"/>
    </row>
    <row r="780768" spans="6:6">
      <c r="F780768" s="94"/>
    </row>
    <row r="780769" spans="6:6">
      <c r="F780769" s="94"/>
    </row>
    <row r="780770" spans="6:6">
      <c r="F780770" s="94"/>
    </row>
    <row r="780771" spans="6:6">
      <c r="F780771" s="94"/>
    </row>
    <row r="780772" spans="6:6">
      <c r="F780772" s="94"/>
    </row>
    <row r="780773" spans="6:6">
      <c r="F780773" s="94"/>
    </row>
    <row r="780774" spans="6:6">
      <c r="F780774" s="94"/>
    </row>
    <row r="780775" spans="6:6">
      <c r="F780775" s="94"/>
    </row>
    <row r="780776" spans="6:6">
      <c r="F780776" s="94"/>
    </row>
    <row r="780777" spans="6:6">
      <c r="F780777" s="94"/>
    </row>
    <row r="780778" spans="6:6">
      <c r="F780778" s="94"/>
    </row>
    <row r="780779" spans="6:6">
      <c r="F780779" s="94"/>
    </row>
    <row r="780780" spans="6:6">
      <c r="F780780" s="94"/>
    </row>
    <row r="780781" spans="6:6">
      <c r="F780781" s="94"/>
    </row>
    <row r="780782" spans="6:6">
      <c r="F780782" s="94"/>
    </row>
    <row r="780783" spans="6:6">
      <c r="F780783" s="94"/>
    </row>
    <row r="780784" spans="6:6">
      <c r="F780784" s="94"/>
    </row>
    <row r="780785" spans="6:6">
      <c r="F780785" s="94"/>
    </row>
    <row r="780786" spans="6:6">
      <c r="F780786" s="94"/>
    </row>
    <row r="780787" spans="6:6">
      <c r="F780787" s="94"/>
    </row>
    <row r="780788" spans="6:6">
      <c r="F780788" s="94"/>
    </row>
    <row r="780789" spans="6:6">
      <c r="F780789" s="94"/>
    </row>
    <row r="780790" spans="6:6">
      <c r="F780790" s="94"/>
    </row>
    <row r="780791" spans="6:6">
      <c r="F780791" s="94"/>
    </row>
    <row r="780792" spans="6:6">
      <c r="F780792" s="94"/>
    </row>
    <row r="780793" spans="6:6">
      <c r="F780793" s="94"/>
    </row>
    <row r="780794" spans="6:6">
      <c r="F780794" s="94"/>
    </row>
    <row r="780795" spans="6:6">
      <c r="F780795" s="94"/>
    </row>
    <row r="780796" spans="6:6">
      <c r="F780796" s="94"/>
    </row>
    <row r="780797" spans="6:6">
      <c r="F780797" s="94"/>
    </row>
    <row r="780798" spans="6:6">
      <c r="F780798" s="94"/>
    </row>
    <row r="780799" spans="6:6">
      <c r="F780799" s="94"/>
    </row>
    <row r="780800" spans="6:6">
      <c r="F780800" s="94"/>
    </row>
    <row r="780801" spans="6:6">
      <c r="F780801" s="94"/>
    </row>
    <row r="780802" spans="6:6">
      <c r="F780802" s="94"/>
    </row>
    <row r="780803" spans="6:6">
      <c r="F780803" s="94"/>
    </row>
    <row r="780804" spans="6:6">
      <c r="F780804" s="94"/>
    </row>
    <row r="780805" spans="6:6">
      <c r="F780805" s="94"/>
    </row>
    <row r="780806" spans="6:6">
      <c r="F780806" s="94"/>
    </row>
    <row r="780807" spans="6:6">
      <c r="F780807" s="94"/>
    </row>
    <row r="780808" spans="6:6">
      <c r="F780808" s="94"/>
    </row>
    <row r="780809" spans="6:6">
      <c r="F780809" s="94"/>
    </row>
    <row r="780810" spans="6:6">
      <c r="F780810" s="94"/>
    </row>
    <row r="780811" spans="6:6">
      <c r="F780811" s="94"/>
    </row>
    <row r="780812" spans="6:6">
      <c r="F780812" s="94"/>
    </row>
    <row r="780813" spans="6:6">
      <c r="F780813" s="94"/>
    </row>
    <row r="780814" spans="6:6">
      <c r="F780814" s="94"/>
    </row>
    <row r="780815" spans="6:6">
      <c r="F780815" s="94"/>
    </row>
    <row r="780816" spans="6:6">
      <c r="F780816" s="94"/>
    </row>
    <row r="780817" spans="6:6">
      <c r="F780817" s="94"/>
    </row>
    <row r="780818" spans="6:6">
      <c r="F780818" s="94"/>
    </row>
    <row r="780819" spans="6:6">
      <c r="F780819" s="94"/>
    </row>
    <row r="780820" spans="6:6">
      <c r="F780820" s="94"/>
    </row>
    <row r="780821" spans="6:6">
      <c r="F780821" s="94"/>
    </row>
    <row r="780822" spans="6:6">
      <c r="F780822" s="94"/>
    </row>
    <row r="780823" spans="6:6">
      <c r="F780823" s="94"/>
    </row>
    <row r="780824" spans="6:6">
      <c r="F780824" s="94"/>
    </row>
    <row r="780825" spans="6:6">
      <c r="F780825" s="94"/>
    </row>
    <row r="780826" spans="6:6">
      <c r="F780826" s="94"/>
    </row>
    <row r="780827" spans="6:6">
      <c r="F780827" s="94"/>
    </row>
    <row r="780828" spans="6:6">
      <c r="F780828" s="94"/>
    </row>
    <row r="780829" spans="6:6">
      <c r="F780829" s="94"/>
    </row>
    <row r="780830" spans="6:6">
      <c r="F780830" s="94"/>
    </row>
    <row r="780831" spans="6:6">
      <c r="F780831" s="94"/>
    </row>
    <row r="780832" spans="6:6">
      <c r="F780832" s="94"/>
    </row>
    <row r="780833" spans="6:6">
      <c r="F780833" s="94"/>
    </row>
    <row r="780834" spans="6:6">
      <c r="F780834" s="94"/>
    </row>
    <row r="780835" spans="6:6">
      <c r="F780835" s="94"/>
    </row>
    <row r="780836" spans="6:6">
      <c r="F780836" s="94"/>
    </row>
    <row r="780837" spans="6:6">
      <c r="F780837" s="94"/>
    </row>
    <row r="780838" spans="6:6">
      <c r="F780838" s="94"/>
    </row>
    <row r="780839" spans="6:6">
      <c r="F780839" s="94"/>
    </row>
    <row r="780840" spans="6:6">
      <c r="F780840" s="94"/>
    </row>
    <row r="780841" spans="6:6">
      <c r="F780841" s="94"/>
    </row>
    <row r="780842" spans="6:6">
      <c r="F780842" s="94"/>
    </row>
    <row r="780843" spans="6:6">
      <c r="F780843" s="94"/>
    </row>
    <row r="780844" spans="6:6">
      <c r="F780844" s="94"/>
    </row>
    <row r="780845" spans="6:6">
      <c r="F780845" s="94"/>
    </row>
    <row r="780846" spans="6:6">
      <c r="F780846" s="94"/>
    </row>
    <row r="780847" spans="6:6">
      <c r="F780847" s="94"/>
    </row>
    <row r="780848" spans="6:6">
      <c r="F780848" s="94"/>
    </row>
    <row r="780849" spans="6:6">
      <c r="F780849" s="94"/>
    </row>
    <row r="780850" spans="6:6">
      <c r="F780850" s="94"/>
    </row>
    <row r="780851" spans="6:6">
      <c r="F780851" s="94"/>
    </row>
    <row r="780852" spans="6:6">
      <c r="F780852" s="94"/>
    </row>
    <row r="780853" spans="6:6">
      <c r="F780853" s="94"/>
    </row>
    <row r="780854" spans="6:6">
      <c r="F780854" s="94"/>
    </row>
    <row r="780855" spans="6:6">
      <c r="F780855" s="94"/>
    </row>
    <row r="780856" spans="6:6">
      <c r="F780856" s="94"/>
    </row>
    <row r="780857" spans="6:6">
      <c r="F780857" s="94"/>
    </row>
    <row r="780858" spans="6:6">
      <c r="F780858" s="94"/>
    </row>
    <row r="780859" spans="6:6">
      <c r="F780859" s="94"/>
    </row>
    <row r="780860" spans="6:6">
      <c r="F780860" s="94"/>
    </row>
    <row r="780861" spans="6:6">
      <c r="F780861" s="94"/>
    </row>
    <row r="780862" spans="6:6">
      <c r="F780862" s="94"/>
    </row>
    <row r="780863" spans="6:6">
      <c r="F780863" s="94"/>
    </row>
    <row r="780864" spans="6:6">
      <c r="F780864" s="94"/>
    </row>
    <row r="780865" spans="6:6">
      <c r="F780865" s="94"/>
    </row>
    <row r="780866" spans="6:6">
      <c r="F780866" s="94"/>
    </row>
    <row r="780867" spans="6:6">
      <c r="F780867" s="94"/>
    </row>
    <row r="780868" spans="6:6">
      <c r="F780868" s="94"/>
    </row>
    <row r="780869" spans="6:6">
      <c r="F780869" s="94"/>
    </row>
    <row r="780870" spans="6:6">
      <c r="F780870" s="94"/>
    </row>
    <row r="780871" spans="6:6">
      <c r="F780871" s="94"/>
    </row>
    <row r="780872" spans="6:6">
      <c r="F780872" s="94"/>
    </row>
    <row r="780873" spans="6:6">
      <c r="F780873" s="94"/>
    </row>
    <row r="780874" spans="6:6">
      <c r="F780874" s="94"/>
    </row>
    <row r="780875" spans="6:6">
      <c r="F780875" s="94"/>
    </row>
    <row r="780876" spans="6:6">
      <c r="F780876" s="94"/>
    </row>
    <row r="780877" spans="6:6">
      <c r="F780877" s="94"/>
    </row>
    <row r="780878" spans="6:6">
      <c r="F780878" s="94"/>
    </row>
    <row r="780879" spans="6:6">
      <c r="F780879" s="94"/>
    </row>
    <row r="780880" spans="6:6">
      <c r="F780880" s="94"/>
    </row>
    <row r="780881" spans="6:6">
      <c r="F780881" s="94"/>
    </row>
    <row r="780882" spans="6:6">
      <c r="F780882" s="94"/>
    </row>
    <row r="780883" spans="6:6">
      <c r="F780883" s="94"/>
    </row>
    <row r="780884" spans="6:6">
      <c r="F780884" s="94"/>
    </row>
    <row r="780885" spans="6:6">
      <c r="F780885" s="94"/>
    </row>
    <row r="780886" spans="6:6">
      <c r="F780886" s="94"/>
    </row>
    <row r="780887" spans="6:6">
      <c r="F780887" s="94"/>
    </row>
    <row r="780888" spans="6:6">
      <c r="F780888" s="94"/>
    </row>
    <row r="780889" spans="6:6">
      <c r="F780889" s="94"/>
    </row>
    <row r="780890" spans="6:6">
      <c r="F780890" s="94"/>
    </row>
    <row r="780891" spans="6:6">
      <c r="F780891" s="94"/>
    </row>
    <row r="780892" spans="6:6">
      <c r="F780892" s="94"/>
    </row>
    <row r="780893" spans="6:6">
      <c r="F780893" s="94"/>
    </row>
    <row r="780894" spans="6:6">
      <c r="F780894" s="94"/>
    </row>
    <row r="780895" spans="6:6">
      <c r="F780895" s="94"/>
    </row>
    <row r="780896" spans="6:6">
      <c r="F780896" s="94"/>
    </row>
    <row r="780897" spans="6:6">
      <c r="F780897" s="94"/>
    </row>
    <row r="780898" spans="6:6">
      <c r="F780898" s="94"/>
    </row>
    <row r="780899" spans="6:6">
      <c r="F780899" s="94"/>
    </row>
    <row r="780900" spans="6:6">
      <c r="F780900" s="94"/>
    </row>
    <row r="780901" spans="6:6">
      <c r="F780901" s="94"/>
    </row>
    <row r="780902" spans="6:6">
      <c r="F780902" s="94"/>
    </row>
    <row r="780903" spans="6:6">
      <c r="F780903" s="94"/>
    </row>
    <row r="780904" spans="6:6">
      <c r="F780904" s="94"/>
    </row>
    <row r="780905" spans="6:6">
      <c r="F780905" s="94"/>
    </row>
    <row r="780906" spans="6:6">
      <c r="F780906" s="94"/>
    </row>
    <row r="780907" spans="6:6">
      <c r="F780907" s="94"/>
    </row>
    <row r="780908" spans="6:6">
      <c r="F780908" s="94"/>
    </row>
    <row r="780909" spans="6:6">
      <c r="F780909" s="94"/>
    </row>
    <row r="780910" spans="6:6">
      <c r="F780910" s="94"/>
    </row>
    <row r="780911" spans="6:6">
      <c r="F780911" s="94"/>
    </row>
    <row r="780912" spans="6:6">
      <c r="F780912" s="94"/>
    </row>
    <row r="780913" spans="6:6">
      <c r="F780913" s="94"/>
    </row>
    <row r="780914" spans="6:6">
      <c r="F780914" s="94"/>
    </row>
    <row r="780915" spans="6:6">
      <c r="F780915" s="94"/>
    </row>
    <row r="780916" spans="6:6">
      <c r="F780916" s="94"/>
    </row>
    <row r="780917" spans="6:6">
      <c r="F780917" s="94"/>
    </row>
    <row r="780918" spans="6:6">
      <c r="F780918" s="94"/>
    </row>
    <row r="780919" spans="6:6">
      <c r="F780919" s="94"/>
    </row>
    <row r="780920" spans="6:6">
      <c r="F780920" s="94"/>
    </row>
    <row r="780921" spans="6:6">
      <c r="F780921" s="94"/>
    </row>
    <row r="780922" spans="6:6">
      <c r="F780922" s="94"/>
    </row>
    <row r="780923" spans="6:6">
      <c r="F780923" s="94"/>
    </row>
    <row r="780924" spans="6:6">
      <c r="F780924" s="94"/>
    </row>
    <row r="780925" spans="6:6">
      <c r="F780925" s="94"/>
    </row>
    <row r="780926" spans="6:6">
      <c r="F780926" s="94"/>
    </row>
    <row r="780927" spans="6:6">
      <c r="F780927" s="94"/>
    </row>
    <row r="780928" spans="6:6">
      <c r="F780928" s="94"/>
    </row>
    <row r="780929" spans="6:6">
      <c r="F780929" s="94"/>
    </row>
    <row r="780930" spans="6:6">
      <c r="F780930" s="94"/>
    </row>
    <row r="780931" spans="6:6">
      <c r="F780931" s="94"/>
    </row>
    <row r="780932" spans="6:6">
      <c r="F780932" s="94"/>
    </row>
    <row r="780933" spans="6:6">
      <c r="F780933" s="94"/>
    </row>
    <row r="780934" spans="6:6">
      <c r="F780934" s="94"/>
    </row>
    <row r="780935" spans="6:6">
      <c r="F780935" s="94"/>
    </row>
    <row r="780936" spans="6:6">
      <c r="F780936" s="94"/>
    </row>
    <row r="780937" spans="6:6">
      <c r="F780937" s="94"/>
    </row>
    <row r="780938" spans="6:6">
      <c r="F780938" s="94"/>
    </row>
    <row r="780939" spans="6:6">
      <c r="F780939" s="94"/>
    </row>
    <row r="780940" spans="6:6">
      <c r="F780940" s="94"/>
    </row>
    <row r="780941" spans="6:6">
      <c r="F780941" s="94"/>
    </row>
    <row r="780942" spans="6:6">
      <c r="F780942" s="94"/>
    </row>
    <row r="780943" spans="6:6">
      <c r="F780943" s="94"/>
    </row>
    <row r="780944" spans="6:6">
      <c r="F780944" s="94"/>
    </row>
    <row r="780945" spans="6:6">
      <c r="F780945" s="94"/>
    </row>
    <row r="780946" spans="6:6">
      <c r="F780946" s="94"/>
    </row>
    <row r="780947" spans="6:6">
      <c r="F780947" s="94"/>
    </row>
    <row r="780948" spans="6:6">
      <c r="F780948" s="94"/>
    </row>
    <row r="780949" spans="6:6">
      <c r="F780949" s="94"/>
    </row>
    <row r="780950" spans="6:6">
      <c r="F780950" s="94"/>
    </row>
    <row r="780951" spans="6:6">
      <c r="F780951" s="94"/>
    </row>
    <row r="780952" spans="6:6">
      <c r="F780952" s="94"/>
    </row>
    <row r="780953" spans="6:6">
      <c r="F780953" s="94"/>
    </row>
    <row r="780954" spans="6:6">
      <c r="F780954" s="94"/>
    </row>
    <row r="780955" spans="6:6">
      <c r="F780955" s="94"/>
    </row>
    <row r="780956" spans="6:6">
      <c r="F780956" s="94"/>
    </row>
    <row r="780957" spans="6:6">
      <c r="F780957" s="94"/>
    </row>
    <row r="780958" spans="6:6">
      <c r="F780958" s="94"/>
    </row>
    <row r="780959" spans="6:6">
      <c r="F780959" s="94"/>
    </row>
    <row r="780960" spans="6:6">
      <c r="F780960" s="94"/>
    </row>
    <row r="780961" spans="6:6">
      <c r="F780961" s="94"/>
    </row>
    <row r="780962" spans="6:6">
      <c r="F780962" s="94"/>
    </row>
    <row r="780963" spans="6:6">
      <c r="F780963" s="94"/>
    </row>
    <row r="780964" spans="6:6">
      <c r="F780964" s="94"/>
    </row>
    <row r="780965" spans="6:6">
      <c r="F780965" s="94"/>
    </row>
    <row r="780966" spans="6:6">
      <c r="F780966" s="94"/>
    </row>
    <row r="780967" spans="6:6">
      <c r="F780967" s="94"/>
    </row>
    <row r="780968" spans="6:6">
      <c r="F780968" s="94"/>
    </row>
    <row r="780969" spans="6:6">
      <c r="F780969" s="94"/>
    </row>
    <row r="780970" spans="6:6">
      <c r="F780970" s="94"/>
    </row>
    <row r="780971" spans="6:6">
      <c r="F780971" s="94"/>
    </row>
    <row r="780972" spans="6:6">
      <c r="F780972" s="94"/>
    </row>
    <row r="780973" spans="6:6">
      <c r="F780973" s="94"/>
    </row>
    <row r="780974" spans="6:6">
      <c r="F780974" s="94"/>
    </row>
    <row r="780975" spans="6:6">
      <c r="F780975" s="94"/>
    </row>
    <row r="780976" spans="6:6">
      <c r="F780976" s="94"/>
    </row>
    <row r="780977" spans="6:6">
      <c r="F780977" s="94"/>
    </row>
    <row r="780978" spans="6:6">
      <c r="F780978" s="94"/>
    </row>
    <row r="780979" spans="6:6">
      <c r="F780979" s="94"/>
    </row>
    <row r="780980" spans="6:6">
      <c r="F780980" s="94"/>
    </row>
    <row r="780981" spans="6:6">
      <c r="F780981" s="94"/>
    </row>
    <row r="780982" spans="6:6">
      <c r="F780982" s="94"/>
    </row>
    <row r="780983" spans="6:6">
      <c r="F780983" s="94"/>
    </row>
    <row r="780984" spans="6:6">
      <c r="F780984" s="94"/>
    </row>
    <row r="780985" spans="6:6">
      <c r="F780985" s="94"/>
    </row>
    <row r="780986" spans="6:6">
      <c r="F780986" s="94"/>
    </row>
    <row r="780987" spans="6:6">
      <c r="F780987" s="94"/>
    </row>
    <row r="780988" spans="6:6">
      <c r="F780988" s="94"/>
    </row>
    <row r="780989" spans="6:6">
      <c r="F780989" s="94"/>
    </row>
    <row r="780990" spans="6:6">
      <c r="F780990" s="94"/>
    </row>
    <row r="780991" spans="6:6">
      <c r="F780991" s="94"/>
    </row>
    <row r="780992" spans="6:6">
      <c r="F780992" s="94"/>
    </row>
    <row r="780993" spans="6:6">
      <c r="F780993" s="94"/>
    </row>
    <row r="780994" spans="6:6">
      <c r="F780994" s="94"/>
    </row>
    <row r="780995" spans="6:6">
      <c r="F780995" s="94"/>
    </row>
    <row r="780996" spans="6:6">
      <c r="F780996" s="94"/>
    </row>
    <row r="780997" spans="6:6">
      <c r="F780997" s="94"/>
    </row>
    <row r="780998" spans="6:6">
      <c r="F780998" s="94"/>
    </row>
    <row r="780999" spans="6:6">
      <c r="F780999" s="94"/>
    </row>
    <row r="781000" spans="6:6">
      <c r="F781000" s="94"/>
    </row>
    <row r="781001" spans="6:6">
      <c r="F781001" s="94"/>
    </row>
    <row r="781002" spans="6:6">
      <c r="F781002" s="94"/>
    </row>
    <row r="781003" spans="6:6">
      <c r="F781003" s="94"/>
    </row>
    <row r="781004" spans="6:6">
      <c r="F781004" s="94"/>
    </row>
    <row r="781005" spans="6:6">
      <c r="F781005" s="94"/>
    </row>
    <row r="781006" spans="6:6">
      <c r="F781006" s="94"/>
    </row>
    <row r="781007" spans="6:6">
      <c r="F781007" s="94"/>
    </row>
    <row r="781008" spans="6:6">
      <c r="F781008" s="94"/>
    </row>
    <row r="781009" spans="6:6">
      <c r="F781009" s="94"/>
    </row>
    <row r="781010" spans="6:6">
      <c r="F781010" s="94"/>
    </row>
    <row r="781011" spans="6:6">
      <c r="F781011" s="94"/>
    </row>
    <row r="781012" spans="6:6">
      <c r="F781012" s="94"/>
    </row>
    <row r="781013" spans="6:6">
      <c r="F781013" s="94"/>
    </row>
    <row r="781014" spans="6:6">
      <c r="F781014" s="94"/>
    </row>
    <row r="781015" spans="6:6">
      <c r="F781015" s="94"/>
    </row>
    <row r="781016" spans="6:6">
      <c r="F781016" s="94"/>
    </row>
    <row r="781017" spans="6:6">
      <c r="F781017" s="94"/>
    </row>
    <row r="781018" spans="6:6">
      <c r="F781018" s="94"/>
    </row>
    <row r="781019" spans="6:6">
      <c r="F781019" s="94"/>
    </row>
    <row r="781020" spans="6:6">
      <c r="F781020" s="94"/>
    </row>
    <row r="781021" spans="6:6">
      <c r="F781021" s="94"/>
    </row>
    <row r="781022" spans="6:6">
      <c r="F781022" s="94"/>
    </row>
    <row r="781023" spans="6:6">
      <c r="F781023" s="94"/>
    </row>
    <row r="781024" spans="6:6">
      <c r="F781024" s="94"/>
    </row>
    <row r="781025" spans="6:6">
      <c r="F781025" s="94"/>
    </row>
    <row r="781026" spans="6:6">
      <c r="F781026" s="94"/>
    </row>
    <row r="781027" spans="6:6">
      <c r="F781027" s="94"/>
    </row>
    <row r="781028" spans="6:6">
      <c r="F781028" s="94"/>
    </row>
    <row r="781029" spans="6:6">
      <c r="F781029" s="94"/>
    </row>
    <row r="781030" spans="6:6">
      <c r="F781030" s="94"/>
    </row>
    <row r="781031" spans="6:6">
      <c r="F781031" s="94"/>
    </row>
    <row r="781032" spans="6:6">
      <c r="F781032" s="94"/>
    </row>
    <row r="781033" spans="6:6">
      <c r="F781033" s="94"/>
    </row>
    <row r="781034" spans="6:6">
      <c r="F781034" s="94"/>
    </row>
    <row r="781035" spans="6:6">
      <c r="F781035" s="94"/>
    </row>
    <row r="781036" spans="6:6">
      <c r="F781036" s="94"/>
    </row>
    <row r="781037" spans="6:6">
      <c r="F781037" s="94"/>
    </row>
    <row r="781038" spans="6:6">
      <c r="F781038" s="94"/>
    </row>
    <row r="781039" spans="6:6">
      <c r="F781039" s="94"/>
    </row>
    <row r="781040" spans="6:6">
      <c r="F781040" s="94"/>
    </row>
    <row r="781041" spans="6:6">
      <c r="F781041" s="94"/>
    </row>
    <row r="781042" spans="6:6">
      <c r="F781042" s="94"/>
    </row>
    <row r="781043" spans="6:6">
      <c r="F781043" s="94"/>
    </row>
    <row r="781044" spans="6:6">
      <c r="F781044" s="94"/>
    </row>
    <row r="781045" spans="6:6">
      <c r="F781045" s="94"/>
    </row>
    <row r="781046" spans="6:6">
      <c r="F781046" s="94"/>
    </row>
    <row r="781047" spans="6:6">
      <c r="F781047" s="94"/>
    </row>
    <row r="781048" spans="6:6">
      <c r="F781048" s="94"/>
    </row>
    <row r="781049" spans="6:6">
      <c r="F781049" s="94"/>
    </row>
    <row r="781050" spans="6:6">
      <c r="F781050" s="94"/>
    </row>
    <row r="781051" spans="6:6">
      <c r="F781051" s="94"/>
    </row>
    <row r="781052" spans="6:6">
      <c r="F781052" s="94"/>
    </row>
    <row r="781053" spans="6:6">
      <c r="F781053" s="94"/>
    </row>
    <row r="781054" spans="6:6">
      <c r="F781054" s="94"/>
    </row>
    <row r="781055" spans="6:6">
      <c r="F781055" s="94"/>
    </row>
    <row r="781056" spans="6:6">
      <c r="F781056" s="94"/>
    </row>
    <row r="781057" spans="6:6">
      <c r="F781057" s="94"/>
    </row>
    <row r="781058" spans="6:6">
      <c r="F781058" s="94"/>
    </row>
    <row r="781059" spans="6:6">
      <c r="F781059" s="94"/>
    </row>
    <row r="781060" spans="6:6">
      <c r="F781060" s="94"/>
    </row>
    <row r="781061" spans="6:6">
      <c r="F781061" s="94"/>
    </row>
    <row r="781062" spans="6:6">
      <c r="F781062" s="94"/>
    </row>
    <row r="781063" spans="6:6">
      <c r="F781063" s="94"/>
    </row>
    <row r="781064" spans="6:6">
      <c r="F781064" s="94"/>
    </row>
    <row r="781065" spans="6:6">
      <c r="F781065" s="94"/>
    </row>
    <row r="781066" spans="6:6">
      <c r="F781066" s="94"/>
    </row>
    <row r="781067" spans="6:6">
      <c r="F781067" s="94"/>
    </row>
    <row r="781068" spans="6:6">
      <c r="F781068" s="94"/>
    </row>
    <row r="781069" spans="6:6">
      <c r="F781069" s="94"/>
    </row>
    <row r="781070" spans="6:6">
      <c r="F781070" s="94"/>
    </row>
    <row r="781071" spans="6:6">
      <c r="F781071" s="94"/>
    </row>
    <row r="781072" spans="6:6">
      <c r="F781072" s="94"/>
    </row>
    <row r="781073" spans="6:6">
      <c r="F781073" s="94"/>
    </row>
    <row r="781074" spans="6:6">
      <c r="F781074" s="94"/>
    </row>
    <row r="781075" spans="6:6">
      <c r="F781075" s="94"/>
    </row>
    <row r="781076" spans="6:6">
      <c r="F781076" s="94"/>
    </row>
    <row r="781077" spans="6:6">
      <c r="F781077" s="94"/>
    </row>
    <row r="781078" spans="6:6">
      <c r="F781078" s="94"/>
    </row>
    <row r="781079" spans="6:6">
      <c r="F781079" s="94"/>
    </row>
    <row r="781080" spans="6:6">
      <c r="F781080" s="94"/>
    </row>
    <row r="781081" spans="6:6">
      <c r="F781081" s="94"/>
    </row>
    <row r="781082" spans="6:6">
      <c r="F781082" s="94"/>
    </row>
    <row r="781083" spans="6:6">
      <c r="F781083" s="94"/>
    </row>
    <row r="781084" spans="6:6">
      <c r="F781084" s="94"/>
    </row>
    <row r="781085" spans="6:6">
      <c r="F781085" s="94"/>
    </row>
    <row r="781086" spans="6:6">
      <c r="F781086" s="94"/>
    </row>
    <row r="781087" spans="6:6">
      <c r="F781087" s="94"/>
    </row>
    <row r="781088" spans="6:6">
      <c r="F781088" s="94"/>
    </row>
    <row r="781089" spans="6:6">
      <c r="F781089" s="94"/>
    </row>
    <row r="781090" spans="6:6">
      <c r="F781090" s="94"/>
    </row>
    <row r="781091" spans="6:6">
      <c r="F781091" s="94"/>
    </row>
    <row r="781092" spans="6:6">
      <c r="F781092" s="94"/>
    </row>
    <row r="781093" spans="6:6">
      <c r="F781093" s="94"/>
    </row>
    <row r="781094" spans="6:6">
      <c r="F781094" s="94"/>
    </row>
    <row r="781095" spans="6:6">
      <c r="F781095" s="94"/>
    </row>
    <row r="781096" spans="6:6">
      <c r="F781096" s="94"/>
    </row>
    <row r="781097" spans="6:6">
      <c r="F781097" s="94"/>
    </row>
    <row r="781098" spans="6:6">
      <c r="F781098" s="94"/>
    </row>
    <row r="781099" spans="6:6">
      <c r="F781099" s="94"/>
    </row>
    <row r="781100" spans="6:6">
      <c r="F781100" s="94"/>
    </row>
    <row r="781101" spans="6:6">
      <c r="F781101" s="94"/>
    </row>
    <row r="781102" spans="6:6">
      <c r="F781102" s="94"/>
    </row>
    <row r="781103" spans="6:6">
      <c r="F781103" s="94"/>
    </row>
    <row r="781104" spans="6:6">
      <c r="F781104" s="94"/>
    </row>
    <row r="781105" spans="6:6">
      <c r="F781105" s="94"/>
    </row>
    <row r="781106" spans="6:6">
      <c r="F781106" s="94"/>
    </row>
    <row r="781107" spans="6:6">
      <c r="F781107" s="94"/>
    </row>
    <row r="781108" spans="6:6">
      <c r="F781108" s="94"/>
    </row>
    <row r="781109" spans="6:6">
      <c r="F781109" s="94"/>
    </row>
    <row r="781110" spans="6:6">
      <c r="F781110" s="94"/>
    </row>
    <row r="781111" spans="6:6">
      <c r="F781111" s="94"/>
    </row>
    <row r="781112" spans="6:6">
      <c r="F781112" s="94"/>
    </row>
    <row r="781113" spans="6:6">
      <c r="F781113" s="94"/>
    </row>
    <row r="781114" spans="6:6">
      <c r="F781114" s="94"/>
    </row>
    <row r="781115" spans="6:6">
      <c r="F781115" s="94"/>
    </row>
    <row r="781116" spans="6:6">
      <c r="F781116" s="94"/>
    </row>
    <row r="781117" spans="6:6">
      <c r="F781117" s="94"/>
    </row>
    <row r="781118" spans="6:6">
      <c r="F781118" s="94"/>
    </row>
    <row r="781119" spans="6:6">
      <c r="F781119" s="94"/>
    </row>
    <row r="781120" spans="6:6">
      <c r="F781120" s="94"/>
    </row>
    <row r="781121" spans="6:6">
      <c r="F781121" s="94"/>
    </row>
    <row r="781122" spans="6:6">
      <c r="F781122" s="94"/>
    </row>
    <row r="781123" spans="6:6">
      <c r="F781123" s="94"/>
    </row>
    <row r="781124" spans="6:6">
      <c r="F781124" s="94"/>
    </row>
    <row r="781125" spans="6:6">
      <c r="F781125" s="94"/>
    </row>
    <row r="781126" spans="6:6">
      <c r="F781126" s="94"/>
    </row>
    <row r="781127" spans="6:6">
      <c r="F781127" s="94"/>
    </row>
    <row r="781128" spans="6:6">
      <c r="F781128" s="94"/>
    </row>
    <row r="781129" spans="6:6">
      <c r="F781129" s="94"/>
    </row>
    <row r="781130" spans="6:6">
      <c r="F781130" s="94"/>
    </row>
    <row r="781131" spans="6:6">
      <c r="F781131" s="94"/>
    </row>
    <row r="781132" spans="6:6">
      <c r="F781132" s="94"/>
    </row>
    <row r="781133" spans="6:6">
      <c r="F781133" s="94"/>
    </row>
    <row r="781134" spans="6:6">
      <c r="F781134" s="94"/>
    </row>
    <row r="781135" spans="6:6">
      <c r="F781135" s="94"/>
    </row>
    <row r="781136" spans="6:6">
      <c r="F781136" s="94"/>
    </row>
    <row r="781137" spans="6:6">
      <c r="F781137" s="94"/>
    </row>
    <row r="781138" spans="6:6">
      <c r="F781138" s="94"/>
    </row>
    <row r="781139" spans="6:6">
      <c r="F781139" s="94"/>
    </row>
    <row r="781140" spans="6:6">
      <c r="F781140" s="94"/>
    </row>
    <row r="781141" spans="6:6">
      <c r="F781141" s="94"/>
    </row>
    <row r="781142" spans="6:6">
      <c r="F781142" s="94"/>
    </row>
    <row r="781143" spans="6:6">
      <c r="F781143" s="94"/>
    </row>
    <row r="781144" spans="6:6">
      <c r="F781144" s="94"/>
    </row>
    <row r="781145" spans="6:6">
      <c r="F781145" s="94"/>
    </row>
    <row r="781146" spans="6:6">
      <c r="F781146" s="94"/>
    </row>
    <row r="781147" spans="6:6">
      <c r="F781147" s="94"/>
    </row>
    <row r="781148" spans="6:6">
      <c r="F781148" s="94"/>
    </row>
    <row r="781149" spans="6:6">
      <c r="F781149" s="94"/>
    </row>
    <row r="781150" spans="6:6">
      <c r="F781150" s="94"/>
    </row>
    <row r="781151" spans="6:6">
      <c r="F781151" s="94"/>
    </row>
    <row r="781152" spans="6:6">
      <c r="F781152" s="94"/>
    </row>
    <row r="781153" spans="6:6">
      <c r="F781153" s="94"/>
    </row>
    <row r="781154" spans="6:6">
      <c r="F781154" s="94"/>
    </row>
    <row r="781155" spans="6:6">
      <c r="F781155" s="94"/>
    </row>
    <row r="781156" spans="6:6">
      <c r="F781156" s="94"/>
    </row>
    <row r="781157" spans="6:6">
      <c r="F781157" s="94"/>
    </row>
    <row r="781158" spans="6:6">
      <c r="F781158" s="94"/>
    </row>
    <row r="781159" spans="6:6">
      <c r="F781159" s="94"/>
    </row>
    <row r="781160" spans="6:6">
      <c r="F781160" s="94"/>
    </row>
    <row r="781161" spans="6:6">
      <c r="F781161" s="94"/>
    </row>
    <row r="781162" spans="6:6">
      <c r="F781162" s="94"/>
    </row>
    <row r="781163" spans="6:6">
      <c r="F781163" s="94"/>
    </row>
    <row r="781164" spans="6:6">
      <c r="F781164" s="94"/>
    </row>
    <row r="781165" spans="6:6">
      <c r="F781165" s="94"/>
    </row>
    <row r="781166" spans="6:6">
      <c r="F781166" s="94"/>
    </row>
    <row r="781167" spans="6:6">
      <c r="F781167" s="94"/>
    </row>
    <row r="781168" spans="6:6">
      <c r="F781168" s="94"/>
    </row>
    <row r="781169" spans="6:6">
      <c r="F781169" s="94"/>
    </row>
    <row r="781170" spans="6:6">
      <c r="F781170" s="94"/>
    </row>
    <row r="781171" spans="6:6">
      <c r="F781171" s="94"/>
    </row>
    <row r="781172" spans="6:6">
      <c r="F781172" s="94"/>
    </row>
    <row r="781173" spans="6:6">
      <c r="F781173" s="94"/>
    </row>
    <row r="781174" spans="6:6">
      <c r="F781174" s="94"/>
    </row>
    <row r="781175" spans="6:6">
      <c r="F781175" s="94"/>
    </row>
    <row r="781176" spans="6:6">
      <c r="F781176" s="94"/>
    </row>
    <row r="781177" spans="6:6">
      <c r="F781177" s="94"/>
    </row>
    <row r="781178" spans="6:6">
      <c r="F781178" s="94"/>
    </row>
    <row r="781179" spans="6:6">
      <c r="F781179" s="94"/>
    </row>
    <row r="781180" spans="6:6">
      <c r="F781180" s="94"/>
    </row>
    <row r="781181" spans="6:6">
      <c r="F781181" s="94"/>
    </row>
    <row r="781182" spans="6:6">
      <c r="F781182" s="94"/>
    </row>
    <row r="781183" spans="6:6">
      <c r="F781183" s="94"/>
    </row>
    <row r="781184" spans="6:6">
      <c r="F781184" s="94"/>
    </row>
    <row r="781185" spans="6:6">
      <c r="F781185" s="94"/>
    </row>
    <row r="781186" spans="6:6">
      <c r="F781186" s="94"/>
    </row>
    <row r="781187" spans="6:6">
      <c r="F781187" s="94"/>
    </row>
    <row r="781188" spans="6:6">
      <c r="F781188" s="94"/>
    </row>
    <row r="781189" spans="6:6">
      <c r="F781189" s="94"/>
    </row>
    <row r="781190" spans="6:6">
      <c r="F781190" s="94"/>
    </row>
    <row r="781191" spans="6:6">
      <c r="F781191" s="94"/>
    </row>
    <row r="781192" spans="6:6">
      <c r="F781192" s="94"/>
    </row>
    <row r="781193" spans="6:6">
      <c r="F781193" s="94"/>
    </row>
    <row r="781194" spans="6:6">
      <c r="F781194" s="94"/>
    </row>
    <row r="781195" spans="6:6">
      <c r="F781195" s="94"/>
    </row>
    <row r="781196" spans="6:6">
      <c r="F781196" s="94"/>
    </row>
    <row r="781197" spans="6:6">
      <c r="F781197" s="94"/>
    </row>
    <row r="781198" spans="6:6">
      <c r="F781198" s="94"/>
    </row>
    <row r="781199" spans="6:6">
      <c r="F781199" s="94"/>
    </row>
    <row r="781200" spans="6:6">
      <c r="F781200" s="94"/>
    </row>
    <row r="781201" spans="6:6">
      <c r="F781201" s="94"/>
    </row>
    <row r="781202" spans="6:6">
      <c r="F781202" s="94"/>
    </row>
    <row r="781203" spans="6:6">
      <c r="F781203" s="94"/>
    </row>
    <row r="781204" spans="6:6">
      <c r="F781204" s="94"/>
    </row>
    <row r="781205" spans="6:6">
      <c r="F781205" s="94"/>
    </row>
    <row r="781206" spans="6:6">
      <c r="F781206" s="94"/>
    </row>
    <row r="781207" spans="6:6">
      <c r="F781207" s="94"/>
    </row>
    <row r="781208" spans="6:6">
      <c r="F781208" s="94"/>
    </row>
    <row r="781209" spans="6:6">
      <c r="F781209" s="94"/>
    </row>
    <row r="781210" spans="6:6">
      <c r="F781210" s="94"/>
    </row>
    <row r="781211" spans="6:6">
      <c r="F781211" s="94"/>
    </row>
    <row r="781212" spans="6:6">
      <c r="F781212" s="94"/>
    </row>
    <row r="781213" spans="6:6">
      <c r="F781213" s="94"/>
    </row>
    <row r="781214" spans="6:6">
      <c r="F781214" s="94"/>
    </row>
    <row r="781215" spans="6:6">
      <c r="F781215" s="94"/>
    </row>
    <row r="781216" spans="6:6">
      <c r="F781216" s="94"/>
    </row>
    <row r="781217" spans="6:6">
      <c r="F781217" s="94"/>
    </row>
    <row r="781218" spans="6:6">
      <c r="F781218" s="94"/>
    </row>
    <row r="781219" spans="6:6">
      <c r="F781219" s="94"/>
    </row>
    <row r="781220" spans="6:6">
      <c r="F781220" s="94"/>
    </row>
    <row r="781221" spans="6:6">
      <c r="F781221" s="94"/>
    </row>
    <row r="781222" spans="6:6">
      <c r="F781222" s="94"/>
    </row>
    <row r="781223" spans="6:6">
      <c r="F781223" s="94"/>
    </row>
    <row r="781224" spans="6:6">
      <c r="F781224" s="94"/>
    </row>
    <row r="781225" spans="6:6">
      <c r="F781225" s="94"/>
    </row>
    <row r="781226" spans="6:6">
      <c r="F781226" s="94"/>
    </row>
    <row r="781227" spans="6:6">
      <c r="F781227" s="94"/>
    </row>
    <row r="781228" spans="6:6">
      <c r="F781228" s="94"/>
    </row>
    <row r="781229" spans="6:6">
      <c r="F781229" s="94"/>
    </row>
    <row r="781230" spans="6:6">
      <c r="F781230" s="94"/>
    </row>
    <row r="781231" spans="6:6">
      <c r="F781231" s="94"/>
    </row>
    <row r="781232" spans="6:6">
      <c r="F781232" s="94"/>
    </row>
    <row r="781233" spans="6:6">
      <c r="F781233" s="94"/>
    </row>
    <row r="781234" spans="6:6">
      <c r="F781234" s="94"/>
    </row>
    <row r="781235" spans="6:6">
      <c r="F781235" s="94"/>
    </row>
    <row r="781236" spans="6:6">
      <c r="F781236" s="94"/>
    </row>
    <row r="781237" spans="6:6">
      <c r="F781237" s="94"/>
    </row>
    <row r="781238" spans="6:6">
      <c r="F781238" s="94"/>
    </row>
    <row r="781239" spans="6:6">
      <c r="F781239" s="94"/>
    </row>
    <row r="781240" spans="6:6">
      <c r="F781240" s="94"/>
    </row>
    <row r="781241" spans="6:6">
      <c r="F781241" s="94"/>
    </row>
    <row r="781242" spans="6:6">
      <c r="F781242" s="94"/>
    </row>
    <row r="781243" spans="6:6">
      <c r="F781243" s="94"/>
    </row>
    <row r="781244" spans="6:6">
      <c r="F781244" s="94"/>
    </row>
    <row r="781245" spans="6:6">
      <c r="F781245" s="94"/>
    </row>
    <row r="781246" spans="6:6">
      <c r="F781246" s="94"/>
    </row>
    <row r="781247" spans="6:6">
      <c r="F781247" s="94"/>
    </row>
    <row r="781248" spans="6:6">
      <c r="F781248" s="94"/>
    </row>
    <row r="781249" spans="6:6">
      <c r="F781249" s="94"/>
    </row>
    <row r="781250" spans="6:6">
      <c r="F781250" s="94"/>
    </row>
    <row r="781251" spans="6:6">
      <c r="F781251" s="94"/>
    </row>
    <row r="781252" spans="6:6">
      <c r="F781252" s="94"/>
    </row>
    <row r="781253" spans="6:6">
      <c r="F781253" s="94"/>
    </row>
    <row r="781254" spans="6:6">
      <c r="F781254" s="94"/>
    </row>
    <row r="781255" spans="6:6">
      <c r="F781255" s="94"/>
    </row>
    <row r="781256" spans="6:6">
      <c r="F781256" s="94"/>
    </row>
    <row r="781257" spans="6:6">
      <c r="F781257" s="94"/>
    </row>
    <row r="781258" spans="6:6">
      <c r="F781258" s="94"/>
    </row>
    <row r="781259" spans="6:6">
      <c r="F781259" s="94"/>
    </row>
    <row r="781260" spans="6:6">
      <c r="F781260" s="94"/>
    </row>
    <row r="781261" spans="6:6">
      <c r="F781261" s="94"/>
    </row>
    <row r="781262" spans="6:6">
      <c r="F781262" s="94"/>
    </row>
    <row r="781263" spans="6:6">
      <c r="F781263" s="94"/>
    </row>
    <row r="781264" spans="6:6">
      <c r="F781264" s="94"/>
    </row>
    <row r="781265" spans="6:6">
      <c r="F781265" s="94"/>
    </row>
    <row r="781266" spans="6:6">
      <c r="F781266" s="94"/>
    </row>
    <row r="781267" spans="6:6">
      <c r="F781267" s="94"/>
    </row>
    <row r="781268" spans="6:6">
      <c r="F781268" s="94"/>
    </row>
    <row r="781269" spans="6:6">
      <c r="F781269" s="94"/>
    </row>
    <row r="781270" spans="6:6">
      <c r="F781270" s="94"/>
    </row>
    <row r="781271" spans="6:6">
      <c r="F781271" s="94"/>
    </row>
    <row r="781272" spans="6:6">
      <c r="F781272" s="94"/>
    </row>
    <row r="781273" spans="6:6">
      <c r="F781273" s="94"/>
    </row>
    <row r="781274" spans="6:6">
      <c r="F781274" s="94"/>
    </row>
    <row r="781275" spans="6:6">
      <c r="F781275" s="94"/>
    </row>
    <row r="781276" spans="6:6">
      <c r="F781276" s="94"/>
    </row>
    <row r="781277" spans="6:6">
      <c r="F781277" s="94"/>
    </row>
    <row r="781278" spans="6:6">
      <c r="F781278" s="94"/>
    </row>
    <row r="781279" spans="6:6">
      <c r="F781279" s="94"/>
    </row>
    <row r="781280" spans="6:6">
      <c r="F781280" s="94"/>
    </row>
    <row r="781281" spans="6:6">
      <c r="F781281" s="94"/>
    </row>
    <row r="781282" spans="6:6">
      <c r="F781282" s="94"/>
    </row>
    <row r="781283" spans="6:6">
      <c r="F781283" s="94"/>
    </row>
    <row r="781284" spans="6:6">
      <c r="F781284" s="94"/>
    </row>
    <row r="781285" spans="6:6">
      <c r="F781285" s="94"/>
    </row>
    <row r="781286" spans="6:6">
      <c r="F781286" s="94"/>
    </row>
    <row r="781287" spans="6:6">
      <c r="F781287" s="94"/>
    </row>
    <row r="781288" spans="6:6">
      <c r="F781288" s="94"/>
    </row>
    <row r="781289" spans="6:6">
      <c r="F781289" s="94"/>
    </row>
    <row r="781290" spans="6:6">
      <c r="F781290" s="94"/>
    </row>
    <row r="781291" spans="6:6">
      <c r="F781291" s="94"/>
    </row>
    <row r="781292" spans="6:6">
      <c r="F781292" s="94"/>
    </row>
    <row r="781293" spans="6:6">
      <c r="F781293" s="94"/>
    </row>
    <row r="781294" spans="6:6">
      <c r="F781294" s="94"/>
    </row>
    <row r="781295" spans="6:6">
      <c r="F781295" s="94"/>
    </row>
    <row r="781296" spans="6:6">
      <c r="F781296" s="94"/>
    </row>
    <row r="781297" spans="6:6">
      <c r="F781297" s="94"/>
    </row>
    <row r="781298" spans="6:6">
      <c r="F781298" s="94"/>
    </row>
    <row r="781299" spans="6:6">
      <c r="F781299" s="94"/>
    </row>
    <row r="781300" spans="6:6">
      <c r="F781300" s="94"/>
    </row>
    <row r="781301" spans="6:6">
      <c r="F781301" s="94"/>
    </row>
    <row r="781302" spans="6:6">
      <c r="F781302" s="94"/>
    </row>
    <row r="781303" spans="6:6">
      <c r="F781303" s="94"/>
    </row>
    <row r="781304" spans="6:6">
      <c r="F781304" s="94"/>
    </row>
    <row r="781305" spans="6:6">
      <c r="F781305" s="94"/>
    </row>
    <row r="781306" spans="6:6">
      <c r="F781306" s="94"/>
    </row>
    <row r="781307" spans="6:6">
      <c r="F781307" s="94"/>
    </row>
    <row r="781308" spans="6:6">
      <c r="F781308" s="94"/>
    </row>
    <row r="781309" spans="6:6">
      <c r="F781309" s="94"/>
    </row>
    <row r="781310" spans="6:6">
      <c r="F781310" s="94"/>
    </row>
    <row r="781311" spans="6:6">
      <c r="F781311" s="94"/>
    </row>
    <row r="781312" spans="6:6">
      <c r="F781312" s="94"/>
    </row>
    <row r="781313" spans="6:6">
      <c r="F781313" s="94"/>
    </row>
    <row r="781314" spans="6:6">
      <c r="F781314" s="94"/>
    </row>
    <row r="781315" spans="6:6">
      <c r="F781315" s="94"/>
    </row>
    <row r="781316" spans="6:6">
      <c r="F781316" s="94"/>
    </row>
    <row r="781317" spans="6:6">
      <c r="F781317" s="94"/>
    </row>
    <row r="781318" spans="6:6">
      <c r="F781318" s="94"/>
    </row>
    <row r="781319" spans="6:6">
      <c r="F781319" s="94"/>
    </row>
    <row r="781320" spans="6:6">
      <c r="F781320" s="94"/>
    </row>
    <row r="781321" spans="6:6">
      <c r="F781321" s="94"/>
    </row>
    <row r="781322" spans="6:6">
      <c r="F781322" s="94"/>
    </row>
    <row r="781323" spans="6:6">
      <c r="F781323" s="94"/>
    </row>
    <row r="781324" spans="6:6">
      <c r="F781324" s="94"/>
    </row>
    <row r="781325" spans="6:6">
      <c r="F781325" s="94"/>
    </row>
    <row r="781326" spans="6:6">
      <c r="F781326" s="94"/>
    </row>
    <row r="781327" spans="6:6">
      <c r="F781327" s="94"/>
    </row>
    <row r="781328" spans="6:6">
      <c r="F781328" s="94"/>
    </row>
    <row r="781329" spans="6:6">
      <c r="F781329" s="94"/>
    </row>
    <row r="781330" spans="6:6">
      <c r="F781330" s="94"/>
    </row>
    <row r="781331" spans="6:6">
      <c r="F781331" s="94"/>
    </row>
    <row r="781332" spans="6:6">
      <c r="F781332" s="94"/>
    </row>
    <row r="781333" spans="6:6">
      <c r="F781333" s="94"/>
    </row>
    <row r="781334" spans="6:6">
      <c r="F781334" s="94"/>
    </row>
    <row r="781335" spans="6:6">
      <c r="F781335" s="94"/>
    </row>
    <row r="781336" spans="6:6">
      <c r="F781336" s="94"/>
    </row>
    <row r="781337" spans="6:6">
      <c r="F781337" s="94"/>
    </row>
    <row r="781338" spans="6:6">
      <c r="F781338" s="94"/>
    </row>
    <row r="781339" spans="6:6">
      <c r="F781339" s="94"/>
    </row>
    <row r="781340" spans="6:6">
      <c r="F781340" s="94"/>
    </row>
    <row r="781341" spans="6:6">
      <c r="F781341" s="94"/>
    </row>
    <row r="781342" spans="6:6">
      <c r="F781342" s="94"/>
    </row>
    <row r="781343" spans="6:6">
      <c r="F781343" s="94"/>
    </row>
    <row r="781344" spans="6:6">
      <c r="F781344" s="94"/>
    </row>
    <row r="781345" spans="6:6">
      <c r="F781345" s="94"/>
    </row>
    <row r="781346" spans="6:6">
      <c r="F781346" s="94"/>
    </row>
    <row r="781347" spans="6:6">
      <c r="F781347" s="94"/>
    </row>
    <row r="781348" spans="6:6">
      <c r="F781348" s="94"/>
    </row>
    <row r="781349" spans="6:6">
      <c r="F781349" s="94"/>
    </row>
    <row r="781350" spans="6:6">
      <c r="F781350" s="94"/>
    </row>
    <row r="781351" spans="6:6">
      <c r="F781351" s="94"/>
    </row>
    <row r="781352" spans="6:6">
      <c r="F781352" s="94"/>
    </row>
    <row r="781353" spans="6:6">
      <c r="F781353" s="94"/>
    </row>
    <row r="781354" spans="6:6">
      <c r="F781354" s="94"/>
    </row>
    <row r="781355" spans="6:6">
      <c r="F781355" s="94"/>
    </row>
    <row r="781356" spans="6:6">
      <c r="F781356" s="94"/>
    </row>
    <row r="781357" spans="6:6">
      <c r="F781357" s="94"/>
    </row>
    <row r="781358" spans="6:6">
      <c r="F781358" s="94"/>
    </row>
    <row r="781359" spans="6:6">
      <c r="F781359" s="94"/>
    </row>
    <row r="781360" spans="6:6">
      <c r="F781360" s="94"/>
    </row>
    <row r="781361" spans="6:6">
      <c r="F781361" s="94"/>
    </row>
    <row r="781362" spans="6:6">
      <c r="F781362" s="94"/>
    </row>
    <row r="781363" spans="6:6">
      <c r="F781363" s="94"/>
    </row>
    <row r="781364" spans="6:6">
      <c r="F781364" s="94"/>
    </row>
    <row r="781365" spans="6:6">
      <c r="F781365" s="94"/>
    </row>
    <row r="781366" spans="6:6">
      <c r="F781366" s="94"/>
    </row>
    <row r="781367" spans="6:6">
      <c r="F781367" s="94"/>
    </row>
    <row r="781368" spans="6:6">
      <c r="F781368" s="94"/>
    </row>
    <row r="781369" spans="6:6">
      <c r="F781369" s="94"/>
    </row>
    <row r="781370" spans="6:6">
      <c r="F781370" s="94"/>
    </row>
    <row r="781371" spans="6:6">
      <c r="F781371" s="94"/>
    </row>
    <row r="781372" spans="6:6">
      <c r="F781372" s="94"/>
    </row>
    <row r="781373" spans="6:6">
      <c r="F781373" s="94"/>
    </row>
    <row r="781374" spans="6:6">
      <c r="F781374" s="94"/>
    </row>
    <row r="781375" spans="6:6">
      <c r="F781375" s="94"/>
    </row>
    <row r="781376" spans="6:6">
      <c r="F781376" s="94"/>
    </row>
    <row r="781377" spans="6:6">
      <c r="F781377" s="94"/>
    </row>
    <row r="781378" spans="6:6">
      <c r="F781378" s="94"/>
    </row>
    <row r="781379" spans="6:6">
      <c r="F781379" s="94"/>
    </row>
    <row r="781380" spans="6:6">
      <c r="F781380" s="94"/>
    </row>
    <row r="781381" spans="6:6">
      <c r="F781381" s="94"/>
    </row>
    <row r="781382" spans="6:6">
      <c r="F781382" s="94"/>
    </row>
    <row r="781383" spans="6:6">
      <c r="F781383" s="94"/>
    </row>
    <row r="781384" spans="6:6">
      <c r="F781384" s="94"/>
    </row>
    <row r="781385" spans="6:6">
      <c r="F781385" s="94"/>
    </row>
    <row r="781386" spans="6:6">
      <c r="F781386" s="94"/>
    </row>
    <row r="781387" spans="6:6">
      <c r="F781387" s="94"/>
    </row>
    <row r="781388" spans="6:6">
      <c r="F781388" s="94"/>
    </row>
    <row r="781389" spans="6:6">
      <c r="F781389" s="94"/>
    </row>
    <row r="781390" spans="6:6">
      <c r="F781390" s="94"/>
    </row>
    <row r="781391" spans="6:6">
      <c r="F781391" s="94"/>
    </row>
    <row r="781392" spans="6:6">
      <c r="F781392" s="94"/>
    </row>
    <row r="781393" spans="6:6">
      <c r="F781393" s="94"/>
    </row>
    <row r="781394" spans="6:6">
      <c r="F781394" s="94"/>
    </row>
    <row r="781395" spans="6:6">
      <c r="F781395" s="94"/>
    </row>
    <row r="781396" spans="6:6">
      <c r="F781396" s="94"/>
    </row>
    <row r="781397" spans="6:6">
      <c r="F781397" s="94"/>
    </row>
    <row r="781398" spans="6:6">
      <c r="F781398" s="94"/>
    </row>
    <row r="781399" spans="6:6">
      <c r="F781399" s="94"/>
    </row>
    <row r="781400" spans="6:6">
      <c r="F781400" s="94"/>
    </row>
    <row r="781401" spans="6:6">
      <c r="F781401" s="94"/>
    </row>
    <row r="781402" spans="6:6">
      <c r="F781402" s="94"/>
    </row>
    <row r="781403" spans="6:6">
      <c r="F781403" s="94"/>
    </row>
    <row r="781404" spans="6:6">
      <c r="F781404" s="94"/>
    </row>
    <row r="781405" spans="6:6">
      <c r="F781405" s="94"/>
    </row>
    <row r="781406" spans="6:6">
      <c r="F781406" s="94"/>
    </row>
    <row r="781407" spans="6:6">
      <c r="F781407" s="94"/>
    </row>
    <row r="781408" spans="6:6">
      <c r="F781408" s="94"/>
    </row>
    <row r="781409" spans="6:6">
      <c r="F781409" s="94"/>
    </row>
    <row r="781410" spans="6:6">
      <c r="F781410" s="94"/>
    </row>
    <row r="781411" spans="6:6">
      <c r="F781411" s="94"/>
    </row>
    <row r="781412" spans="6:6">
      <c r="F781412" s="94"/>
    </row>
    <row r="781413" spans="6:6">
      <c r="F781413" s="94"/>
    </row>
    <row r="781414" spans="6:6">
      <c r="F781414" s="94"/>
    </row>
    <row r="781415" spans="6:6">
      <c r="F781415" s="94"/>
    </row>
    <row r="781416" spans="6:6">
      <c r="F781416" s="94"/>
    </row>
    <row r="781417" spans="6:6">
      <c r="F781417" s="94"/>
    </row>
    <row r="781418" spans="6:6">
      <c r="F781418" s="94"/>
    </row>
    <row r="781419" spans="6:6">
      <c r="F781419" s="94"/>
    </row>
    <row r="781420" spans="6:6">
      <c r="F781420" s="94"/>
    </row>
    <row r="781421" spans="6:6">
      <c r="F781421" s="94"/>
    </row>
    <row r="781422" spans="6:6">
      <c r="F781422" s="94"/>
    </row>
    <row r="781423" spans="6:6">
      <c r="F781423" s="94"/>
    </row>
    <row r="781424" spans="6:6">
      <c r="F781424" s="94"/>
    </row>
    <row r="781425" spans="6:6">
      <c r="F781425" s="94"/>
    </row>
    <row r="781426" spans="6:6">
      <c r="F781426" s="94"/>
    </row>
    <row r="781427" spans="6:6">
      <c r="F781427" s="94"/>
    </row>
    <row r="781428" spans="6:6">
      <c r="F781428" s="94"/>
    </row>
    <row r="781429" spans="6:6">
      <c r="F781429" s="94"/>
    </row>
    <row r="781430" spans="6:6">
      <c r="F781430" s="94"/>
    </row>
    <row r="781431" spans="6:6">
      <c r="F781431" s="94"/>
    </row>
    <row r="781432" spans="6:6">
      <c r="F781432" s="94"/>
    </row>
    <row r="781433" spans="6:6">
      <c r="F781433" s="94"/>
    </row>
    <row r="781434" spans="6:6">
      <c r="F781434" s="94"/>
    </row>
    <row r="781435" spans="6:6">
      <c r="F781435" s="94"/>
    </row>
    <row r="781436" spans="6:6">
      <c r="F781436" s="94"/>
    </row>
    <row r="781437" spans="6:6">
      <c r="F781437" s="94"/>
    </row>
    <row r="781438" spans="6:6">
      <c r="F781438" s="94"/>
    </row>
    <row r="781439" spans="6:6">
      <c r="F781439" s="94"/>
    </row>
    <row r="781440" spans="6:6">
      <c r="F781440" s="94"/>
    </row>
    <row r="781441" spans="6:6">
      <c r="F781441" s="94"/>
    </row>
    <row r="781442" spans="6:6">
      <c r="F781442" s="94"/>
    </row>
    <row r="781443" spans="6:6">
      <c r="F781443" s="94"/>
    </row>
    <row r="781444" spans="6:6">
      <c r="F781444" s="94"/>
    </row>
    <row r="781445" spans="6:6">
      <c r="F781445" s="94"/>
    </row>
    <row r="781446" spans="6:6">
      <c r="F781446" s="94"/>
    </row>
    <row r="781447" spans="6:6">
      <c r="F781447" s="94"/>
    </row>
    <row r="781448" spans="6:6">
      <c r="F781448" s="94"/>
    </row>
    <row r="781449" spans="6:6">
      <c r="F781449" s="94"/>
    </row>
    <row r="781450" spans="6:6">
      <c r="F781450" s="94"/>
    </row>
    <row r="781451" spans="6:6">
      <c r="F781451" s="94"/>
    </row>
    <row r="781452" spans="6:6">
      <c r="F781452" s="94"/>
    </row>
    <row r="781453" spans="6:6">
      <c r="F781453" s="94"/>
    </row>
    <row r="781454" spans="6:6">
      <c r="F781454" s="94"/>
    </row>
    <row r="781455" spans="6:6">
      <c r="F781455" s="94"/>
    </row>
    <row r="781456" spans="6:6">
      <c r="F781456" s="94"/>
    </row>
    <row r="781457" spans="6:6">
      <c r="F781457" s="94"/>
    </row>
    <row r="781458" spans="6:6">
      <c r="F781458" s="94"/>
    </row>
    <row r="781459" spans="6:6">
      <c r="F781459" s="94"/>
    </row>
    <row r="781460" spans="6:6">
      <c r="F781460" s="94"/>
    </row>
    <row r="781461" spans="6:6">
      <c r="F781461" s="94"/>
    </row>
    <row r="781462" spans="6:6">
      <c r="F781462" s="94"/>
    </row>
    <row r="781463" spans="6:6">
      <c r="F781463" s="94"/>
    </row>
    <row r="781464" spans="6:6">
      <c r="F781464" s="94"/>
    </row>
    <row r="781465" spans="6:6">
      <c r="F781465" s="94"/>
    </row>
    <row r="781466" spans="6:6">
      <c r="F781466" s="94"/>
    </row>
    <row r="781467" spans="6:6">
      <c r="F781467" s="94"/>
    </row>
    <row r="781468" spans="6:6">
      <c r="F781468" s="94"/>
    </row>
    <row r="781469" spans="6:6">
      <c r="F781469" s="94"/>
    </row>
    <row r="781470" spans="6:6">
      <c r="F781470" s="94"/>
    </row>
    <row r="781471" spans="6:6">
      <c r="F781471" s="94"/>
    </row>
    <row r="781472" spans="6:6">
      <c r="F781472" s="94"/>
    </row>
    <row r="781473" spans="6:6">
      <c r="F781473" s="94"/>
    </row>
    <row r="781474" spans="6:6">
      <c r="F781474" s="94"/>
    </row>
    <row r="781475" spans="6:6">
      <c r="F781475" s="94"/>
    </row>
    <row r="781476" spans="6:6">
      <c r="F781476" s="94"/>
    </row>
    <row r="781477" spans="6:6">
      <c r="F781477" s="94"/>
    </row>
    <row r="781478" spans="6:6">
      <c r="F781478" s="94"/>
    </row>
    <row r="781479" spans="6:6">
      <c r="F781479" s="94"/>
    </row>
    <row r="781480" spans="6:6">
      <c r="F781480" s="94"/>
    </row>
    <row r="781481" spans="6:6">
      <c r="F781481" s="94"/>
    </row>
    <row r="781482" spans="6:6">
      <c r="F781482" s="94"/>
    </row>
    <row r="781483" spans="6:6">
      <c r="F781483" s="94"/>
    </row>
    <row r="781484" spans="6:6">
      <c r="F781484" s="94"/>
    </row>
    <row r="781485" spans="6:6">
      <c r="F781485" s="94"/>
    </row>
    <row r="781486" spans="6:6">
      <c r="F781486" s="94"/>
    </row>
    <row r="781487" spans="6:6">
      <c r="F781487" s="94"/>
    </row>
    <row r="781488" spans="6:6">
      <c r="F781488" s="94"/>
    </row>
    <row r="781489" spans="6:6">
      <c r="F781489" s="94"/>
    </row>
    <row r="781490" spans="6:6">
      <c r="F781490" s="94"/>
    </row>
    <row r="781491" spans="6:6">
      <c r="F781491" s="94"/>
    </row>
    <row r="781492" spans="6:6">
      <c r="F781492" s="94"/>
    </row>
    <row r="781493" spans="6:6">
      <c r="F781493" s="94"/>
    </row>
    <row r="781494" spans="6:6">
      <c r="F781494" s="94"/>
    </row>
    <row r="781495" spans="6:6">
      <c r="F781495" s="94"/>
    </row>
    <row r="781496" spans="6:6">
      <c r="F781496" s="94"/>
    </row>
    <row r="781497" spans="6:6">
      <c r="F781497" s="94"/>
    </row>
    <row r="781498" spans="6:6">
      <c r="F781498" s="94"/>
    </row>
    <row r="781499" spans="6:6">
      <c r="F781499" s="94"/>
    </row>
    <row r="781500" spans="6:6">
      <c r="F781500" s="94"/>
    </row>
    <row r="781501" spans="6:6">
      <c r="F781501" s="94"/>
    </row>
    <row r="781502" spans="6:6">
      <c r="F781502" s="94"/>
    </row>
    <row r="781503" spans="6:6">
      <c r="F781503" s="94"/>
    </row>
    <row r="781504" spans="6:6">
      <c r="F781504" s="94"/>
    </row>
    <row r="781505" spans="6:6">
      <c r="F781505" s="94"/>
    </row>
    <row r="781506" spans="6:6">
      <c r="F781506" s="94"/>
    </row>
    <row r="781507" spans="6:6">
      <c r="F781507" s="94"/>
    </row>
    <row r="781508" spans="6:6">
      <c r="F781508" s="94"/>
    </row>
    <row r="781509" spans="6:6">
      <c r="F781509" s="94"/>
    </row>
    <row r="781510" spans="6:6">
      <c r="F781510" s="94"/>
    </row>
    <row r="781511" spans="6:6">
      <c r="F781511" s="94"/>
    </row>
    <row r="781512" spans="6:6">
      <c r="F781512" s="94"/>
    </row>
    <row r="781513" spans="6:6">
      <c r="F781513" s="94"/>
    </row>
    <row r="781514" spans="6:6">
      <c r="F781514" s="94"/>
    </row>
    <row r="781515" spans="6:6">
      <c r="F781515" s="94"/>
    </row>
    <row r="781516" spans="6:6">
      <c r="F781516" s="94"/>
    </row>
    <row r="781517" spans="6:6">
      <c r="F781517" s="94"/>
    </row>
    <row r="781518" spans="6:6">
      <c r="F781518" s="94"/>
    </row>
    <row r="781519" spans="6:6">
      <c r="F781519" s="94"/>
    </row>
    <row r="781520" spans="6:6">
      <c r="F781520" s="94"/>
    </row>
    <row r="781521" spans="6:6">
      <c r="F781521" s="94"/>
    </row>
    <row r="781522" spans="6:6">
      <c r="F781522" s="94"/>
    </row>
    <row r="781523" spans="6:6">
      <c r="F781523" s="94"/>
    </row>
    <row r="781524" spans="6:6">
      <c r="F781524" s="94"/>
    </row>
    <row r="781525" spans="6:6">
      <c r="F781525" s="94"/>
    </row>
    <row r="781526" spans="6:6">
      <c r="F781526" s="94"/>
    </row>
    <row r="781527" spans="6:6">
      <c r="F781527" s="94"/>
    </row>
    <row r="781528" spans="6:6">
      <c r="F781528" s="94"/>
    </row>
    <row r="781529" spans="6:6">
      <c r="F781529" s="94"/>
    </row>
    <row r="781530" spans="6:6">
      <c r="F781530" s="94"/>
    </row>
    <row r="781531" spans="6:6">
      <c r="F781531" s="94"/>
    </row>
    <row r="781532" spans="6:6">
      <c r="F781532" s="94"/>
    </row>
    <row r="781533" spans="6:6">
      <c r="F781533" s="94"/>
    </row>
    <row r="781534" spans="6:6">
      <c r="F781534" s="94"/>
    </row>
    <row r="781535" spans="6:6">
      <c r="F781535" s="94"/>
    </row>
    <row r="781536" spans="6:6">
      <c r="F781536" s="94"/>
    </row>
    <row r="781537" spans="6:6">
      <c r="F781537" s="94"/>
    </row>
    <row r="781538" spans="6:6">
      <c r="F781538" s="94"/>
    </row>
    <row r="781539" spans="6:6">
      <c r="F781539" s="94"/>
    </row>
    <row r="781540" spans="6:6">
      <c r="F781540" s="94"/>
    </row>
    <row r="781541" spans="6:6">
      <c r="F781541" s="94"/>
    </row>
    <row r="781542" spans="6:6">
      <c r="F781542" s="94"/>
    </row>
    <row r="781543" spans="6:6">
      <c r="F781543" s="94"/>
    </row>
    <row r="781544" spans="6:6">
      <c r="F781544" s="94"/>
    </row>
    <row r="781545" spans="6:6">
      <c r="F781545" s="94"/>
    </row>
    <row r="781546" spans="6:6">
      <c r="F781546" s="94"/>
    </row>
    <row r="781547" spans="6:6">
      <c r="F781547" s="94"/>
    </row>
    <row r="781548" spans="6:6">
      <c r="F781548" s="94"/>
    </row>
    <row r="781549" spans="6:6">
      <c r="F781549" s="94"/>
    </row>
    <row r="781550" spans="6:6">
      <c r="F781550" s="94"/>
    </row>
    <row r="781551" spans="6:6">
      <c r="F781551" s="94"/>
    </row>
    <row r="781552" spans="6:6">
      <c r="F781552" s="94"/>
    </row>
    <row r="781553" spans="6:6">
      <c r="F781553" s="94"/>
    </row>
    <row r="781554" spans="6:6">
      <c r="F781554" s="94"/>
    </row>
    <row r="781555" spans="6:6">
      <c r="F781555" s="94"/>
    </row>
    <row r="781556" spans="6:6">
      <c r="F781556" s="94"/>
    </row>
    <row r="781557" spans="6:6">
      <c r="F781557" s="94"/>
    </row>
    <row r="781558" spans="6:6">
      <c r="F781558" s="94"/>
    </row>
    <row r="781559" spans="6:6">
      <c r="F781559" s="94"/>
    </row>
    <row r="781560" spans="6:6">
      <c r="F781560" s="94"/>
    </row>
    <row r="781561" spans="6:6">
      <c r="F781561" s="94"/>
    </row>
    <row r="781562" spans="6:6">
      <c r="F781562" s="94"/>
    </row>
    <row r="781563" spans="6:6">
      <c r="F781563" s="94"/>
    </row>
    <row r="781564" spans="6:6">
      <c r="F781564" s="94"/>
    </row>
    <row r="781565" spans="6:6">
      <c r="F781565" s="94"/>
    </row>
    <row r="781566" spans="6:6">
      <c r="F781566" s="94"/>
    </row>
    <row r="781567" spans="6:6">
      <c r="F781567" s="94"/>
    </row>
    <row r="781568" spans="6:6">
      <c r="F781568" s="94"/>
    </row>
    <row r="781569" spans="6:6">
      <c r="F781569" s="94"/>
    </row>
    <row r="781570" spans="6:6">
      <c r="F781570" s="94"/>
    </row>
    <row r="781571" spans="6:6">
      <c r="F781571" s="94"/>
    </row>
    <row r="781572" spans="6:6">
      <c r="F781572" s="94"/>
    </row>
    <row r="781573" spans="6:6">
      <c r="F781573" s="94"/>
    </row>
    <row r="781574" spans="6:6">
      <c r="F781574" s="94"/>
    </row>
    <row r="781575" spans="6:6">
      <c r="F781575" s="94"/>
    </row>
    <row r="781576" spans="6:6">
      <c r="F781576" s="94"/>
    </row>
    <row r="781577" spans="6:6">
      <c r="F781577" s="94"/>
    </row>
    <row r="781578" spans="6:6">
      <c r="F781578" s="94"/>
    </row>
    <row r="781579" spans="6:6">
      <c r="F781579" s="94"/>
    </row>
    <row r="781580" spans="6:6">
      <c r="F781580" s="94"/>
    </row>
    <row r="781581" spans="6:6">
      <c r="F781581" s="94"/>
    </row>
    <row r="781582" spans="6:6">
      <c r="F781582" s="94"/>
    </row>
    <row r="781583" spans="6:6">
      <c r="F781583" s="94"/>
    </row>
    <row r="781584" spans="6:6">
      <c r="F781584" s="94"/>
    </row>
    <row r="781585" spans="6:6">
      <c r="F781585" s="94"/>
    </row>
    <row r="781586" spans="6:6">
      <c r="F781586" s="94"/>
    </row>
    <row r="781587" spans="6:6">
      <c r="F781587" s="94"/>
    </row>
    <row r="781588" spans="6:6">
      <c r="F781588" s="94"/>
    </row>
    <row r="781589" spans="6:6">
      <c r="F781589" s="94"/>
    </row>
    <row r="781590" spans="6:6">
      <c r="F781590" s="94"/>
    </row>
    <row r="781591" spans="6:6">
      <c r="F781591" s="94"/>
    </row>
    <row r="781592" spans="6:6">
      <c r="F781592" s="94"/>
    </row>
    <row r="781593" spans="6:6">
      <c r="F781593" s="94"/>
    </row>
    <row r="781594" spans="6:6">
      <c r="F781594" s="94"/>
    </row>
    <row r="781595" spans="6:6">
      <c r="F781595" s="94"/>
    </row>
    <row r="781596" spans="6:6">
      <c r="F781596" s="94"/>
    </row>
    <row r="781597" spans="6:6">
      <c r="F781597" s="94"/>
    </row>
    <row r="781598" spans="6:6">
      <c r="F781598" s="94"/>
    </row>
    <row r="781599" spans="6:6">
      <c r="F781599" s="94"/>
    </row>
    <row r="781600" spans="6:6">
      <c r="F781600" s="94"/>
    </row>
    <row r="781601" spans="6:6">
      <c r="F781601" s="94"/>
    </row>
    <row r="781602" spans="6:6">
      <c r="F781602" s="94"/>
    </row>
    <row r="781603" spans="6:6">
      <c r="F781603" s="94"/>
    </row>
    <row r="781604" spans="6:6">
      <c r="F781604" s="94"/>
    </row>
    <row r="781605" spans="6:6">
      <c r="F781605" s="94"/>
    </row>
    <row r="781606" spans="6:6">
      <c r="F781606" s="94"/>
    </row>
    <row r="781607" spans="6:6">
      <c r="F781607" s="94"/>
    </row>
    <row r="781608" spans="6:6">
      <c r="F781608" s="94"/>
    </row>
    <row r="781609" spans="6:6">
      <c r="F781609" s="94"/>
    </row>
    <row r="781610" spans="6:6">
      <c r="F781610" s="94"/>
    </row>
    <row r="781611" spans="6:6">
      <c r="F781611" s="94"/>
    </row>
    <row r="781612" spans="6:6">
      <c r="F781612" s="94"/>
    </row>
    <row r="781613" spans="6:6">
      <c r="F781613" s="94"/>
    </row>
    <row r="781614" spans="6:6">
      <c r="F781614" s="94"/>
    </row>
    <row r="781615" spans="6:6">
      <c r="F781615" s="94"/>
    </row>
    <row r="781616" spans="6:6">
      <c r="F781616" s="94"/>
    </row>
    <row r="781617" spans="6:6">
      <c r="F781617" s="94"/>
    </row>
    <row r="781618" spans="6:6">
      <c r="F781618" s="94"/>
    </row>
    <row r="781619" spans="6:6">
      <c r="F781619" s="94"/>
    </row>
    <row r="781620" spans="6:6">
      <c r="F781620" s="94"/>
    </row>
    <row r="781621" spans="6:6">
      <c r="F781621" s="94"/>
    </row>
    <row r="781622" spans="6:6">
      <c r="F781622" s="94"/>
    </row>
    <row r="781623" spans="6:6">
      <c r="F781623" s="94"/>
    </row>
    <row r="781624" spans="6:6">
      <c r="F781624" s="94"/>
    </row>
    <row r="781625" spans="6:6">
      <c r="F781625" s="94"/>
    </row>
    <row r="781626" spans="6:6">
      <c r="F781626" s="94"/>
    </row>
    <row r="781627" spans="6:6">
      <c r="F781627" s="94"/>
    </row>
    <row r="781628" spans="6:6">
      <c r="F781628" s="94"/>
    </row>
    <row r="781629" spans="6:6">
      <c r="F781629" s="94"/>
    </row>
    <row r="781630" spans="6:6">
      <c r="F781630" s="94"/>
    </row>
    <row r="781631" spans="6:6">
      <c r="F781631" s="94"/>
    </row>
    <row r="781632" spans="6:6">
      <c r="F781632" s="94"/>
    </row>
    <row r="781633" spans="6:6">
      <c r="F781633" s="94"/>
    </row>
    <row r="781634" spans="6:6">
      <c r="F781634" s="94"/>
    </row>
    <row r="781635" spans="6:6">
      <c r="F781635" s="94"/>
    </row>
    <row r="781636" spans="6:6">
      <c r="F781636" s="94"/>
    </row>
    <row r="781637" spans="6:6">
      <c r="F781637" s="94"/>
    </row>
    <row r="781638" spans="6:6">
      <c r="F781638" s="94"/>
    </row>
    <row r="781639" spans="6:6">
      <c r="F781639" s="94"/>
    </row>
    <row r="781640" spans="6:6">
      <c r="F781640" s="94"/>
    </row>
    <row r="781641" spans="6:6">
      <c r="F781641" s="94"/>
    </row>
    <row r="781642" spans="6:6">
      <c r="F781642" s="94"/>
    </row>
    <row r="781643" spans="6:6">
      <c r="F781643" s="94"/>
    </row>
    <row r="781644" spans="6:6">
      <c r="F781644" s="94"/>
    </row>
    <row r="781645" spans="6:6">
      <c r="F781645" s="94"/>
    </row>
    <row r="781646" spans="6:6">
      <c r="F781646" s="94"/>
    </row>
    <row r="781647" spans="6:6">
      <c r="F781647" s="94"/>
    </row>
    <row r="781648" spans="6:6">
      <c r="F781648" s="94"/>
    </row>
    <row r="781649" spans="6:6">
      <c r="F781649" s="94"/>
    </row>
    <row r="781650" spans="6:6">
      <c r="F781650" s="94"/>
    </row>
    <row r="781651" spans="6:6">
      <c r="F781651" s="94"/>
    </row>
    <row r="781652" spans="6:6">
      <c r="F781652" s="94"/>
    </row>
    <row r="781653" spans="6:6">
      <c r="F781653" s="94"/>
    </row>
    <row r="781654" spans="6:6">
      <c r="F781654" s="94"/>
    </row>
    <row r="781655" spans="6:6">
      <c r="F781655" s="94"/>
    </row>
    <row r="781656" spans="6:6">
      <c r="F781656" s="94"/>
    </row>
    <row r="781657" spans="6:6">
      <c r="F781657" s="94"/>
    </row>
    <row r="781658" spans="6:6">
      <c r="F781658" s="94"/>
    </row>
    <row r="781659" spans="6:6">
      <c r="F781659" s="94"/>
    </row>
    <row r="781660" spans="6:6">
      <c r="F781660" s="94"/>
    </row>
    <row r="781661" spans="6:6">
      <c r="F781661" s="94"/>
    </row>
    <row r="781662" spans="6:6">
      <c r="F781662" s="94"/>
    </row>
    <row r="781663" spans="6:6">
      <c r="F781663" s="94"/>
    </row>
    <row r="781664" spans="6:6">
      <c r="F781664" s="94"/>
    </row>
    <row r="781665" spans="6:6">
      <c r="F781665" s="94"/>
    </row>
    <row r="781666" spans="6:6">
      <c r="F781666" s="94"/>
    </row>
    <row r="781667" spans="6:6">
      <c r="F781667" s="94"/>
    </row>
    <row r="781668" spans="6:6">
      <c r="F781668" s="94"/>
    </row>
    <row r="781669" spans="6:6">
      <c r="F781669" s="94"/>
    </row>
    <row r="781670" spans="6:6">
      <c r="F781670" s="94"/>
    </row>
    <row r="781671" spans="6:6">
      <c r="F781671" s="94"/>
    </row>
    <row r="781672" spans="6:6">
      <c r="F781672" s="94"/>
    </row>
    <row r="781673" spans="6:6">
      <c r="F781673" s="94"/>
    </row>
    <row r="781674" spans="6:6">
      <c r="F781674" s="94"/>
    </row>
    <row r="781675" spans="6:6">
      <c r="F781675" s="94"/>
    </row>
    <row r="781676" spans="6:6">
      <c r="F781676" s="94"/>
    </row>
    <row r="781677" spans="6:6">
      <c r="F781677" s="94"/>
    </row>
    <row r="781678" spans="6:6">
      <c r="F781678" s="94"/>
    </row>
    <row r="781679" spans="6:6">
      <c r="F781679" s="94"/>
    </row>
    <row r="781680" spans="6:6">
      <c r="F781680" s="94"/>
    </row>
    <row r="781681" spans="6:6">
      <c r="F781681" s="94"/>
    </row>
    <row r="781682" spans="6:6">
      <c r="F781682" s="94"/>
    </row>
    <row r="781683" spans="6:6">
      <c r="F781683" s="94"/>
    </row>
    <row r="781684" spans="6:6">
      <c r="F781684" s="94"/>
    </row>
    <row r="781685" spans="6:6">
      <c r="F781685" s="94"/>
    </row>
    <row r="781686" spans="6:6">
      <c r="F781686" s="94"/>
    </row>
    <row r="781687" spans="6:6">
      <c r="F781687" s="94"/>
    </row>
    <row r="781688" spans="6:6">
      <c r="F781688" s="94"/>
    </row>
    <row r="781689" spans="6:6">
      <c r="F781689" s="94"/>
    </row>
    <row r="781690" spans="6:6">
      <c r="F781690" s="94"/>
    </row>
    <row r="781691" spans="6:6">
      <c r="F781691" s="94"/>
    </row>
    <row r="781692" spans="6:6">
      <c r="F781692" s="94"/>
    </row>
    <row r="781693" spans="6:6">
      <c r="F781693" s="94"/>
    </row>
    <row r="781694" spans="6:6">
      <c r="F781694" s="94"/>
    </row>
    <row r="781695" spans="6:6">
      <c r="F781695" s="94"/>
    </row>
    <row r="781696" spans="6:6">
      <c r="F781696" s="94"/>
    </row>
    <row r="781697" spans="6:6">
      <c r="F781697" s="94"/>
    </row>
    <row r="781698" spans="6:6">
      <c r="F781698" s="94"/>
    </row>
    <row r="781699" spans="6:6">
      <c r="F781699" s="94"/>
    </row>
    <row r="781700" spans="6:6">
      <c r="F781700" s="94"/>
    </row>
    <row r="781701" spans="6:6">
      <c r="F781701" s="94"/>
    </row>
    <row r="781702" spans="6:6">
      <c r="F781702" s="94"/>
    </row>
    <row r="781703" spans="6:6">
      <c r="F781703" s="94"/>
    </row>
    <row r="781704" spans="6:6">
      <c r="F781704" s="94"/>
    </row>
    <row r="781705" spans="6:6">
      <c r="F781705" s="94"/>
    </row>
    <row r="781706" spans="6:6">
      <c r="F781706" s="94"/>
    </row>
    <row r="781707" spans="6:6">
      <c r="F781707" s="94"/>
    </row>
    <row r="781708" spans="6:6">
      <c r="F781708" s="94"/>
    </row>
    <row r="781709" spans="6:6">
      <c r="F781709" s="94"/>
    </row>
    <row r="781710" spans="6:6">
      <c r="F781710" s="94"/>
    </row>
    <row r="781711" spans="6:6">
      <c r="F781711" s="94"/>
    </row>
    <row r="781712" spans="6:6">
      <c r="F781712" s="94"/>
    </row>
    <row r="781713" spans="6:6">
      <c r="F781713" s="94"/>
    </row>
    <row r="781714" spans="6:6">
      <c r="F781714" s="94"/>
    </row>
    <row r="781715" spans="6:6">
      <c r="F781715" s="94"/>
    </row>
    <row r="781716" spans="6:6">
      <c r="F781716" s="94"/>
    </row>
    <row r="781717" spans="6:6">
      <c r="F781717" s="94"/>
    </row>
    <row r="781718" spans="6:6">
      <c r="F781718" s="94"/>
    </row>
    <row r="781719" spans="6:6">
      <c r="F781719" s="94"/>
    </row>
    <row r="781720" spans="6:6">
      <c r="F781720" s="94"/>
    </row>
    <row r="781721" spans="6:6">
      <c r="F781721" s="94"/>
    </row>
    <row r="781722" spans="6:6">
      <c r="F781722" s="94"/>
    </row>
    <row r="781723" spans="6:6">
      <c r="F781723" s="94"/>
    </row>
    <row r="781724" spans="6:6">
      <c r="F781724" s="94"/>
    </row>
    <row r="781725" spans="6:6">
      <c r="F781725" s="94"/>
    </row>
    <row r="781726" spans="6:6">
      <c r="F781726" s="94"/>
    </row>
    <row r="781727" spans="6:6">
      <c r="F781727" s="94"/>
    </row>
    <row r="781728" spans="6:6">
      <c r="F781728" s="94"/>
    </row>
    <row r="781729" spans="6:6">
      <c r="F781729" s="94"/>
    </row>
    <row r="781730" spans="6:6">
      <c r="F781730" s="94"/>
    </row>
    <row r="781731" spans="6:6">
      <c r="F781731" s="94"/>
    </row>
    <row r="781732" spans="6:6">
      <c r="F781732" s="94"/>
    </row>
    <row r="781733" spans="6:6">
      <c r="F781733" s="94"/>
    </row>
    <row r="781734" spans="6:6">
      <c r="F781734" s="94"/>
    </row>
    <row r="781735" spans="6:6">
      <c r="F781735" s="94"/>
    </row>
    <row r="781736" spans="6:6">
      <c r="F781736" s="94"/>
    </row>
    <row r="781737" spans="6:6">
      <c r="F781737" s="94"/>
    </row>
    <row r="781738" spans="6:6">
      <c r="F781738" s="94"/>
    </row>
    <row r="781739" spans="6:6">
      <c r="F781739" s="94"/>
    </row>
    <row r="781740" spans="6:6">
      <c r="F781740" s="94"/>
    </row>
    <row r="781741" spans="6:6">
      <c r="F781741" s="94"/>
    </row>
    <row r="781742" spans="6:6">
      <c r="F781742" s="94"/>
    </row>
    <row r="781743" spans="6:6">
      <c r="F781743" s="94"/>
    </row>
    <row r="781744" spans="6:6">
      <c r="F781744" s="94"/>
    </row>
    <row r="781745" spans="6:6">
      <c r="F781745" s="94"/>
    </row>
    <row r="781746" spans="6:6">
      <c r="F781746" s="94"/>
    </row>
    <row r="781747" spans="6:6">
      <c r="F781747" s="94"/>
    </row>
    <row r="781748" spans="6:6">
      <c r="F781748" s="94"/>
    </row>
    <row r="781749" spans="6:6">
      <c r="F781749" s="94"/>
    </row>
    <row r="781750" spans="6:6">
      <c r="F781750" s="94"/>
    </row>
    <row r="781751" spans="6:6">
      <c r="F781751" s="94"/>
    </row>
    <row r="781752" spans="6:6">
      <c r="F781752" s="94"/>
    </row>
    <row r="781753" spans="6:6">
      <c r="F781753" s="94"/>
    </row>
    <row r="781754" spans="6:6">
      <c r="F781754" s="94"/>
    </row>
    <row r="781755" spans="6:6">
      <c r="F781755" s="94"/>
    </row>
    <row r="781756" spans="6:6">
      <c r="F781756" s="94"/>
    </row>
    <row r="781757" spans="6:6">
      <c r="F781757" s="94"/>
    </row>
    <row r="781758" spans="6:6">
      <c r="F781758" s="94"/>
    </row>
    <row r="781759" spans="6:6">
      <c r="F781759" s="94"/>
    </row>
    <row r="781760" spans="6:6">
      <c r="F781760" s="94"/>
    </row>
    <row r="781761" spans="6:6">
      <c r="F781761" s="94"/>
    </row>
    <row r="781762" spans="6:6">
      <c r="F781762" s="94"/>
    </row>
    <row r="781763" spans="6:6">
      <c r="F781763" s="94"/>
    </row>
    <row r="781764" spans="6:6">
      <c r="F781764" s="94"/>
    </row>
    <row r="781765" spans="6:6">
      <c r="F781765" s="94"/>
    </row>
    <row r="781766" spans="6:6">
      <c r="F781766" s="94"/>
    </row>
    <row r="781767" spans="6:6">
      <c r="F781767" s="94"/>
    </row>
    <row r="781768" spans="6:6">
      <c r="F781768" s="94"/>
    </row>
    <row r="781769" spans="6:6">
      <c r="F781769" s="94"/>
    </row>
    <row r="781770" spans="6:6">
      <c r="F781770" s="94"/>
    </row>
    <row r="781771" spans="6:6">
      <c r="F781771" s="94"/>
    </row>
    <row r="781772" spans="6:6">
      <c r="F781772" s="94"/>
    </row>
    <row r="781773" spans="6:6">
      <c r="F781773" s="94"/>
    </row>
    <row r="781774" spans="6:6">
      <c r="F781774" s="94"/>
    </row>
    <row r="781775" spans="6:6">
      <c r="F781775" s="94"/>
    </row>
    <row r="781776" spans="6:6">
      <c r="F781776" s="94"/>
    </row>
    <row r="781777" spans="6:6">
      <c r="F781777" s="94"/>
    </row>
    <row r="781778" spans="6:6">
      <c r="F781778" s="94"/>
    </row>
    <row r="781779" spans="6:6">
      <c r="F781779" s="94"/>
    </row>
    <row r="781780" spans="6:6">
      <c r="F781780" s="94"/>
    </row>
    <row r="781781" spans="6:6">
      <c r="F781781" s="94"/>
    </row>
    <row r="781782" spans="6:6">
      <c r="F781782" s="94"/>
    </row>
    <row r="781783" spans="6:6">
      <c r="F781783" s="94"/>
    </row>
    <row r="781784" spans="6:6">
      <c r="F781784" s="94"/>
    </row>
    <row r="781785" spans="6:6">
      <c r="F781785" s="94"/>
    </row>
    <row r="781786" spans="6:6">
      <c r="F781786" s="94"/>
    </row>
    <row r="781787" spans="6:6">
      <c r="F781787" s="94"/>
    </row>
    <row r="781788" spans="6:6">
      <c r="F781788" s="94"/>
    </row>
    <row r="781789" spans="6:6">
      <c r="F781789" s="94"/>
    </row>
    <row r="781790" spans="6:6">
      <c r="F781790" s="94"/>
    </row>
    <row r="781791" spans="6:6">
      <c r="F781791" s="94"/>
    </row>
    <row r="781792" spans="6:6">
      <c r="F781792" s="94"/>
    </row>
    <row r="781793" spans="6:6">
      <c r="F781793" s="94"/>
    </row>
    <row r="781794" spans="6:6">
      <c r="F781794" s="94"/>
    </row>
    <row r="781795" spans="6:6">
      <c r="F781795" s="94"/>
    </row>
    <row r="781796" spans="6:6">
      <c r="F781796" s="94"/>
    </row>
    <row r="781797" spans="6:6">
      <c r="F781797" s="94"/>
    </row>
    <row r="781798" spans="6:6">
      <c r="F781798" s="94"/>
    </row>
    <row r="781799" spans="6:6">
      <c r="F781799" s="94"/>
    </row>
    <row r="781800" spans="6:6">
      <c r="F781800" s="94"/>
    </row>
    <row r="781801" spans="6:6">
      <c r="F781801" s="94"/>
    </row>
    <row r="781802" spans="6:6">
      <c r="F781802" s="94"/>
    </row>
    <row r="781803" spans="6:6">
      <c r="F781803" s="94"/>
    </row>
    <row r="781804" spans="6:6">
      <c r="F781804" s="94"/>
    </row>
    <row r="781805" spans="6:6">
      <c r="F781805" s="94"/>
    </row>
    <row r="781806" spans="6:6">
      <c r="F781806" s="94"/>
    </row>
    <row r="781807" spans="6:6">
      <c r="F781807" s="94"/>
    </row>
    <row r="781808" spans="6:6">
      <c r="F781808" s="94"/>
    </row>
    <row r="781809" spans="6:6">
      <c r="F781809" s="94"/>
    </row>
    <row r="781810" spans="6:6">
      <c r="F781810" s="94"/>
    </row>
    <row r="781811" spans="6:6">
      <c r="F781811" s="94"/>
    </row>
    <row r="781812" spans="6:6">
      <c r="F781812" s="94"/>
    </row>
    <row r="781813" spans="6:6">
      <c r="F781813" s="94"/>
    </row>
    <row r="781814" spans="6:6">
      <c r="F781814" s="94"/>
    </row>
    <row r="781815" spans="6:6">
      <c r="F781815" s="94"/>
    </row>
    <row r="781816" spans="6:6">
      <c r="F781816" s="94"/>
    </row>
    <row r="781817" spans="6:6">
      <c r="F781817" s="94"/>
    </row>
    <row r="781818" spans="6:6">
      <c r="F781818" s="94"/>
    </row>
    <row r="781819" spans="6:6">
      <c r="F781819" s="94"/>
    </row>
    <row r="781820" spans="6:6">
      <c r="F781820" s="94"/>
    </row>
    <row r="781821" spans="6:6">
      <c r="F781821" s="94"/>
    </row>
    <row r="781822" spans="6:6">
      <c r="F781822" s="94"/>
    </row>
    <row r="781823" spans="6:6">
      <c r="F781823" s="94"/>
    </row>
    <row r="781824" spans="6:6">
      <c r="F781824" s="94"/>
    </row>
    <row r="781825" spans="6:6">
      <c r="F781825" s="94"/>
    </row>
    <row r="781826" spans="6:6">
      <c r="F781826" s="94"/>
    </row>
    <row r="781827" spans="6:6">
      <c r="F781827" s="94"/>
    </row>
    <row r="781828" spans="6:6">
      <c r="F781828" s="94"/>
    </row>
    <row r="781829" spans="6:6">
      <c r="F781829" s="94"/>
    </row>
    <row r="781830" spans="6:6">
      <c r="F781830" s="94"/>
    </row>
    <row r="781831" spans="6:6">
      <c r="F781831" s="94"/>
    </row>
    <row r="781832" spans="6:6">
      <c r="F781832" s="94"/>
    </row>
    <row r="781833" spans="6:6">
      <c r="F781833" s="94"/>
    </row>
    <row r="781834" spans="6:6">
      <c r="F781834" s="94"/>
    </row>
    <row r="781835" spans="6:6">
      <c r="F781835" s="94"/>
    </row>
    <row r="781836" spans="6:6">
      <c r="F781836" s="94"/>
    </row>
    <row r="781837" spans="6:6">
      <c r="F781837" s="94"/>
    </row>
    <row r="781838" spans="6:6">
      <c r="F781838" s="94"/>
    </row>
    <row r="781839" spans="6:6">
      <c r="F781839" s="94"/>
    </row>
    <row r="781840" spans="6:6">
      <c r="F781840" s="94"/>
    </row>
    <row r="781841" spans="6:6">
      <c r="F781841" s="94"/>
    </row>
    <row r="781842" spans="6:6">
      <c r="F781842" s="94"/>
    </row>
    <row r="781843" spans="6:6">
      <c r="F781843" s="94"/>
    </row>
    <row r="781844" spans="6:6">
      <c r="F781844" s="94"/>
    </row>
    <row r="781845" spans="6:6">
      <c r="F781845" s="94"/>
    </row>
    <row r="781846" spans="6:6">
      <c r="F781846" s="94"/>
    </row>
    <row r="781847" spans="6:6">
      <c r="F781847" s="94"/>
    </row>
    <row r="781848" spans="6:6">
      <c r="F781848" s="94"/>
    </row>
    <row r="781849" spans="6:6">
      <c r="F781849" s="94"/>
    </row>
    <row r="781850" spans="6:6">
      <c r="F781850" s="94"/>
    </row>
    <row r="781851" spans="6:6">
      <c r="F781851" s="94"/>
    </row>
    <row r="781852" spans="6:6">
      <c r="F781852" s="94"/>
    </row>
    <row r="781853" spans="6:6">
      <c r="F781853" s="94"/>
    </row>
    <row r="781854" spans="6:6">
      <c r="F781854" s="94"/>
    </row>
    <row r="781855" spans="6:6">
      <c r="F781855" s="94"/>
    </row>
    <row r="781856" spans="6:6">
      <c r="F781856" s="94"/>
    </row>
    <row r="781857" spans="6:6">
      <c r="F781857" s="94"/>
    </row>
    <row r="781858" spans="6:6">
      <c r="F781858" s="94"/>
    </row>
    <row r="781859" spans="6:6">
      <c r="F781859" s="94"/>
    </row>
    <row r="781860" spans="6:6">
      <c r="F781860" s="94"/>
    </row>
    <row r="781861" spans="6:6">
      <c r="F781861" s="94"/>
    </row>
    <row r="781862" spans="6:6">
      <c r="F781862" s="94"/>
    </row>
    <row r="781863" spans="6:6">
      <c r="F781863" s="94"/>
    </row>
    <row r="781864" spans="6:6">
      <c r="F781864" s="94"/>
    </row>
    <row r="781865" spans="6:6">
      <c r="F781865" s="94"/>
    </row>
    <row r="781866" spans="6:6">
      <c r="F781866" s="94"/>
    </row>
    <row r="781867" spans="6:6">
      <c r="F781867" s="94"/>
    </row>
    <row r="781868" spans="6:6">
      <c r="F781868" s="94"/>
    </row>
    <row r="781869" spans="6:6">
      <c r="F781869" s="94"/>
    </row>
    <row r="781870" spans="6:6">
      <c r="F781870" s="94"/>
    </row>
    <row r="781871" spans="6:6">
      <c r="F781871" s="94"/>
    </row>
    <row r="781872" spans="6:6">
      <c r="F781872" s="94"/>
    </row>
    <row r="781873" spans="6:6">
      <c r="F781873" s="94"/>
    </row>
    <row r="781874" spans="6:6">
      <c r="F781874" s="94"/>
    </row>
    <row r="781875" spans="6:6">
      <c r="F781875" s="94"/>
    </row>
    <row r="781876" spans="6:6">
      <c r="F781876" s="94"/>
    </row>
    <row r="781877" spans="6:6">
      <c r="F781877" s="94"/>
    </row>
    <row r="781878" spans="6:6">
      <c r="F781878" s="94"/>
    </row>
    <row r="781879" spans="6:6">
      <c r="F781879" s="94"/>
    </row>
    <row r="781880" spans="6:6">
      <c r="F781880" s="94"/>
    </row>
    <row r="781881" spans="6:6">
      <c r="F781881" s="94"/>
    </row>
    <row r="781882" spans="6:6">
      <c r="F781882" s="94"/>
    </row>
    <row r="781883" spans="6:6">
      <c r="F781883" s="94"/>
    </row>
    <row r="781884" spans="6:6">
      <c r="F781884" s="94"/>
    </row>
    <row r="781885" spans="6:6">
      <c r="F781885" s="94"/>
    </row>
    <row r="781886" spans="6:6">
      <c r="F781886" s="94"/>
    </row>
    <row r="781887" spans="6:6">
      <c r="F781887" s="94"/>
    </row>
    <row r="781888" spans="6:6">
      <c r="F781888" s="94"/>
    </row>
    <row r="781889" spans="6:6">
      <c r="F781889" s="94"/>
    </row>
    <row r="781890" spans="6:6">
      <c r="F781890" s="94"/>
    </row>
    <row r="781891" spans="6:6">
      <c r="F781891" s="94"/>
    </row>
    <row r="781892" spans="6:6">
      <c r="F781892" s="94"/>
    </row>
    <row r="781893" spans="6:6">
      <c r="F781893" s="94"/>
    </row>
    <row r="781894" spans="6:6">
      <c r="F781894" s="94"/>
    </row>
    <row r="781895" spans="6:6">
      <c r="F781895" s="94"/>
    </row>
    <row r="781896" spans="6:6">
      <c r="F781896" s="94"/>
    </row>
    <row r="781897" spans="6:6">
      <c r="F781897" s="94"/>
    </row>
    <row r="781898" spans="6:6">
      <c r="F781898" s="94"/>
    </row>
    <row r="781899" spans="6:6">
      <c r="F781899" s="94"/>
    </row>
    <row r="781900" spans="6:6">
      <c r="F781900" s="94"/>
    </row>
    <row r="781901" spans="6:6">
      <c r="F781901" s="94"/>
    </row>
    <row r="781902" spans="6:6">
      <c r="F781902" s="94"/>
    </row>
    <row r="781903" spans="6:6">
      <c r="F781903" s="94"/>
    </row>
    <row r="781904" spans="6:6">
      <c r="F781904" s="94"/>
    </row>
    <row r="781905" spans="6:6">
      <c r="F781905" s="94"/>
    </row>
    <row r="781906" spans="6:6">
      <c r="F781906" s="94"/>
    </row>
    <row r="781907" spans="6:6">
      <c r="F781907" s="94"/>
    </row>
    <row r="781908" spans="6:6">
      <c r="F781908" s="94"/>
    </row>
    <row r="781909" spans="6:6">
      <c r="F781909" s="94"/>
    </row>
    <row r="781910" spans="6:6">
      <c r="F781910" s="94"/>
    </row>
    <row r="781911" spans="6:6">
      <c r="F781911" s="94"/>
    </row>
    <row r="781912" spans="6:6">
      <c r="F781912" s="94"/>
    </row>
    <row r="781913" spans="6:6">
      <c r="F781913" s="94"/>
    </row>
    <row r="781914" spans="6:6">
      <c r="F781914" s="94"/>
    </row>
    <row r="781915" spans="6:6">
      <c r="F781915" s="94"/>
    </row>
    <row r="781916" spans="6:6">
      <c r="F781916" s="94"/>
    </row>
    <row r="781917" spans="6:6">
      <c r="F781917" s="94"/>
    </row>
    <row r="781918" spans="6:6">
      <c r="F781918" s="94"/>
    </row>
    <row r="781919" spans="6:6">
      <c r="F781919" s="94"/>
    </row>
    <row r="781920" spans="6:6">
      <c r="F781920" s="94"/>
    </row>
    <row r="781921" spans="6:6">
      <c r="F781921" s="94"/>
    </row>
    <row r="781922" spans="6:6">
      <c r="F781922" s="94"/>
    </row>
    <row r="781923" spans="6:6">
      <c r="F781923" s="94"/>
    </row>
    <row r="781924" spans="6:6">
      <c r="F781924" s="94"/>
    </row>
    <row r="781925" spans="6:6">
      <c r="F781925" s="94"/>
    </row>
    <row r="781926" spans="6:6">
      <c r="F781926" s="94"/>
    </row>
    <row r="781927" spans="6:6">
      <c r="F781927" s="94"/>
    </row>
    <row r="781928" spans="6:6">
      <c r="F781928" s="94"/>
    </row>
    <row r="781929" spans="6:6">
      <c r="F781929" s="94"/>
    </row>
    <row r="781930" spans="6:6">
      <c r="F781930" s="94"/>
    </row>
    <row r="781931" spans="6:6">
      <c r="F781931" s="94"/>
    </row>
    <row r="781932" spans="6:6">
      <c r="F781932" s="94"/>
    </row>
    <row r="781933" spans="6:6">
      <c r="F781933" s="94"/>
    </row>
    <row r="781934" spans="6:6">
      <c r="F781934" s="94"/>
    </row>
    <row r="781935" spans="6:6">
      <c r="F781935" s="94"/>
    </row>
    <row r="781936" spans="6:6">
      <c r="F781936" s="94"/>
    </row>
    <row r="781937" spans="6:6">
      <c r="F781937" s="94"/>
    </row>
    <row r="781938" spans="6:6">
      <c r="F781938" s="94"/>
    </row>
    <row r="781939" spans="6:6">
      <c r="F781939" s="94"/>
    </row>
    <row r="781940" spans="6:6">
      <c r="F781940" s="94"/>
    </row>
    <row r="781941" spans="6:6">
      <c r="F781941" s="94"/>
    </row>
    <row r="781942" spans="6:6">
      <c r="F781942" s="94"/>
    </row>
    <row r="781943" spans="6:6">
      <c r="F781943" s="94"/>
    </row>
    <row r="781944" spans="6:6">
      <c r="F781944" s="94"/>
    </row>
    <row r="781945" spans="6:6">
      <c r="F781945" s="94"/>
    </row>
    <row r="781946" spans="6:6">
      <c r="F781946" s="94"/>
    </row>
    <row r="781947" spans="6:6">
      <c r="F781947" s="94"/>
    </row>
    <row r="781948" spans="6:6">
      <c r="F781948" s="94"/>
    </row>
    <row r="781949" spans="6:6">
      <c r="F781949" s="94"/>
    </row>
    <row r="781950" spans="6:6">
      <c r="F781950" s="94"/>
    </row>
    <row r="781951" spans="6:6">
      <c r="F781951" s="94"/>
    </row>
    <row r="781952" spans="6:6">
      <c r="F781952" s="94"/>
    </row>
    <row r="781953" spans="6:6">
      <c r="F781953" s="94"/>
    </row>
    <row r="781954" spans="6:6">
      <c r="F781954" s="94"/>
    </row>
    <row r="781955" spans="6:6">
      <c r="F781955" s="94"/>
    </row>
    <row r="781956" spans="6:6">
      <c r="F781956" s="94"/>
    </row>
    <row r="781957" spans="6:6">
      <c r="F781957" s="94"/>
    </row>
    <row r="781958" spans="6:6">
      <c r="F781958" s="94"/>
    </row>
    <row r="781959" spans="6:6">
      <c r="F781959" s="94"/>
    </row>
    <row r="781960" spans="6:6">
      <c r="F781960" s="94"/>
    </row>
    <row r="781961" spans="6:6">
      <c r="F781961" s="94"/>
    </row>
    <row r="781962" spans="6:6">
      <c r="F781962" s="94"/>
    </row>
    <row r="781963" spans="6:6">
      <c r="F781963" s="94"/>
    </row>
    <row r="781964" spans="6:6">
      <c r="F781964" s="94"/>
    </row>
    <row r="781965" spans="6:6">
      <c r="F781965" s="94"/>
    </row>
    <row r="781966" spans="6:6">
      <c r="F781966" s="94"/>
    </row>
    <row r="781967" spans="6:6">
      <c r="F781967" s="94"/>
    </row>
    <row r="781968" spans="6:6">
      <c r="F781968" s="94"/>
    </row>
    <row r="781969" spans="6:6">
      <c r="F781969" s="94"/>
    </row>
    <row r="781970" spans="6:6">
      <c r="F781970" s="94"/>
    </row>
    <row r="781971" spans="6:6">
      <c r="F781971" s="94"/>
    </row>
    <row r="781972" spans="6:6">
      <c r="F781972" s="94"/>
    </row>
    <row r="781973" spans="6:6">
      <c r="F781973" s="94"/>
    </row>
    <row r="781974" spans="6:6">
      <c r="F781974" s="94"/>
    </row>
    <row r="781975" spans="6:6">
      <c r="F781975" s="94"/>
    </row>
    <row r="781976" spans="6:6">
      <c r="F781976" s="94"/>
    </row>
    <row r="781977" spans="6:6">
      <c r="F781977" s="94"/>
    </row>
    <row r="781978" spans="6:6">
      <c r="F781978" s="94"/>
    </row>
    <row r="781979" spans="6:6">
      <c r="F781979" s="94"/>
    </row>
    <row r="781980" spans="6:6">
      <c r="F781980" s="94"/>
    </row>
    <row r="781981" spans="6:6">
      <c r="F781981" s="94"/>
    </row>
    <row r="781982" spans="6:6">
      <c r="F781982" s="94"/>
    </row>
    <row r="781983" spans="6:6">
      <c r="F781983" s="94"/>
    </row>
    <row r="781984" spans="6:6">
      <c r="F781984" s="94"/>
    </row>
    <row r="781985" spans="6:6">
      <c r="F781985" s="94"/>
    </row>
    <row r="781986" spans="6:6">
      <c r="F781986" s="94"/>
    </row>
    <row r="781987" spans="6:6">
      <c r="F781987" s="94"/>
    </row>
    <row r="781988" spans="6:6">
      <c r="F781988" s="94"/>
    </row>
    <row r="781989" spans="6:6">
      <c r="F781989" s="94"/>
    </row>
    <row r="781990" spans="6:6">
      <c r="F781990" s="94"/>
    </row>
    <row r="781991" spans="6:6">
      <c r="F781991" s="94"/>
    </row>
    <row r="781992" spans="6:6">
      <c r="F781992" s="94"/>
    </row>
    <row r="781993" spans="6:6">
      <c r="F781993" s="94"/>
    </row>
    <row r="781994" spans="6:6">
      <c r="F781994" s="94"/>
    </row>
    <row r="781995" spans="6:6">
      <c r="F781995" s="94"/>
    </row>
    <row r="781996" spans="6:6">
      <c r="F781996" s="94"/>
    </row>
    <row r="781997" spans="6:6">
      <c r="F781997" s="94"/>
    </row>
    <row r="781998" spans="6:6">
      <c r="F781998" s="94"/>
    </row>
    <row r="781999" spans="6:6">
      <c r="F781999" s="94"/>
    </row>
    <row r="782000" spans="6:6">
      <c r="F782000" s="94"/>
    </row>
    <row r="782001" spans="6:6">
      <c r="F782001" s="94"/>
    </row>
    <row r="782002" spans="6:6">
      <c r="F782002" s="94"/>
    </row>
    <row r="782003" spans="6:6">
      <c r="F782003" s="94"/>
    </row>
    <row r="782004" spans="6:6">
      <c r="F782004" s="94"/>
    </row>
    <row r="782005" spans="6:6">
      <c r="F782005" s="94"/>
    </row>
    <row r="782006" spans="6:6">
      <c r="F782006" s="94"/>
    </row>
    <row r="782007" spans="6:6">
      <c r="F782007" s="94"/>
    </row>
    <row r="782008" spans="6:6">
      <c r="F782008" s="94"/>
    </row>
    <row r="782009" spans="6:6">
      <c r="F782009" s="94"/>
    </row>
    <row r="782010" spans="6:6">
      <c r="F782010" s="94"/>
    </row>
    <row r="782011" spans="6:6">
      <c r="F782011" s="94"/>
    </row>
    <row r="782012" spans="6:6">
      <c r="F782012" s="94"/>
    </row>
    <row r="782013" spans="6:6">
      <c r="F782013" s="94"/>
    </row>
    <row r="782014" spans="6:6">
      <c r="F782014" s="94"/>
    </row>
    <row r="782015" spans="6:6">
      <c r="F782015" s="94"/>
    </row>
    <row r="782016" spans="6:6">
      <c r="F782016" s="94"/>
    </row>
    <row r="782017" spans="6:6">
      <c r="F782017" s="94"/>
    </row>
    <row r="782018" spans="6:6">
      <c r="F782018" s="94"/>
    </row>
    <row r="782019" spans="6:6">
      <c r="F782019" s="94"/>
    </row>
    <row r="782020" spans="6:6">
      <c r="F782020" s="94"/>
    </row>
    <row r="782021" spans="6:6">
      <c r="F782021" s="94"/>
    </row>
    <row r="782022" spans="6:6">
      <c r="F782022" s="94"/>
    </row>
    <row r="782023" spans="6:6">
      <c r="F782023" s="94"/>
    </row>
    <row r="782024" spans="6:6">
      <c r="F782024" s="94"/>
    </row>
    <row r="782025" spans="6:6">
      <c r="F782025" s="94"/>
    </row>
    <row r="782026" spans="6:6">
      <c r="F782026" s="94"/>
    </row>
    <row r="782027" spans="6:6">
      <c r="F782027" s="94"/>
    </row>
    <row r="782028" spans="6:6">
      <c r="F782028" s="94"/>
    </row>
    <row r="782029" spans="6:6">
      <c r="F782029" s="94"/>
    </row>
    <row r="782030" spans="6:6">
      <c r="F782030" s="94"/>
    </row>
    <row r="782031" spans="6:6">
      <c r="F782031" s="94"/>
    </row>
    <row r="782032" spans="6:6">
      <c r="F782032" s="94"/>
    </row>
    <row r="782033" spans="6:6">
      <c r="F782033" s="94"/>
    </row>
    <row r="782034" spans="6:6">
      <c r="F782034" s="94"/>
    </row>
    <row r="782035" spans="6:6">
      <c r="F782035" s="94"/>
    </row>
    <row r="782036" spans="6:6">
      <c r="F782036" s="94"/>
    </row>
    <row r="782037" spans="6:6">
      <c r="F782037" s="94"/>
    </row>
    <row r="782038" spans="6:6">
      <c r="F782038" s="94"/>
    </row>
    <row r="782039" spans="6:6">
      <c r="F782039" s="94"/>
    </row>
    <row r="782040" spans="6:6">
      <c r="F782040" s="94"/>
    </row>
    <row r="782041" spans="6:6">
      <c r="F782041" s="94"/>
    </row>
    <row r="782042" spans="6:6">
      <c r="F782042" s="94"/>
    </row>
    <row r="782043" spans="6:6">
      <c r="F782043" s="94"/>
    </row>
    <row r="782044" spans="6:6">
      <c r="F782044" s="94"/>
    </row>
    <row r="782045" spans="6:6">
      <c r="F782045" s="94"/>
    </row>
    <row r="782046" spans="6:6">
      <c r="F782046" s="94"/>
    </row>
    <row r="782047" spans="6:6">
      <c r="F782047" s="94"/>
    </row>
    <row r="782048" spans="6:6">
      <c r="F782048" s="94"/>
    </row>
    <row r="782049" spans="6:6">
      <c r="F782049" s="94"/>
    </row>
    <row r="782050" spans="6:6">
      <c r="F782050" s="94"/>
    </row>
    <row r="782051" spans="6:6">
      <c r="F782051" s="94"/>
    </row>
    <row r="782052" spans="6:6">
      <c r="F782052" s="94"/>
    </row>
    <row r="782053" spans="6:6">
      <c r="F782053" s="94"/>
    </row>
    <row r="782054" spans="6:6">
      <c r="F782054" s="94"/>
    </row>
    <row r="782055" spans="6:6">
      <c r="F782055" s="94"/>
    </row>
    <row r="782056" spans="6:6">
      <c r="F782056" s="94"/>
    </row>
    <row r="782057" spans="6:6">
      <c r="F782057" s="94"/>
    </row>
    <row r="782058" spans="6:6">
      <c r="F782058" s="94"/>
    </row>
    <row r="782059" spans="6:6">
      <c r="F782059" s="94"/>
    </row>
    <row r="782060" spans="6:6">
      <c r="F782060" s="94"/>
    </row>
    <row r="782061" spans="6:6">
      <c r="F782061" s="94"/>
    </row>
    <row r="782062" spans="6:6">
      <c r="F782062" s="94"/>
    </row>
    <row r="782063" spans="6:6">
      <c r="F782063" s="94"/>
    </row>
    <row r="782064" spans="6:6">
      <c r="F782064" s="94"/>
    </row>
    <row r="782065" spans="6:6">
      <c r="F782065" s="94"/>
    </row>
    <row r="782066" spans="6:6">
      <c r="F782066" s="94"/>
    </row>
    <row r="782067" spans="6:6">
      <c r="F782067" s="94"/>
    </row>
    <row r="782068" spans="6:6">
      <c r="F782068" s="94"/>
    </row>
    <row r="782069" spans="6:6">
      <c r="F782069" s="94"/>
    </row>
    <row r="782070" spans="6:6">
      <c r="F782070" s="94"/>
    </row>
    <row r="782071" spans="6:6">
      <c r="F782071" s="94"/>
    </row>
    <row r="782072" spans="6:6">
      <c r="F782072" s="94"/>
    </row>
    <row r="782073" spans="6:6">
      <c r="F782073" s="94"/>
    </row>
    <row r="782074" spans="6:6">
      <c r="F782074" s="94"/>
    </row>
    <row r="782075" spans="6:6">
      <c r="F782075" s="94"/>
    </row>
    <row r="782076" spans="6:6">
      <c r="F782076" s="94"/>
    </row>
    <row r="782077" spans="6:6">
      <c r="F782077" s="94"/>
    </row>
    <row r="782078" spans="6:6">
      <c r="F782078" s="94"/>
    </row>
    <row r="782079" spans="6:6">
      <c r="F782079" s="94"/>
    </row>
    <row r="782080" spans="6:6">
      <c r="F782080" s="94"/>
    </row>
    <row r="782081" spans="6:6">
      <c r="F782081" s="94"/>
    </row>
    <row r="782082" spans="6:6">
      <c r="F782082" s="94"/>
    </row>
    <row r="782083" spans="6:6">
      <c r="F782083" s="94"/>
    </row>
    <row r="782084" spans="6:6">
      <c r="F782084" s="94"/>
    </row>
    <row r="782085" spans="6:6">
      <c r="F782085" s="94"/>
    </row>
    <row r="782086" spans="6:6">
      <c r="F782086" s="94"/>
    </row>
    <row r="782087" spans="6:6">
      <c r="F782087" s="94"/>
    </row>
    <row r="782088" spans="6:6">
      <c r="F782088" s="94"/>
    </row>
    <row r="782089" spans="6:6">
      <c r="F782089" s="94"/>
    </row>
    <row r="782090" spans="6:6">
      <c r="F782090" s="94"/>
    </row>
    <row r="782091" spans="6:6">
      <c r="F782091" s="94"/>
    </row>
    <row r="782092" spans="6:6">
      <c r="F782092" s="94"/>
    </row>
    <row r="782093" spans="6:6">
      <c r="F782093" s="94"/>
    </row>
    <row r="782094" spans="6:6">
      <c r="F782094" s="94"/>
    </row>
    <row r="782095" spans="6:6">
      <c r="F782095" s="94"/>
    </row>
    <row r="782096" spans="6:6">
      <c r="F782096" s="94"/>
    </row>
    <row r="782097" spans="6:6">
      <c r="F782097" s="94"/>
    </row>
    <row r="782098" spans="6:6">
      <c r="F782098" s="94"/>
    </row>
    <row r="782099" spans="6:6">
      <c r="F782099" s="94"/>
    </row>
    <row r="782100" spans="6:6">
      <c r="F782100" s="94"/>
    </row>
    <row r="782101" spans="6:6">
      <c r="F782101" s="94"/>
    </row>
    <row r="782102" spans="6:6">
      <c r="F782102" s="94"/>
    </row>
    <row r="782103" spans="6:6">
      <c r="F782103" s="94"/>
    </row>
    <row r="782104" spans="6:6">
      <c r="F782104" s="94"/>
    </row>
    <row r="782105" spans="6:6">
      <c r="F782105" s="94"/>
    </row>
    <row r="782106" spans="6:6">
      <c r="F782106" s="94"/>
    </row>
    <row r="782107" spans="6:6">
      <c r="F782107" s="94"/>
    </row>
    <row r="782108" spans="6:6">
      <c r="F782108" s="94"/>
    </row>
    <row r="782109" spans="6:6">
      <c r="F782109" s="94"/>
    </row>
    <row r="782110" spans="6:6">
      <c r="F782110" s="94"/>
    </row>
    <row r="782111" spans="6:6">
      <c r="F782111" s="94"/>
    </row>
    <row r="782112" spans="6:6">
      <c r="F782112" s="94"/>
    </row>
    <row r="782113" spans="6:6">
      <c r="F782113" s="94"/>
    </row>
    <row r="782114" spans="6:6">
      <c r="F782114" s="94"/>
    </row>
    <row r="782115" spans="6:6">
      <c r="F782115" s="94"/>
    </row>
    <row r="782116" spans="6:6">
      <c r="F782116" s="94"/>
    </row>
    <row r="782117" spans="6:6">
      <c r="F782117" s="94"/>
    </row>
    <row r="782118" spans="6:6">
      <c r="F782118" s="94"/>
    </row>
    <row r="782119" spans="6:6">
      <c r="F782119" s="94"/>
    </row>
    <row r="782120" spans="6:6">
      <c r="F782120" s="94"/>
    </row>
    <row r="782121" spans="6:6">
      <c r="F782121" s="94"/>
    </row>
    <row r="782122" spans="6:6">
      <c r="F782122" s="94"/>
    </row>
    <row r="782123" spans="6:6">
      <c r="F782123" s="94"/>
    </row>
    <row r="782124" spans="6:6">
      <c r="F782124" s="94"/>
    </row>
    <row r="782125" spans="6:6">
      <c r="F782125" s="94"/>
    </row>
    <row r="782126" spans="6:6">
      <c r="F782126" s="94"/>
    </row>
    <row r="782127" spans="6:6">
      <c r="F782127" s="94"/>
    </row>
    <row r="782128" spans="6:6">
      <c r="F782128" s="94"/>
    </row>
    <row r="782129" spans="6:6">
      <c r="F782129" s="94"/>
    </row>
    <row r="782130" spans="6:6">
      <c r="F782130" s="94"/>
    </row>
    <row r="782131" spans="6:6">
      <c r="F782131" s="94"/>
    </row>
    <row r="782132" spans="6:6">
      <c r="F782132" s="94"/>
    </row>
    <row r="782133" spans="6:6">
      <c r="F782133" s="94"/>
    </row>
    <row r="782134" spans="6:6">
      <c r="F782134" s="94"/>
    </row>
    <row r="782135" spans="6:6">
      <c r="F782135" s="94"/>
    </row>
    <row r="782136" spans="6:6">
      <c r="F782136" s="94"/>
    </row>
    <row r="782137" spans="6:6">
      <c r="F782137" s="94"/>
    </row>
    <row r="782138" spans="6:6">
      <c r="F782138" s="94"/>
    </row>
    <row r="782139" spans="6:6">
      <c r="F782139" s="94"/>
    </row>
    <row r="782140" spans="6:6">
      <c r="F782140" s="94"/>
    </row>
    <row r="782141" spans="6:6">
      <c r="F782141" s="94"/>
    </row>
    <row r="782142" spans="6:6">
      <c r="F782142" s="94"/>
    </row>
    <row r="782143" spans="6:6">
      <c r="F782143" s="94"/>
    </row>
    <row r="782144" spans="6:6">
      <c r="F782144" s="94"/>
    </row>
    <row r="782145" spans="6:6">
      <c r="F782145" s="94"/>
    </row>
    <row r="782146" spans="6:6">
      <c r="F782146" s="94"/>
    </row>
    <row r="782147" spans="6:6">
      <c r="F782147" s="94"/>
    </row>
    <row r="782148" spans="6:6">
      <c r="F782148" s="94"/>
    </row>
    <row r="782149" spans="6:6">
      <c r="F782149" s="94"/>
    </row>
    <row r="782150" spans="6:6">
      <c r="F782150" s="94"/>
    </row>
    <row r="782151" spans="6:6">
      <c r="F782151" s="94"/>
    </row>
    <row r="782152" spans="6:6">
      <c r="F782152" s="94"/>
    </row>
    <row r="782153" spans="6:6">
      <c r="F782153" s="94"/>
    </row>
    <row r="782154" spans="6:6">
      <c r="F782154" s="94"/>
    </row>
    <row r="782155" spans="6:6">
      <c r="F782155" s="94"/>
    </row>
    <row r="782156" spans="6:6">
      <c r="F782156" s="94"/>
    </row>
    <row r="782157" spans="6:6">
      <c r="F782157" s="94"/>
    </row>
    <row r="782158" spans="6:6">
      <c r="F782158" s="94"/>
    </row>
    <row r="782159" spans="6:6">
      <c r="F782159" s="94"/>
    </row>
    <row r="782160" spans="6:6">
      <c r="F782160" s="94"/>
    </row>
    <row r="782161" spans="6:6">
      <c r="F782161" s="94"/>
    </row>
    <row r="782162" spans="6:6">
      <c r="F782162" s="94"/>
    </row>
    <row r="782163" spans="6:6">
      <c r="F782163" s="94"/>
    </row>
    <row r="782164" spans="6:6">
      <c r="F782164" s="94"/>
    </row>
    <row r="782165" spans="6:6">
      <c r="F782165" s="94"/>
    </row>
    <row r="782166" spans="6:6">
      <c r="F782166" s="94"/>
    </row>
    <row r="782167" spans="6:6">
      <c r="F782167" s="94"/>
    </row>
    <row r="782168" spans="6:6">
      <c r="F782168" s="94"/>
    </row>
    <row r="782169" spans="6:6">
      <c r="F782169" s="94"/>
    </row>
    <row r="782170" spans="6:6">
      <c r="F782170" s="94"/>
    </row>
    <row r="782171" spans="6:6">
      <c r="F782171" s="94"/>
    </row>
    <row r="782172" spans="6:6">
      <c r="F782172" s="94"/>
    </row>
    <row r="782173" spans="6:6">
      <c r="F782173" s="94"/>
    </row>
    <row r="782174" spans="6:6">
      <c r="F782174" s="94"/>
    </row>
    <row r="782175" spans="6:6">
      <c r="F782175" s="94"/>
    </row>
    <row r="782176" spans="6:6">
      <c r="F782176" s="94"/>
    </row>
    <row r="782177" spans="6:6">
      <c r="F782177" s="94"/>
    </row>
    <row r="782178" spans="6:6">
      <c r="F782178" s="94"/>
    </row>
    <row r="782179" spans="6:6">
      <c r="F782179" s="94"/>
    </row>
    <row r="782180" spans="6:6">
      <c r="F782180" s="94"/>
    </row>
    <row r="782181" spans="6:6">
      <c r="F782181" s="94"/>
    </row>
    <row r="782182" spans="6:6">
      <c r="F782182" s="94"/>
    </row>
    <row r="782183" spans="6:6">
      <c r="F782183" s="94"/>
    </row>
    <row r="782184" spans="6:6">
      <c r="F782184" s="94"/>
    </row>
    <row r="782185" spans="6:6">
      <c r="F782185" s="94"/>
    </row>
    <row r="782186" spans="6:6">
      <c r="F782186" s="94"/>
    </row>
    <row r="782187" spans="6:6">
      <c r="F782187" s="94"/>
    </row>
    <row r="782188" spans="6:6">
      <c r="F782188" s="94"/>
    </row>
    <row r="782189" spans="6:6">
      <c r="F782189" s="94"/>
    </row>
    <row r="782190" spans="6:6">
      <c r="F782190" s="94"/>
    </row>
    <row r="782191" spans="6:6">
      <c r="F782191" s="94"/>
    </row>
    <row r="782192" spans="6:6">
      <c r="F782192" s="94"/>
    </row>
    <row r="782193" spans="6:6">
      <c r="F782193" s="94"/>
    </row>
    <row r="782194" spans="6:6">
      <c r="F782194" s="94"/>
    </row>
    <row r="782195" spans="6:6">
      <c r="F782195" s="94"/>
    </row>
    <row r="782196" spans="6:6">
      <c r="F782196" s="94"/>
    </row>
    <row r="782197" spans="6:6">
      <c r="F782197" s="94"/>
    </row>
    <row r="782198" spans="6:6">
      <c r="F782198" s="94"/>
    </row>
    <row r="782199" spans="6:6">
      <c r="F782199" s="94"/>
    </row>
    <row r="782200" spans="6:6">
      <c r="F782200" s="94"/>
    </row>
    <row r="782201" spans="6:6">
      <c r="F782201" s="94"/>
    </row>
    <row r="782202" spans="6:6">
      <c r="F782202" s="94"/>
    </row>
    <row r="782203" spans="6:6">
      <c r="F782203" s="94"/>
    </row>
    <row r="782204" spans="6:6">
      <c r="F782204" s="94"/>
    </row>
    <row r="782205" spans="6:6">
      <c r="F782205" s="94"/>
    </row>
    <row r="782206" spans="6:6">
      <c r="F782206" s="94"/>
    </row>
    <row r="782207" spans="6:6">
      <c r="F782207" s="94"/>
    </row>
    <row r="782208" spans="6:6">
      <c r="F782208" s="94"/>
    </row>
    <row r="782209" spans="6:6">
      <c r="F782209" s="94"/>
    </row>
    <row r="782210" spans="6:6">
      <c r="F782210" s="94"/>
    </row>
    <row r="782211" spans="6:6">
      <c r="F782211" s="94"/>
    </row>
    <row r="782212" spans="6:6">
      <c r="F782212" s="94"/>
    </row>
    <row r="782213" spans="6:6">
      <c r="F782213" s="94"/>
    </row>
    <row r="782214" spans="6:6">
      <c r="F782214" s="94"/>
    </row>
    <row r="782215" spans="6:6">
      <c r="F782215" s="94"/>
    </row>
    <row r="782216" spans="6:6">
      <c r="F782216" s="94"/>
    </row>
    <row r="782217" spans="6:6">
      <c r="F782217" s="94"/>
    </row>
    <row r="782218" spans="6:6">
      <c r="F782218" s="94"/>
    </row>
    <row r="782219" spans="6:6">
      <c r="F782219" s="94"/>
    </row>
    <row r="782220" spans="6:6">
      <c r="F782220" s="94"/>
    </row>
    <row r="782221" spans="6:6">
      <c r="F782221" s="94"/>
    </row>
    <row r="782222" spans="6:6">
      <c r="F782222" s="94"/>
    </row>
    <row r="782223" spans="6:6">
      <c r="F782223" s="94"/>
    </row>
    <row r="782224" spans="6:6">
      <c r="F782224" s="94"/>
    </row>
    <row r="782225" spans="6:6">
      <c r="F782225" s="94"/>
    </row>
    <row r="782226" spans="6:6">
      <c r="F782226" s="94"/>
    </row>
    <row r="782227" spans="6:6">
      <c r="F782227" s="94"/>
    </row>
    <row r="782228" spans="6:6">
      <c r="F782228" s="94"/>
    </row>
    <row r="782229" spans="6:6">
      <c r="F782229" s="94"/>
    </row>
    <row r="782230" spans="6:6">
      <c r="F782230" s="94"/>
    </row>
    <row r="782231" spans="6:6">
      <c r="F782231" s="94"/>
    </row>
    <row r="782232" spans="6:6">
      <c r="F782232" s="94"/>
    </row>
    <row r="782233" spans="6:6">
      <c r="F782233" s="94"/>
    </row>
    <row r="782234" spans="6:6">
      <c r="F782234" s="94"/>
    </row>
    <row r="782235" spans="6:6">
      <c r="F782235" s="94"/>
    </row>
    <row r="782236" spans="6:6">
      <c r="F782236" s="94"/>
    </row>
    <row r="782237" spans="6:6">
      <c r="F782237" s="94"/>
    </row>
    <row r="782238" spans="6:6">
      <c r="F782238" s="94"/>
    </row>
    <row r="782239" spans="6:6">
      <c r="F782239" s="94"/>
    </row>
    <row r="782240" spans="6:6">
      <c r="F782240" s="94"/>
    </row>
    <row r="782241" spans="6:6">
      <c r="F782241" s="94"/>
    </row>
    <row r="782242" spans="6:6">
      <c r="F782242" s="94"/>
    </row>
    <row r="782243" spans="6:6">
      <c r="F782243" s="94"/>
    </row>
    <row r="782244" spans="6:6">
      <c r="F782244" s="94"/>
    </row>
    <row r="782245" spans="6:6">
      <c r="F782245" s="94"/>
    </row>
    <row r="782246" spans="6:6">
      <c r="F782246" s="94"/>
    </row>
    <row r="782247" spans="6:6">
      <c r="F782247" s="94"/>
    </row>
    <row r="782248" spans="6:6">
      <c r="F782248" s="94"/>
    </row>
    <row r="782249" spans="6:6">
      <c r="F782249" s="94"/>
    </row>
    <row r="782250" spans="6:6">
      <c r="F782250" s="94"/>
    </row>
    <row r="782251" spans="6:6">
      <c r="F782251" s="94"/>
    </row>
    <row r="782252" spans="6:6">
      <c r="F782252" s="94"/>
    </row>
    <row r="782253" spans="6:6">
      <c r="F782253" s="94"/>
    </row>
    <row r="782254" spans="6:6">
      <c r="F782254" s="94"/>
    </row>
    <row r="782255" spans="6:6">
      <c r="F782255" s="94"/>
    </row>
    <row r="782256" spans="6:6">
      <c r="F782256" s="94"/>
    </row>
    <row r="782257" spans="6:6">
      <c r="F782257" s="94"/>
    </row>
    <row r="782258" spans="6:6">
      <c r="F782258" s="94"/>
    </row>
    <row r="782259" spans="6:6">
      <c r="F782259" s="94"/>
    </row>
    <row r="782260" spans="6:6">
      <c r="F782260" s="94"/>
    </row>
    <row r="782261" spans="6:6">
      <c r="F782261" s="94"/>
    </row>
    <row r="782262" spans="6:6">
      <c r="F782262" s="94"/>
    </row>
    <row r="782263" spans="6:6">
      <c r="F782263" s="94"/>
    </row>
    <row r="782264" spans="6:6">
      <c r="F782264" s="94"/>
    </row>
    <row r="782265" spans="6:6">
      <c r="F782265" s="94"/>
    </row>
    <row r="782266" spans="6:6">
      <c r="F782266" s="94"/>
    </row>
    <row r="782267" spans="6:6">
      <c r="F782267" s="94"/>
    </row>
    <row r="782268" spans="6:6">
      <c r="F782268" s="94"/>
    </row>
    <row r="782269" spans="6:6">
      <c r="F782269" s="94"/>
    </row>
    <row r="782270" spans="6:6">
      <c r="F782270" s="94"/>
    </row>
    <row r="782271" spans="6:6">
      <c r="F782271" s="94"/>
    </row>
    <row r="782272" spans="6:6">
      <c r="F782272" s="94"/>
    </row>
    <row r="782273" spans="6:6">
      <c r="F782273" s="94"/>
    </row>
    <row r="782274" spans="6:6">
      <c r="F782274" s="94"/>
    </row>
    <row r="782275" spans="6:6">
      <c r="F782275" s="94"/>
    </row>
    <row r="782276" spans="6:6">
      <c r="F782276" s="94"/>
    </row>
    <row r="782277" spans="6:6">
      <c r="F782277" s="94"/>
    </row>
    <row r="782278" spans="6:6">
      <c r="F782278" s="94"/>
    </row>
    <row r="782279" spans="6:6">
      <c r="F782279" s="94"/>
    </row>
    <row r="782280" spans="6:6">
      <c r="F782280" s="94"/>
    </row>
    <row r="782281" spans="6:6">
      <c r="F782281" s="94"/>
    </row>
    <row r="782282" spans="6:6">
      <c r="F782282" s="94"/>
    </row>
    <row r="782283" spans="6:6">
      <c r="F782283" s="94"/>
    </row>
    <row r="782284" spans="6:6">
      <c r="F782284" s="94"/>
    </row>
    <row r="782285" spans="6:6">
      <c r="F782285" s="94"/>
    </row>
    <row r="782286" spans="6:6">
      <c r="F782286" s="94"/>
    </row>
    <row r="782287" spans="6:6">
      <c r="F782287" s="94"/>
    </row>
    <row r="782288" spans="6:6">
      <c r="F782288" s="94"/>
    </row>
    <row r="782289" spans="6:6">
      <c r="F782289" s="94"/>
    </row>
    <row r="782290" spans="6:6">
      <c r="F782290" s="94"/>
    </row>
    <row r="782291" spans="6:6">
      <c r="F782291" s="94"/>
    </row>
    <row r="782292" spans="6:6">
      <c r="F782292" s="94"/>
    </row>
    <row r="782293" spans="6:6">
      <c r="F782293" s="94"/>
    </row>
    <row r="782294" spans="6:6">
      <c r="F782294" s="94"/>
    </row>
    <row r="782295" spans="6:6">
      <c r="F782295" s="94"/>
    </row>
    <row r="782296" spans="6:6">
      <c r="F782296" s="94"/>
    </row>
    <row r="782297" spans="6:6">
      <c r="F782297" s="94"/>
    </row>
    <row r="782298" spans="6:6">
      <c r="F782298" s="94"/>
    </row>
    <row r="782299" spans="6:6">
      <c r="F782299" s="94"/>
    </row>
    <row r="782300" spans="6:6">
      <c r="F782300" s="94"/>
    </row>
    <row r="782301" spans="6:6">
      <c r="F782301" s="94"/>
    </row>
    <row r="782302" spans="6:6">
      <c r="F782302" s="94"/>
    </row>
    <row r="782303" spans="6:6">
      <c r="F782303" s="94"/>
    </row>
    <row r="782304" spans="6:6">
      <c r="F782304" s="94"/>
    </row>
    <row r="782305" spans="6:6">
      <c r="F782305" s="94"/>
    </row>
    <row r="782306" spans="6:6">
      <c r="F782306" s="94"/>
    </row>
    <row r="782307" spans="6:6">
      <c r="F782307" s="94"/>
    </row>
    <row r="782308" spans="6:6">
      <c r="F782308" s="94"/>
    </row>
    <row r="782309" spans="6:6">
      <c r="F782309" s="94"/>
    </row>
    <row r="782310" spans="6:6">
      <c r="F782310" s="94"/>
    </row>
    <row r="782311" spans="6:6">
      <c r="F782311" s="94"/>
    </row>
    <row r="782312" spans="6:6">
      <c r="F782312" s="94"/>
    </row>
    <row r="782313" spans="6:6">
      <c r="F782313" s="94"/>
    </row>
    <row r="782314" spans="6:6">
      <c r="F782314" s="94"/>
    </row>
    <row r="782315" spans="6:6">
      <c r="F782315" s="94"/>
    </row>
    <row r="782316" spans="6:6">
      <c r="F782316" s="94"/>
    </row>
    <row r="782317" spans="6:6">
      <c r="F782317" s="94"/>
    </row>
    <row r="782318" spans="6:6">
      <c r="F782318" s="94"/>
    </row>
    <row r="782319" spans="6:6">
      <c r="F782319" s="94"/>
    </row>
    <row r="782320" spans="6:6">
      <c r="F782320" s="94"/>
    </row>
    <row r="782321" spans="6:6">
      <c r="F782321" s="94"/>
    </row>
    <row r="782322" spans="6:6">
      <c r="F782322" s="94"/>
    </row>
    <row r="782323" spans="6:6">
      <c r="F782323" s="94"/>
    </row>
    <row r="782324" spans="6:6">
      <c r="F782324" s="94"/>
    </row>
    <row r="782325" spans="6:6">
      <c r="F782325" s="94"/>
    </row>
    <row r="782326" spans="6:6">
      <c r="F782326" s="94"/>
    </row>
    <row r="782327" spans="6:6">
      <c r="F782327" s="94"/>
    </row>
    <row r="782328" spans="6:6">
      <c r="F782328" s="94"/>
    </row>
    <row r="782329" spans="6:6">
      <c r="F782329" s="94"/>
    </row>
    <row r="782330" spans="6:6">
      <c r="F782330" s="94"/>
    </row>
    <row r="782331" spans="6:6">
      <c r="F782331" s="94"/>
    </row>
    <row r="782332" spans="6:6">
      <c r="F782332" s="94"/>
    </row>
    <row r="782333" spans="6:6">
      <c r="F782333" s="94"/>
    </row>
    <row r="782334" spans="6:6">
      <c r="F782334" s="94"/>
    </row>
    <row r="782335" spans="6:6">
      <c r="F782335" s="94"/>
    </row>
    <row r="782336" spans="6:6">
      <c r="F782336" s="94"/>
    </row>
    <row r="782337" spans="6:6">
      <c r="F782337" s="94"/>
    </row>
    <row r="782338" spans="6:6">
      <c r="F782338" s="94"/>
    </row>
    <row r="782339" spans="6:6">
      <c r="F782339" s="94"/>
    </row>
    <row r="782340" spans="6:6">
      <c r="F782340" s="94"/>
    </row>
    <row r="782341" spans="6:6">
      <c r="F782341" s="94"/>
    </row>
    <row r="782342" spans="6:6">
      <c r="F782342" s="94"/>
    </row>
    <row r="782343" spans="6:6">
      <c r="F782343" s="94"/>
    </row>
    <row r="782344" spans="6:6">
      <c r="F782344" s="94"/>
    </row>
    <row r="782345" spans="6:6">
      <c r="F782345" s="94"/>
    </row>
    <row r="782346" spans="6:6">
      <c r="F782346" s="94"/>
    </row>
    <row r="782347" spans="6:6">
      <c r="F782347" s="94"/>
    </row>
    <row r="782348" spans="6:6">
      <c r="F782348" s="94"/>
    </row>
    <row r="782349" spans="6:6">
      <c r="F782349" s="94"/>
    </row>
    <row r="782350" spans="6:6">
      <c r="F782350" s="94"/>
    </row>
    <row r="782351" spans="6:6">
      <c r="F782351" s="94"/>
    </row>
    <row r="782352" spans="6:6">
      <c r="F782352" s="94"/>
    </row>
    <row r="782353" spans="6:6">
      <c r="F782353" s="94"/>
    </row>
    <row r="782354" spans="6:6">
      <c r="F782354" s="94"/>
    </row>
    <row r="782355" spans="6:6">
      <c r="F782355" s="94"/>
    </row>
    <row r="782356" spans="6:6">
      <c r="F782356" s="94"/>
    </row>
    <row r="782357" spans="6:6">
      <c r="F782357" s="94"/>
    </row>
    <row r="782358" spans="6:6">
      <c r="F782358" s="94"/>
    </row>
    <row r="782359" spans="6:6">
      <c r="F782359" s="94"/>
    </row>
    <row r="782360" spans="6:6">
      <c r="F782360" s="94"/>
    </row>
    <row r="782361" spans="6:6">
      <c r="F782361" s="94"/>
    </row>
    <row r="782362" spans="6:6">
      <c r="F782362" s="94"/>
    </row>
    <row r="782363" spans="6:6">
      <c r="F782363" s="94"/>
    </row>
    <row r="782364" spans="6:6">
      <c r="F782364" s="94"/>
    </row>
    <row r="782365" spans="6:6">
      <c r="F782365" s="94"/>
    </row>
    <row r="782366" spans="6:6">
      <c r="F782366" s="94"/>
    </row>
    <row r="782367" spans="6:6">
      <c r="F782367" s="94"/>
    </row>
    <row r="782368" spans="6:6">
      <c r="F782368" s="94"/>
    </row>
    <row r="782369" spans="6:6">
      <c r="F782369" s="94"/>
    </row>
    <row r="782370" spans="6:6">
      <c r="F782370" s="94"/>
    </row>
    <row r="782371" spans="6:6">
      <c r="F782371" s="94"/>
    </row>
    <row r="782372" spans="6:6">
      <c r="F782372" s="94"/>
    </row>
    <row r="782373" spans="6:6">
      <c r="F782373" s="94"/>
    </row>
    <row r="782374" spans="6:6">
      <c r="F782374" s="94"/>
    </row>
    <row r="782375" spans="6:6">
      <c r="F782375" s="94"/>
    </row>
    <row r="782376" spans="6:6">
      <c r="F782376" s="94"/>
    </row>
    <row r="782377" spans="6:6">
      <c r="F782377" s="94"/>
    </row>
    <row r="782378" spans="6:6">
      <c r="F782378" s="94"/>
    </row>
    <row r="782379" spans="6:6">
      <c r="F782379" s="94"/>
    </row>
    <row r="782380" spans="6:6">
      <c r="F782380" s="94"/>
    </row>
    <row r="782381" spans="6:6">
      <c r="F782381" s="94"/>
    </row>
    <row r="782382" spans="6:6">
      <c r="F782382" s="94"/>
    </row>
    <row r="782383" spans="6:6">
      <c r="F782383" s="94"/>
    </row>
    <row r="782384" spans="6:6">
      <c r="F782384" s="94"/>
    </row>
    <row r="782385" spans="6:6">
      <c r="F782385" s="94"/>
    </row>
    <row r="782386" spans="6:6">
      <c r="F782386" s="94"/>
    </row>
    <row r="782387" spans="6:6">
      <c r="F782387" s="94"/>
    </row>
    <row r="782388" spans="6:6">
      <c r="F782388" s="94"/>
    </row>
    <row r="782389" spans="6:6">
      <c r="F782389" s="94"/>
    </row>
    <row r="782390" spans="6:6">
      <c r="F782390" s="94"/>
    </row>
    <row r="782391" spans="6:6">
      <c r="F782391" s="94"/>
    </row>
    <row r="782392" spans="6:6">
      <c r="F782392" s="94"/>
    </row>
    <row r="782393" spans="6:6">
      <c r="F782393" s="94"/>
    </row>
    <row r="782394" spans="6:6">
      <c r="F782394" s="94"/>
    </row>
    <row r="782395" spans="6:6">
      <c r="F782395" s="94"/>
    </row>
    <row r="782396" spans="6:6">
      <c r="F782396" s="94"/>
    </row>
    <row r="782397" spans="6:6">
      <c r="F782397" s="94"/>
    </row>
    <row r="782398" spans="6:6">
      <c r="F782398" s="94"/>
    </row>
    <row r="782399" spans="6:6">
      <c r="F782399" s="94"/>
    </row>
    <row r="782400" spans="6:6">
      <c r="F782400" s="94"/>
    </row>
    <row r="782401" spans="6:6">
      <c r="F782401" s="94"/>
    </row>
    <row r="782402" spans="6:6">
      <c r="F782402" s="94"/>
    </row>
    <row r="782403" spans="6:6">
      <c r="F782403" s="94"/>
    </row>
    <row r="782404" spans="6:6">
      <c r="F782404" s="94"/>
    </row>
    <row r="782405" spans="6:6">
      <c r="F782405" s="94"/>
    </row>
    <row r="782406" spans="6:6">
      <c r="F782406" s="94"/>
    </row>
    <row r="782407" spans="6:6">
      <c r="F782407" s="94"/>
    </row>
    <row r="782408" spans="6:6">
      <c r="F782408" s="94"/>
    </row>
    <row r="782409" spans="6:6">
      <c r="F782409" s="94"/>
    </row>
    <row r="782410" spans="6:6">
      <c r="F782410" s="94"/>
    </row>
    <row r="782411" spans="6:6">
      <c r="F782411" s="94"/>
    </row>
    <row r="782412" spans="6:6">
      <c r="F782412" s="94"/>
    </row>
    <row r="782413" spans="6:6">
      <c r="F782413" s="94"/>
    </row>
    <row r="782414" spans="6:6">
      <c r="F782414" s="94"/>
    </row>
    <row r="782415" spans="6:6">
      <c r="F782415" s="94"/>
    </row>
    <row r="782416" spans="6:6">
      <c r="F782416" s="94"/>
    </row>
    <row r="782417" spans="6:6">
      <c r="F782417" s="94"/>
    </row>
    <row r="782418" spans="6:6">
      <c r="F782418" s="94"/>
    </row>
    <row r="782419" spans="6:6">
      <c r="F782419" s="94"/>
    </row>
    <row r="782420" spans="6:6">
      <c r="F782420" s="94"/>
    </row>
    <row r="782421" spans="6:6">
      <c r="F782421" s="94"/>
    </row>
    <row r="782422" spans="6:6">
      <c r="F782422" s="94"/>
    </row>
    <row r="782423" spans="6:6">
      <c r="F782423" s="94"/>
    </row>
    <row r="782424" spans="6:6">
      <c r="F782424" s="94"/>
    </row>
    <row r="782425" spans="6:6">
      <c r="F782425" s="94"/>
    </row>
    <row r="782426" spans="6:6">
      <c r="F782426" s="94"/>
    </row>
    <row r="782427" spans="6:6">
      <c r="F782427" s="94"/>
    </row>
    <row r="782428" spans="6:6">
      <c r="F782428" s="94"/>
    </row>
    <row r="782429" spans="6:6">
      <c r="F782429" s="94"/>
    </row>
    <row r="782430" spans="6:6">
      <c r="F782430" s="94"/>
    </row>
    <row r="782431" spans="6:6">
      <c r="F782431" s="94"/>
    </row>
    <row r="782432" spans="6:6">
      <c r="F782432" s="94"/>
    </row>
    <row r="782433" spans="6:6">
      <c r="F782433" s="94"/>
    </row>
    <row r="782434" spans="6:6">
      <c r="F782434" s="94"/>
    </row>
    <row r="782435" spans="6:6">
      <c r="F782435" s="94"/>
    </row>
    <row r="782436" spans="6:6">
      <c r="F782436" s="94"/>
    </row>
    <row r="782437" spans="6:6">
      <c r="F782437" s="94"/>
    </row>
    <row r="782438" spans="6:6">
      <c r="F782438" s="94"/>
    </row>
    <row r="782439" spans="6:6">
      <c r="F782439" s="94"/>
    </row>
    <row r="782440" spans="6:6">
      <c r="F782440" s="94"/>
    </row>
    <row r="782441" spans="6:6">
      <c r="F782441" s="94"/>
    </row>
    <row r="782442" spans="6:6">
      <c r="F782442" s="94"/>
    </row>
    <row r="782443" spans="6:6">
      <c r="F782443" s="94"/>
    </row>
    <row r="782444" spans="6:6">
      <c r="F782444" s="94"/>
    </row>
    <row r="782445" spans="6:6">
      <c r="F782445" s="94"/>
    </row>
    <row r="782446" spans="6:6">
      <c r="F782446" s="94"/>
    </row>
    <row r="782447" spans="6:6">
      <c r="F782447" s="94"/>
    </row>
    <row r="782448" spans="6:6">
      <c r="F782448" s="94"/>
    </row>
    <row r="782449" spans="6:6">
      <c r="F782449" s="94"/>
    </row>
    <row r="782450" spans="6:6">
      <c r="F782450" s="94"/>
    </row>
    <row r="782451" spans="6:6">
      <c r="F782451" s="94"/>
    </row>
    <row r="782452" spans="6:6">
      <c r="F782452" s="94"/>
    </row>
    <row r="782453" spans="6:6">
      <c r="F782453" s="94"/>
    </row>
    <row r="782454" spans="6:6">
      <c r="F782454" s="94"/>
    </row>
    <row r="782455" spans="6:6">
      <c r="F782455" s="94"/>
    </row>
    <row r="782456" spans="6:6">
      <c r="F782456" s="94"/>
    </row>
    <row r="782457" spans="6:6">
      <c r="F782457" s="94"/>
    </row>
    <row r="782458" spans="6:6">
      <c r="F782458" s="94"/>
    </row>
    <row r="782459" spans="6:6">
      <c r="F782459" s="94"/>
    </row>
    <row r="782460" spans="6:6">
      <c r="F782460" s="94"/>
    </row>
    <row r="782461" spans="6:6">
      <c r="F782461" s="94"/>
    </row>
    <row r="782462" spans="6:6">
      <c r="F782462" s="94"/>
    </row>
    <row r="782463" spans="6:6">
      <c r="F782463" s="94"/>
    </row>
    <row r="782464" spans="6:6">
      <c r="F782464" s="94"/>
    </row>
    <row r="782465" spans="6:6">
      <c r="F782465" s="94"/>
    </row>
    <row r="782466" spans="6:6">
      <c r="F782466" s="94"/>
    </row>
    <row r="782467" spans="6:6">
      <c r="F782467" s="94"/>
    </row>
    <row r="782468" spans="6:6">
      <c r="F782468" s="94"/>
    </row>
    <row r="782469" spans="6:6">
      <c r="F782469" s="94"/>
    </row>
    <row r="782470" spans="6:6">
      <c r="F782470" s="94"/>
    </row>
    <row r="782471" spans="6:6">
      <c r="F782471" s="94"/>
    </row>
    <row r="782472" spans="6:6">
      <c r="F782472" s="94"/>
    </row>
    <row r="782473" spans="6:6">
      <c r="F782473" s="94"/>
    </row>
    <row r="782474" spans="6:6">
      <c r="F782474" s="94"/>
    </row>
    <row r="782475" spans="6:6">
      <c r="F782475" s="94"/>
    </row>
    <row r="782476" spans="6:6">
      <c r="F782476" s="94"/>
    </row>
    <row r="782477" spans="6:6">
      <c r="F782477" s="94"/>
    </row>
    <row r="782478" spans="6:6">
      <c r="F782478" s="94"/>
    </row>
    <row r="782479" spans="6:6">
      <c r="F782479" s="94"/>
    </row>
    <row r="782480" spans="6:6">
      <c r="F782480" s="94"/>
    </row>
    <row r="782481" spans="6:6">
      <c r="F782481" s="94"/>
    </row>
    <row r="782482" spans="6:6">
      <c r="F782482" s="94"/>
    </row>
    <row r="782483" spans="6:6">
      <c r="F782483" s="94"/>
    </row>
    <row r="782484" spans="6:6">
      <c r="F782484" s="94"/>
    </row>
    <row r="782485" spans="6:6">
      <c r="F782485" s="94"/>
    </row>
    <row r="782486" spans="6:6">
      <c r="F782486" s="94"/>
    </row>
    <row r="782487" spans="6:6">
      <c r="F782487" s="94"/>
    </row>
    <row r="782488" spans="6:6">
      <c r="F782488" s="94"/>
    </row>
    <row r="782489" spans="6:6">
      <c r="F782489" s="94"/>
    </row>
    <row r="782490" spans="6:6">
      <c r="F782490" s="94"/>
    </row>
    <row r="782491" spans="6:6">
      <c r="F782491" s="94"/>
    </row>
    <row r="782492" spans="6:6">
      <c r="F782492" s="94"/>
    </row>
    <row r="782493" spans="6:6">
      <c r="F782493" s="94"/>
    </row>
    <row r="782494" spans="6:6">
      <c r="F782494" s="94"/>
    </row>
    <row r="782495" spans="6:6">
      <c r="F782495" s="94"/>
    </row>
    <row r="782496" spans="6:6">
      <c r="F782496" s="94"/>
    </row>
    <row r="782497" spans="6:6">
      <c r="F782497" s="94"/>
    </row>
    <row r="782498" spans="6:6">
      <c r="F782498" s="94"/>
    </row>
    <row r="782499" spans="6:6">
      <c r="F782499" s="94"/>
    </row>
    <row r="782500" spans="6:6">
      <c r="F782500" s="94"/>
    </row>
    <row r="782501" spans="6:6">
      <c r="F782501" s="94"/>
    </row>
    <row r="782502" spans="6:6">
      <c r="F782502" s="94"/>
    </row>
    <row r="782503" spans="6:6">
      <c r="F782503" s="94"/>
    </row>
    <row r="782504" spans="6:6">
      <c r="F782504" s="94"/>
    </row>
    <row r="782505" spans="6:6">
      <c r="F782505" s="94"/>
    </row>
    <row r="782506" spans="6:6">
      <c r="F782506" s="94"/>
    </row>
    <row r="782507" spans="6:6">
      <c r="F782507" s="94"/>
    </row>
    <row r="782508" spans="6:6">
      <c r="F782508" s="94"/>
    </row>
    <row r="782509" spans="6:6">
      <c r="F782509" s="94"/>
    </row>
    <row r="782510" spans="6:6">
      <c r="F782510" s="94"/>
    </row>
    <row r="782511" spans="6:6">
      <c r="F782511" s="94"/>
    </row>
    <row r="782512" spans="6:6">
      <c r="F782512" s="94"/>
    </row>
    <row r="782513" spans="6:6">
      <c r="F782513" s="94"/>
    </row>
    <row r="782514" spans="6:6">
      <c r="F782514" s="94"/>
    </row>
    <row r="782515" spans="6:6">
      <c r="F782515" s="94"/>
    </row>
    <row r="782516" spans="6:6">
      <c r="F782516" s="94"/>
    </row>
    <row r="782517" spans="6:6">
      <c r="F782517" s="94"/>
    </row>
    <row r="782518" spans="6:6">
      <c r="F782518" s="94"/>
    </row>
    <row r="782519" spans="6:6">
      <c r="F782519" s="94"/>
    </row>
    <row r="782520" spans="6:6">
      <c r="F782520" s="94"/>
    </row>
    <row r="782521" spans="6:6">
      <c r="F782521" s="94"/>
    </row>
    <row r="782522" spans="6:6">
      <c r="F782522" s="94"/>
    </row>
    <row r="782523" spans="6:6">
      <c r="F782523" s="94"/>
    </row>
    <row r="782524" spans="6:6">
      <c r="F782524" s="94"/>
    </row>
    <row r="782525" spans="6:6">
      <c r="F782525" s="94"/>
    </row>
    <row r="782526" spans="6:6">
      <c r="F782526" s="94"/>
    </row>
    <row r="782527" spans="6:6">
      <c r="F782527" s="94"/>
    </row>
    <row r="782528" spans="6:6">
      <c r="F782528" s="94"/>
    </row>
    <row r="782529" spans="6:6">
      <c r="F782529" s="94"/>
    </row>
    <row r="782530" spans="6:6">
      <c r="F782530" s="94"/>
    </row>
    <row r="782531" spans="6:6">
      <c r="F782531" s="94"/>
    </row>
    <row r="782532" spans="6:6">
      <c r="F782532" s="94"/>
    </row>
    <row r="782533" spans="6:6">
      <c r="F782533" s="94"/>
    </row>
    <row r="782534" spans="6:6">
      <c r="F782534" s="94"/>
    </row>
    <row r="782535" spans="6:6">
      <c r="F782535" s="94"/>
    </row>
    <row r="782536" spans="6:6">
      <c r="F782536" s="94"/>
    </row>
    <row r="782537" spans="6:6">
      <c r="F782537" s="94"/>
    </row>
    <row r="782538" spans="6:6">
      <c r="F782538" s="94"/>
    </row>
    <row r="782539" spans="6:6">
      <c r="F782539" s="94"/>
    </row>
    <row r="782540" spans="6:6">
      <c r="F782540" s="94"/>
    </row>
    <row r="782541" spans="6:6">
      <c r="F782541" s="94"/>
    </row>
    <row r="782542" spans="6:6">
      <c r="F782542" s="94"/>
    </row>
    <row r="782543" spans="6:6">
      <c r="F782543" s="94"/>
    </row>
    <row r="782544" spans="6:6">
      <c r="F782544" s="94"/>
    </row>
    <row r="782545" spans="6:6">
      <c r="F782545" s="94"/>
    </row>
    <row r="782546" spans="6:6">
      <c r="F782546" s="94"/>
    </row>
    <row r="782547" spans="6:6">
      <c r="F782547" s="94"/>
    </row>
    <row r="782548" spans="6:6">
      <c r="F782548" s="94"/>
    </row>
    <row r="782549" spans="6:6">
      <c r="F782549" s="94"/>
    </row>
    <row r="782550" spans="6:6">
      <c r="F782550" s="94"/>
    </row>
    <row r="782551" spans="6:6">
      <c r="F782551" s="94"/>
    </row>
    <row r="782552" spans="6:6">
      <c r="F782552" s="94"/>
    </row>
    <row r="782553" spans="6:6">
      <c r="F782553" s="94"/>
    </row>
    <row r="782554" spans="6:6">
      <c r="F782554" s="94"/>
    </row>
    <row r="782555" spans="6:6">
      <c r="F782555" s="94"/>
    </row>
    <row r="782556" spans="6:6">
      <c r="F782556" s="94"/>
    </row>
    <row r="782557" spans="6:6">
      <c r="F782557" s="94"/>
    </row>
    <row r="782558" spans="6:6">
      <c r="F782558" s="94"/>
    </row>
    <row r="782559" spans="6:6">
      <c r="F782559" s="94"/>
    </row>
    <row r="782560" spans="6:6">
      <c r="F782560" s="94"/>
    </row>
    <row r="782561" spans="6:6">
      <c r="F782561" s="94"/>
    </row>
    <row r="782562" spans="6:6">
      <c r="F782562" s="94"/>
    </row>
    <row r="782563" spans="6:6">
      <c r="F782563" s="94"/>
    </row>
    <row r="782564" spans="6:6">
      <c r="F782564" s="94"/>
    </row>
    <row r="782565" spans="6:6">
      <c r="F782565" s="94"/>
    </row>
    <row r="782566" spans="6:6">
      <c r="F782566" s="94"/>
    </row>
    <row r="782567" spans="6:6">
      <c r="F782567" s="94"/>
    </row>
    <row r="782568" spans="6:6">
      <c r="F782568" s="94"/>
    </row>
    <row r="782569" spans="6:6">
      <c r="F782569" s="94"/>
    </row>
    <row r="782570" spans="6:6">
      <c r="F782570" s="94"/>
    </row>
    <row r="782571" spans="6:6">
      <c r="F782571" s="94"/>
    </row>
    <row r="782572" spans="6:6">
      <c r="F782572" s="94"/>
    </row>
    <row r="782573" spans="6:6">
      <c r="F782573" s="94"/>
    </row>
    <row r="782574" spans="6:6">
      <c r="F782574" s="94"/>
    </row>
    <row r="782575" spans="6:6">
      <c r="F782575" s="94"/>
    </row>
    <row r="782576" spans="6:6">
      <c r="F782576" s="94"/>
    </row>
    <row r="782577" spans="6:6">
      <c r="F782577" s="94"/>
    </row>
    <row r="782578" spans="6:6">
      <c r="F782578" s="94"/>
    </row>
    <row r="782579" spans="6:6">
      <c r="F782579" s="94"/>
    </row>
    <row r="782580" spans="6:6">
      <c r="F782580" s="94"/>
    </row>
    <row r="782581" spans="6:6">
      <c r="F782581" s="94"/>
    </row>
    <row r="782582" spans="6:6">
      <c r="F782582" s="94"/>
    </row>
    <row r="782583" spans="6:6">
      <c r="F782583" s="94"/>
    </row>
    <row r="782584" spans="6:6">
      <c r="F782584" s="94"/>
    </row>
    <row r="782585" spans="6:6">
      <c r="F782585" s="94"/>
    </row>
    <row r="782586" spans="6:6">
      <c r="F782586" s="94"/>
    </row>
    <row r="782587" spans="6:6">
      <c r="F782587" s="94"/>
    </row>
    <row r="782588" spans="6:6">
      <c r="F782588" s="94"/>
    </row>
    <row r="782589" spans="6:6">
      <c r="F782589" s="94"/>
    </row>
    <row r="782590" spans="6:6">
      <c r="F782590" s="94"/>
    </row>
    <row r="782591" spans="6:6">
      <c r="F782591" s="94"/>
    </row>
    <row r="782592" spans="6:6">
      <c r="F782592" s="94"/>
    </row>
    <row r="782593" spans="6:6">
      <c r="F782593" s="94"/>
    </row>
    <row r="782594" spans="6:6">
      <c r="F782594" s="94"/>
    </row>
    <row r="782595" spans="6:6">
      <c r="F782595" s="94"/>
    </row>
    <row r="782596" spans="6:6">
      <c r="F782596" s="94"/>
    </row>
    <row r="782597" spans="6:6">
      <c r="F782597" s="94"/>
    </row>
    <row r="782598" spans="6:6">
      <c r="F782598" s="94"/>
    </row>
    <row r="782599" spans="6:6">
      <c r="F782599" s="94"/>
    </row>
    <row r="782600" spans="6:6">
      <c r="F782600" s="94"/>
    </row>
    <row r="782601" spans="6:6">
      <c r="F782601" s="94"/>
    </row>
    <row r="782602" spans="6:6">
      <c r="F782602" s="94"/>
    </row>
    <row r="782603" spans="6:6">
      <c r="F782603" s="94"/>
    </row>
    <row r="782604" spans="6:6">
      <c r="F782604" s="94"/>
    </row>
    <row r="782605" spans="6:6">
      <c r="F782605" s="94"/>
    </row>
    <row r="782606" spans="6:6">
      <c r="F782606" s="94"/>
    </row>
    <row r="782607" spans="6:6">
      <c r="F782607" s="94"/>
    </row>
    <row r="782608" spans="6:6">
      <c r="F782608" s="94"/>
    </row>
    <row r="782609" spans="6:6">
      <c r="F782609" s="94"/>
    </row>
    <row r="782610" spans="6:6">
      <c r="F782610" s="94"/>
    </row>
    <row r="782611" spans="6:6">
      <c r="F782611" s="94"/>
    </row>
    <row r="782612" spans="6:6">
      <c r="F782612" s="94"/>
    </row>
    <row r="782613" spans="6:6">
      <c r="F782613" s="94"/>
    </row>
    <row r="782614" spans="6:6">
      <c r="F782614" s="94"/>
    </row>
    <row r="782615" spans="6:6">
      <c r="F782615" s="94"/>
    </row>
    <row r="782616" spans="6:6">
      <c r="F782616" s="94"/>
    </row>
    <row r="782617" spans="6:6">
      <c r="F782617" s="94"/>
    </row>
    <row r="782618" spans="6:6">
      <c r="F782618" s="94"/>
    </row>
    <row r="782619" spans="6:6">
      <c r="F782619" s="94"/>
    </row>
    <row r="782620" spans="6:6">
      <c r="F782620" s="94"/>
    </row>
    <row r="782621" spans="6:6">
      <c r="F782621" s="94"/>
    </row>
    <row r="782622" spans="6:6">
      <c r="F782622" s="94"/>
    </row>
    <row r="782623" spans="6:6">
      <c r="F782623" s="94"/>
    </row>
    <row r="782624" spans="6:6">
      <c r="F782624" s="94"/>
    </row>
    <row r="782625" spans="6:6">
      <c r="F782625" s="94"/>
    </row>
    <row r="782626" spans="6:6">
      <c r="F782626" s="94"/>
    </row>
    <row r="782627" spans="6:6">
      <c r="F782627" s="94"/>
    </row>
    <row r="782628" spans="6:6">
      <c r="F782628" s="94"/>
    </row>
    <row r="782629" spans="6:6">
      <c r="F782629" s="94"/>
    </row>
    <row r="782630" spans="6:6">
      <c r="F782630" s="94"/>
    </row>
    <row r="782631" spans="6:6">
      <c r="F782631" s="94"/>
    </row>
    <row r="782632" spans="6:6">
      <c r="F782632" s="94"/>
    </row>
    <row r="782633" spans="6:6">
      <c r="F782633" s="94"/>
    </row>
    <row r="782634" spans="6:6">
      <c r="F782634" s="94"/>
    </row>
    <row r="782635" spans="6:6">
      <c r="F782635" s="94"/>
    </row>
    <row r="782636" spans="6:6">
      <c r="F782636" s="94"/>
    </row>
    <row r="782637" spans="6:6">
      <c r="F782637" s="94"/>
    </row>
    <row r="782638" spans="6:6">
      <c r="F782638" s="94"/>
    </row>
    <row r="782639" spans="6:6">
      <c r="F782639" s="94"/>
    </row>
    <row r="782640" spans="6:6">
      <c r="F782640" s="94"/>
    </row>
    <row r="782641" spans="6:6">
      <c r="F782641" s="94"/>
    </row>
    <row r="782642" spans="6:6">
      <c r="F782642" s="94"/>
    </row>
    <row r="782643" spans="6:6">
      <c r="F782643" s="94"/>
    </row>
    <row r="782644" spans="6:6">
      <c r="F782644" s="94"/>
    </row>
    <row r="782645" spans="6:6">
      <c r="F782645" s="94"/>
    </row>
    <row r="782646" spans="6:6">
      <c r="F782646" s="94"/>
    </row>
    <row r="782647" spans="6:6">
      <c r="F782647" s="94"/>
    </row>
    <row r="782648" spans="6:6">
      <c r="F782648" s="94"/>
    </row>
    <row r="782649" spans="6:6">
      <c r="F782649" s="94"/>
    </row>
    <row r="782650" spans="6:6">
      <c r="F782650" s="94"/>
    </row>
    <row r="782651" spans="6:6">
      <c r="F782651" s="94"/>
    </row>
    <row r="782652" spans="6:6">
      <c r="F782652" s="94"/>
    </row>
    <row r="782653" spans="6:6">
      <c r="F782653" s="94"/>
    </row>
    <row r="782654" spans="6:6">
      <c r="F782654" s="94"/>
    </row>
    <row r="782655" spans="6:6">
      <c r="F782655" s="94"/>
    </row>
    <row r="782656" spans="6:6">
      <c r="F782656" s="94"/>
    </row>
    <row r="782657" spans="6:6">
      <c r="F782657" s="94"/>
    </row>
    <row r="782658" spans="6:6">
      <c r="F782658" s="94"/>
    </row>
    <row r="782659" spans="6:6">
      <c r="F782659" s="94"/>
    </row>
    <row r="782660" spans="6:6">
      <c r="F782660" s="94"/>
    </row>
    <row r="782661" spans="6:6">
      <c r="F782661" s="94"/>
    </row>
    <row r="782662" spans="6:6">
      <c r="F782662" s="94"/>
    </row>
    <row r="782663" spans="6:6">
      <c r="F782663" s="94"/>
    </row>
    <row r="782664" spans="6:6">
      <c r="F782664" s="94"/>
    </row>
    <row r="782665" spans="6:6">
      <c r="F782665" s="94"/>
    </row>
    <row r="782666" spans="6:6">
      <c r="F782666" s="94"/>
    </row>
    <row r="782667" spans="6:6">
      <c r="F782667" s="94"/>
    </row>
    <row r="782668" spans="6:6">
      <c r="F782668" s="94"/>
    </row>
    <row r="782669" spans="6:6">
      <c r="F782669" s="94"/>
    </row>
    <row r="782670" spans="6:6">
      <c r="F782670" s="94"/>
    </row>
    <row r="782671" spans="6:6">
      <c r="F782671" s="94"/>
    </row>
    <row r="782672" spans="6:6">
      <c r="F782672" s="94"/>
    </row>
    <row r="782673" spans="6:6">
      <c r="F782673" s="94"/>
    </row>
    <row r="782674" spans="6:6">
      <c r="F782674" s="94"/>
    </row>
    <row r="782675" spans="6:6">
      <c r="F782675" s="94"/>
    </row>
    <row r="782676" spans="6:6">
      <c r="F782676" s="94"/>
    </row>
    <row r="782677" spans="6:6">
      <c r="F782677" s="94"/>
    </row>
    <row r="782678" spans="6:6">
      <c r="F782678" s="94"/>
    </row>
    <row r="782679" spans="6:6">
      <c r="F782679" s="94"/>
    </row>
    <row r="782680" spans="6:6">
      <c r="F782680" s="94"/>
    </row>
    <row r="782681" spans="6:6">
      <c r="F782681" s="94"/>
    </row>
    <row r="782682" spans="6:6">
      <c r="F782682" s="94"/>
    </row>
    <row r="782683" spans="6:6">
      <c r="F782683" s="94"/>
    </row>
    <row r="782684" spans="6:6">
      <c r="F782684" s="94"/>
    </row>
    <row r="782685" spans="6:6">
      <c r="F782685" s="94"/>
    </row>
    <row r="782686" spans="6:6">
      <c r="F782686" s="94"/>
    </row>
    <row r="782687" spans="6:6">
      <c r="F782687" s="94"/>
    </row>
    <row r="782688" spans="6:6">
      <c r="F782688" s="94"/>
    </row>
    <row r="782689" spans="6:6">
      <c r="F782689" s="94"/>
    </row>
    <row r="782690" spans="6:6">
      <c r="F782690" s="94"/>
    </row>
    <row r="782691" spans="6:6">
      <c r="F782691" s="94"/>
    </row>
    <row r="782692" spans="6:6">
      <c r="F782692" s="94"/>
    </row>
    <row r="782693" spans="6:6">
      <c r="F782693" s="94"/>
    </row>
    <row r="782694" spans="6:6">
      <c r="F782694" s="94"/>
    </row>
    <row r="782695" spans="6:6">
      <c r="F782695" s="94"/>
    </row>
    <row r="782696" spans="6:6">
      <c r="F782696" s="94"/>
    </row>
    <row r="782697" spans="6:6">
      <c r="F782697" s="94"/>
    </row>
    <row r="782698" spans="6:6">
      <c r="F782698" s="94"/>
    </row>
    <row r="782699" spans="6:6">
      <c r="F782699" s="94"/>
    </row>
    <row r="782700" spans="6:6">
      <c r="F782700" s="94"/>
    </row>
    <row r="782701" spans="6:6">
      <c r="F782701" s="94"/>
    </row>
    <row r="782702" spans="6:6">
      <c r="F782702" s="94"/>
    </row>
    <row r="782703" spans="6:6">
      <c r="F782703" s="94"/>
    </row>
    <row r="782704" spans="6:6">
      <c r="F782704" s="94"/>
    </row>
    <row r="782705" spans="6:6">
      <c r="F782705" s="94"/>
    </row>
    <row r="782706" spans="6:6">
      <c r="F782706" s="94"/>
    </row>
    <row r="782707" spans="6:6">
      <c r="F782707" s="94"/>
    </row>
    <row r="782708" spans="6:6">
      <c r="F782708" s="94"/>
    </row>
    <row r="782709" spans="6:6">
      <c r="F782709" s="94"/>
    </row>
    <row r="782710" spans="6:6">
      <c r="F782710" s="94"/>
    </row>
    <row r="782711" spans="6:6">
      <c r="F782711" s="94"/>
    </row>
    <row r="782712" spans="6:6">
      <c r="F782712" s="94"/>
    </row>
    <row r="782713" spans="6:6">
      <c r="F782713" s="94"/>
    </row>
    <row r="782714" spans="6:6">
      <c r="F782714" s="94"/>
    </row>
    <row r="782715" spans="6:6">
      <c r="F782715" s="94"/>
    </row>
    <row r="782716" spans="6:6">
      <c r="F782716" s="94"/>
    </row>
    <row r="782717" spans="6:6">
      <c r="F782717" s="94"/>
    </row>
    <row r="782718" spans="6:6">
      <c r="F782718" s="94"/>
    </row>
    <row r="782719" spans="6:6">
      <c r="F782719" s="94"/>
    </row>
    <row r="782720" spans="6:6">
      <c r="F782720" s="94"/>
    </row>
    <row r="782721" spans="6:6">
      <c r="F782721" s="94"/>
    </row>
    <row r="782722" spans="6:6">
      <c r="F782722" s="94"/>
    </row>
    <row r="782723" spans="6:6">
      <c r="F782723" s="94"/>
    </row>
    <row r="782724" spans="6:6">
      <c r="F782724" s="94"/>
    </row>
    <row r="782725" spans="6:6">
      <c r="F782725" s="94"/>
    </row>
    <row r="782726" spans="6:6">
      <c r="F782726" s="94"/>
    </row>
    <row r="782727" spans="6:6">
      <c r="F782727" s="94"/>
    </row>
    <row r="782728" spans="6:6">
      <c r="F782728" s="94"/>
    </row>
    <row r="782729" spans="6:6">
      <c r="F782729" s="94"/>
    </row>
    <row r="782730" spans="6:6">
      <c r="F782730" s="94"/>
    </row>
    <row r="782731" spans="6:6">
      <c r="F782731" s="94"/>
    </row>
    <row r="782732" spans="6:6">
      <c r="F782732" s="94"/>
    </row>
    <row r="782733" spans="6:6">
      <c r="F782733" s="94"/>
    </row>
    <row r="782734" spans="6:6">
      <c r="F782734" s="94"/>
    </row>
    <row r="782735" spans="6:6">
      <c r="F782735" s="94"/>
    </row>
    <row r="782736" spans="6:6">
      <c r="F782736" s="94"/>
    </row>
    <row r="782737" spans="6:6">
      <c r="F782737" s="94"/>
    </row>
    <row r="782738" spans="6:6">
      <c r="F782738" s="94"/>
    </row>
    <row r="782739" spans="6:6">
      <c r="F782739" s="94"/>
    </row>
    <row r="782740" spans="6:6">
      <c r="F782740" s="94"/>
    </row>
    <row r="782741" spans="6:6">
      <c r="F782741" s="94"/>
    </row>
    <row r="782742" spans="6:6">
      <c r="F782742" s="94"/>
    </row>
    <row r="782743" spans="6:6">
      <c r="F782743" s="94"/>
    </row>
    <row r="782744" spans="6:6">
      <c r="F782744" s="94"/>
    </row>
    <row r="782745" spans="6:6">
      <c r="F782745" s="94"/>
    </row>
    <row r="782746" spans="6:6">
      <c r="F782746" s="94"/>
    </row>
    <row r="782747" spans="6:6">
      <c r="F782747" s="94"/>
    </row>
    <row r="782748" spans="6:6">
      <c r="F782748" s="94"/>
    </row>
    <row r="782749" spans="6:6">
      <c r="F782749" s="94"/>
    </row>
    <row r="782750" spans="6:6">
      <c r="F782750" s="94"/>
    </row>
    <row r="782751" spans="6:6">
      <c r="F782751" s="94"/>
    </row>
    <row r="782752" spans="6:6">
      <c r="F782752" s="94"/>
    </row>
    <row r="782753" spans="6:6">
      <c r="F782753" s="94"/>
    </row>
    <row r="782754" spans="6:6">
      <c r="F782754" s="94"/>
    </row>
    <row r="782755" spans="6:6">
      <c r="F782755" s="94"/>
    </row>
    <row r="782756" spans="6:6">
      <c r="F782756" s="94"/>
    </row>
    <row r="782757" spans="6:6">
      <c r="F782757" s="94"/>
    </row>
    <row r="782758" spans="6:6">
      <c r="F782758" s="94"/>
    </row>
    <row r="782759" spans="6:6">
      <c r="F782759" s="94"/>
    </row>
    <row r="782760" spans="6:6">
      <c r="F782760" s="94"/>
    </row>
    <row r="782761" spans="6:6">
      <c r="F782761" s="94"/>
    </row>
    <row r="782762" spans="6:6">
      <c r="F782762" s="94"/>
    </row>
    <row r="782763" spans="6:6">
      <c r="F782763" s="94"/>
    </row>
    <row r="782764" spans="6:6">
      <c r="F782764" s="94"/>
    </row>
    <row r="782765" spans="6:6">
      <c r="F782765" s="94"/>
    </row>
    <row r="782766" spans="6:6">
      <c r="F782766" s="94"/>
    </row>
    <row r="782767" spans="6:6">
      <c r="F782767" s="94"/>
    </row>
    <row r="782768" spans="6:6">
      <c r="F782768" s="94"/>
    </row>
    <row r="782769" spans="6:6">
      <c r="F782769" s="94"/>
    </row>
    <row r="782770" spans="6:6">
      <c r="F782770" s="94"/>
    </row>
    <row r="782771" spans="6:6">
      <c r="F782771" s="94"/>
    </row>
    <row r="782772" spans="6:6">
      <c r="F782772" s="94"/>
    </row>
    <row r="782773" spans="6:6">
      <c r="F782773" s="94"/>
    </row>
    <row r="782774" spans="6:6">
      <c r="F782774" s="94"/>
    </row>
    <row r="782775" spans="6:6">
      <c r="F782775" s="94"/>
    </row>
    <row r="782776" spans="6:6">
      <c r="F782776" s="94"/>
    </row>
    <row r="782777" spans="6:6">
      <c r="F782777" s="94"/>
    </row>
    <row r="782778" spans="6:6">
      <c r="F782778" s="94"/>
    </row>
    <row r="782779" spans="6:6">
      <c r="F782779" s="94"/>
    </row>
    <row r="782780" spans="6:6">
      <c r="F782780" s="94"/>
    </row>
    <row r="782781" spans="6:6">
      <c r="F782781" s="94"/>
    </row>
    <row r="782782" spans="6:6">
      <c r="F782782" s="94"/>
    </row>
    <row r="782783" spans="6:6">
      <c r="F782783" s="94"/>
    </row>
    <row r="782784" spans="6:6">
      <c r="F782784" s="94"/>
    </row>
    <row r="782785" spans="6:6">
      <c r="F782785" s="94"/>
    </row>
    <row r="782786" spans="6:6">
      <c r="F782786" s="94"/>
    </row>
    <row r="782787" spans="6:6">
      <c r="F782787" s="94"/>
    </row>
    <row r="782788" spans="6:6">
      <c r="F782788" s="94"/>
    </row>
    <row r="782789" spans="6:6">
      <c r="F782789" s="94"/>
    </row>
    <row r="782790" spans="6:6">
      <c r="F782790" s="94"/>
    </row>
    <row r="782791" spans="6:6">
      <c r="F782791" s="94"/>
    </row>
    <row r="782792" spans="6:6">
      <c r="F782792" s="94"/>
    </row>
    <row r="782793" spans="6:6">
      <c r="F782793" s="94"/>
    </row>
    <row r="782794" spans="6:6">
      <c r="F782794" s="94"/>
    </row>
    <row r="782795" spans="6:6">
      <c r="F782795" s="94"/>
    </row>
    <row r="782796" spans="6:6">
      <c r="F782796" s="94"/>
    </row>
    <row r="782797" spans="6:6">
      <c r="F782797" s="94"/>
    </row>
    <row r="782798" spans="6:6">
      <c r="F782798" s="94"/>
    </row>
    <row r="782799" spans="6:6">
      <c r="F782799" s="94"/>
    </row>
    <row r="782800" spans="6:6">
      <c r="F782800" s="94"/>
    </row>
    <row r="782801" spans="6:6">
      <c r="F782801" s="94"/>
    </row>
    <row r="782802" spans="6:6">
      <c r="F782802" s="94"/>
    </row>
    <row r="782803" spans="6:6">
      <c r="F782803" s="94"/>
    </row>
    <row r="782804" spans="6:6">
      <c r="F782804" s="94"/>
    </row>
    <row r="782805" spans="6:6">
      <c r="F782805" s="94"/>
    </row>
    <row r="782806" spans="6:6">
      <c r="F782806" s="94"/>
    </row>
    <row r="782807" spans="6:6">
      <c r="F782807" s="94"/>
    </row>
    <row r="782808" spans="6:6">
      <c r="F782808" s="94"/>
    </row>
    <row r="782809" spans="6:6">
      <c r="F782809" s="94"/>
    </row>
    <row r="782810" spans="6:6">
      <c r="F782810" s="94"/>
    </row>
    <row r="782811" spans="6:6">
      <c r="F782811" s="94"/>
    </row>
    <row r="782812" spans="6:6">
      <c r="F782812" s="94"/>
    </row>
    <row r="782813" spans="6:6">
      <c r="F782813" s="94"/>
    </row>
    <row r="782814" spans="6:6">
      <c r="F782814" s="94"/>
    </row>
    <row r="782815" spans="6:6">
      <c r="F782815" s="94"/>
    </row>
    <row r="782816" spans="6:6">
      <c r="F782816" s="94"/>
    </row>
    <row r="782817" spans="6:6">
      <c r="F782817" s="94"/>
    </row>
    <row r="782818" spans="6:6">
      <c r="F782818" s="94"/>
    </row>
    <row r="782819" spans="6:6">
      <c r="F782819" s="94"/>
    </row>
    <row r="782820" spans="6:6">
      <c r="F782820" s="94"/>
    </row>
    <row r="782821" spans="6:6">
      <c r="F782821" s="94"/>
    </row>
    <row r="782822" spans="6:6">
      <c r="F782822" s="94"/>
    </row>
    <row r="782823" spans="6:6">
      <c r="F782823" s="94"/>
    </row>
    <row r="782824" spans="6:6">
      <c r="F782824" s="94"/>
    </row>
    <row r="782825" spans="6:6">
      <c r="F782825" s="94"/>
    </row>
    <row r="782826" spans="6:6">
      <c r="F782826" s="94"/>
    </row>
    <row r="782827" spans="6:6">
      <c r="F782827" s="94"/>
    </row>
    <row r="782828" spans="6:6">
      <c r="F782828" s="94"/>
    </row>
    <row r="782829" spans="6:6">
      <c r="F782829" s="94"/>
    </row>
    <row r="782830" spans="6:6">
      <c r="F782830" s="94"/>
    </row>
    <row r="782831" spans="6:6">
      <c r="F782831" s="94"/>
    </row>
    <row r="782832" spans="6:6">
      <c r="F782832" s="94"/>
    </row>
    <row r="782833" spans="6:6">
      <c r="F782833" s="94"/>
    </row>
    <row r="782834" spans="6:6">
      <c r="F782834" s="94"/>
    </row>
    <row r="782835" spans="6:6">
      <c r="F782835" s="94"/>
    </row>
    <row r="782836" spans="6:6">
      <c r="F782836" s="94"/>
    </row>
    <row r="782837" spans="6:6">
      <c r="F782837" s="94"/>
    </row>
    <row r="782838" spans="6:6">
      <c r="F782838" s="94"/>
    </row>
    <row r="782839" spans="6:6">
      <c r="F782839" s="94"/>
    </row>
    <row r="782840" spans="6:6">
      <c r="F782840" s="94"/>
    </row>
    <row r="782841" spans="6:6">
      <c r="F782841" s="94"/>
    </row>
    <row r="782842" spans="6:6">
      <c r="F782842" s="94"/>
    </row>
    <row r="782843" spans="6:6">
      <c r="F782843" s="94"/>
    </row>
    <row r="782844" spans="6:6">
      <c r="F782844" s="94"/>
    </row>
    <row r="782845" spans="6:6">
      <c r="F782845" s="94"/>
    </row>
    <row r="782846" spans="6:6">
      <c r="F782846" s="94"/>
    </row>
    <row r="782847" spans="6:6">
      <c r="F782847" s="94"/>
    </row>
    <row r="782848" spans="6:6">
      <c r="F782848" s="94"/>
    </row>
    <row r="782849" spans="6:6">
      <c r="F782849" s="94"/>
    </row>
    <row r="782850" spans="6:6">
      <c r="F782850" s="94"/>
    </row>
    <row r="782851" spans="6:6">
      <c r="F782851" s="94"/>
    </row>
    <row r="782852" spans="6:6">
      <c r="F782852" s="94"/>
    </row>
    <row r="782853" spans="6:6">
      <c r="F782853" s="94"/>
    </row>
    <row r="782854" spans="6:6">
      <c r="F782854" s="94"/>
    </row>
    <row r="782855" spans="6:6">
      <c r="F782855" s="94"/>
    </row>
    <row r="782856" spans="6:6">
      <c r="F782856" s="94"/>
    </row>
    <row r="782857" spans="6:6">
      <c r="F782857" s="94"/>
    </row>
    <row r="782858" spans="6:6">
      <c r="F782858" s="94"/>
    </row>
    <row r="782859" spans="6:6">
      <c r="F782859" s="94"/>
    </row>
    <row r="782860" spans="6:6">
      <c r="F782860" s="94"/>
    </row>
    <row r="782861" spans="6:6">
      <c r="F782861" s="94"/>
    </row>
    <row r="782862" spans="6:6">
      <c r="F782862" s="94"/>
    </row>
    <row r="782863" spans="6:6">
      <c r="F782863" s="94"/>
    </row>
    <row r="782864" spans="6:6">
      <c r="F782864" s="94"/>
    </row>
    <row r="782865" spans="6:6">
      <c r="F782865" s="94"/>
    </row>
    <row r="782866" spans="6:6">
      <c r="F782866" s="94"/>
    </row>
    <row r="782867" spans="6:6">
      <c r="F782867" s="94"/>
    </row>
    <row r="782868" spans="6:6">
      <c r="F782868" s="94"/>
    </row>
    <row r="782869" spans="6:6">
      <c r="F782869" s="94"/>
    </row>
    <row r="782870" spans="6:6">
      <c r="F782870" s="94"/>
    </row>
    <row r="782871" spans="6:6">
      <c r="F782871" s="94"/>
    </row>
    <row r="782872" spans="6:6">
      <c r="F782872" s="94"/>
    </row>
    <row r="782873" spans="6:6">
      <c r="F782873" s="94"/>
    </row>
    <row r="782874" spans="6:6">
      <c r="F782874" s="94"/>
    </row>
    <row r="782875" spans="6:6">
      <c r="F782875" s="94"/>
    </row>
    <row r="782876" spans="6:6">
      <c r="F782876" s="94"/>
    </row>
    <row r="782877" spans="6:6">
      <c r="F782877" s="94"/>
    </row>
    <row r="782878" spans="6:6">
      <c r="F782878" s="94"/>
    </row>
    <row r="782879" spans="6:6">
      <c r="F782879" s="94"/>
    </row>
    <row r="782880" spans="6:6">
      <c r="F782880" s="94"/>
    </row>
    <row r="782881" spans="6:6">
      <c r="F782881" s="94"/>
    </row>
    <row r="782882" spans="6:6">
      <c r="F782882" s="94"/>
    </row>
    <row r="782883" spans="6:6">
      <c r="F782883" s="94"/>
    </row>
    <row r="782884" spans="6:6">
      <c r="F782884" s="94"/>
    </row>
    <row r="782885" spans="6:6">
      <c r="F782885" s="94"/>
    </row>
    <row r="782886" spans="6:6">
      <c r="F782886" s="94"/>
    </row>
    <row r="782887" spans="6:6">
      <c r="F782887" s="94"/>
    </row>
    <row r="782888" spans="6:6">
      <c r="F782888" s="94"/>
    </row>
    <row r="782889" spans="6:6">
      <c r="F782889" s="94"/>
    </row>
    <row r="782890" spans="6:6">
      <c r="F782890" s="94"/>
    </row>
    <row r="782891" spans="6:6">
      <c r="F782891" s="94"/>
    </row>
    <row r="782892" spans="6:6">
      <c r="F782892" s="94"/>
    </row>
    <row r="782893" spans="6:6">
      <c r="F782893" s="94"/>
    </row>
    <row r="782894" spans="6:6">
      <c r="F782894" s="94"/>
    </row>
    <row r="782895" spans="6:6">
      <c r="F782895" s="94"/>
    </row>
    <row r="782896" spans="6:6">
      <c r="F782896" s="94"/>
    </row>
    <row r="782897" spans="6:6">
      <c r="F782897" s="94"/>
    </row>
    <row r="782898" spans="6:6">
      <c r="F782898" s="94"/>
    </row>
    <row r="782899" spans="6:6">
      <c r="F782899" s="94"/>
    </row>
    <row r="782900" spans="6:6">
      <c r="F782900" s="94"/>
    </row>
    <row r="782901" spans="6:6">
      <c r="F782901" s="94"/>
    </row>
    <row r="782902" spans="6:6">
      <c r="F782902" s="94"/>
    </row>
    <row r="782903" spans="6:6">
      <c r="F782903" s="94"/>
    </row>
    <row r="782904" spans="6:6">
      <c r="F782904" s="94"/>
    </row>
    <row r="782905" spans="6:6">
      <c r="F782905" s="94"/>
    </row>
    <row r="782906" spans="6:6">
      <c r="F782906" s="94"/>
    </row>
    <row r="782907" spans="6:6">
      <c r="F782907" s="94"/>
    </row>
    <row r="782908" spans="6:6">
      <c r="F782908" s="94"/>
    </row>
    <row r="782909" spans="6:6">
      <c r="F782909" s="94"/>
    </row>
    <row r="782910" spans="6:6">
      <c r="F782910" s="94"/>
    </row>
    <row r="782911" spans="6:6">
      <c r="F782911" s="94"/>
    </row>
    <row r="782912" spans="6:6">
      <c r="F782912" s="94"/>
    </row>
    <row r="782913" spans="6:6">
      <c r="F782913" s="94"/>
    </row>
    <row r="782914" spans="6:6">
      <c r="F782914" s="94"/>
    </row>
    <row r="782915" spans="6:6">
      <c r="F782915" s="94"/>
    </row>
    <row r="782916" spans="6:6">
      <c r="F782916" s="94"/>
    </row>
    <row r="782917" spans="6:6">
      <c r="F782917" s="94"/>
    </row>
    <row r="782918" spans="6:6">
      <c r="F782918" s="94"/>
    </row>
    <row r="782919" spans="6:6">
      <c r="F782919" s="94"/>
    </row>
    <row r="782920" spans="6:6">
      <c r="F782920" s="94"/>
    </row>
    <row r="782921" spans="6:6">
      <c r="F782921" s="94"/>
    </row>
    <row r="782922" spans="6:6">
      <c r="F782922" s="94"/>
    </row>
    <row r="782923" spans="6:6">
      <c r="F782923" s="94"/>
    </row>
    <row r="782924" spans="6:6">
      <c r="F782924" s="94"/>
    </row>
    <row r="782925" spans="6:6">
      <c r="F782925" s="94"/>
    </row>
    <row r="782926" spans="6:6">
      <c r="F782926" s="94"/>
    </row>
    <row r="782927" spans="6:6">
      <c r="F782927" s="94"/>
    </row>
    <row r="782928" spans="6:6">
      <c r="F782928" s="94"/>
    </row>
    <row r="782929" spans="6:6">
      <c r="F782929" s="94"/>
    </row>
    <row r="782930" spans="6:6">
      <c r="F782930" s="94"/>
    </row>
    <row r="782931" spans="6:6">
      <c r="F782931" s="94"/>
    </row>
    <row r="782932" spans="6:6">
      <c r="F782932" s="94"/>
    </row>
    <row r="782933" spans="6:6">
      <c r="F782933" s="94"/>
    </row>
    <row r="782934" spans="6:6">
      <c r="F782934" s="94"/>
    </row>
    <row r="782935" spans="6:6">
      <c r="F782935" s="94"/>
    </row>
    <row r="782936" spans="6:6">
      <c r="F782936" s="94"/>
    </row>
    <row r="782937" spans="6:6">
      <c r="F782937" s="94"/>
    </row>
    <row r="782938" spans="6:6">
      <c r="F782938" s="94"/>
    </row>
    <row r="782939" spans="6:6">
      <c r="F782939" s="94"/>
    </row>
    <row r="782940" spans="6:6">
      <c r="F782940" s="94"/>
    </row>
    <row r="782941" spans="6:6">
      <c r="F782941" s="94"/>
    </row>
    <row r="782942" spans="6:6">
      <c r="F782942" s="94"/>
    </row>
    <row r="782943" spans="6:6">
      <c r="F782943" s="94"/>
    </row>
    <row r="782944" spans="6:6">
      <c r="F782944" s="94"/>
    </row>
    <row r="782945" spans="6:6">
      <c r="F782945" s="94"/>
    </row>
    <row r="782946" spans="6:6">
      <c r="F782946" s="94"/>
    </row>
    <row r="782947" spans="6:6">
      <c r="F782947" s="94"/>
    </row>
    <row r="782948" spans="6:6">
      <c r="F782948" s="94"/>
    </row>
    <row r="782949" spans="6:6">
      <c r="F782949" s="94"/>
    </row>
    <row r="782950" spans="6:6">
      <c r="F782950" s="94"/>
    </row>
    <row r="782951" spans="6:6">
      <c r="F782951" s="94"/>
    </row>
    <row r="782952" spans="6:6">
      <c r="F782952" s="94"/>
    </row>
    <row r="782953" spans="6:6">
      <c r="F782953" s="94"/>
    </row>
    <row r="782954" spans="6:6">
      <c r="F782954" s="94"/>
    </row>
    <row r="782955" spans="6:6">
      <c r="F782955" s="94"/>
    </row>
    <row r="782956" spans="6:6">
      <c r="F782956" s="94"/>
    </row>
    <row r="782957" spans="6:6">
      <c r="F782957" s="94"/>
    </row>
    <row r="782958" spans="6:6">
      <c r="F782958" s="94"/>
    </row>
    <row r="782959" spans="6:6">
      <c r="F782959" s="94"/>
    </row>
    <row r="782960" spans="6:6">
      <c r="F782960" s="94"/>
    </row>
    <row r="782961" spans="6:6">
      <c r="F782961" s="94"/>
    </row>
    <row r="782962" spans="6:6">
      <c r="F782962" s="94"/>
    </row>
    <row r="782963" spans="6:6">
      <c r="F782963" s="94"/>
    </row>
    <row r="782964" spans="6:6">
      <c r="F782964" s="94"/>
    </row>
    <row r="782965" spans="6:6">
      <c r="F782965" s="94"/>
    </row>
    <row r="782966" spans="6:6">
      <c r="F782966" s="94"/>
    </row>
    <row r="782967" spans="6:6">
      <c r="F782967" s="94"/>
    </row>
    <row r="782968" spans="6:6">
      <c r="F782968" s="94"/>
    </row>
    <row r="782969" spans="6:6">
      <c r="F782969" s="94"/>
    </row>
    <row r="782970" spans="6:6">
      <c r="F782970" s="94"/>
    </row>
    <row r="782971" spans="6:6">
      <c r="F782971" s="94"/>
    </row>
    <row r="782972" spans="6:6">
      <c r="F782972" s="94"/>
    </row>
    <row r="782973" spans="6:6">
      <c r="F782973" s="94"/>
    </row>
    <row r="782974" spans="6:6">
      <c r="F782974" s="94"/>
    </row>
    <row r="782975" spans="6:6">
      <c r="F782975" s="94"/>
    </row>
    <row r="782976" spans="6:6">
      <c r="F782976" s="94"/>
    </row>
    <row r="782977" spans="6:6">
      <c r="F782977" s="94"/>
    </row>
    <row r="782978" spans="6:6">
      <c r="F782978" s="94"/>
    </row>
    <row r="782979" spans="6:6">
      <c r="F782979" s="94"/>
    </row>
    <row r="782980" spans="6:6">
      <c r="F782980" s="94"/>
    </row>
    <row r="782981" spans="6:6">
      <c r="F782981" s="94"/>
    </row>
    <row r="782982" spans="6:6">
      <c r="F782982" s="94"/>
    </row>
    <row r="782983" spans="6:6">
      <c r="F782983" s="94"/>
    </row>
    <row r="782984" spans="6:6">
      <c r="F782984" s="94"/>
    </row>
    <row r="782985" spans="6:6">
      <c r="F782985" s="94"/>
    </row>
    <row r="782986" spans="6:6">
      <c r="F782986" s="94"/>
    </row>
    <row r="782987" spans="6:6">
      <c r="F782987" s="94"/>
    </row>
    <row r="782988" spans="6:6">
      <c r="F782988" s="94"/>
    </row>
    <row r="782989" spans="6:6">
      <c r="F782989" s="94"/>
    </row>
    <row r="782990" spans="6:6">
      <c r="F782990" s="94"/>
    </row>
    <row r="782991" spans="6:6">
      <c r="F782991" s="94"/>
    </row>
    <row r="782992" spans="6:6">
      <c r="F782992" s="94"/>
    </row>
    <row r="782993" spans="6:6">
      <c r="F782993" s="94"/>
    </row>
    <row r="782994" spans="6:6">
      <c r="F782994" s="94"/>
    </row>
    <row r="782995" spans="6:6">
      <c r="F782995" s="94"/>
    </row>
    <row r="782996" spans="6:6">
      <c r="F782996" s="94"/>
    </row>
    <row r="782997" spans="6:6">
      <c r="F782997" s="94"/>
    </row>
    <row r="782998" spans="6:6">
      <c r="F782998" s="94"/>
    </row>
    <row r="782999" spans="6:6">
      <c r="F782999" s="94"/>
    </row>
    <row r="783000" spans="6:6">
      <c r="F783000" s="94"/>
    </row>
    <row r="783001" spans="6:6">
      <c r="F783001" s="94"/>
    </row>
    <row r="783002" spans="6:6">
      <c r="F783002" s="94"/>
    </row>
    <row r="783003" spans="6:6">
      <c r="F783003" s="94"/>
    </row>
    <row r="783004" spans="6:6">
      <c r="F783004" s="94"/>
    </row>
    <row r="783005" spans="6:6">
      <c r="F783005" s="94"/>
    </row>
    <row r="783006" spans="6:6">
      <c r="F783006" s="94"/>
    </row>
    <row r="783007" spans="6:6">
      <c r="F783007" s="94"/>
    </row>
    <row r="783008" spans="6:6">
      <c r="F783008" s="94"/>
    </row>
    <row r="783009" spans="6:6">
      <c r="F783009" s="94"/>
    </row>
    <row r="783010" spans="6:6">
      <c r="F783010" s="94"/>
    </row>
    <row r="783011" spans="6:6">
      <c r="F783011" s="94"/>
    </row>
    <row r="783012" spans="6:6">
      <c r="F783012" s="94"/>
    </row>
    <row r="783013" spans="6:6">
      <c r="F783013" s="94"/>
    </row>
    <row r="783014" spans="6:6">
      <c r="F783014" s="94"/>
    </row>
    <row r="783015" spans="6:6">
      <c r="F783015" s="94"/>
    </row>
    <row r="783016" spans="6:6">
      <c r="F783016" s="94"/>
    </row>
    <row r="783017" spans="6:6">
      <c r="F783017" s="94"/>
    </row>
    <row r="783018" spans="6:6">
      <c r="F783018" s="94"/>
    </row>
    <row r="783019" spans="6:6">
      <c r="F783019" s="94"/>
    </row>
    <row r="783020" spans="6:6">
      <c r="F783020" s="94"/>
    </row>
    <row r="783021" spans="6:6">
      <c r="F783021" s="94"/>
    </row>
    <row r="783022" spans="6:6">
      <c r="F783022" s="94"/>
    </row>
    <row r="783023" spans="6:6">
      <c r="F783023" s="94"/>
    </row>
    <row r="783024" spans="6:6">
      <c r="F783024" s="94"/>
    </row>
    <row r="783025" spans="6:6">
      <c r="F783025" s="94"/>
    </row>
    <row r="783026" spans="6:6">
      <c r="F783026" s="94"/>
    </row>
    <row r="783027" spans="6:6">
      <c r="F783027" s="94"/>
    </row>
    <row r="783028" spans="6:6">
      <c r="F783028" s="94"/>
    </row>
    <row r="783029" spans="6:6">
      <c r="F783029" s="94"/>
    </row>
    <row r="783030" spans="6:6">
      <c r="F783030" s="94"/>
    </row>
    <row r="783031" spans="6:6">
      <c r="F783031" s="94"/>
    </row>
    <row r="783032" spans="6:6">
      <c r="F783032" s="94"/>
    </row>
    <row r="783033" spans="6:6">
      <c r="F783033" s="94"/>
    </row>
    <row r="783034" spans="6:6">
      <c r="F783034" s="94"/>
    </row>
    <row r="783035" spans="6:6">
      <c r="F783035" s="94"/>
    </row>
    <row r="783036" spans="6:6">
      <c r="F783036" s="94"/>
    </row>
    <row r="783037" spans="6:6">
      <c r="F783037" s="94"/>
    </row>
    <row r="783038" spans="6:6">
      <c r="F783038" s="94"/>
    </row>
    <row r="783039" spans="6:6">
      <c r="F783039" s="94"/>
    </row>
    <row r="783040" spans="6:6">
      <c r="F783040" s="94"/>
    </row>
    <row r="783041" spans="6:6">
      <c r="F783041" s="94"/>
    </row>
    <row r="783042" spans="6:6">
      <c r="F783042" s="94"/>
    </row>
    <row r="783043" spans="6:6">
      <c r="F783043" s="94"/>
    </row>
    <row r="783044" spans="6:6">
      <c r="F783044" s="94"/>
    </row>
    <row r="783045" spans="6:6">
      <c r="F783045" s="94"/>
    </row>
    <row r="783046" spans="6:6">
      <c r="F783046" s="94"/>
    </row>
    <row r="783047" spans="6:6">
      <c r="F783047" s="94"/>
    </row>
    <row r="783048" spans="6:6">
      <c r="F783048" s="94"/>
    </row>
    <row r="783049" spans="6:6">
      <c r="F783049" s="94"/>
    </row>
    <row r="783050" spans="6:6">
      <c r="F783050" s="94"/>
    </row>
    <row r="783051" spans="6:6">
      <c r="F783051" s="94"/>
    </row>
    <row r="783052" spans="6:6">
      <c r="F783052" s="94"/>
    </row>
    <row r="783053" spans="6:6">
      <c r="F783053" s="94"/>
    </row>
    <row r="783054" spans="6:6">
      <c r="F783054" s="94"/>
    </row>
    <row r="783055" spans="6:6">
      <c r="F783055" s="94"/>
    </row>
    <row r="783056" spans="6:6">
      <c r="F783056" s="94"/>
    </row>
    <row r="783057" spans="6:6">
      <c r="F783057" s="94"/>
    </row>
    <row r="783058" spans="6:6">
      <c r="F783058" s="94"/>
    </row>
    <row r="783059" spans="6:6">
      <c r="F783059" s="94"/>
    </row>
    <row r="783060" spans="6:6">
      <c r="F783060" s="94"/>
    </row>
    <row r="783061" spans="6:6">
      <c r="F783061" s="94"/>
    </row>
    <row r="783062" spans="6:6">
      <c r="F783062" s="94"/>
    </row>
    <row r="783063" spans="6:6">
      <c r="F783063" s="94"/>
    </row>
    <row r="783064" spans="6:6">
      <c r="F783064" s="94"/>
    </row>
    <row r="783065" spans="6:6">
      <c r="F783065" s="94"/>
    </row>
    <row r="783066" spans="6:6">
      <c r="F783066" s="94"/>
    </row>
    <row r="783067" spans="6:6">
      <c r="F783067" s="94"/>
    </row>
    <row r="783068" spans="6:6">
      <c r="F783068" s="94"/>
    </row>
    <row r="783069" spans="6:6">
      <c r="F783069" s="94"/>
    </row>
    <row r="783070" spans="6:6">
      <c r="F783070" s="94"/>
    </row>
    <row r="783071" spans="6:6">
      <c r="F783071" s="94"/>
    </row>
    <row r="783072" spans="6:6">
      <c r="F783072" s="94"/>
    </row>
    <row r="783073" spans="6:6">
      <c r="F783073" s="94"/>
    </row>
    <row r="783074" spans="6:6">
      <c r="F783074" s="94"/>
    </row>
    <row r="783075" spans="6:6">
      <c r="F783075" s="94"/>
    </row>
    <row r="783076" spans="6:6">
      <c r="F783076" s="94"/>
    </row>
    <row r="783077" spans="6:6">
      <c r="F783077" s="94"/>
    </row>
    <row r="783078" spans="6:6">
      <c r="F783078" s="94"/>
    </row>
    <row r="783079" spans="6:6">
      <c r="F783079" s="94"/>
    </row>
    <row r="783080" spans="6:6">
      <c r="F783080" s="94"/>
    </row>
    <row r="783081" spans="6:6">
      <c r="F783081" s="94"/>
    </row>
    <row r="783082" spans="6:6">
      <c r="F783082" s="94"/>
    </row>
    <row r="783083" spans="6:6">
      <c r="F783083" s="94"/>
    </row>
    <row r="783084" spans="6:6">
      <c r="F783084" s="94"/>
    </row>
    <row r="783085" spans="6:6">
      <c r="F783085" s="94"/>
    </row>
    <row r="783086" spans="6:6">
      <c r="F783086" s="94"/>
    </row>
    <row r="783087" spans="6:6">
      <c r="F783087" s="94"/>
    </row>
    <row r="783088" spans="6:6">
      <c r="F783088" s="94"/>
    </row>
    <row r="783089" spans="6:6">
      <c r="F783089" s="94"/>
    </row>
    <row r="783090" spans="6:6">
      <c r="F783090" s="94"/>
    </row>
    <row r="783091" spans="6:6">
      <c r="F783091" s="94"/>
    </row>
    <row r="783092" spans="6:6">
      <c r="F783092" s="94"/>
    </row>
    <row r="783093" spans="6:6">
      <c r="F783093" s="94"/>
    </row>
    <row r="783094" spans="6:6">
      <c r="F783094" s="94"/>
    </row>
    <row r="783095" spans="6:6">
      <c r="F783095" s="94"/>
    </row>
    <row r="783096" spans="6:6">
      <c r="F783096" s="94"/>
    </row>
    <row r="783097" spans="6:6">
      <c r="F783097" s="94"/>
    </row>
    <row r="783098" spans="6:6">
      <c r="F783098" s="94"/>
    </row>
    <row r="783099" spans="6:6">
      <c r="F783099" s="94"/>
    </row>
    <row r="783100" spans="6:6">
      <c r="F783100" s="94"/>
    </row>
    <row r="783101" spans="6:6">
      <c r="F783101" s="94"/>
    </row>
    <row r="783102" spans="6:6">
      <c r="F783102" s="94"/>
    </row>
    <row r="783103" spans="6:6">
      <c r="F783103" s="94"/>
    </row>
    <row r="783104" spans="6:6">
      <c r="F783104" s="94"/>
    </row>
    <row r="783105" spans="6:6">
      <c r="F783105" s="94"/>
    </row>
    <row r="783106" spans="6:6">
      <c r="F783106" s="94"/>
    </row>
    <row r="783107" spans="6:6">
      <c r="F783107" s="94"/>
    </row>
    <row r="783108" spans="6:6">
      <c r="F783108" s="94"/>
    </row>
    <row r="783109" spans="6:6">
      <c r="F783109" s="94"/>
    </row>
    <row r="783110" spans="6:6">
      <c r="F783110" s="94"/>
    </row>
    <row r="783111" spans="6:6">
      <c r="F783111" s="94"/>
    </row>
    <row r="783112" spans="6:6">
      <c r="F783112" s="94"/>
    </row>
    <row r="783113" spans="6:6">
      <c r="F783113" s="94"/>
    </row>
    <row r="783114" spans="6:6">
      <c r="F783114" s="94"/>
    </row>
    <row r="783115" spans="6:6">
      <c r="F783115" s="94"/>
    </row>
    <row r="783116" spans="6:6">
      <c r="F783116" s="94"/>
    </row>
    <row r="783117" spans="6:6">
      <c r="F783117" s="94"/>
    </row>
    <row r="783118" spans="6:6">
      <c r="F783118" s="94"/>
    </row>
    <row r="783119" spans="6:6">
      <c r="F783119" s="94"/>
    </row>
    <row r="783120" spans="6:6">
      <c r="F783120" s="94"/>
    </row>
    <row r="783121" spans="6:6">
      <c r="F783121" s="94"/>
    </row>
    <row r="783122" spans="6:6">
      <c r="F783122" s="94"/>
    </row>
    <row r="783123" spans="6:6">
      <c r="F783123" s="94"/>
    </row>
    <row r="783124" spans="6:6">
      <c r="F783124" s="94"/>
    </row>
    <row r="783125" spans="6:6">
      <c r="F783125" s="94"/>
    </row>
    <row r="783126" spans="6:6">
      <c r="F783126" s="94"/>
    </row>
    <row r="783127" spans="6:6">
      <c r="F783127" s="94"/>
    </row>
    <row r="783128" spans="6:6">
      <c r="F783128" s="94"/>
    </row>
    <row r="783129" spans="6:6">
      <c r="F783129" s="94"/>
    </row>
    <row r="783130" spans="6:6">
      <c r="F783130" s="94"/>
    </row>
    <row r="783131" spans="6:6">
      <c r="F783131" s="94"/>
    </row>
    <row r="783132" spans="6:6">
      <c r="F783132" s="94"/>
    </row>
    <row r="783133" spans="6:6">
      <c r="F783133" s="94"/>
    </row>
    <row r="783134" spans="6:6">
      <c r="F783134" s="94"/>
    </row>
    <row r="783135" spans="6:6">
      <c r="F783135" s="94"/>
    </row>
    <row r="783136" spans="6:6">
      <c r="F783136" s="94"/>
    </row>
    <row r="783137" spans="6:6">
      <c r="F783137" s="94"/>
    </row>
    <row r="783138" spans="6:6">
      <c r="F783138" s="94"/>
    </row>
    <row r="783139" spans="6:6">
      <c r="F783139" s="94"/>
    </row>
    <row r="783140" spans="6:6">
      <c r="F783140" s="94"/>
    </row>
    <row r="783141" spans="6:6">
      <c r="F783141" s="94"/>
    </row>
    <row r="783142" spans="6:6">
      <c r="F783142" s="94"/>
    </row>
    <row r="783143" spans="6:6">
      <c r="F783143" s="94"/>
    </row>
    <row r="783144" spans="6:6">
      <c r="F783144" s="94"/>
    </row>
    <row r="783145" spans="6:6">
      <c r="F783145" s="94"/>
    </row>
    <row r="783146" spans="6:6">
      <c r="F783146" s="94"/>
    </row>
    <row r="783147" spans="6:6">
      <c r="F783147" s="94"/>
    </row>
    <row r="783148" spans="6:6">
      <c r="F783148" s="94"/>
    </row>
    <row r="783149" spans="6:6">
      <c r="F783149" s="94"/>
    </row>
    <row r="783150" spans="6:6">
      <c r="F783150" s="94"/>
    </row>
    <row r="783151" spans="6:6">
      <c r="F783151" s="94"/>
    </row>
    <row r="783152" spans="6:6">
      <c r="F783152" s="94"/>
    </row>
    <row r="783153" spans="6:6">
      <c r="F783153" s="94"/>
    </row>
    <row r="783154" spans="6:6">
      <c r="F783154" s="94"/>
    </row>
    <row r="783155" spans="6:6">
      <c r="F783155" s="94"/>
    </row>
    <row r="783156" spans="6:6">
      <c r="F783156" s="94"/>
    </row>
    <row r="783157" spans="6:6">
      <c r="F783157" s="94"/>
    </row>
    <row r="783158" spans="6:6">
      <c r="F783158" s="94"/>
    </row>
    <row r="783159" spans="6:6">
      <c r="F783159" s="94"/>
    </row>
    <row r="783160" spans="6:6">
      <c r="F783160" s="94"/>
    </row>
    <row r="783161" spans="6:6">
      <c r="F783161" s="94"/>
    </row>
    <row r="783162" spans="6:6">
      <c r="F783162" s="94"/>
    </row>
    <row r="783163" spans="6:6">
      <c r="F783163" s="94"/>
    </row>
    <row r="783164" spans="6:6">
      <c r="F783164" s="94"/>
    </row>
    <row r="783165" spans="6:6">
      <c r="F783165" s="94"/>
    </row>
    <row r="783166" spans="6:6">
      <c r="F783166" s="94"/>
    </row>
    <row r="783167" spans="6:6">
      <c r="F783167" s="94"/>
    </row>
    <row r="783168" spans="6:6">
      <c r="F783168" s="94"/>
    </row>
    <row r="783169" spans="6:6">
      <c r="F783169" s="94"/>
    </row>
    <row r="783170" spans="6:6">
      <c r="F783170" s="94"/>
    </row>
    <row r="783171" spans="6:6">
      <c r="F783171" s="94"/>
    </row>
    <row r="783172" spans="6:6">
      <c r="F783172" s="94"/>
    </row>
    <row r="783173" spans="6:6">
      <c r="F783173" s="94"/>
    </row>
    <row r="783174" spans="6:6">
      <c r="F783174" s="94"/>
    </row>
    <row r="783175" spans="6:6">
      <c r="F783175" s="94"/>
    </row>
    <row r="783176" spans="6:6">
      <c r="F783176" s="94"/>
    </row>
    <row r="783177" spans="6:6">
      <c r="F783177" s="94"/>
    </row>
    <row r="783178" spans="6:6">
      <c r="F783178" s="94"/>
    </row>
    <row r="783179" spans="6:6">
      <c r="F783179" s="94"/>
    </row>
    <row r="783180" spans="6:6">
      <c r="F783180" s="94"/>
    </row>
    <row r="783181" spans="6:6">
      <c r="F783181" s="94"/>
    </row>
    <row r="783182" spans="6:6">
      <c r="F783182" s="94"/>
    </row>
    <row r="783183" spans="6:6">
      <c r="F783183" s="94"/>
    </row>
    <row r="783184" spans="6:6">
      <c r="F783184" s="94"/>
    </row>
    <row r="783185" spans="6:6">
      <c r="F783185" s="94"/>
    </row>
    <row r="783186" spans="6:6">
      <c r="F783186" s="94"/>
    </row>
    <row r="783187" spans="6:6">
      <c r="F783187" s="94"/>
    </row>
    <row r="783188" spans="6:6">
      <c r="F783188" s="94"/>
    </row>
    <row r="783189" spans="6:6">
      <c r="F783189" s="94"/>
    </row>
    <row r="783190" spans="6:6">
      <c r="F783190" s="94"/>
    </row>
    <row r="783191" spans="6:6">
      <c r="F783191" s="94"/>
    </row>
    <row r="783192" spans="6:6">
      <c r="F783192" s="94"/>
    </row>
    <row r="783193" spans="6:6">
      <c r="F783193" s="94"/>
    </row>
    <row r="783194" spans="6:6">
      <c r="F783194" s="94"/>
    </row>
    <row r="783195" spans="6:6">
      <c r="F783195" s="94"/>
    </row>
    <row r="783196" spans="6:6">
      <c r="F783196" s="94"/>
    </row>
    <row r="783197" spans="6:6">
      <c r="F783197" s="94"/>
    </row>
    <row r="783198" spans="6:6">
      <c r="F783198" s="94"/>
    </row>
    <row r="783199" spans="6:6">
      <c r="F783199" s="94"/>
    </row>
    <row r="783200" spans="6:6">
      <c r="F783200" s="94"/>
    </row>
    <row r="783201" spans="6:6">
      <c r="F783201" s="94"/>
    </row>
    <row r="783202" spans="6:6">
      <c r="F783202" s="94"/>
    </row>
    <row r="783203" spans="6:6">
      <c r="F783203" s="94"/>
    </row>
    <row r="783204" spans="6:6">
      <c r="F783204" s="94"/>
    </row>
    <row r="783205" spans="6:6">
      <c r="F783205" s="94"/>
    </row>
    <row r="783206" spans="6:6">
      <c r="F783206" s="94"/>
    </row>
    <row r="783207" spans="6:6">
      <c r="F783207" s="94"/>
    </row>
    <row r="783208" spans="6:6">
      <c r="F783208" s="94"/>
    </row>
    <row r="783209" spans="6:6">
      <c r="F783209" s="94"/>
    </row>
    <row r="783210" spans="6:6">
      <c r="F783210" s="94"/>
    </row>
    <row r="783211" spans="6:6">
      <c r="F783211" s="94"/>
    </row>
    <row r="783212" spans="6:6">
      <c r="F783212" s="94"/>
    </row>
    <row r="783213" spans="6:6">
      <c r="F783213" s="94"/>
    </row>
    <row r="783214" spans="6:6">
      <c r="F783214" s="94"/>
    </row>
    <row r="783215" spans="6:6">
      <c r="F783215" s="94"/>
    </row>
    <row r="783216" spans="6:6">
      <c r="F783216" s="94"/>
    </row>
    <row r="783217" spans="6:6">
      <c r="F783217" s="94"/>
    </row>
    <row r="783218" spans="6:6">
      <c r="F783218" s="94"/>
    </row>
    <row r="783219" spans="6:6">
      <c r="F783219" s="94"/>
    </row>
    <row r="783220" spans="6:6">
      <c r="F783220" s="94"/>
    </row>
    <row r="783221" spans="6:6">
      <c r="F783221" s="94"/>
    </row>
    <row r="783222" spans="6:6">
      <c r="F783222" s="94"/>
    </row>
    <row r="783223" spans="6:6">
      <c r="F783223" s="94"/>
    </row>
    <row r="783224" spans="6:6">
      <c r="F783224" s="94"/>
    </row>
    <row r="783225" spans="6:6">
      <c r="F783225" s="94"/>
    </row>
    <row r="783226" spans="6:6">
      <c r="F783226" s="94"/>
    </row>
    <row r="783227" spans="6:6">
      <c r="F783227" s="94"/>
    </row>
    <row r="783228" spans="6:6">
      <c r="F783228" s="94"/>
    </row>
    <row r="783229" spans="6:6">
      <c r="F783229" s="94"/>
    </row>
    <row r="783230" spans="6:6">
      <c r="F783230" s="94"/>
    </row>
    <row r="783231" spans="6:6">
      <c r="F783231" s="94"/>
    </row>
    <row r="783232" spans="6:6">
      <c r="F783232" s="94"/>
    </row>
    <row r="783233" spans="6:6">
      <c r="F783233" s="94"/>
    </row>
    <row r="783234" spans="6:6">
      <c r="F783234" s="94"/>
    </row>
    <row r="783235" spans="6:6">
      <c r="F783235" s="94"/>
    </row>
    <row r="783236" spans="6:6">
      <c r="F783236" s="94"/>
    </row>
    <row r="783237" spans="6:6">
      <c r="F783237" s="94"/>
    </row>
    <row r="783238" spans="6:6">
      <c r="F783238" s="94"/>
    </row>
    <row r="783239" spans="6:6">
      <c r="F783239" s="94"/>
    </row>
    <row r="783240" spans="6:6">
      <c r="F783240" s="94"/>
    </row>
    <row r="783241" spans="6:6">
      <c r="F783241" s="94"/>
    </row>
    <row r="783242" spans="6:6">
      <c r="F783242" s="94"/>
    </row>
    <row r="783243" spans="6:6">
      <c r="F783243" s="94"/>
    </row>
    <row r="783244" spans="6:6">
      <c r="F783244" s="94"/>
    </row>
    <row r="783245" spans="6:6">
      <c r="F783245" s="94"/>
    </row>
    <row r="783246" spans="6:6">
      <c r="F783246" s="94"/>
    </row>
    <row r="783247" spans="6:6">
      <c r="F783247" s="94"/>
    </row>
    <row r="783248" spans="6:6">
      <c r="F783248" s="94"/>
    </row>
    <row r="783249" spans="6:6">
      <c r="F783249" s="94"/>
    </row>
    <row r="783250" spans="6:6">
      <c r="F783250" s="94"/>
    </row>
    <row r="783251" spans="6:6">
      <c r="F783251" s="94"/>
    </row>
    <row r="783252" spans="6:6">
      <c r="F783252" s="94"/>
    </row>
    <row r="783253" spans="6:6">
      <c r="F783253" s="94"/>
    </row>
    <row r="783254" spans="6:6">
      <c r="F783254" s="94"/>
    </row>
    <row r="783255" spans="6:6">
      <c r="F783255" s="94"/>
    </row>
    <row r="783256" spans="6:6">
      <c r="F783256" s="94"/>
    </row>
    <row r="783257" spans="6:6">
      <c r="F783257" s="94"/>
    </row>
    <row r="783258" spans="6:6">
      <c r="F783258" s="94"/>
    </row>
    <row r="783259" spans="6:6">
      <c r="F783259" s="94"/>
    </row>
    <row r="783260" spans="6:6">
      <c r="F783260" s="94"/>
    </row>
    <row r="783261" spans="6:6">
      <c r="F783261" s="94"/>
    </row>
    <row r="783262" spans="6:6">
      <c r="F783262" s="94"/>
    </row>
    <row r="783263" spans="6:6">
      <c r="F783263" s="94"/>
    </row>
    <row r="783264" spans="6:6">
      <c r="F783264" s="94"/>
    </row>
    <row r="783265" spans="6:6">
      <c r="F783265" s="94"/>
    </row>
    <row r="783266" spans="6:6">
      <c r="F783266" s="94"/>
    </row>
    <row r="783267" spans="6:6">
      <c r="F783267" s="94"/>
    </row>
    <row r="783268" spans="6:6">
      <c r="F783268" s="94"/>
    </row>
    <row r="783269" spans="6:6">
      <c r="F783269" s="94"/>
    </row>
    <row r="783270" spans="6:6">
      <c r="F783270" s="94"/>
    </row>
    <row r="783271" spans="6:6">
      <c r="F783271" s="94"/>
    </row>
    <row r="783272" spans="6:6">
      <c r="F783272" s="94"/>
    </row>
    <row r="783273" spans="6:6">
      <c r="F783273" s="94"/>
    </row>
    <row r="783274" spans="6:6">
      <c r="F783274" s="94"/>
    </row>
    <row r="783275" spans="6:6">
      <c r="F783275" s="94"/>
    </row>
    <row r="783276" spans="6:6">
      <c r="F783276" s="94"/>
    </row>
    <row r="783277" spans="6:6">
      <c r="F783277" s="94"/>
    </row>
    <row r="783278" spans="6:6">
      <c r="F783278" s="94"/>
    </row>
    <row r="783279" spans="6:6">
      <c r="F783279" s="94"/>
    </row>
    <row r="783280" spans="6:6">
      <c r="F783280" s="94"/>
    </row>
    <row r="783281" spans="6:6">
      <c r="F783281" s="94"/>
    </row>
    <row r="783282" spans="6:6">
      <c r="F783282" s="94"/>
    </row>
    <row r="783283" spans="6:6">
      <c r="F783283" s="94"/>
    </row>
    <row r="783284" spans="6:6">
      <c r="F783284" s="94"/>
    </row>
    <row r="783285" spans="6:6">
      <c r="F783285" s="94"/>
    </row>
    <row r="783286" spans="6:6">
      <c r="F783286" s="94"/>
    </row>
    <row r="783287" spans="6:6">
      <c r="F783287" s="94"/>
    </row>
    <row r="783288" spans="6:6">
      <c r="F783288" s="94"/>
    </row>
    <row r="783289" spans="6:6">
      <c r="F783289" s="94"/>
    </row>
    <row r="783290" spans="6:6">
      <c r="F783290" s="94"/>
    </row>
    <row r="783291" spans="6:6">
      <c r="F783291" s="94"/>
    </row>
    <row r="783292" spans="6:6">
      <c r="F783292" s="94"/>
    </row>
    <row r="783293" spans="6:6">
      <c r="F783293" s="94"/>
    </row>
    <row r="783294" spans="6:6">
      <c r="F783294" s="94"/>
    </row>
    <row r="783295" spans="6:6">
      <c r="F783295" s="94"/>
    </row>
    <row r="783296" spans="6:6">
      <c r="F783296" s="94"/>
    </row>
    <row r="783297" spans="6:6">
      <c r="F783297" s="94"/>
    </row>
    <row r="783298" spans="6:6">
      <c r="F783298" s="94"/>
    </row>
    <row r="783299" spans="6:6">
      <c r="F783299" s="94"/>
    </row>
    <row r="783300" spans="6:6">
      <c r="F783300" s="94"/>
    </row>
    <row r="783301" spans="6:6">
      <c r="F783301" s="94"/>
    </row>
    <row r="783302" spans="6:6">
      <c r="F783302" s="94"/>
    </row>
    <row r="783303" spans="6:6">
      <c r="F783303" s="94"/>
    </row>
    <row r="783304" spans="6:6">
      <c r="F783304" s="94"/>
    </row>
    <row r="783305" spans="6:6">
      <c r="F783305" s="94"/>
    </row>
    <row r="783306" spans="6:6">
      <c r="F783306" s="94"/>
    </row>
    <row r="783307" spans="6:6">
      <c r="F783307" s="94"/>
    </row>
    <row r="783308" spans="6:6">
      <c r="F783308" s="94"/>
    </row>
    <row r="783309" spans="6:6">
      <c r="F783309" s="94"/>
    </row>
    <row r="783310" spans="6:6">
      <c r="F783310" s="94"/>
    </row>
    <row r="783311" spans="6:6">
      <c r="F783311" s="94"/>
    </row>
    <row r="783312" spans="6:6">
      <c r="F783312" s="94"/>
    </row>
    <row r="783313" spans="6:6">
      <c r="F783313" s="94"/>
    </row>
    <row r="783314" spans="6:6">
      <c r="F783314" s="94"/>
    </row>
    <row r="783315" spans="6:6">
      <c r="F783315" s="94"/>
    </row>
    <row r="783316" spans="6:6">
      <c r="F783316" s="94"/>
    </row>
    <row r="783317" spans="6:6">
      <c r="F783317" s="94"/>
    </row>
    <row r="783318" spans="6:6">
      <c r="F783318" s="94"/>
    </row>
    <row r="783319" spans="6:6">
      <c r="F783319" s="94"/>
    </row>
    <row r="783320" spans="6:6">
      <c r="F783320" s="94"/>
    </row>
    <row r="783321" spans="6:6">
      <c r="F783321" s="94"/>
    </row>
    <row r="783322" spans="6:6">
      <c r="F783322" s="94"/>
    </row>
    <row r="783323" spans="6:6">
      <c r="F783323" s="94"/>
    </row>
    <row r="783324" spans="6:6">
      <c r="F783324" s="94"/>
    </row>
    <row r="783325" spans="6:6">
      <c r="F783325" s="94"/>
    </row>
    <row r="783326" spans="6:6">
      <c r="F783326" s="94"/>
    </row>
    <row r="783327" spans="6:6">
      <c r="F783327" s="94"/>
    </row>
    <row r="783328" spans="6:6">
      <c r="F783328" s="94"/>
    </row>
    <row r="783329" spans="6:6">
      <c r="F783329" s="94"/>
    </row>
    <row r="783330" spans="6:6">
      <c r="F783330" s="94"/>
    </row>
    <row r="783331" spans="6:6">
      <c r="F783331" s="94"/>
    </row>
    <row r="783332" spans="6:6">
      <c r="F783332" s="94"/>
    </row>
    <row r="783333" spans="6:6">
      <c r="F783333" s="94"/>
    </row>
    <row r="783334" spans="6:6">
      <c r="F783334" s="94"/>
    </row>
    <row r="783335" spans="6:6">
      <c r="F783335" s="94"/>
    </row>
    <row r="783336" spans="6:6">
      <c r="F783336" s="94"/>
    </row>
    <row r="783337" spans="6:6">
      <c r="F783337" s="94"/>
    </row>
    <row r="783338" spans="6:6">
      <c r="F783338" s="94"/>
    </row>
    <row r="783339" spans="6:6">
      <c r="F783339" s="94"/>
    </row>
    <row r="783340" spans="6:6">
      <c r="F783340" s="94"/>
    </row>
    <row r="783341" spans="6:6">
      <c r="F783341" s="94"/>
    </row>
    <row r="783342" spans="6:6">
      <c r="F783342" s="94"/>
    </row>
    <row r="783343" spans="6:6">
      <c r="F783343" s="94"/>
    </row>
    <row r="783344" spans="6:6">
      <c r="F783344" s="94"/>
    </row>
    <row r="783345" spans="6:6">
      <c r="F783345" s="94"/>
    </row>
    <row r="783346" spans="6:6">
      <c r="F783346" s="94"/>
    </row>
    <row r="783347" spans="6:6">
      <c r="F783347" s="94"/>
    </row>
    <row r="783348" spans="6:6">
      <c r="F783348" s="94"/>
    </row>
    <row r="783349" spans="6:6">
      <c r="F783349" s="94"/>
    </row>
    <row r="783350" spans="6:6">
      <c r="F783350" s="94"/>
    </row>
    <row r="783351" spans="6:6">
      <c r="F783351" s="94"/>
    </row>
    <row r="783352" spans="6:6">
      <c r="F783352" s="94"/>
    </row>
    <row r="783353" spans="6:6">
      <c r="F783353" s="94"/>
    </row>
    <row r="783354" spans="6:6">
      <c r="F783354" s="94"/>
    </row>
    <row r="783355" spans="6:6">
      <c r="F783355" s="94"/>
    </row>
    <row r="783356" spans="6:6">
      <c r="F783356" s="94"/>
    </row>
    <row r="783357" spans="6:6">
      <c r="F783357" s="94"/>
    </row>
    <row r="783358" spans="6:6">
      <c r="F783358" s="94"/>
    </row>
    <row r="783359" spans="6:6">
      <c r="F783359" s="94"/>
    </row>
    <row r="783360" spans="6:6">
      <c r="F783360" s="94"/>
    </row>
    <row r="783361" spans="6:6">
      <c r="F783361" s="94"/>
    </row>
    <row r="783362" spans="6:6">
      <c r="F783362" s="94"/>
    </row>
    <row r="783363" spans="6:6">
      <c r="F783363" s="94"/>
    </row>
    <row r="783364" spans="6:6">
      <c r="F783364" s="94"/>
    </row>
    <row r="783365" spans="6:6">
      <c r="F783365" s="94"/>
    </row>
    <row r="783366" spans="6:6">
      <c r="F783366" s="94"/>
    </row>
    <row r="783367" spans="6:6">
      <c r="F783367" s="94"/>
    </row>
    <row r="783368" spans="6:6">
      <c r="F783368" s="94"/>
    </row>
    <row r="783369" spans="6:6">
      <c r="F783369" s="94"/>
    </row>
    <row r="783370" spans="6:6">
      <c r="F783370" s="94"/>
    </row>
    <row r="783371" spans="6:6">
      <c r="F783371" s="94"/>
    </row>
    <row r="783372" spans="6:6">
      <c r="F783372" s="94"/>
    </row>
    <row r="783373" spans="6:6">
      <c r="F783373" s="94"/>
    </row>
    <row r="783374" spans="6:6">
      <c r="F783374" s="94"/>
    </row>
    <row r="783375" spans="6:6">
      <c r="F783375" s="94"/>
    </row>
    <row r="783376" spans="6:6">
      <c r="F783376" s="94"/>
    </row>
    <row r="783377" spans="6:6">
      <c r="F783377" s="94"/>
    </row>
    <row r="783378" spans="6:6">
      <c r="F783378" s="94"/>
    </row>
    <row r="783379" spans="6:6">
      <c r="F783379" s="94"/>
    </row>
    <row r="783380" spans="6:6">
      <c r="F783380" s="94"/>
    </row>
    <row r="783381" spans="6:6">
      <c r="F783381" s="94"/>
    </row>
    <row r="783382" spans="6:6">
      <c r="F783382" s="94"/>
    </row>
    <row r="783383" spans="6:6">
      <c r="F783383" s="94"/>
    </row>
    <row r="783384" spans="6:6">
      <c r="F783384" s="94"/>
    </row>
    <row r="783385" spans="6:6">
      <c r="F783385" s="94"/>
    </row>
    <row r="783386" spans="6:6">
      <c r="F783386" s="94"/>
    </row>
    <row r="783387" spans="6:6">
      <c r="F783387" s="94"/>
    </row>
    <row r="783388" spans="6:6">
      <c r="F783388" s="94"/>
    </row>
    <row r="783389" spans="6:6">
      <c r="F783389" s="94"/>
    </row>
    <row r="783390" spans="6:6">
      <c r="F783390" s="94"/>
    </row>
    <row r="783391" spans="6:6">
      <c r="F783391" s="94"/>
    </row>
    <row r="783392" spans="6:6">
      <c r="F783392" s="94"/>
    </row>
    <row r="783393" spans="6:6">
      <c r="F783393" s="94"/>
    </row>
    <row r="783394" spans="6:6">
      <c r="F783394" s="94"/>
    </row>
    <row r="783395" spans="6:6">
      <c r="F783395" s="94"/>
    </row>
    <row r="783396" spans="6:6">
      <c r="F783396" s="94"/>
    </row>
    <row r="783397" spans="6:6">
      <c r="F783397" s="94"/>
    </row>
    <row r="783398" spans="6:6">
      <c r="F783398" s="94"/>
    </row>
    <row r="783399" spans="6:6">
      <c r="F783399" s="94"/>
    </row>
    <row r="783400" spans="6:6">
      <c r="F783400" s="94"/>
    </row>
    <row r="783401" spans="6:6">
      <c r="F783401" s="94"/>
    </row>
    <row r="783402" spans="6:6">
      <c r="F783402" s="94"/>
    </row>
    <row r="783403" spans="6:6">
      <c r="F783403" s="94"/>
    </row>
    <row r="783404" spans="6:6">
      <c r="F783404" s="94"/>
    </row>
    <row r="783405" spans="6:6">
      <c r="F783405" s="94"/>
    </row>
    <row r="783406" spans="6:6">
      <c r="F783406" s="94"/>
    </row>
    <row r="783407" spans="6:6">
      <c r="F783407" s="94"/>
    </row>
    <row r="783408" spans="6:6">
      <c r="F783408" s="94"/>
    </row>
    <row r="783409" spans="6:6">
      <c r="F783409" s="94"/>
    </row>
    <row r="783410" spans="6:6">
      <c r="F783410" s="94"/>
    </row>
    <row r="783411" spans="6:6">
      <c r="F783411" s="94"/>
    </row>
    <row r="783412" spans="6:6">
      <c r="F783412" s="94"/>
    </row>
    <row r="783413" spans="6:6">
      <c r="F783413" s="94"/>
    </row>
    <row r="783414" spans="6:6">
      <c r="F783414" s="94"/>
    </row>
    <row r="783415" spans="6:6">
      <c r="F783415" s="94"/>
    </row>
    <row r="783416" spans="6:6">
      <c r="F783416" s="94"/>
    </row>
    <row r="783417" spans="6:6">
      <c r="F783417" s="94"/>
    </row>
    <row r="783418" spans="6:6">
      <c r="F783418" s="94"/>
    </row>
    <row r="783419" spans="6:6">
      <c r="F783419" s="94"/>
    </row>
    <row r="783420" spans="6:6">
      <c r="F783420" s="94"/>
    </row>
    <row r="783421" spans="6:6">
      <c r="F783421" s="94"/>
    </row>
    <row r="783422" spans="6:6">
      <c r="F783422" s="94"/>
    </row>
    <row r="783423" spans="6:6">
      <c r="F783423" s="94"/>
    </row>
    <row r="783424" spans="6:6">
      <c r="F783424" s="94"/>
    </row>
    <row r="783425" spans="6:6">
      <c r="F783425" s="94"/>
    </row>
    <row r="783426" spans="6:6">
      <c r="F783426" s="94"/>
    </row>
    <row r="783427" spans="6:6">
      <c r="F783427" s="94"/>
    </row>
    <row r="783428" spans="6:6">
      <c r="F783428" s="94"/>
    </row>
    <row r="783429" spans="6:6">
      <c r="F783429" s="94"/>
    </row>
    <row r="783430" spans="6:6">
      <c r="F783430" s="94"/>
    </row>
    <row r="783431" spans="6:6">
      <c r="F783431" s="94"/>
    </row>
    <row r="783432" spans="6:6">
      <c r="F783432" s="94"/>
    </row>
    <row r="783433" spans="6:6">
      <c r="F783433" s="94"/>
    </row>
    <row r="783434" spans="6:6">
      <c r="F783434" s="94"/>
    </row>
    <row r="783435" spans="6:6">
      <c r="F783435" s="94"/>
    </row>
    <row r="783436" spans="6:6">
      <c r="F783436" s="94"/>
    </row>
    <row r="783437" spans="6:6">
      <c r="F783437" s="94"/>
    </row>
    <row r="783438" spans="6:6">
      <c r="F783438" s="94"/>
    </row>
    <row r="783439" spans="6:6">
      <c r="F783439" s="94"/>
    </row>
    <row r="783440" spans="6:6">
      <c r="F783440" s="94"/>
    </row>
    <row r="783441" spans="6:6">
      <c r="F783441" s="94"/>
    </row>
    <row r="783442" spans="6:6">
      <c r="F783442" s="94"/>
    </row>
    <row r="783443" spans="6:6">
      <c r="F783443" s="94"/>
    </row>
    <row r="783444" spans="6:6">
      <c r="F783444" s="94"/>
    </row>
    <row r="783445" spans="6:6">
      <c r="F783445" s="94"/>
    </row>
    <row r="783446" spans="6:6">
      <c r="F783446" s="94"/>
    </row>
    <row r="783447" spans="6:6">
      <c r="F783447" s="94"/>
    </row>
    <row r="783448" spans="6:6">
      <c r="F783448" s="94"/>
    </row>
    <row r="783449" spans="6:6">
      <c r="F783449" s="94"/>
    </row>
    <row r="783450" spans="6:6">
      <c r="F783450" s="94"/>
    </row>
    <row r="783451" spans="6:6">
      <c r="F783451" s="94"/>
    </row>
    <row r="783452" spans="6:6">
      <c r="F783452" s="94"/>
    </row>
    <row r="783453" spans="6:6">
      <c r="F783453" s="94"/>
    </row>
    <row r="783454" spans="6:6">
      <c r="F783454" s="94"/>
    </row>
    <row r="783455" spans="6:6">
      <c r="F783455" s="94"/>
    </row>
    <row r="783456" spans="6:6">
      <c r="F783456" s="94"/>
    </row>
    <row r="783457" spans="6:6">
      <c r="F783457" s="94"/>
    </row>
    <row r="783458" spans="6:6">
      <c r="F783458" s="94"/>
    </row>
    <row r="783459" spans="6:6">
      <c r="F783459" s="94"/>
    </row>
    <row r="783460" spans="6:6">
      <c r="F783460" s="94"/>
    </row>
    <row r="783461" spans="6:6">
      <c r="F783461" s="94"/>
    </row>
    <row r="783462" spans="6:6">
      <c r="F783462" s="94"/>
    </row>
    <row r="783463" spans="6:6">
      <c r="F783463" s="94"/>
    </row>
    <row r="783464" spans="6:6">
      <c r="F783464" s="94"/>
    </row>
    <row r="783465" spans="6:6">
      <c r="F783465" s="94"/>
    </row>
    <row r="783466" spans="6:6">
      <c r="F783466" s="94"/>
    </row>
    <row r="783467" spans="6:6">
      <c r="F783467" s="94"/>
    </row>
    <row r="783468" spans="6:6">
      <c r="F783468" s="94"/>
    </row>
    <row r="783469" spans="6:6">
      <c r="F783469" s="94"/>
    </row>
    <row r="783470" spans="6:6">
      <c r="F783470" s="94"/>
    </row>
    <row r="783471" spans="6:6">
      <c r="F783471" s="94"/>
    </row>
    <row r="783472" spans="6:6">
      <c r="F783472" s="94"/>
    </row>
    <row r="783473" spans="6:6">
      <c r="F783473" s="94"/>
    </row>
    <row r="783474" spans="6:6">
      <c r="F783474" s="94"/>
    </row>
    <row r="783475" spans="6:6">
      <c r="F783475" s="94"/>
    </row>
    <row r="783476" spans="6:6">
      <c r="F783476" s="94"/>
    </row>
    <row r="783477" spans="6:6">
      <c r="F783477" s="94"/>
    </row>
    <row r="783478" spans="6:6">
      <c r="F783478" s="94"/>
    </row>
    <row r="783479" spans="6:6">
      <c r="F783479" s="94"/>
    </row>
    <row r="783480" spans="6:6">
      <c r="F783480" s="94"/>
    </row>
    <row r="783481" spans="6:6">
      <c r="F783481" s="94"/>
    </row>
    <row r="783482" spans="6:6">
      <c r="F783482" s="94"/>
    </row>
    <row r="783483" spans="6:6">
      <c r="F783483" s="94"/>
    </row>
    <row r="783484" spans="6:6">
      <c r="F783484" s="94"/>
    </row>
    <row r="783485" spans="6:6">
      <c r="F783485" s="94"/>
    </row>
    <row r="783486" spans="6:6">
      <c r="F783486" s="94"/>
    </row>
    <row r="783487" spans="6:6">
      <c r="F783487" s="94"/>
    </row>
    <row r="783488" spans="6:6">
      <c r="F783488" s="94"/>
    </row>
    <row r="783489" spans="6:6">
      <c r="F783489" s="94"/>
    </row>
    <row r="783490" spans="6:6">
      <c r="F783490" s="94"/>
    </row>
    <row r="783491" spans="6:6">
      <c r="F783491" s="94"/>
    </row>
    <row r="783492" spans="6:6">
      <c r="F783492" s="94"/>
    </row>
    <row r="783493" spans="6:6">
      <c r="F783493" s="94"/>
    </row>
    <row r="783494" spans="6:6">
      <c r="F783494" s="94"/>
    </row>
    <row r="783495" spans="6:6">
      <c r="F783495" s="94"/>
    </row>
    <row r="783496" spans="6:6">
      <c r="F783496" s="94"/>
    </row>
    <row r="783497" spans="6:6">
      <c r="F783497" s="94"/>
    </row>
    <row r="783498" spans="6:6">
      <c r="F783498" s="94"/>
    </row>
    <row r="783499" spans="6:6">
      <c r="F783499" s="94"/>
    </row>
    <row r="783500" spans="6:6">
      <c r="F783500" s="94"/>
    </row>
    <row r="783501" spans="6:6">
      <c r="F783501" s="94"/>
    </row>
    <row r="783502" spans="6:6">
      <c r="F783502" s="94"/>
    </row>
    <row r="783503" spans="6:6">
      <c r="F783503" s="94"/>
    </row>
    <row r="783504" spans="6:6">
      <c r="F783504" s="94"/>
    </row>
    <row r="783505" spans="6:6">
      <c r="F783505" s="94"/>
    </row>
    <row r="783506" spans="6:6">
      <c r="F783506" s="94"/>
    </row>
    <row r="783507" spans="6:6">
      <c r="F783507" s="94"/>
    </row>
    <row r="783508" spans="6:6">
      <c r="F783508" s="94"/>
    </row>
    <row r="783509" spans="6:6">
      <c r="F783509" s="94"/>
    </row>
    <row r="783510" spans="6:6">
      <c r="F783510" s="94"/>
    </row>
    <row r="783511" spans="6:6">
      <c r="F783511" s="94"/>
    </row>
    <row r="783512" spans="6:6">
      <c r="F783512" s="94"/>
    </row>
    <row r="783513" spans="6:6">
      <c r="F783513" s="94"/>
    </row>
    <row r="783514" spans="6:6">
      <c r="F783514" s="94"/>
    </row>
    <row r="783515" spans="6:6">
      <c r="F783515" s="94"/>
    </row>
    <row r="783516" spans="6:6">
      <c r="F783516" s="94"/>
    </row>
    <row r="783517" spans="6:6">
      <c r="F783517" s="94"/>
    </row>
    <row r="783518" spans="6:6">
      <c r="F783518" s="94"/>
    </row>
    <row r="783519" spans="6:6">
      <c r="F783519" s="94"/>
    </row>
    <row r="783520" spans="6:6">
      <c r="F783520" s="94"/>
    </row>
    <row r="783521" spans="6:6">
      <c r="F783521" s="94"/>
    </row>
    <row r="783522" spans="6:6">
      <c r="F783522" s="94"/>
    </row>
    <row r="783523" spans="6:6">
      <c r="F783523" s="94"/>
    </row>
    <row r="783524" spans="6:6">
      <c r="F783524" s="94"/>
    </row>
    <row r="783525" spans="6:6">
      <c r="F783525" s="94"/>
    </row>
    <row r="783526" spans="6:6">
      <c r="F783526" s="94"/>
    </row>
    <row r="783527" spans="6:6">
      <c r="F783527" s="94"/>
    </row>
    <row r="783528" spans="6:6">
      <c r="F783528" s="94"/>
    </row>
    <row r="783529" spans="6:6">
      <c r="F783529" s="94"/>
    </row>
    <row r="783530" spans="6:6">
      <c r="F783530" s="94"/>
    </row>
    <row r="783531" spans="6:6">
      <c r="F783531" s="94"/>
    </row>
    <row r="783532" spans="6:6">
      <c r="F783532" s="94"/>
    </row>
    <row r="783533" spans="6:6">
      <c r="F783533" s="94"/>
    </row>
    <row r="783534" spans="6:6">
      <c r="F783534" s="94"/>
    </row>
    <row r="783535" spans="6:6">
      <c r="F783535" s="94"/>
    </row>
    <row r="783536" spans="6:6">
      <c r="F783536" s="94"/>
    </row>
    <row r="783537" spans="6:6">
      <c r="F783537" s="94"/>
    </row>
    <row r="783538" spans="6:6">
      <c r="F783538" s="94"/>
    </row>
    <row r="783539" spans="6:6">
      <c r="F783539" s="94"/>
    </row>
    <row r="783540" spans="6:6">
      <c r="F783540" s="94"/>
    </row>
    <row r="783541" spans="6:6">
      <c r="F783541" s="94"/>
    </row>
    <row r="783542" spans="6:6">
      <c r="F783542" s="94"/>
    </row>
    <row r="783543" spans="6:6">
      <c r="F783543" s="94"/>
    </row>
    <row r="783544" spans="6:6">
      <c r="F783544" s="94"/>
    </row>
    <row r="783545" spans="6:6">
      <c r="F783545" s="94"/>
    </row>
    <row r="783546" spans="6:6">
      <c r="F783546" s="94"/>
    </row>
    <row r="783547" spans="6:6">
      <c r="F783547" s="94"/>
    </row>
    <row r="783548" spans="6:6">
      <c r="F783548" s="94"/>
    </row>
    <row r="783549" spans="6:6">
      <c r="F783549" s="94"/>
    </row>
    <row r="783550" spans="6:6">
      <c r="F783550" s="94"/>
    </row>
    <row r="783551" spans="6:6">
      <c r="F783551" s="94"/>
    </row>
    <row r="783552" spans="6:6">
      <c r="F783552" s="94"/>
    </row>
    <row r="783553" spans="6:6">
      <c r="F783553" s="94"/>
    </row>
    <row r="783554" spans="6:6">
      <c r="F783554" s="94"/>
    </row>
    <row r="783555" spans="6:6">
      <c r="F783555" s="94"/>
    </row>
    <row r="783556" spans="6:6">
      <c r="F783556" s="94"/>
    </row>
    <row r="783557" spans="6:6">
      <c r="F783557" s="94"/>
    </row>
    <row r="783558" spans="6:6">
      <c r="F783558" s="94"/>
    </row>
    <row r="783559" spans="6:6">
      <c r="F783559" s="94"/>
    </row>
    <row r="783560" spans="6:6">
      <c r="F783560" s="94"/>
    </row>
    <row r="783561" spans="6:6">
      <c r="F783561" s="94"/>
    </row>
    <row r="783562" spans="6:6">
      <c r="F783562" s="94"/>
    </row>
    <row r="783563" spans="6:6">
      <c r="F783563" s="94"/>
    </row>
    <row r="783564" spans="6:6">
      <c r="F783564" s="94"/>
    </row>
    <row r="783565" spans="6:6">
      <c r="F783565" s="94"/>
    </row>
    <row r="783566" spans="6:6">
      <c r="F783566" s="94"/>
    </row>
    <row r="783567" spans="6:6">
      <c r="F783567" s="94"/>
    </row>
    <row r="783568" spans="6:6">
      <c r="F783568" s="94"/>
    </row>
    <row r="783569" spans="6:6">
      <c r="F783569" s="94"/>
    </row>
    <row r="783570" spans="6:6">
      <c r="F783570" s="94"/>
    </row>
    <row r="783571" spans="6:6">
      <c r="F783571" s="94"/>
    </row>
    <row r="783572" spans="6:6">
      <c r="F783572" s="94"/>
    </row>
    <row r="783573" spans="6:6">
      <c r="F783573" s="94"/>
    </row>
    <row r="783574" spans="6:6">
      <c r="F783574" s="94"/>
    </row>
    <row r="783575" spans="6:6">
      <c r="F783575" s="94"/>
    </row>
    <row r="783576" spans="6:6">
      <c r="F783576" s="94"/>
    </row>
    <row r="783577" spans="6:6">
      <c r="F783577" s="94"/>
    </row>
    <row r="783578" spans="6:6">
      <c r="F783578" s="94"/>
    </row>
    <row r="783579" spans="6:6">
      <c r="F783579" s="94"/>
    </row>
    <row r="783580" spans="6:6">
      <c r="F783580" s="94"/>
    </row>
    <row r="783581" spans="6:6">
      <c r="F783581" s="94"/>
    </row>
    <row r="783582" spans="6:6">
      <c r="F783582" s="94"/>
    </row>
    <row r="783583" spans="6:6">
      <c r="F783583" s="94"/>
    </row>
    <row r="783584" spans="6:6">
      <c r="F783584" s="94"/>
    </row>
    <row r="783585" spans="6:6">
      <c r="F783585" s="94"/>
    </row>
    <row r="783586" spans="6:6">
      <c r="F783586" s="94"/>
    </row>
    <row r="783587" spans="6:6">
      <c r="F783587" s="94"/>
    </row>
    <row r="783588" spans="6:6">
      <c r="F783588" s="94"/>
    </row>
    <row r="783589" spans="6:6">
      <c r="F783589" s="94"/>
    </row>
    <row r="783590" spans="6:6">
      <c r="F783590" s="94"/>
    </row>
    <row r="783591" spans="6:6">
      <c r="F783591" s="94"/>
    </row>
    <row r="783592" spans="6:6">
      <c r="F783592" s="94"/>
    </row>
    <row r="783593" spans="6:6">
      <c r="F783593" s="94"/>
    </row>
    <row r="783594" spans="6:6">
      <c r="F783594" s="94"/>
    </row>
    <row r="783595" spans="6:6">
      <c r="F783595" s="94"/>
    </row>
    <row r="783596" spans="6:6">
      <c r="F783596" s="94"/>
    </row>
    <row r="783597" spans="6:6">
      <c r="F783597" s="94"/>
    </row>
    <row r="783598" spans="6:6">
      <c r="F783598" s="94"/>
    </row>
    <row r="783599" spans="6:6">
      <c r="F783599" s="94"/>
    </row>
    <row r="783600" spans="6:6">
      <c r="F783600" s="94"/>
    </row>
    <row r="783601" spans="6:6">
      <c r="F783601" s="94"/>
    </row>
    <row r="783602" spans="6:6">
      <c r="F783602" s="94"/>
    </row>
    <row r="783603" spans="6:6">
      <c r="F783603" s="94"/>
    </row>
    <row r="783604" spans="6:6">
      <c r="F783604" s="94"/>
    </row>
    <row r="783605" spans="6:6">
      <c r="F783605" s="94"/>
    </row>
    <row r="783606" spans="6:6">
      <c r="F783606" s="94"/>
    </row>
    <row r="783607" spans="6:6">
      <c r="F783607" s="94"/>
    </row>
    <row r="783608" spans="6:6">
      <c r="F783608" s="94"/>
    </row>
    <row r="783609" spans="6:6">
      <c r="F783609" s="94"/>
    </row>
    <row r="783610" spans="6:6">
      <c r="F783610" s="94"/>
    </row>
    <row r="783611" spans="6:6">
      <c r="F783611" s="94"/>
    </row>
    <row r="783612" spans="6:6">
      <c r="F783612" s="94"/>
    </row>
    <row r="783613" spans="6:6">
      <c r="F783613" s="94"/>
    </row>
    <row r="783614" spans="6:6">
      <c r="F783614" s="94"/>
    </row>
    <row r="783615" spans="6:6">
      <c r="F783615" s="94"/>
    </row>
    <row r="783616" spans="6:6">
      <c r="F783616" s="94"/>
    </row>
    <row r="783617" spans="6:6">
      <c r="F783617" s="94"/>
    </row>
    <row r="783618" spans="6:6">
      <c r="F783618" s="94"/>
    </row>
    <row r="783619" spans="6:6">
      <c r="F783619" s="94"/>
    </row>
    <row r="783620" spans="6:6">
      <c r="F783620" s="94"/>
    </row>
    <row r="783621" spans="6:6">
      <c r="F783621" s="94"/>
    </row>
    <row r="783622" spans="6:6">
      <c r="F783622" s="94"/>
    </row>
    <row r="783623" spans="6:6">
      <c r="F783623" s="94"/>
    </row>
    <row r="783624" spans="6:6">
      <c r="F783624" s="94"/>
    </row>
    <row r="783625" spans="6:6">
      <c r="F783625" s="94"/>
    </row>
    <row r="783626" spans="6:6">
      <c r="F783626" s="94"/>
    </row>
    <row r="783627" spans="6:6">
      <c r="F783627" s="94"/>
    </row>
    <row r="783628" spans="6:6">
      <c r="F783628" s="94"/>
    </row>
    <row r="783629" spans="6:6">
      <c r="F783629" s="94"/>
    </row>
    <row r="783630" spans="6:6">
      <c r="F783630" s="94"/>
    </row>
    <row r="783631" spans="6:6">
      <c r="F783631" s="94"/>
    </row>
    <row r="783632" spans="6:6">
      <c r="F783632" s="94"/>
    </row>
    <row r="783633" spans="6:6">
      <c r="F783633" s="94"/>
    </row>
    <row r="783634" spans="6:6">
      <c r="F783634" s="94"/>
    </row>
    <row r="783635" spans="6:6">
      <c r="F783635" s="94"/>
    </row>
    <row r="783636" spans="6:6">
      <c r="F783636" s="94"/>
    </row>
    <row r="783637" spans="6:6">
      <c r="F783637" s="94"/>
    </row>
    <row r="783638" spans="6:6">
      <c r="F783638" s="94"/>
    </row>
    <row r="783639" spans="6:6">
      <c r="F783639" s="94"/>
    </row>
    <row r="783640" spans="6:6">
      <c r="F783640" s="94"/>
    </row>
    <row r="783641" spans="6:6">
      <c r="F783641" s="94"/>
    </row>
    <row r="783642" spans="6:6">
      <c r="F783642" s="94"/>
    </row>
    <row r="783643" spans="6:6">
      <c r="F783643" s="94"/>
    </row>
    <row r="783644" spans="6:6">
      <c r="F783644" s="94"/>
    </row>
    <row r="783645" spans="6:6">
      <c r="F783645" s="94"/>
    </row>
    <row r="783646" spans="6:6">
      <c r="F783646" s="94"/>
    </row>
    <row r="783647" spans="6:6">
      <c r="F783647" s="94"/>
    </row>
    <row r="783648" spans="6:6">
      <c r="F783648" s="94"/>
    </row>
    <row r="783649" spans="6:6">
      <c r="F783649" s="94"/>
    </row>
    <row r="783650" spans="6:6">
      <c r="F783650" s="94"/>
    </row>
    <row r="783651" spans="6:6">
      <c r="F783651" s="94"/>
    </row>
    <row r="783652" spans="6:6">
      <c r="F783652" s="94"/>
    </row>
    <row r="783653" spans="6:6">
      <c r="F783653" s="94"/>
    </row>
    <row r="783654" spans="6:6">
      <c r="F783654" s="94"/>
    </row>
    <row r="783655" spans="6:6">
      <c r="F783655" s="94"/>
    </row>
    <row r="783656" spans="6:6">
      <c r="F783656" s="94"/>
    </row>
    <row r="783657" spans="6:6">
      <c r="F783657" s="94"/>
    </row>
    <row r="783658" spans="6:6">
      <c r="F783658" s="94"/>
    </row>
    <row r="783659" spans="6:6">
      <c r="F783659" s="94"/>
    </row>
    <row r="783660" spans="6:6">
      <c r="F783660" s="94"/>
    </row>
    <row r="783661" spans="6:6">
      <c r="F783661" s="94"/>
    </row>
    <row r="783662" spans="6:6">
      <c r="F783662" s="94"/>
    </row>
    <row r="783663" spans="6:6">
      <c r="F783663" s="94"/>
    </row>
    <row r="783664" spans="6:6">
      <c r="F783664" s="94"/>
    </row>
    <row r="783665" spans="6:6">
      <c r="F783665" s="94"/>
    </row>
    <row r="783666" spans="6:6">
      <c r="F783666" s="94"/>
    </row>
    <row r="783667" spans="6:6">
      <c r="F783667" s="94"/>
    </row>
    <row r="783668" spans="6:6">
      <c r="F783668" s="94"/>
    </row>
    <row r="783669" spans="6:6">
      <c r="F783669" s="94"/>
    </row>
    <row r="783670" spans="6:6">
      <c r="F783670" s="94"/>
    </row>
    <row r="783671" spans="6:6">
      <c r="F783671" s="94"/>
    </row>
    <row r="783672" spans="6:6">
      <c r="F783672" s="94"/>
    </row>
    <row r="783673" spans="6:6">
      <c r="F783673" s="94"/>
    </row>
    <row r="783674" spans="6:6">
      <c r="F783674" s="94"/>
    </row>
    <row r="783675" spans="6:6">
      <c r="F783675" s="94"/>
    </row>
    <row r="783676" spans="6:6">
      <c r="F783676" s="94"/>
    </row>
    <row r="783677" spans="6:6">
      <c r="F783677" s="94"/>
    </row>
    <row r="783678" spans="6:6">
      <c r="F783678" s="94"/>
    </row>
    <row r="783679" spans="6:6">
      <c r="F783679" s="94"/>
    </row>
    <row r="783680" spans="6:6">
      <c r="F783680" s="94"/>
    </row>
    <row r="783681" spans="6:6">
      <c r="F783681" s="94"/>
    </row>
    <row r="783682" spans="6:6">
      <c r="F783682" s="94"/>
    </row>
    <row r="783683" spans="6:6">
      <c r="F783683" s="94"/>
    </row>
    <row r="783684" spans="6:6">
      <c r="F783684" s="94"/>
    </row>
    <row r="783685" spans="6:6">
      <c r="F783685" s="94"/>
    </row>
    <row r="783686" spans="6:6">
      <c r="F783686" s="94"/>
    </row>
    <row r="783687" spans="6:6">
      <c r="F783687" s="94"/>
    </row>
    <row r="783688" spans="6:6">
      <c r="F783688" s="94"/>
    </row>
    <row r="783689" spans="6:6">
      <c r="F783689" s="94"/>
    </row>
    <row r="783690" spans="6:6">
      <c r="F783690" s="94"/>
    </row>
    <row r="783691" spans="6:6">
      <c r="F783691" s="94"/>
    </row>
    <row r="783692" spans="6:6">
      <c r="F783692" s="94"/>
    </row>
    <row r="783693" spans="6:6">
      <c r="F783693" s="94"/>
    </row>
    <row r="783694" spans="6:6">
      <c r="F783694" s="94"/>
    </row>
    <row r="783695" spans="6:6">
      <c r="F783695" s="94"/>
    </row>
    <row r="783696" spans="6:6">
      <c r="F783696" s="94"/>
    </row>
    <row r="783697" spans="6:6">
      <c r="F783697" s="94"/>
    </row>
    <row r="783698" spans="6:6">
      <c r="F783698" s="94"/>
    </row>
    <row r="783699" spans="6:6">
      <c r="F783699" s="94"/>
    </row>
    <row r="783700" spans="6:6">
      <c r="F783700" s="94"/>
    </row>
    <row r="783701" spans="6:6">
      <c r="F783701" s="94"/>
    </row>
    <row r="783702" spans="6:6">
      <c r="F783702" s="94"/>
    </row>
    <row r="783703" spans="6:6">
      <c r="F783703" s="94"/>
    </row>
    <row r="783704" spans="6:6">
      <c r="F783704" s="94"/>
    </row>
    <row r="783705" spans="6:6">
      <c r="F783705" s="94"/>
    </row>
    <row r="783706" spans="6:6">
      <c r="F783706" s="94"/>
    </row>
    <row r="783707" spans="6:6">
      <c r="F783707" s="94"/>
    </row>
    <row r="783708" spans="6:6">
      <c r="F783708" s="94"/>
    </row>
    <row r="783709" spans="6:6">
      <c r="F783709" s="94"/>
    </row>
    <row r="783710" spans="6:6">
      <c r="F783710" s="94"/>
    </row>
    <row r="783711" spans="6:6">
      <c r="F783711" s="94"/>
    </row>
    <row r="783712" spans="6:6">
      <c r="F783712" s="94"/>
    </row>
    <row r="783713" spans="6:6">
      <c r="F783713" s="94"/>
    </row>
    <row r="783714" spans="6:6">
      <c r="F783714" s="94"/>
    </row>
    <row r="783715" spans="6:6">
      <c r="F783715" s="94"/>
    </row>
    <row r="783716" spans="6:6">
      <c r="F783716" s="94"/>
    </row>
    <row r="783717" spans="6:6">
      <c r="F783717" s="94"/>
    </row>
    <row r="783718" spans="6:6">
      <c r="F783718" s="94"/>
    </row>
    <row r="783719" spans="6:6">
      <c r="F783719" s="94"/>
    </row>
    <row r="783720" spans="6:6">
      <c r="F783720" s="94"/>
    </row>
    <row r="783721" spans="6:6">
      <c r="F783721" s="94"/>
    </row>
    <row r="783722" spans="6:6">
      <c r="F783722" s="94"/>
    </row>
    <row r="783723" spans="6:6">
      <c r="F783723" s="94"/>
    </row>
    <row r="783724" spans="6:6">
      <c r="F783724" s="94"/>
    </row>
    <row r="783725" spans="6:6">
      <c r="F783725" s="94"/>
    </row>
    <row r="783726" spans="6:6">
      <c r="F783726" s="94"/>
    </row>
    <row r="783727" spans="6:6">
      <c r="F783727" s="94"/>
    </row>
    <row r="783728" spans="6:6">
      <c r="F783728" s="94"/>
    </row>
    <row r="783729" spans="6:6">
      <c r="F783729" s="94"/>
    </row>
    <row r="783730" spans="6:6">
      <c r="F783730" s="94"/>
    </row>
    <row r="783731" spans="6:6">
      <c r="F783731" s="94"/>
    </row>
    <row r="783732" spans="6:6">
      <c r="F783732" s="94"/>
    </row>
    <row r="783733" spans="6:6">
      <c r="F783733" s="94"/>
    </row>
    <row r="783734" spans="6:6">
      <c r="F783734" s="94"/>
    </row>
    <row r="783735" spans="6:6">
      <c r="F783735" s="94"/>
    </row>
    <row r="783736" spans="6:6">
      <c r="F783736" s="94"/>
    </row>
    <row r="783737" spans="6:6">
      <c r="F783737" s="94"/>
    </row>
    <row r="783738" spans="6:6">
      <c r="F783738" s="94"/>
    </row>
    <row r="783739" spans="6:6">
      <c r="F783739" s="94"/>
    </row>
    <row r="783740" spans="6:6">
      <c r="F783740" s="94"/>
    </row>
    <row r="783741" spans="6:6">
      <c r="F783741" s="94"/>
    </row>
    <row r="783742" spans="6:6">
      <c r="F783742" s="94"/>
    </row>
    <row r="783743" spans="6:6">
      <c r="F783743" s="94"/>
    </row>
    <row r="783744" spans="6:6">
      <c r="F783744" s="94"/>
    </row>
    <row r="783745" spans="6:6">
      <c r="F783745" s="94"/>
    </row>
    <row r="783746" spans="6:6">
      <c r="F783746" s="94"/>
    </row>
    <row r="783747" spans="6:6">
      <c r="F783747" s="94"/>
    </row>
    <row r="783748" spans="6:6">
      <c r="F783748" s="94"/>
    </row>
    <row r="783749" spans="6:6">
      <c r="F783749" s="94"/>
    </row>
    <row r="783750" spans="6:6">
      <c r="F783750" s="94"/>
    </row>
    <row r="783751" spans="6:6">
      <c r="F783751" s="94"/>
    </row>
    <row r="783752" spans="6:6">
      <c r="F783752" s="94"/>
    </row>
    <row r="783753" spans="6:6">
      <c r="F783753" s="94"/>
    </row>
    <row r="783754" spans="6:6">
      <c r="F783754" s="94"/>
    </row>
    <row r="783755" spans="6:6">
      <c r="F783755" s="94"/>
    </row>
    <row r="783756" spans="6:6">
      <c r="F783756" s="94"/>
    </row>
    <row r="783757" spans="6:6">
      <c r="F783757" s="94"/>
    </row>
    <row r="783758" spans="6:6">
      <c r="F783758" s="94"/>
    </row>
    <row r="783759" spans="6:6">
      <c r="F783759" s="94"/>
    </row>
    <row r="783760" spans="6:6">
      <c r="F783760" s="94"/>
    </row>
    <row r="783761" spans="6:6">
      <c r="F783761" s="94"/>
    </row>
    <row r="783762" spans="6:6">
      <c r="F783762" s="94"/>
    </row>
    <row r="783763" spans="6:6">
      <c r="F783763" s="94"/>
    </row>
    <row r="783764" spans="6:6">
      <c r="F783764" s="94"/>
    </row>
    <row r="783765" spans="6:6">
      <c r="F783765" s="94"/>
    </row>
    <row r="783766" spans="6:6">
      <c r="F783766" s="94"/>
    </row>
    <row r="783767" spans="6:6">
      <c r="F783767" s="94"/>
    </row>
    <row r="783768" spans="6:6">
      <c r="F783768" s="94"/>
    </row>
    <row r="783769" spans="6:6">
      <c r="F783769" s="94"/>
    </row>
    <row r="783770" spans="6:6">
      <c r="F783770" s="94"/>
    </row>
    <row r="783771" spans="6:6">
      <c r="F783771" s="94"/>
    </row>
    <row r="783772" spans="6:6">
      <c r="F783772" s="94"/>
    </row>
    <row r="783773" spans="6:6">
      <c r="F783773" s="94"/>
    </row>
    <row r="783774" spans="6:6">
      <c r="F783774" s="94"/>
    </row>
    <row r="783775" spans="6:6">
      <c r="F783775" s="94"/>
    </row>
    <row r="783776" spans="6:6">
      <c r="F783776" s="94"/>
    </row>
    <row r="783777" spans="6:6">
      <c r="F783777" s="94"/>
    </row>
    <row r="783778" spans="6:6">
      <c r="F783778" s="94"/>
    </row>
    <row r="783779" spans="6:6">
      <c r="F783779" s="94"/>
    </row>
    <row r="783780" spans="6:6">
      <c r="F783780" s="94"/>
    </row>
    <row r="783781" spans="6:6">
      <c r="F783781" s="94"/>
    </row>
    <row r="783782" spans="6:6">
      <c r="F783782" s="94"/>
    </row>
    <row r="783783" spans="6:6">
      <c r="F783783" s="94"/>
    </row>
    <row r="783784" spans="6:6">
      <c r="F783784" s="94"/>
    </row>
    <row r="783785" spans="6:6">
      <c r="F783785" s="94"/>
    </row>
    <row r="783786" spans="6:6">
      <c r="F783786" s="94"/>
    </row>
    <row r="783787" spans="6:6">
      <c r="F783787" s="94"/>
    </row>
    <row r="783788" spans="6:6">
      <c r="F783788" s="94"/>
    </row>
    <row r="783789" spans="6:6">
      <c r="F783789" s="94"/>
    </row>
    <row r="783790" spans="6:6">
      <c r="F783790" s="94"/>
    </row>
    <row r="783791" spans="6:6">
      <c r="F783791" s="94"/>
    </row>
    <row r="783792" spans="6:6">
      <c r="F783792" s="94"/>
    </row>
    <row r="783793" spans="6:6">
      <c r="F783793" s="94"/>
    </row>
    <row r="783794" spans="6:6">
      <c r="F783794" s="94"/>
    </row>
    <row r="783795" spans="6:6">
      <c r="F783795" s="94"/>
    </row>
    <row r="783796" spans="6:6">
      <c r="F783796" s="94"/>
    </row>
    <row r="783797" spans="6:6">
      <c r="F783797" s="94"/>
    </row>
    <row r="783798" spans="6:6">
      <c r="F783798" s="94"/>
    </row>
    <row r="783799" spans="6:6">
      <c r="F783799" s="94"/>
    </row>
    <row r="783800" spans="6:6">
      <c r="F783800" s="94"/>
    </row>
    <row r="783801" spans="6:6">
      <c r="F783801" s="94"/>
    </row>
    <row r="783802" spans="6:6">
      <c r="F783802" s="94"/>
    </row>
    <row r="783803" spans="6:6">
      <c r="F783803" s="94"/>
    </row>
    <row r="783804" spans="6:6">
      <c r="F783804" s="94"/>
    </row>
    <row r="783805" spans="6:6">
      <c r="F783805" s="94"/>
    </row>
    <row r="783806" spans="6:6">
      <c r="F783806" s="94"/>
    </row>
    <row r="783807" spans="6:6">
      <c r="F783807" s="94"/>
    </row>
    <row r="783808" spans="6:6">
      <c r="F783808" s="94"/>
    </row>
    <row r="783809" spans="6:6">
      <c r="F783809" s="94"/>
    </row>
    <row r="783810" spans="6:6">
      <c r="F783810" s="94"/>
    </row>
    <row r="783811" spans="6:6">
      <c r="F783811" s="94"/>
    </row>
    <row r="783812" spans="6:6">
      <c r="F783812" s="94"/>
    </row>
    <row r="783813" spans="6:6">
      <c r="F783813" s="94"/>
    </row>
    <row r="783814" spans="6:6">
      <c r="F783814" s="94"/>
    </row>
    <row r="783815" spans="6:6">
      <c r="F783815" s="94"/>
    </row>
    <row r="783816" spans="6:6">
      <c r="F783816" s="94"/>
    </row>
    <row r="783817" spans="6:6">
      <c r="F783817" s="94"/>
    </row>
    <row r="783818" spans="6:6">
      <c r="F783818" s="94"/>
    </row>
    <row r="783819" spans="6:6">
      <c r="F783819" s="94"/>
    </row>
    <row r="783820" spans="6:6">
      <c r="F783820" s="94"/>
    </row>
    <row r="783821" spans="6:6">
      <c r="F783821" s="94"/>
    </row>
    <row r="783822" spans="6:6">
      <c r="F783822" s="94"/>
    </row>
    <row r="783823" spans="6:6">
      <c r="F783823" s="94"/>
    </row>
    <row r="783824" spans="6:6">
      <c r="F783824" s="94"/>
    </row>
    <row r="783825" spans="6:6">
      <c r="F783825" s="94"/>
    </row>
    <row r="783826" spans="6:6">
      <c r="F783826" s="94"/>
    </row>
    <row r="783827" spans="6:6">
      <c r="F783827" s="94"/>
    </row>
    <row r="783828" spans="6:6">
      <c r="F783828" s="94"/>
    </row>
    <row r="783829" spans="6:6">
      <c r="F783829" s="94"/>
    </row>
    <row r="783830" spans="6:6">
      <c r="F783830" s="94"/>
    </row>
    <row r="783831" spans="6:6">
      <c r="F783831" s="94"/>
    </row>
    <row r="783832" spans="6:6">
      <c r="F783832" s="94"/>
    </row>
    <row r="783833" spans="6:6">
      <c r="F783833" s="94"/>
    </row>
    <row r="783834" spans="6:6">
      <c r="F783834" s="94"/>
    </row>
    <row r="783835" spans="6:6">
      <c r="F783835" s="94"/>
    </row>
    <row r="783836" spans="6:6">
      <c r="F783836" s="94"/>
    </row>
    <row r="783837" spans="6:6">
      <c r="F783837" s="94"/>
    </row>
    <row r="783838" spans="6:6">
      <c r="F783838" s="94"/>
    </row>
    <row r="783839" spans="6:6">
      <c r="F783839" s="94"/>
    </row>
    <row r="783840" spans="6:6">
      <c r="F783840" s="94"/>
    </row>
    <row r="783841" spans="6:6">
      <c r="F783841" s="94"/>
    </row>
    <row r="783842" spans="6:6">
      <c r="F783842" s="94"/>
    </row>
    <row r="783843" spans="6:6">
      <c r="F783843" s="94"/>
    </row>
    <row r="783844" spans="6:6">
      <c r="F783844" s="94"/>
    </row>
    <row r="783845" spans="6:6">
      <c r="F783845" s="94"/>
    </row>
    <row r="783846" spans="6:6">
      <c r="F783846" s="94"/>
    </row>
    <row r="783847" spans="6:6">
      <c r="F783847" s="94"/>
    </row>
    <row r="783848" spans="6:6">
      <c r="F783848" s="94"/>
    </row>
    <row r="783849" spans="6:6">
      <c r="F783849" s="94"/>
    </row>
    <row r="783850" spans="6:6">
      <c r="F783850" s="94"/>
    </row>
    <row r="783851" spans="6:6">
      <c r="F783851" s="94"/>
    </row>
    <row r="783852" spans="6:6">
      <c r="F783852" s="94"/>
    </row>
    <row r="783853" spans="6:6">
      <c r="F783853" s="94"/>
    </row>
    <row r="783854" spans="6:6">
      <c r="F783854" s="94"/>
    </row>
    <row r="783855" spans="6:6">
      <c r="F783855" s="94"/>
    </row>
    <row r="783856" spans="6:6">
      <c r="F783856" s="94"/>
    </row>
    <row r="783857" spans="6:6">
      <c r="F783857" s="94"/>
    </row>
    <row r="783858" spans="6:6">
      <c r="F783858" s="94"/>
    </row>
    <row r="783859" spans="6:6">
      <c r="F783859" s="94"/>
    </row>
    <row r="783860" spans="6:6">
      <c r="F783860" s="94"/>
    </row>
    <row r="783861" spans="6:6">
      <c r="F783861" s="94"/>
    </row>
    <row r="783862" spans="6:6">
      <c r="F783862" s="94"/>
    </row>
    <row r="783863" spans="6:6">
      <c r="F783863" s="94"/>
    </row>
    <row r="783864" spans="6:6">
      <c r="F783864" s="94"/>
    </row>
    <row r="783865" spans="6:6">
      <c r="F783865" s="94"/>
    </row>
    <row r="783866" spans="6:6">
      <c r="F783866" s="94"/>
    </row>
    <row r="783867" spans="6:6">
      <c r="F783867" s="94"/>
    </row>
    <row r="783868" spans="6:6">
      <c r="F783868" s="94"/>
    </row>
    <row r="783869" spans="6:6">
      <c r="F783869" s="94"/>
    </row>
    <row r="783870" spans="6:6">
      <c r="F783870" s="94"/>
    </row>
    <row r="783871" spans="6:6">
      <c r="F783871" s="94"/>
    </row>
    <row r="783872" spans="6:6">
      <c r="F783872" s="94"/>
    </row>
    <row r="783873" spans="6:6">
      <c r="F783873" s="94"/>
    </row>
    <row r="783874" spans="6:6">
      <c r="F783874" s="94"/>
    </row>
    <row r="783875" spans="6:6">
      <c r="F783875" s="94"/>
    </row>
    <row r="783876" spans="6:6">
      <c r="F783876" s="94"/>
    </row>
    <row r="783877" spans="6:6">
      <c r="F783877" s="94"/>
    </row>
    <row r="783878" spans="6:6">
      <c r="F783878" s="94"/>
    </row>
    <row r="783879" spans="6:6">
      <c r="F783879" s="94"/>
    </row>
    <row r="783880" spans="6:6">
      <c r="F783880" s="94"/>
    </row>
    <row r="783881" spans="6:6">
      <c r="F783881" s="94"/>
    </row>
    <row r="783882" spans="6:6">
      <c r="F783882" s="94"/>
    </row>
    <row r="783883" spans="6:6">
      <c r="F783883" s="94"/>
    </row>
    <row r="783884" spans="6:6">
      <c r="F783884" s="94"/>
    </row>
    <row r="783885" spans="6:6">
      <c r="F783885" s="94"/>
    </row>
    <row r="783886" spans="6:6">
      <c r="F783886" s="94"/>
    </row>
    <row r="783887" spans="6:6">
      <c r="F783887" s="94"/>
    </row>
    <row r="783888" spans="6:6">
      <c r="F783888" s="94"/>
    </row>
    <row r="783889" spans="6:6">
      <c r="F783889" s="94"/>
    </row>
    <row r="783890" spans="6:6">
      <c r="F783890" s="94"/>
    </row>
    <row r="783891" spans="6:6">
      <c r="F783891" s="94"/>
    </row>
    <row r="783892" spans="6:6">
      <c r="F783892" s="94"/>
    </row>
    <row r="783893" spans="6:6">
      <c r="F783893" s="94"/>
    </row>
    <row r="783894" spans="6:6">
      <c r="F783894" s="94"/>
    </row>
    <row r="783895" spans="6:6">
      <c r="F783895" s="94"/>
    </row>
    <row r="783896" spans="6:6">
      <c r="F783896" s="94"/>
    </row>
    <row r="783897" spans="6:6">
      <c r="F783897" s="94"/>
    </row>
    <row r="783898" spans="6:6">
      <c r="F783898" s="94"/>
    </row>
    <row r="783899" spans="6:6">
      <c r="F783899" s="94"/>
    </row>
    <row r="783900" spans="6:6">
      <c r="F783900" s="94"/>
    </row>
    <row r="783901" spans="6:6">
      <c r="F783901" s="94"/>
    </row>
    <row r="783902" spans="6:6">
      <c r="F783902" s="94"/>
    </row>
    <row r="783903" spans="6:6">
      <c r="F783903" s="94"/>
    </row>
    <row r="783904" spans="6:6">
      <c r="F783904" s="94"/>
    </row>
    <row r="783905" spans="6:6">
      <c r="F783905" s="94"/>
    </row>
    <row r="783906" spans="6:6">
      <c r="F783906" s="94"/>
    </row>
    <row r="783907" spans="6:6">
      <c r="F783907" s="94"/>
    </row>
    <row r="783908" spans="6:6">
      <c r="F783908" s="94"/>
    </row>
    <row r="783909" spans="6:6">
      <c r="F783909" s="94"/>
    </row>
    <row r="783910" spans="6:6">
      <c r="F783910" s="94"/>
    </row>
    <row r="783911" spans="6:6">
      <c r="F783911" s="94"/>
    </row>
    <row r="783912" spans="6:6">
      <c r="F783912" s="94"/>
    </row>
    <row r="783913" spans="6:6">
      <c r="F783913" s="94"/>
    </row>
    <row r="783914" spans="6:6">
      <c r="F783914" s="94"/>
    </row>
    <row r="783915" spans="6:6">
      <c r="F783915" s="94"/>
    </row>
    <row r="783916" spans="6:6">
      <c r="F783916" s="94"/>
    </row>
    <row r="783917" spans="6:6">
      <c r="F783917" s="94"/>
    </row>
    <row r="783918" spans="6:6">
      <c r="F783918" s="94"/>
    </row>
    <row r="783919" spans="6:6">
      <c r="F783919" s="94"/>
    </row>
    <row r="783920" spans="6:6">
      <c r="F783920" s="94"/>
    </row>
    <row r="783921" spans="6:6">
      <c r="F783921" s="94"/>
    </row>
    <row r="783922" spans="6:6">
      <c r="F783922" s="94"/>
    </row>
    <row r="783923" spans="6:6">
      <c r="F783923" s="94"/>
    </row>
    <row r="783924" spans="6:6">
      <c r="F783924" s="94"/>
    </row>
    <row r="783925" spans="6:6">
      <c r="F783925" s="94"/>
    </row>
    <row r="783926" spans="6:6">
      <c r="F783926" s="94"/>
    </row>
    <row r="783927" spans="6:6">
      <c r="F783927" s="94"/>
    </row>
    <row r="783928" spans="6:6">
      <c r="F783928" s="94"/>
    </row>
    <row r="783929" spans="6:6">
      <c r="F783929" s="94"/>
    </row>
    <row r="783930" spans="6:6">
      <c r="F783930" s="94"/>
    </row>
    <row r="783931" spans="6:6">
      <c r="F783931" s="94"/>
    </row>
    <row r="783932" spans="6:6">
      <c r="F783932" s="94"/>
    </row>
    <row r="783933" spans="6:6">
      <c r="F783933" s="94"/>
    </row>
    <row r="783934" spans="6:6">
      <c r="F783934" s="94"/>
    </row>
    <row r="783935" spans="6:6">
      <c r="F783935" s="94"/>
    </row>
    <row r="783936" spans="6:6">
      <c r="F783936" s="94"/>
    </row>
    <row r="783937" spans="6:6">
      <c r="F783937" s="94"/>
    </row>
    <row r="783938" spans="6:6">
      <c r="F783938" s="94"/>
    </row>
    <row r="783939" spans="6:6">
      <c r="F783939" s="94"/>
    </row>
    <row r="783940" spans="6:6">
      <c r="F783940" s="94"/>
    </row>
    <row r="783941" spans="6:6">
      <c r="F783941" s="94"/>
    </row>
    <row r="783942" spans="6:6">
      <c r="F783942" s="94"/>
    </row>
    <row r="783943" spans="6:6">
      <c r="F783943" s="94"/>
    </row>
    <row r="783944" spans="6:6">
      <c r="F783944" s="94"/>
    </row>
    <row r="783945" spans="6:6">
      <c r="F783945" s="94"/>
    </row>
    <row r="783946" spans="6:6">
      <c r="F783946" s="94"/>
    </row>
    <row r="783947" spans="6:6">
      <c r="F783947" s="94"/>
    </row>
    <row r="783948" spans="6:6">
      <c r="F783948" s="94"/>
    </row>
    <row r="783949" spans="6:6">
      <c r="F783949" s="94"/>
    </row>
    <row r="783950" spans="6:6">
      <c r="F783950" s="94"/>
    </row>
    <row r="783951" spans="6:6">
      <c r="F783951" s="94"/>
    </row>
    <row r="783952" spans="6:6">
      <c r="F783952" s="94"/>
    </row>
    <row r="783953" spans="6:6">
      <c r="F783953" s="94"/>
    </row>
    <row r="783954" spans="6:6">
      <c r="F783954" s="94"/>
    </row>
    <row r="783955" spans="6:6">
      <c r="F783955" s="94"/>
    </row>
    <row r="783956" spans="6:6">
      <c r="F783956" s="94"/>
    </row>
    <row r="783957" spans="6:6">
      <c r="F783957" s="94"/>
    </row>
    <row r="783958" spans="6:6">
      <c r="F783958" s="94"/>
    </row>
    <row r="783959" spans="6:6">
      <c r="F783959" s="94"/>
    </row>
    <row r="783960" spans="6:6">
      <c r="F783960" s="94"/>
    </row>
    <row r="783961" spans="6:6">
      <c r="F783961" s="94"/>
    </row>
    <row r="783962" spans="6:6">
      <c r="F783962" s="94"/>
    </row>
    <row r="783963" spans="6:6">
      <c r="F783963" s="94"/>
    </row>
    <row r="783964" spans="6:6">
      <c r="F783964" s="94"/>
    </row>
    <row r="783965" spans="6:6">
      <c r="F783965" s="94"/>
    </row>
    <row r="783966" spans="6:6">
      <c r="F783966" s="94"/>
    </row>
    <row r="783967" spans="6:6">
      <c r="F783967" s="94"/>
    </row>
    <row r="783968" spans="6:6">
      <c r="F783968" s="94"/>
    </row>
    <row r="783969" spans="6:6">
      <c r="F783969" s="94"/>
    </row>
    <row r="783970" spans="6:6">
      <c r="F783970" s="94"/>
    </row>
    <row r="783971" spans="6:6">
      <c r="F783971" s="94"/>
    </row>
    <row r="783972" spans="6:6">
      <c r="F783972" s="94"/>
    </row>
    <row r="783973" spans="6:6">
      <c r="F783973" s="94"/>
    </row>
    <row r="783974" spans="6:6">
      <c r="F783974" s="94"/>
    </row>
    <row r="783975" spans="6:6">
      <c r="F783975" s="94"/>
    </row>
    <row r="783976" spans="6:6">
      <c r="F783976" s="94"/>
    </row>
    <row r="783977" spans="6:6">
      <c r="F783977" s="94"/>
    </row>
    <row r="783978" spans="6:6">
      <c r="F783978" s="94"/>
    </row>
    <row r="783979" spans="6:6">
      <c r="F783979" s="94"/>
    </row>
    <row r="783980" spans="6:6">
      <c r="F783980" s="94"/>
    </row>
    <row r="783981" spans="6:6">
      <c r="F783981" s="94"/>
    </row>
    <row r="783982" spans="6:6">
      <c r="F783982" s="94"/>
    </row>
    <row r="783983" spans="6:6">
      <c r="F783983" s="94"/>
    </row>
    <row r="783984" spans="6:6">
      <c r="F783984" s="94"/>
    </row>
    <row r="783985" spans="6:6">
      <c r="F783985" s="94"/>
    </row>
    <row r="783986" spans="6:6">
      <c r="F783986" s="94"/>
    </row>
    <row r="783987" spans="6:6">
      <c r="F783987" s="94"/>
    </row>
    <row r="783988" spans="6:6">
      <c r="F783988" s="94"/>
    </row>
    <row r="783989" spans="6:6">
      <c r="F783989" s="94"/>
    </row>
    <row r="783990" spans="6:6">
      <c r="F783990" s="94"/>
    </row>
    <row r="783991" spans="6:6">
      <c r="F783991" s="94"/>
    </row>
    <row r="783992" spans="6:6">
      <c r="F783992" s="94"/>
    </row>
    <row r="783993" spans="6:6">
      <c r="F783993" s="94"/>
    </row>
    <row r="783994" spans="6:6">
      <c r="F783994" s="94"/>
    </row>
    <row r="783995" spans="6:6">
      <c r="F783995" s="94"/>
    </row>
    <row r="783996" spans="6:6">
      <c r="F783996" s="94"/>
    </row>
    <row r="783997" spans="6:6">
      <c r="F783997" s="94"/>
    </row>
    <row r="783998" spans="6:6">
      <c r="F783998" s="94"/>
    </row>
    <row r="783999" spans="6:6">
      <c r="F783999" s="94"/>
    </row>
    <row r="784000" spans="6:6">
      <c r="F784000" s="94"/>
    </row>
    <row r="784001" spans="6:6">
      <c r="F784001" s="94"/>
    </row>
    <row r="784002" spans="6:6">
      <c r="F784002" s="94"/>
    </row>
    <row r="784003" spans="6:6">
      <c r="F784003" s="94"/>
    </row>
    <row r="784004" spans="6:6">
      <c r="F784004" s="94"/>
    </row>
    <row r="784005" spans="6:6">
      <c r="F784005" s="94"/>
    </row>
    <row r="784006" spans="6:6">
      <c r="F784006" s="94"/>
    </row>
    <row r="784007" spans="6:6">
      <c r="F784007" s="94"/>
    </row>
    <row r="784008" spans="6:6">
      <c r="F784008" s="94"/>
    </row>
    <row r="784009" spans="6:6">
      <c r="F784009" s="94"/>
    </row>
    <row r="784010" spans="6:6">
      <c r="F784010" s="94"/>
    </row>
    <row r="784011" spans="6:6">
      <c r="F784011" s="94"/>
    </row>
    <row r="784012" spans="6:6">
      <c r="F784012" s="94"/>
    </row>
    <row r="784013" spans="6:6">
      <c r="F784013" s="94"/>
    </row>
    <row r="784014" spans="6:6">
      <c r="F784014" s="94"/>
    </row>
    <row r="784015" spans="6:6">
      <c r="F784015" s="94"/>
    </row>
    <row r="784016" spans="6:6">
      <c r="F784016" s="94"/>
    </row>
    <row r="784017" spans="6:6">
      <c r="F784017" s="94"/>
    </row>
    <row r="784018" spans="6:6">
      <c r="F784018" s="94"/>
    </row>
    <row r="784019" spans="6:6">
      <c r="F784019" s="94"/>
    </row>
    <row r="784020" spans="6:6">
      <c r="F784020" s="94"/>
    </row>
    <row r="784021" spans="6:6">
      <c r="F784021" s="94"/>
    </row>
    <row r="784022" spans="6:6">
      <c r="F784022" s="94"/>
    </row>
    <row r="784023" spans="6:6">
      <c r="F784023" s="94"/>
    </row>
    <row r="784024" spans="6:6">
      <c r="F784024" s="94"/>
    </row>
    <row r="784025" spans="6:6">
      <c r="F784025" s="94"/>
    </row>
    <row r="784026" spans="6:6">
      <c r="F784026" s="94"/>
    </row>
    <row r="784027" spans="6:6">
      <c r="F784027" s="94"/>
    </row>
    <row r="784028" spans="6:6">
      <c r="F784028" s="94"/>
    </row>
    <row r="784029" spans="6:6">
      <c r="F784029" s="94"/>
    </row>
    <row r="784030" spans="6:6">
      <c r="F784030" s="94"/>
    </row>
    <row r="784031" spans="6:6">
      <c r="F784031" s="94"/>
    </row>
    <row r="784032" spans="6:6">
      <c r="F784032" s="94"/>
    </row>
    <row r="784033" spans="6:6">
      <c r="F784033" s="94"/>
    </row>
    <row r="784034" spans="6:6">
      <c r="F784034" s="94"/>
    </row>
    <row r="784035" spans="6:6">
      <c r="F784035" s="94"/>
    </row>
    <row r="784036" spans="6:6">
      <c r="F784036" s="94"/>
    </row>
    <row r="784037" spans="6:6">
      <c r="F784037" s="94"/>
    </row>
    <row r="784038" spans="6:6">
      <c r="F784038" s="94"/>
    </row>
    <row r="784039" spans="6:6">
      <c r="F784039" s="94"/>
    </row>
    <row r="784040" spans="6:6">
      <c r="F784040" s="94"/>
    </row>
    <row r="784041" spans="6:6">
      <c r="F784041" s="94"/>
    </row>
    <row r="784042" spans="6:6">
      <c r="F784042" s="94"/>
    </row>
    <row r="784043" spans="6:6">
      <c r="F784043" s="94"/>
    </row>
    <row r="784044" spans="6:6">
      <c r="F784044" s="94"/>
    </row>
    <row r="784045" spans="6:6">
      <c r="F784045" s="94"/>
    </row>
    <row r="784046" spans="6:6">
      <c r="F784046" s="94"/>
    </row>
    <row r="784047" spans="6:6">
      <c r="F784047" s="94"/>
    </row>
    <row r="784048" spans="6:6">
      <c r="F784048" s="94"/>
    </row>
    <row r="784049" spans="6:6">
      <c r="F784049" s="94"/>
    </row>
    <row r="784050" spans="6:6">
      <c r="F784050" s="94"/>
    </row>
    <row r="784051" spans="6:6">
      <c r="F784051" s="94"/>
    </row>
    <row r="784052" spans="6:6">
      <c r="F784052" s="94"/>
    </row>
    <row r="784053" spans="6:6">
      <c r="F784053" s="94"/>
    </row>
    <row r="784054" spans="6:6">
      <c r="F784054" s="94"/>
    </row>
    <row r="784055" spans="6:6">
      <c r="F784055" s="94"/>
    </row>
    <row r="784056" spans="6:6">
      <c r="F784056" s="94"/>
    </row>
    <row r="784057" spans="6:6">
      <c r="F784057" s="94"/>
    </row>
    <row r="784058" spans="6:6">
      <c r="F784058" s="94"/>
    </row>
    <row r="784059" spans="6:6">
      <c r="F784059" s="94"/>
    </row>
    <row r="784060" spans="6:6">
      <c r="F784060" s="94"/>
    </row>
    <row r="784061" spans="6:6">
      <c r="F784061" s="94"/>
    </row>
    <row r="784062" spans="6:6">
      <c r="F784062" s="94"/>
    </row>
    <row r="784063" spans="6:6">
      <c r="F784063" s="94"/>
    </row>
    <row r="784064" spans="6:6">
      <c r="F784064" s="94"/>
    </row>
    <row r="784065" spans="6:6">
      <c r="F784065" s="94"/>
    </row>
    <row r="784066" spans="6:6">
      <c r="F784066" s="94"/>
    </row>
    <row r="784067" spans="6:6">
      <c r="F784067" s="94"/>
    </row>
    <row r="784068" spans="6:6">
      <c r="F784068" s="94"/>
    </row>
    <row r="784069" spans="6:6">
      <c r="F784069" s="94"/>
    </row>
    <row r="784070" spans="6:6">
      <c r="F784070" s="94"/>
    </row>
    <row r="784071" spans="6:6">
      <c r="F784071" s="94"/>
    </row>
    <row r="784072" spans="6:6">
      <c r="F784072" s="94"/>
    </row>
    <row r="784073" spans="6:6">
      <c r="F784073" s="94"/>
    </row>
    <row r="784074" spans="6:6">
      <c r="F784074" s="94"/>
    </row>
    <row r="784075" spans="6:6">
      <c r="F784075" s="94"/>
    </row>
    <row r="784076" spans="6:6">
      <c r="F784076" s="94"/>
    </row>
    <row r="784077" spans="6:6">
      <c r="F784077" s="94"/>
    </row>
    <row r="784078" spans="6:6">
      <c r="F784078" s="94"/>
    </row>
    <row r="784079" spans="6:6">
      <c r="F784079" s="94"/>
    </row>
    <row r="784080" spans="6:6">
      <c r="F784080" s="94"/>
    </row>
    <row r="784081" spans="6:6">
      <c r="F784081" s="94"/>
    </row>
    <row r="784082" spans="6:6">
      <c r="F784082" s="94"/>
    </row>
    <row r="784083" spans="6:6">
      <c r="F784083" s="94"/>
    </row>
    <row r="784084" spans="6:6">
      <c r="F784084" s="94"/>
    </row>
    <row r="784085" spans="6:6">
      <c r="F784085" s="94"/>
    </row>
    <row r="784086" spans="6:6">
      <c r="F784086" s="94"/>
    </row>
    <row r="784087" spans="6:6">
      <c r="F784087" s="94"/>
    </row>
    <row r="784088" spans="6:6">
      <c r="F784088" s="94"/>
    </row>
    <row r="784089" spans="6:6">
      <c r="F784089" s="94"/>
    </row>
    <row r="784090" spans="6:6">
      <c r="F784090" s="94"/>
    </row>
    <row r="784091" spans="6:6">
      <c r="F784091" s="94"/>
    </row>
    <row r="784092" spans="6:6">
      <c r="F784092" s="94"/>
    </row>
    <row r="784093" spans="6:6">
      <c r="F784093" s="94"/>
    </row>
    <row r="784094" spans="6:6">
      <c r="F784094" s="94"/>
    </row>
    <row r="784095" spans="6:6">
      <c r="F784095" s="94"/>
    </row>
    <row r="784096" spans="6:6">
      <c r="F784096" s="94"/>
    </row>
    <row r="784097" spans="6:6">
      <c r="F784097" s="94"/>
    </row>
    <row r="784098" spans="6:6">
      <c r="F784098" s="94"/>
    </row>
    <row r="784099" spans="6:6">
      <c r="F784099" s="94"/>
    </row>
    <row r="784100" spans="6:6">
      <c r="F784100" s="94"/>
    </row>
    <row r="784101" spans="6:6">
      <c r="F784101" s="94"/>
    </row>
    <row r="784102" spans="6:6">
      <c r="F784102" s="94"/>
    </row>
    <row r="784103" spans="6:6">
      <c r="F784103" s="94"/>
    </row>
    <row r="784104" spans="6:6">
      <c r="F784104" s="94"/>
    </row>
    <row r="784105" spans="6:6">
      <c r="F784105" s="94"/>
    </row>
    <row r="784106" spans="6:6">
      <c r="F784106" s="94"/>
    </row>
    <row r="784107" spans="6:6">
      <c r="F784107" s="94"/>
    </row>
    <row r="784108" spans="6:6">
      <c r="F784108" s="94"/>
    </row>
    <row r="784109" spans="6:6">
      <c r="F784109" s="94"/>
    </row>
    <row r="784110" spans="6:6">
      <c r="F784110" s="94"/>
    </row>
    <row r="784111" spans="6:6">
      <c r="F784111" s="94"/>
    </row>
    <row r="784112" spans="6:6">
      <c r="F784112" s="94"/>
    </row>
    <row r="784113" spans="6:6">
      <c r="F784113" s="94"/>
    </row>
    <row r="784114" spans="6:6">
      <c r="F784114" s="94"/>
    </row>
    <row r="784115" spans="6:6">
      <c r="F784115" s="94"/>
    </row>
    <row r="784116" spans="6:6">
      <c r="F784116" s="94"/>
    </row>
    <row r="784117" spans="6:6">
      <c r="F784117" s="94"/>
    </row>
    <row r="784118" spans="6:6">
      <c r="F784118" s="94"/>
    </row>
    <row r="784119" spans="6:6">
      <c r="F784119" s="94"/>
    </row>
    <row r="784120" spans="6:6">
      <c r="F784120" s="94"/>
    </row>
    <row r="784121" spans="6:6">
      <c r="F784121" s="94"/>
    </row>
    <row r="784122" spans="6:6">
      <c r="F784122" s="94"/>
    </row>
    <row r="784123" spans="6:6">
      <c r="F784123" s="94"/>
    </row>
    <row r="784124" spans="6:6">
      <c r="F784124" s="94"/>
    </row>
    <row r="784125" spans="6:6">
      <c r="F784125" s="94"/>
    </row>
    <row r="784126" spans="6:6">
      <c r="F784126" s="94"/>
    </row>
    <row r="784127" spans="6:6">
      <c r="F784127" s="94"/>
    </row>
    <row r="784128" spans="6:6">
      <c r="F784128" s="94"/>
    </row>
    <row r="784129" spans="6:6">
      <c r="F784129" s="94"/>
    </row>
    <row r="784130" spans="6:6">
      <c r="F784130" s="94"/>
    </row>
    <row r="784131" spans="6:6">
      <c r="F784131" s="94"/>
    </row>
    <row r="784132" spans="6:6">
      <c r="F784132" s="94"/>
    </row>
    <row r="784133" spans="6:6">
      <c r="F784133" s="94"/>
    </row>
    <row r="784134" spans="6:6">
      <c r="F784134" s="94"/>
    </row>
    <row r="784135" spans="6:6">
      <c r="F784135" s="94"/>
    </row>
    <row r="784136" spans="6:6">
      <c r="F784136" s="94"/>
    </row>
    <row r="784137" spans="6:6">
      <c r="F784137" s="94"/>
    </row>
    <row r="784138" spans="6:6">
      <c r="F784138" s="94"/>
    </row>
    <row r="784139" spans="6:6">
      <c r="F784139" s="94"/>
    </row>
    <row r="784140" spans="6:6">
      <c r="F784140" s="94"/>
    </row>
    <row r="784141" spans="6:6">
      <c r="F784141" s="94"/>
    </row>
    <row r="784142" spans="6:6">
      <c r="F784142" s="94"/>
    </row>
    <row r="784143" spans="6:6">
      <c r="F784143" s="94"/>
    </row>
    <row r="784144" spans="6:6">
      <c r="F784144" s="94"/>
    </row>
    <row r="784145" spans="6:6">
      <c r="F784145" s="94"/>
    </row>
    <row r="784146" spans="6:6">
      <c r="F784146" s="94"/>
    </row>
    <row r="784147" spans="6:6">
      <c r="F784147" s="94"/>
    </row>
    <row r="784148" spans="6:6">
      <c r="F784148" s="94"/>
    </row>
    <row r="784149" spans="6:6">
      <c r="F784149" s="94"/>
    </row>
    <row r="784150" spans="6:6">
      <c r="F784150" s="94"/>
    </row>
    <row r="784151" spans="6:6">
      <c r="F784151" s="94"/>
    </row>
    <row r="784152" spans="6:6">
      <c r="F784152" s="94"/>
    </row>
    <row r="784153" spans="6:6">
      <c r="F784153" s="94"/>
    </row>
    <row r="784154" spans="6:6">
      <c r="F784154" s="94"/>
    </row>
    <row r="784155" spans="6:6">
      <c r="F784155" s="94"/>
    </row>
    <row r="784156" spans="6:6">
      <c r="F784156" s="94"/>
    </row>
    <row r="784157" spans="6:6">
      <c r="F784157" s="94"/>
    </row>
    <row r="784158" spans="6:6">
      <c r="F784158" s="94"/>
    </row>
    <row r="784159" spans="6:6">
      <c r="F784159" s="94"/>
    </row>
    <row r="784160" spans="6:6">
      <c r="F784160" s="94"/>
    </row>
    <row r="784161" spans="6:6">
      <c r="F784161" s="94"/>
    </row>
    <row r="784162" spans="6:6">
      <c r="F784162" s="94"/>
    </row>
    <row r="784163" spans="6:6">
      <c r="F784163" s="94"/>
    </row>
    <row r="784164" spans="6:6">
      <c r="F784164" s="94"/>
    </row>
    <row r="784165" spans="6:6">
      <c r="F784165" s="94"/>
    </row>
    <row r="784166" spans="6:6">
      <c r="F784166" s="94"/>
    </row>
    <row r="784167" spans="6:6">
      <c r="F784167" s="94"/>
    </row>
    <row r="784168" spans="6:6">
      <c r="F784168" s="94"/>
    </row>
    <row r="784169" spans="6:6">
      <c r="F784169" s="94"/>
    </row>
    <row r="784170" spans="6:6">
      <c r="F784170" s="94"/>
    </row>
    <row r="784171" spans="6:6">
      <c r="F784171" s="94"/>
    </row>
    <row r="784172" spans="6:6">
      <c r="F784172" s="94"/>
    </row>
    <row r="784173" spans="6:6">
      <c r="F784173" s="94"/>
    </row>
    <row r="784174" spans="6:6">
      <c r="F784174" s="94"/>
    </row>
    <row r="784175" spans="6:6">
      <c r="F784175" s="94"/>
    </row>
    <row r="784176" spans="6:6">
      <c r="F784176" s="94"/>
    </row>
    <row r="784177" spans="6:6">
      <c r="F784177" s="94"/>
    </row>
    <row r="784178" spans="6:6">
      <c r="F784178" s="94"/>
    </row>
    <row r="784179" spans="6:6">
      <c r="F784179" s="94"/>
    </row>
    <row r="784180" spans="6:6">
      <c r="F784180" s="94"/>
    </row>
    <row r="784181" spans="6:6">
      <c r="F784181" s="94"/>
    </row>
    <row r="784182" spans="6:6">
      <c r="F784182" s="94"/>
    </row>
    <row r="784183" spans="6:6">
      <c r="F784183" s="94"/>
    </row>
    <row r="784184" spans="6:6">
      <c r="F784184" s="94"/>
    </row>
    <row r="784185" spans="6:6">
      <c r="F784185" s="94"/>
    </row>
    <row r="784186" spans="6:6">
      <c r="F784186" s="94"/>
    </row>
    <row r="784187" spans="6:6">
      <c r="F784187" s="94"/>
    </row>
    <row r="784188" spans="6:6">
      <c r="F784188" s="94"/>
    </row>
    <row r="784189" spans="6:6">
      <c r="F784189" s="94"/>
    </row>
    <row r="784190" spans="6:6">
      <c r="F784190" s="94"/>
    </row>
    <row r="784191" spans="6:6">
      <c r="F784191" s="94"/>
    </row>
    <row r="784192" spans="6:6">
      <c r="F784192" s="94"/>
    </row>
    <row r="784193" spans="6:6">
      <c r="F784193" s="94"/>
    </row>
    <row r="784194" spans="6:6">
      <c r="F784194" s="94"/>
    </row>
    <row r="784195" spans="6:6">
      <c r="F784195" s="94"/>
    </row>
    <row r="784196" spans="6:6">
      <c r="F784196" s="94"/>
    </row>
    <row r="784197" spans="6:6">
      <c r="F784197" s="94"/>
    </row>
    <row r="784198" spans="6:6">
      <c r="F784198" s="94"/>
    </row>
    <row r="784199" spans="6:6">
      <c r="F784199" s="94"/>
    </row>
    <row r="784200" spans="6:6">
      <c r="F784200" s="94"/>
    </row>
    <row r="784201" spans="6:6">
      <c r="F784201" s="94"/>
    </row>
    <row r="784202" spans="6:6">
      <c r="F784202" s="94"/>
    </row>
    <row r="784203" spans="6:6">
      <c r="F784203" s="94"/>
    </row>
    <row r="784204" spans="6:6">
      <c r="F784204" s="94"/>
    </row>
    <row r="784205" spans="6:6">
      <c r="F784205" s="94"/>
    </row>
    <row r="784206" spans="6:6">
      <c r="F784206" s="94"/>
    </row>
    <row r="784207" spans="6:6">
      <c r="F784207" s="94"/>
    </row>
    <row r="784208" spans="6:6">
      <c r="F784208" s="94"/>
    </row>
    <row r="784209" spans="6:6">
      <c r="F784209" s="94"/>
    </row>
    <row r="784210" spans="6:6">
      <c r="F784210" s="94"/>
    </row>
    <row r="784211" spans="6:6">
      <c r="F784211" s="94"/>
    </row>
    <row r="784212" spans="6:6">
      <c r="F784212" s="94"/>
    </row>
    <row r="784213" spans="6:6">
      <c r="F784213" s="94"/>
    </row>
    <row r="784214" spans="6:6">
      <c r="F784214" s="94"/>
    </row>
    <row r="784215" spans="6:6">
      <c r="F784215" s="94"/>
    </row>
    <row r="784216" spans="6:6">
      <c r="F784216" s="94"/>
    </row>
    <row r="784217" spans="6:6">
      <c r="F784217" s="94"/>
    </row>
    <row r="784218" spans="6:6">
      <c r="F784218" s="94"/>
    </row>
    <row r="784219" spans="6:6">
      <c r="F784219" s="94"/>
    </row>
    <row r="784220" spans="6:6">
      <c r="F784220" s="94"/>
    </row>
    <row r="784221" spans="6:6">
      <c r="F784221" s="94"/>
    </row>
    <row r="784222" spans="6:6">
      <c r="F784222" s="94"/>
    </row>
    <row r="784223" spans="6:6">
      <c r="F784223" s="94"/>
    </row>
    <row r="784224" spans="6:6">
      <c r="F784224" s="94"/>
    </row>
    <row r="784225" spans="6:6">
      <c r="F784225" s="94"/>
    </row>
    <row r="784226" spans="6:6">
      <c r="F784226" s="94"/>
    </row>
    <row r="784227" spans="6:6">
      <c r="F784227" s="94"/>
    </row>
    <row r="784228" spans="6:6">
      <c r="F784228" s="94"/>
    </row>
    <row r="784229" spans="6:6">
      <c r="F784229" s="94"/>
    </row>
    <row r="784230" spans="6:6">
      <c r="F784230" s="94"/>
    </row>
    <row r="784231" spans="6:6">
      <c r="F784231" s="94"/>
    </row>
    <row r="784232" spans="6:6">
      <c r="F784232" s="94"/>
    </row>
    <row r="784233" spans="6:6">
      <c r="F784233" s="94"/>
    </row>
    <row r="784234" spans="6:6">
      <c r="F784234" s="94"/>
    </row>
    <row r="784235" spans="6:6">
      <c r="F784235" s="94"/>
    </row>
    <row r="784236" spans="6:6">
      <c r="F784236" s="94"/>
    </row>
    <row r="784237" spans="6:6">
      <c r="F784237" s="94"/>
    </row>
    <row r="784238" spans="6:6">
      <c r="F784238" s="94"/>
    </row>
    <row r="784239" spans="6:6">
      <c r="F784239" s="94"/>
    </row>
    <row r="784240" spans="6:6">
      <c r="F784240" s="94"/>
    </row>
    <row r="784241" spans="6:6">
      <c r="F784241" s="94"/>
    </row>
    <row r="784242" spans="6:6">
      <c r="F784242" s="94"/>
    </row>
    <row r="784243" spans="6:6">
      <c r="F784243" s="94"/>
    </row>
    <row r="784244" spans="6:6">
      <c r="F784244" s="94"/>
    </row>
    <row r="784245" spans="6:6">
      <c r="F784245" s="94"/>
    </row>
    <row r="784246" spans="6:6">
      <c r="F784246" s="94"/>
    </row>
    <row r="784247" spans="6:6">
      <c r="F784247" s="94"/>
    </row>
    <row r="784248" spans="6:6">
      <c r="F784248" s="94"/>
    </row>
    <row r="784249" spans="6:6">
      <c r="F784249" s="94"/>
    </row>
    <row r="784250" spans="6:6">
      <c r="F784250" s="94"/>
    </row>
    <row r="784251" spans="6:6">
      <c r="F784251" s="94"/>
    </row>
    <row r="784252" spans="6:6">
      <c r="F784252" s="94"/>
    </row>
    <row r="784253" spans="6:6">
      <c r="F784253" s="94"/>
    </row>
    <row r="784254" spans="6:6">
      <c r="F784254" s="94"/>
    </row>
    <row r="784255" spans="6:6">
      <c r="F784255" s="94"/>
    </row>
    <row r="784256" spans="6:6">
      <c r="F784256" s="94"/>
    </row>
    <row r="784257" spans="6:6">
      <c r="F784257" s="94"/>
    </row>
    <row r="784258" spans="6:6">
      <c r="F784258" s="94"/>
    </row>
    <row r="784259" spans="6:6">
      <c r="F784259" s="94"/>
    </row>
    <row r="784260" spans="6:6">
      <c r="F784260" s="94"/>
    </row>
    <row r="784261" spans="6:6">
      <c r="F784261" s="94"/>
    </row>
    <row r="784262" spans="6:6">
      <c r="F784262" s="94"/>
    </row>
    <row r="784263" spans="6:6">
      <c r="F784263" s="94"/>
    </row>
    <row r="784264" spans="6:6">
      <c r="F784264" s="94"/>
    </row>
    <row r="784265" spans="6:6">
      <c r="F784265" s="94"/>
    </row>
    <row r="784266" spans="6:6">
      <c r="F784266" s="94"/>
    </row>
    <row r="784267" spans="6:6">
      <c r="F784267" s="94"/>
    </row>
    <row r="784268" spans="6:6">
      <c r="F784268" s="94"/>
    </row>
    <row r="784269" spans="6:6">
      <c r="F784269" s="94"/>
    </row>
    <row r="784270" spans="6:6">
      <c r="F784270" s="94"/>
    </row>
    <row r="784271" spans="6:6">
      <c r="F784271" s="94"/>
    </row>
    <row r="784272" spans="6:6">
      <c r="F784272" s="94"/>
    </row>
    <row r="784273" spans="6:6">
      <c r="F784273" s="94"/>
    </row>
    <row r="784274" spans="6:6">
      <c r="F784274" s="94"/>
    </row>
    <row r="784275" spans="6:6">
      <c r="F784275" s="94"/>
    </row>
    <row r="784276" spans="6:6">
      <c r="F784276" s="94"/>
    </row>
    <row r="784277" spans="6:6">
      <c r="F784277" s="94"/>
    </row>
    <row r="784278" spans="6:6">
      <c r="F784278" s="94"/>
    </row>
    <row r="784279" spans="6:6">
      <c r="F784279" s="94"/>
    </row>
    <row r="784280" spans="6:6">
      <c r="F784280" s="94"/>
    </row>
    <row r="784281" spans="6:6">
      <c r="F784281" s="94"/>
    </row>
    <row r="784282" spans="6:6">
      <c r="F784282" s="94"/>
    </row>
    <row r="784283" spans="6:6">
      <c r="F784283" s="94"/>
    </row>
    <row r="784284" spans="6:6">
      <c r="F784284" s="94"/>
    </row>
    <row r="784285" spans="6:6">
      <c r="F784285" s="94"/>
    </row>
    <row r="784286" spans="6:6">
      <c r="F784286" s="94"/>
    </row>
    <row r="784287" spans="6:6">
      <c r="F784287" s="94"/>
    </row>
    <row r="784288" spans="6:6">
      <c r="F784288" s="94"/>
    </row>
    <row r="784289" spans="6:6">
      <c r="F784289" s="94"/>
    </row>
    <row r="784290" spans="6:6">
      <c r="F784290" s="94"/>
    </row>
    <row r="784291" spans="6:6">
      <c r="F784291" s="94"/>
    </row>
    <row r="784292" spans="6:6">
      <c r="F784292" s="94"/>
    </row>
    <row r="784293" spans="6:6">
      <c r="F784293" s="94"/>
    </row>
    <row r="784294" spans="6:6">
      <c r="F784294" s="94"/>
    </row>
    <row r="784295" spans="6:6">
      <c r="F784295" s="94"/>
    </row>
    <row r="784296" spans="6:6">
      <c r="F784296" s="94"/>
    </row>
    <row r="784297" spans="6:6">
      <c r="F784297" s="94"/>
    </row>
    <row r="784298" spans="6:6">
      <c r="F784298" s="94"/>
    </row>
    <row r="784299" spans="6:6">
      <c r="F784299" s="94"/>
    </row>
    <row r="784300" spans="6:6">
      <c r="F784300" s="94"/>
    </row>
    <row r="784301" spans="6:6">
      <c r="F784301" s="94"/>
    </row>
    <row r="784302" spans="6:6">
      <c r="F784302" s="94"/>
    </row>
    <row r="784303" spans="6:6">
      <c r="F784303" s="94"/>
    </row>
    <row r="784304" spans="6:6">
      <c r="F784304" s="94"/>
    </row>
    <row r="784305" spans="6:6">
      <c r="F784305" s="94"/>
    </row>
    <row r="784306" spans="6:6">
      <c r="F784306" s="94"/>
    </row>
    <row r="784307" spans="6:6">
      <c r="F784307" s="94"/>
    </row>
    <row r="784308" spans="6:6">
      <c r="F784308" s="94"/>
    </row>
    <row r="784309" spans="6:6">
      <c r="F784309" s="94"/>
    </row>
    <row r="784310" spans="6:6">
      <c r="F784310" s="94"/>
    </row>
    <row r="784311" spans="6:6">
      <c r="F784311" s="94"/>
    </row>
    <row r="784312" spans="6:6">
      <c r="F784312" s="94"/>
    </row>
    <row r="784313" spans="6:6">
      <c r="F784313" s="94"/>
    </row>
    <row r="784314" spans="6:6">
      <c r="F784314" s="94"/>
    </row>
    <row r="784315" spans="6:6">
      <c r="F784315" s="94"/>
    </row>
    <row r="784316" spans="6:6">
      <c r="F784316" s="94"/>
    </row>
    <row r="784317" spans="6:6">
      <c r="F784317" s="94"/>
    </row>
    <row r="784318" spans="6:6">
      <c r="F784318" s="94"/>
    </row>
    <row r="784319" spans="6:6">
      <c r="F784319" s="94"/>
    </row>
    <row r="784320" spans="6:6">
      <c r="F784320" s="94"/>
    </row>
    <row r="784321" spans="6:6">
      <c r="F784321" s="94"/>
    </row>
    <row r="784322" spans="6:6">
      <c r="F784322" s="94"/>
    </row>
    <row r="784323" spans="6:6">
      <c r="F784323" s="94"/>
    </row>
    <row r="784324" spans="6:6">
      <c r="F784324" s="94"/>
    </row>
    <row r="784325" spans="6:6">
      <c r="F784325" s="94"/>
    </row>
    <row r="784326" spans="6:6">
      <c r="F784326" s="94"/>
    </row>
    <row r="784327" spans="6:6">
      <c r="F784327" s="94"/>
    </row>
    <row r="784328" spans="6:6">
      <c r="F784328" s="94"/>
    </row>
    <row r="784329" spans="6:6">
      <c r="F784329" s="94"/>
    </row>
    <row r="784330" spans="6:6">
      <c r="F784330" s="94"/>
    </row>
    <row r="784331" spans="6:6">
      <c r="F784331" s="94"/>
    </row>
    <row r="784332" spans="6:6">
      <c r="F784332" s="94"/>
    </row>
    <row r="784333" spans="6:6">
      <c r="F784333" s="94"/>
    </row>
    <row r="784334" spans="6:6">
      <c r="F784334" s="94"/>
    </row>
    <row r="784335" spans="6:6">
      <c r="F784335" s="94"/>
    </row>
    <row r="784336" spans="6:6">
      <c r="F784336" s="94"/>
    </row>
    <row r="784337" spans="6:6">
      <c r="F784337" s="94"/>
    </row>
    <row r="784338" spans="6:6">
      <c r="F784338" s="94"/>
    </row>
    <row r="784339" spans="6:6">
      <c r="F784339" s="94"/>
    </row>
    <row r="784340" spans="6:6">
      <c r="F784340" s="94"/>
    </row>
    <row r="784341" spans="6:6">
      <c r="F784341" s="94"/>
    </row>
    <row r="784342" spans="6:6">
      <c r="F784342" s="94"/>
    </row>
    <row r="784343" spans="6:6">
      <c r="F784343" s="94"/>
    </row>
    <row r="784344" spans="6:6">
      <c r="F784344" s="94"/>
    </row>
    <row r="784345" spans="6:6">
      <c r="F784345" s="94"/>
    </row>
    <row r="784346" spans="6:6">
      <c r="F784346" s="94"/>
    </row>
    <row r="784347" spans="6:6">
      <c r="F784347" s="94"/>
    </row>
    <row r="784348" spans="6:6">
      <c r="F784348" s="94"/>
    </row>
    <row r="784349" spans="6:6">
      <c r="F784349" s="94"/>
    </row>
    <row r="784350" spans="6:6">
      <c r="F784350" s="94"/>
    </row>
    <row r="784351" spans="6:6">
      <c r="F784351" s="94"/>
    </row>
    <row r="784352" spans="6:6">
      <c r="F784352" s="94"/>
    </row>
    <row r="784353" spans="6:6">
      <c r="F784353" s="94"/>
    </row>
    <row r="784354" spans="6:6">
      <c r="F784354" s="94"/>
    </row>
    <row r="784355" spans="6:6">
      <c r="F784355" s="94"/>
    </row>
    <row r="784356" spans="6:6">
      <c r="F784356" s="94"/>
    </row>
    <row r="784357" spans="6:6">
      <c r="F784357" s="94"/>
    </row>
    <row r="784358" spans="6:6">
      <c r="F784358" s="94"/>
    </row>
    <row r="784359" spans="6:6">
      <c r="F784359" s="94"/>
    </row>
    <row r="784360" spans="6:6">
      <c r="F784360" s="94"/>
    </row>
    <row r="784361" spans="6:6">
      <c r="F784361" s="94"/>
    </row>
    <row r="784362" spans="6:6">
      <c r="F784362" s="94"/>
    </row>
    <row r="784363" spans="6:6">
      <c r="F784363" s="94"/>
    </row>
    <row r="784364" spans="6:6">
      <c r="F784364" s="94"/>
    </row>
    <row r="784365" spans="6:6">
      <c r="F784365" s="94"/>
    </row>
    <row r="784366" spans="6:6">
      <c r="F784366" s="94"/>
    </row>
    <row r="784367" spans="6:6">
      <c r="F784367" s="94"/>
    </row>
    <row r="784368" spans="6:6">
      <c r="F784368" s="94"/>
    </row>
    <row r="784369" spans="6:6">
      <c r="F784369" s="94"/>
    </row>
    <row r="784370" spans="6:6">
      <c r="F784370" s="94"/>
    </row>
    <row r="784371" spans="6:6">
      <c r="F784371" s="94"/>
    </row>
    <row r="784372" spans="6:6">
      <c r="F784372" s="94"/>
    </row>
    <row r="784373" spans="6:6">
      <c r="F784373" s="94"/>
    </row>
    <row r="784374" spans="6:6">
      <c r="F784374" s="94"/>
    </row>
    <row r="784375" spans="6:6">
      <c r="F784375" s="94"/>
    </row>
    <row r="784376" spans="6:6">
      <c r="F784376" s="94"/>
    </row>
    <row r="784377" spans="6:6">
      <c r="F784377" s="94"/>
    </row>
    <row r="784378" spans="6:6">
      <c r="F784378" s="94"/>
    </row>
    <row r="784379" spans="6:6">
      <c r="F784379" s="94"/>
    </row>
    <row r="784380" spans="6:6">
      <c r="F784380" s="94"/>
    </row>
    <row r="784381" spans="6:6">
      <c r="F784381" s="94"/>
    </row>
    <row r="784382" spans="6:6">
      <c r="F784382" s="94"/>
    </row>
    <row r="784383" spans="6:6">
      <c r="F784383" s="94"/>
    </row>
    <row r="784384" spans="6:6">
      <c r="F784384" s="94"/>
    </row>
    <row r="784385" spans="6:6">
      <c r="F784385" s="94"/>
    </row>
    <row r="784386" spans="6:6">
      <c r="F784386" s="94"/>
    </row>
    <row r="784387" spans="6:6">
      <c r="F784387" s="94"/>
    </row>
    <row r="784388" spans="6:6">
      <c r="F784388" s="94"/>
    </row>
    <row r="784389" spans="6:6">
      <c r="F784389" s="94"/>
    </row>
    <row r="784390" spans="6:6">
      <c r="F784390" s="94"/>
    </row>
    <row r="784391" spans="6:6">
      <c r="F784391" s="94"/>
    </row>
    <row r="784392" spans="6:6">
      <c r="F784392" s="94"/>
    </row>
    <row r="784393" spans="6:6">
      <c r="F784393" s="94"/>
    </row>
    <row r="784394" spans="6:6">
      <c r="F784394" s="94"/>
    </row>
    <row r="784395" spans="6:6">
      <c r="F784395" s="94"/>
    </row>
    <row r="784396" spans="6:6">
      <c r="F784396" s="94"/>
    </row>
    <row r="784397" spans="6:6">
      <c r="F784397" s="94"/>
    </row>
    <row r="784398" spans="6:6">
      <c r="F784398" s="94"/>
    </row>
    <row r="784399" spans="6:6">
      <c r="F784399" s="94"/>
    </row>
    <row r="784400" spans="6:6">
      <c r="F784400" s="94"/>
    </row>
    <row r="784401" spans="6:6">
      <c r="F784401" s="94"/>
    </row>
    <row r="784402" spans="6:6">
      <c r="F784402" s="94"/>
    </row>
    <row r="784403" spans="6:6">
      <c r="F784403" s="94"/>
    </row>
    <row r="784404" spans="6:6">
      <c r="F784404" s="94"/>
    </row>
    <row r="784405" spans="6:6">
      <c r="F784405" s="94"/>
    </row>
    <row r="784406" spans="6:6">
      <c r="F784406" s="94"/>
    </row>
    <row r="784407" spans="6:6">
      <c r="F784407" s="94"/>
    </row>
    <row r="784408" spans="6:6">
      <c r="F784408" s="94"/>
    </row>
    <row r="784409" spans="6:6">
      <c r="F784409" s="94"/>
    </row>
    <row r="784410" spans="6:6">
      <c r="F784410" s="94"/>
    </row>
    <row r="784411" spans="6:6">
      <c r="F784411" s="94"/>
    </row>
    <row r="784412" spans="6:6">
      <c r="F784412" s="94"/>
    </row>
    <row r="784413" spans="6:6">
      <c r="F784413" s="94"/>
    </row>
    <row r="784414" spans="6:6">
      <c r="F784414" s="94"/>
    </row>
    <row r="784415" spans="6:6">
      <c r="F784415" s="94"/>
    </row>
    <row r="784416" spans="6:6">
      <c r="F784416" s="94"/>
    </row>
    <row r="784417" spans="6:6">
      <c r="F784417" s="94"/>
    </row>
    <row r="784418" spans="6:6">
      <c r="F784418" s="94"/>
    </row>
    <row r="784419" spans="6:6">
      <c r="F784419" s="94"/>
    </row>
    <row r="784420" spans="6:6">
      <c r="F784420" s="94"/>
    </row>
    <row r="784421" spans="6:6">
      <c r="F784421" s="94"/>
    </row>
    <row r="784422" spans="6:6">
      <c r="F784422" s="94"/>
    </row>
    <row r="784423" spans="6:6">
      <c r="F784423" s="94"/>
    </row>
    <row r="784424" spans="6:6">
      <c r="F784424" s="94"/>
    </row>
    <row r="784425" spans="6:6">
      <c r="F784425" s="94"/>
    </row>
    <row r="784426" spans="6:6">
      <c r="F784426" s="94"/>
    </row>
    <row r="784427" spans="6:6">
      <c r="F784427" s="94"/>
    </row>
    <row r="784428" spans="6:6">
      <c r="F784428" s="94"/>
    </row>
    <row r="784429" spans="6:6">
      <c r="F784429" s="94"/>
    </row>
    <row r="784430" spans="6:6">
      <c r="F784430" s="94"/>
    </row>
    <row r="784431" spans="6:6">
      <c r="F784431" s="94"/>
    </row>
    <row r="784432" spans="6:6">
      <c r="F784432" s="94"/>
    </row>
    <row r="784433" spans="6:6">
      <c r="F784433" s="94"/>
    </row>
    <row r="784434" spans="6:6">
      <c r="F784434" s="94"/>
    </row>
    <row r="784435" spans="6:6">
      <c r="F784435" s="94"/>
    </row>
    <row r="784436" spans="6:6">
      <c r="F784436" s="94"/>
    </row>
    <row r="784437" spans="6:6">
      <c r="F784437" s="94"/>
    </row>
    <row r="784438" spans="6:6">
      <c r="F784438" s="94"/>
    </row>
    <row r="784439" spans="6:6">
      <c r="F784439" s="94"/>
    </row>
    <row r="784440" spans="6:6">
      <c r="F784440" s="94"/>
    </row>
    <row r="784441" spans="6:6">
      <c r="F784441" s="94"/>
    </row>
    <row r="784442" spans="6:6">
      <c r="F784442" s="94"/>
    </row>
    <row r="784443" spans="6:6">
      <c r="F784443" s="94"/>
    </row>
    <row r="784444" spans="6:6">
      <c r="F784444" s="94"/>
    </row>
    <row r="784445" spans="6:6">
      <c r="F784445" s="94"/>
    </row>
    <row r="784446" spans="6:6">
      <c r="F784446" s="94"/>
    </row>
    <row r="784447" spans="6:6">
      <c r="F784447" s="94"/>
    </row>
    <row r="784448" spans="6:6">
      <c r="F784448" s="94"/>
    </row>
    <row r="784449" spans="6:6">
      <c r="F784449" s="94"/>
    </row>
    <row r="784450" spans="6:6">
      <c r="F784450" s="94"/>
    </row>
    <row r="784451" spans="6:6">
      <c r="F784451" s="94"/>
    </row>
    <row r="784452" spans="6:6">
      <c r="F784452" s="94"/>
    </row>
    <row r="784453" spans="6:6">
      <c r="F784453" s="94"/>
    </row>
    <row r="784454" spans="6:6">
      <c r="F784454" s="94"/>
    </row>
    <row r="784455" spans="6:6">
      <c r="F784455" s="94"/>
    </row>
    <row r="784456" spans="6:6">
      <c r="F784456" s="94"/>
    </row>
    <row r="784457" spans="6:6">
      <c r="F784457" s="94"/>
    </row>
    <row r="784458" spans="6:6">
      <c r="F784458" s="94"/>
    </row>
    <row r="784459" spans="6:6">
      <c r="F784459" s="94"/>
    </row>
    <row r="784460" spans="6:6">
      <c r="F784460" s="94"/>
    </row>
    <row r="784461" spans="6:6">
      <c r="F784461" s="94"/>
    </row>
    <row r="784462" spans="6:6">
      <c r="F784462" s="94"/>
    </row>
    <row r="784463" spans="6:6">
      <c r="F784463" s="94"/>
    </row>
    <row r="784464" spans="6:6">
      <c r="F784464" s="94"/>
    </row>
    <row r="784465" spans="6:6">
      <c r="F784465" s="94"/>
    </row>
    <row r="784466" spans="6:6">
      <c r="F784466" s="94"/>
    </row>
    <row r="784467" spans="6:6">
      <c r="F784467" s="94"/>
    </row>
    <row r="784468" spans="6:6">
      <c r="F784468" s="94"/>
    </row>
    <row r="784469" spans="6:6">
      <c r="F784469" s="94"/>
    </row>
    <row r="784470" spans="6:6">
      <c r="F784470" s="94"/>
    </row>
    <row r="784471" spans="6:6">
      <c r="F784471" s="94"/>
    </row>
    <row r="784472" spans="6:6">
      <c r="F784472" s="94"/>
    </row>
    <row r="784473" spans="6:6">
      <c r="F784473" s="94"/>
    </row>
    <row r="784474" spans="6:6">
      <c r="F784474" s="94"/>
    </row>
    <row r="784475" spans="6:6">
      <c r="F784475" s="94"/>
    </row>
    <row r="784476" spans="6:6">
      <c r="F784476" s="94"/>
    </row>
    <row r="784477" spans="6:6">
      <c r="F784477" s="94"/>
    </row>
    <row r="784478" spans="6:6">
      <c r="F784478" s="94"/>
    </row>
    <row r="784479" spans="6:6">
      <c r="F784479" s="94"/>
    </row>
    <row r="784480" spans="6:6">
      <c r="F784480" s="94"/>
    </row>
    <row r="784481" spans="6:6">
      <c r="F784481" s="94"/>
    </row>
    <row r="784482" spans="6:6">
      <c r="F784482" s="94"/>
    </row>
    <row r="784483" spans="6:6">
      <c r="F784483" s="94"/>
    </row>
    <row r="784484" spans="6:6">
      <c r="F784484" s="94"/>
    </row>
    <row r="784485" spans="6:6">
      <c r="F784485" s="94"/>
    </row>
    <row r="784486" spans="6:6">
      <c r="F784486" s="94"/>
    </row>
    <row r="784487" spans="6:6">
      <c r="F784487" s="94"/>
    </row>
    <row r="784488" spans="6:6">
      <c r="F784488" s="94"/>
    </row>
    <row r="784489" spans="6:6">
      <c r="F784489" s="94"/>
    </row>
    <row r="784490" spans="6:6">
      <c r="F784490" s="94"/>
    </row>
    <row r="784491" spans="6:6">
      <c r="F784491" s="94"/>
    </row>
    <row r="784492" spans="6:6">
      <c r="F784492" s="94"/>
    </row>
    <row r="784493" spans="6:6">
      <c r="F784493" s="94"/>
    </row>
    <row r="784494" spans="6:6">
      <c r="F784494" s="94"/>
    </row>
    <row r="784495" spans="6:6">
      <c r="F784495" s="94"/>
    </row>
    <row r="784496" spans="6:6">
      <c r="F784496" s="94"/>
    </row>
    <row r="784497" spans="6:6">
      <c r="F784497" s="94"/>
    </row>
    <row r="784498" spans="6:6">
      <c r="F784498" s="94"/>
    </row>
    <row r="784499" spans="6:6">
      <c r="F784499" s="94"/>
    </row>
    <row r="784500" spans="6:6">
      <c r="F784500" s="94"/>
    </row>
    <row r="784501" spans="6:6">
      <c r="F784501" s="94"/>
    </row>
    <row r="784502" spans="6:6">
      <c r="F784502" s="94"/>
    </row>
    <row r="784503" spans="6:6">
      <c r="F784503" s="94"/>
    </row>
    <row r="784504" spans="6:6">
      <c r="F784504" s="94"/>
    </row>
    <row r="784505" spans="6:6">
      <c r="F784505" s="94"/>
    </row>
    <row r="784506" spans="6:6">
      <c r="F784506" s="94"/>
    </row>
    <row r="784507" spans="6:6">
      <c r="F784507" s="94"/>
    </row>
    <row r="784508" spans="6:6">
      <c r="F784508" s="94"/>
    </row>
    <row r="784509" spans="6:6">
      <c r="F784509" s="94"/>
    </row>
    <row r="784510" spans="6:6">
      <c r="F784510" s="94"/>
    </row>
    <row r="784511" spans="6:6">
      <c r="F784511" s="94"/>
    </row>
    <row r="784512" spans="6:6">
      <c r="F784512" s="94"/>
    </row>
    <row r="784513" spans="6:6">
      <c r="F784513" s="94"/>
    </row>
    <row r="784514" spans="6:6">
      <c r="F784514" s="94"/>
    </row>
    <row r="784515" spans="6:6">
      <c r="F784515" s="94"/>
    </row>
    <row r="784516" spans="6:6">
      <c r="F784516" s="94"/>
    </row>
    <row r="784517" spans="6:6">
      <c r="F784517" s="94"/>
    </row>
    <row r="784518" spans="6:6">
      <c r="F784518" s="94"/>
    </row>
    <row r="784519" spans="6:6">
      <c r="F784519" s="94"/>
    </row>
    <row r="784520" spans="6:6">
      <c r="F784520" s="94"/>
    </row>
    <row r="784521" spans="6:6">
      <c r="F784521" s="94"/>
    </row>
    <row r="784522" spans="6:6">
      <c r="F784522" s="94"/>
    </row>
    <row r="784523" spans="6:6">
      <c r="F784523" s="94"/>
    </row>
    <row r="784524" spans="6:6">
      <c r="F784524" s="94"/>
    </row>
    <row r="784525" spans="6:6">
      <c r="F784525" s="94"/>
    </row>
    <row r="784526" spans="6:6">
      <c r="F784526" s="94"/>
    </row>
    <row r="784527" spans="6:6">
      <c r="F784527" s="94"/>
    </row>
    <row r="784528" spans="6:6">
      <c r="F784528" s="94"/>
    </row>
    <row r="784529" spans="6:6">
      <c r="F784529" s="94"/>
    </row>
    <row r="784530" spans="6:6">
      <c r="F784530" s="94"/>
    </row>
    <row r="784531" spans="6:6">
      <c r="F784531" s="94"/>
    </row>
    <row r="784532" spans="6:6">
      <c r="F784532" s="94"/>
    </row>
    <row r="784533" spans="6:6">
      <c r="F784533" s="94"/>
    </row>
    <row r="784534" spans="6:6">
      <c r="F784534" s="94"/>
    </row>
    <row r="784535" spans="6:6">
      <c r="F784535" s="94"/>
    </row>
    <row r="784536" spans="6:6">
      <c r="F784536" s="94"/>
    </row>
    <row r="784537" spans="6:6">
      <c r="F784537" s="94"/>
    </row>
    <row r="784538" spans="6:6">
      <c r="F784538" s="94"/>
    </row>
    <row r="784539" spans="6:6">
      <c r="F784539" s="94"/>
    </row>
    <row r="784540" spans="6:6">
      <c r="F784540" s="94"/>
    </row>
    <row r="784541" spans="6:6">
      <c r="F784541" s="94"/>
    </row>
    <row r="784542" spans="6:6">
      <c r="F784542" s="94"/>
    </row>
    <row r="784543" spans="6:6">
      <c r="F784543" s="94"/>
    </row>
    <row r="784544" spans="6:6">
      <c r="F784544" s="94"/>
    </row>
    <row r="784545" spans="6:6">
      <c r="F784545" s="94"/>
    </row>
    <row r="784546" spans="6:6">
      <c r="F784546" s="94"/>
    </row>
    <row r="784547" spans="6:6">
      <c r="F784547" s="94"/>
    </row>
    <row r="784548" spans="6:6">
      <c r="F784548" s="94"/>
    </row>
    <row r="784549" spans="6:6">
      <c r="F784549" s="94"/>
    </row>
    <row r="784550" spans="6:6">
      <c r="F784550" s="94"/>
    </row>
    <row r="784551" spans="6:6">
      <c r="F784551" s="94"/>
    </row>
    <row r="784552" spans="6:6">
      <c r="F784552" s="94"/>
    </row>
    <row r="784553" spans="6:6">
      <c r="F784553" s="94"/>
    </row>
    <row r="784554" spans="6:6">
      <c r="F784554" s="94"/>
    </row>
    <row r="784555" spans="6:6">
      <c r="F784555" s="94"/>
    </row>
    <row r="784556" spans="6:6">
      <c r="F784556" s="94"/>
    </row>
    <row r="784557" spans="6:6">
      <c r="F784557" s="94"/>
    </row>
    <row r="784558" spans="6:6">
      <c r="F784558" s="94"/>
    </row>
    <row r="784559" spans="6:6">
      <c r="F784559" s="94"/>
    </row>
    <row r="784560" spans="6:6">
      <c r="F784560" s="94"/>
    </row>
    <row r="784561" spans="6:6">
      <c r="F784561" s="94"/>
    </row>
    <row r="784562" spans="6:6">
      <c r="F784562" s="94"/>
    </row>
    <row r="784563" spans="6:6">
      <c r="F784563" s="94"/>
    </row>
    <row r="784564" spans="6:6">
      <c r="F784564" s="94"/>
    </row>
    <row r="784565" spans="6:6">
      <c r="F784565" s="94"/>
    </row>
    <row r="784566" spans="6:6">
      <c r="F784566" s="94"/>
    </row>
    <row r="784567" spans="6:6">
      <c r="F784567" s="94"/>
    </row>
    <row r="784568" spans="6:6">
      <c r="F784568" s="94"/>
    </row>
    <row r="784569" spans="6:6">
      <c r="F784569" s="94"/>
    </row>
    <row r="784570" spans="6:6">
      <c r="F784570" s="94"/>
    </row>
    <row r="784571" spans="6:6">
      <c r="F784571" s="94"/>
    </row>
    <row r="784572" spans="6:6">
      <c r="F784572" s="94"/>
    </row>
    <row r="784573" spans="6:6">
      <c r="F784573" s="94"/>
    </row>
    <row r="784574" spans="6:6">
      <c r="F784574" s="94"/>
    </row>
    <row r="784575" spans="6:6">
      <c r="F784575" s="94"/>
    </row>
    <row r="784576" spans="6:6">
      <c r="F784576" s="94"/>
    </row>
    <row r="784577" spans="6:6">
      <c r="F784577" s="94"/>
    </row>
    <row r="784578" spans="6:6">
      <c r="F784578" s="94"/>
    </row>
    <row r="784579" spans="6:6">
      <c r="F784579" s="94"/>
    </row>
    <row r="784580" spans="6:6">
      <c r="F784580" s="94"/>
    </row>
    <row r="784581" spans="6:6">
      <c r="F784581" s="94"/>
    </row>
    <row r="784582" spans="6:6">
      <c r="F784582" s="94"/>
    </row>
    <row r="784583" spans="6:6">
      <c r="F784583" s="94"/>
    </row>
    <row r="784584" spans="6:6">
      <c r="F784584" s="94"/>
    </row>
    <row r="784585" spans="6:6">
      <c r="F784585" s="94"/>
    </row>
    <row r="784586" spans="6:6">
      <c r="F784586" s="94"/>
    </row>
    <row r="784587" spans="6:6">
      <c r="F784587" s="94"/>
    </row>
    <row r="784588" spans="6:6">
      <c r="F784588" s="94"/>
    </row>
    <row r="784589" spans="6:6">
      <c r="F784589" s="94"/>
    </row>
    <row r="784590" spans="6:6">
      <c r="F784590" s="94"/>
    </row>
    <row r="784591" spans="6:6">
      <c r="F784591" s="94"/>
    </row>
    <row r="784592" spans="6:6">
      <c r="F784592" s="94"/>
    </row>
    <row r="784593" spans="6:6">
      <c r="F784593" s="94"/>
    </row>
    <row r="784594" spans="6:6">
      <c r="F784594" s="94"/>
    </row>
    <row r="784595" spans="6:6">
      <c r="F784595" s="94"/>
    </row>
    <row r="784596" spans="6:6">
      <c r="F784596" s="94"/>
    </row>
    <row r="784597" spans="6:6">
      <c r="F784597" s="94"/>
    </row>
    <row r="784598" spans="6:6">
      <c r="F784598" s="94"/>
    </row>
    <row r="784599" spans="6:6">
      <c r="F784599" s="94"/>
    </row>
    <row r="784600" spans="6:6">
      <c r="F784600" s="94"/>
    </row>
    <row r="784601" spans="6:6">
      <c r="F784601" s="94"/>
    </row>
    <row r="784602" spans="6:6">
      <c r="F784602" s="94"/>
    </row>
    <row r="784603" spans="6:6">
      <c r="F784603" s="94"/>
    </row>
    <row r="784604" spans="6:6">
      <c r="F784604" s="94"/>
    </row>
    <row r="784605" spans="6:6">
      <c r="F784605" s="94"/>
    </row>
    <row r="784606" spans="6:6">
      <c r="F784606" s="94"/>
    </row>
    <row r="784607" spans="6:6">
      <c r="F784607" s="94"/>
    </row>
    <row r="784608" spans="6:6">
      <c r="F784608" s="94"/>
    </row>
    <row r="784609" spans="6:6">
      <c r="F784609" s="94"/>
    </row>
    <row r="784610" spans="6:6">
      <c r="F784610" s="94"/>
    </row>
    <row r="784611" spans="6:6">
      <c r="F784611" s="94"/>
    </row>
    <row r="784612" spans="6:6">
      <c r="F784612" s="94"/>
    </row>
    <row r="784613" spans="6:6">
      <c r="F784613" s="94"/>
    </row>
    <row r="784614" spans="6:6">
      <c r="F784614" s="94"/>
    </row>
    <row r="784615" spans="6:6">
      <c r="F784615" s="94"/>
    </row>
    <row r="784616" spans="6:6">
      <c r="F784616" s="94"/>
    </row>
    <row r="784617" spans="6:6">
      <c r="F784617" s="94"/>
    </row>
    <row r="784618" spans="6:6">
      <c r="F784618" s="94"/>
    </row>
    <row r="784619" spans="6:6">
      <c r="F784619" s="94"/>
    </row>
    <row r="784620" spans="6:6">
      <c r="F784620" s="94"/>
    </row>
    <row r="784621" spans="6:6">
      <c r="F784621" s="94"/>
    </row>
    <row r="784622" spans="6:6">
      <c r="F784622" s="94"/>
    </row>
    <row r="784623" spans="6:6">
      <c r="F784623" s="94"/>
    </row>
    <row r="784624" spans="6:6">
      <c r="F784624" s="94"/>
    </row>
    <row r="784625" spans="6:6">
      <c r="F784625" s="94"/>
    </row>
    <row r="784626" spans="6:6">
      <c r="F784626" s="94"/>
    </row>
    <row r="784627" spans="6:6">
      <c r="F784627" s="94"/>
    </row>
    <row r="784628" spans="6:6">
      <c r="F784628" s="94"/>
    </row>
    <row r="784629" spans="6:6">
      <c r="F784629" s="94"/>
    </row>
    <row r="784630" spans="6:6">
      <c r="F784630" s="94"/>
    </row>
    <row r="784631" spans="6:6">
      <c r="F784631" s="94"/>
    </row>
    <row r="784632" spans="6:6">
      <c r="F784632" s="94"/>
    </row>
    <row r="784633" spans="6:6">
      <c r="F784633" s="94"/>
    </row>
    <row r="784634" spans="6:6">
      <c r="F784634" s="94"/>
    </row>
    <row r="784635" spans="6:6">
      <c r="F784635" s="94"/>
    </row>
    <row r="784636" spans="6:6">
      <c r="F784636" s="94"/>
    </row>
    <row r="784637" spans="6:6">
      <c r="F784637" s="94"/>
    </row>
    <row r="784638" spans="6:6">
      <c r="F784638" s="94"/>
    </row>
    <row r="784639" spans="6:6">
      <c r="F784639" s="94"/>
    </row>
    <row r="784640" spans="6:6">
      <c r="F784640" s="94"/>
    </row>
    <row r="784641" spans="6:6">
      <c r="F784641" s="94"/>
    </row>
    <row r="784642" spans="6:6">
      <c r="F784642" s="94"/>
    </row>
    <row r="784643" spans="6:6">
      <c r="F784643" s="94"/>
    </row>
    <row r="784644" spans="6:6">
      <c r="F784644" s="94"/>
    </row>
    <row r="784645" spans="6:6">
      <c r="F784645" s="94"/>
    </row>
    <row r="784646" spans="6:6">
      <c r="F784646" s="94"/>
    </row>
    <row r="784647" spans="6:6">
      <c r="F784647" s="94"/>
    </row>
    <row r="784648" spans="6:6">
      <c r="F784648" s="94"/>
    </row>
    <row r="784649" spans="6:6">
      <c r="F784649" s="94"/>
    </row>
    <row r="784650" spans="6:6">
      <c r="F784650" s="94"/>
    </row>
    <row r="784651" spans="6:6">
      <c r="F784651" s="94"/>
    </row>
    <row r="784652" spans="6:6">
      <c r="F784652" s="94"/>
    </row>
    <row r="784653" spans="6:6">
      <c r="F784653" s="94"/>
    </row>
    <row r="784654" spans="6:6">
      <c r="F784654" s="94"/>
    </row>
    <row r="784655" spans="6:6">
      <c r="F784655" s="94"/>
    </row>
    <row r="784656" spans="6:6">
      <c r="F784656" s="94"/>
    </row>
    <row r="784657" spans="6:6">
      <c r="F784657" s="94"/>
    </row>
    <row r="784658" spans="6:6">
      <c r="F784658" s="94"/>
    </row>
    <row r="784659" spans="6:6">
      <c r="F784659" s="94"/>
    </row>
    <row r="784660" spans="6:6">
      <c r="F784660" s="94"/>
    </row>
    <row r="784661" spans="6:6">
      <c r="F784661" s="94"/>
    </row>
    <row r="784662" spans="6:6">
      <c r="F784662" s="94"/>
    </row>
    <row r="784663" spans="6:6">
      <c r="F784663" s="94"/>
    </row>
    <row r="784664" spans="6:6">
      <c r="F784664" s="94"/>
    </row>
    <row r="784665" spans="6:6">
      <c r="F784665" s="94"/>
    </row>
    <row r="784666" spans="6:6">
      <c r="F784666" s="94"/>
    </row>
    <row r="784667" spans="6:6">
      <c r="F784667" s="94"/>
    </row>
    <row r="784668" spans="6:6">
      <c r="F784668" s="94"/>
    </row>
    <row r="784669" spans="6:6">
      <c r="F784669" s="94"/>
    </row>
    <row r="784670" spans="6:6">
      <c r="F784670" s="94"/>
    </row>
    <row r="784671" spans="6:6">
      <c r="F784671" s="94"/>
    </row>
    <row r="784672" spans="6:6">
      <c r="F784672" s="94"/>
    </row>
    <row r="784673" spans="6:6">
      <c r="F784673" s="94"/>
    </row>
    <row r="784674" spans="6:6">
      <c r="F784674" s="94"/>
    </row>
    <row r="784675" spans="6:6">
      <c r="F784675" s="94"/>
    </row>
    <row r="784676" spans="6:6">
      <c r="F784676" s="94"/>
    </row>
    <row r="784677" spans="6:6">
      <c r="F784677" s="94"/>
    </row>
    <row r="784678" spans="6:6">
      <c r="F784678" s="94"/>
    </row>
    <row r="784679" spans="6:6">
      <c r="F784679" s="94"/>
    </row>
    <row r="784680" spans="6:6">
      <c r="F784680" s="94"/>
    </row>
    <row r="784681" spans="6:6">
      <c r="F784681" s="94"/>
    </row>
    <row r="784682" spans="6:6">
      <c r="F784682" s="94"/>
    </row>
    <row r="784683" spans="6:6">
      <c r="F784683" s="94"/>
    </row>
    <row r="784684" spans="6:6">
      <c r="F784684" s="94"/>
    </row>
    <row r="784685" spans="6:6">
      <c r="F784685" s="94"/>
    </row>
    <row r="784686" spans="6:6">
      <c r="F784686" s="94"/>
    </row>
    <row r="784687" spans="6:6">
      <c r="F784687" s="94"/>
    </row>
    <row r="784688" spans="6:6">
      <c r="F784688" s="94"/>
    </row>
    <row r="784689" spans="6:6">
      <c r="F784689" s="94"/>
    </row>
    <row r="784690" spans="6:6">
      <c r="F784690" s="94"/>
    </row>
    <row r="784691" spans="6:6">
      <c r="F784691" s="94"/>
    </row>
    <row r="784692" spans="6:6">
      <c r="F784692" s="94"/>
    </row>
    <row r="784693" spans="6:6">
      <c r="F784693" s="94"/>
    </row>
    <row r="784694" spans="6:6">
      <c r="F784694" s="94"/>
    </row>
    <row r="784695" spans="6:6">
      <c r="F784695" s="94"/>
    </row>
    <row r="784696" spans="6:6">
      <c r="F784696" s="94"/>
    </row>
    <row r="784697" spans="6:6">
      <c r="F784697" s="94"/>
    </row>
    <row r="784698" spans="6:6">
      <c r="F784698" s="94"/>
    </row>
    <row r="784699" spans="6:6">
      <c r="F784699" s="94"/>
    </row>
    <row r="784700" spans="6:6">
      <c r="F784700" s="94"/>
    </row>
    <row r="784701" spans="6:6">
      <c r="F784701" s="94"/>
    </row>
    <row r="784702" spans="6:6">
      <c r="F784702" s="94"/>
    </row>
    <row r="784703" spans="6:6">
      <c r="F784703" s="94"/>
    </row>
    <row r="784704" spans="6:6">
      <c r="F784704" s="94"/>
    </row>
    <row r="784705" spans="6:6">
      <c r="F784705" s="94"/>
    </row>
    <row r="784706" spans="6:6">
      <c r="F784706" s="94"/>
    </row>
    <row r="784707" spans="6:6">
      <c r="F784707" s="94"/>
    </row>
    <row r="784708" spans="6:6">
      <c r="F784708" s="94"/>
    </row>
    <row r="784709" spans="6:6">
      <c r="F784709" s="94"/>
    </row>
    <row r="784710" spans="6:6">
      <c r="F784710" s="94"/>
    </row>
    <row r="784711" spans="6:6">
      <c r="F784711" s="94"/>
    </row>
    <row r="784712" spans="6:6">
      <c r="F784712" s="94"/>
    </row>
    <row r="784713" spans="6:6">
      <c r="F784713" s="94"/>
    </row>
    <row r="784714" spans="6:6">
      <c r="F784714" s="94"/>
    </row>
    <row r="784715" spans="6:6">
      <c r="F784715" s="94"/>
    </row>
    <row r="784716" spans="6:6">
      <c r="F784716" s="94"/>
    </row>
    <row r="784717" spans="6:6">
      <c r="F784717" s="94"/>
    </row>
    <row r="784718" spans="6:6">
      <c r="F784718" s="94"/>
    </row>
    <row r="784719" spans="6:6">
      <c r="F784719" s="94"/>
    </row>
    <row r="784720" spans="6:6">
      <c r="F784720" s="94"/>
    </row>
    <row r="784721" spans="6:6">
      <c r="F784721" s="94"/>
    </row>
    <row r="784722" spans="6:6">
      <c r="F784722" s="94"/>
    </row>
    <row r="784723" spans="6:6">
      <c r="F784723" s="94"/>
    </row>
    <row r="784724" spans="6:6">
      <c r="F784724" s="94"/>
    </row>
    <row r="784725" spans="6:6">
      <c r="F784725" s="94"/>
    </row>
    <row r="784726" spans="6:6">
      <c r="F784726" s="94"/>
    </row>
    <row r="784727" spans="6:6">
      <c r="F784727" s="94"/>
    </row>
    <row r="784728" spans="6:6">
      <c r="F784728" s="94"/>
    </row>
    <row r="784729" spans="6:6">
      <c r="F784729" s="94"/>
    </row>
    <row r="784730" spans="6:6">
      <c r="F784730" s="94"/>
    </row>
    <row r="784731" spans="6:6">
      <c r="F784731" s="94"/>
    </row>
    <row r="784732" spans="6:6">
      <c r="F784732" s="94"/>
    </row>
    <row r="784733" spans="6:6">
      <c r="F784733" s="94"/>
    </row>
    <row r="784734" spans="6:6">
      <c r="F784734" s="94"/>
    </row>
    <row r="784735" spans="6:6">
      <c r="F784735" s="94"/>
    </row>
    <row r="784736" spans="6:6">
      <c r="F784736" s="94"/>
    </row>
    <row r="784737" spans="6:6">
      <c r="F784737" s="94"/>
    </row>
    <row r="784738" spans="6:6">
      <c r="F784738" s="94"/>
    </row>
    <row r="784739" spans="6:6">
      <c r="F784739" s="94"/>
    </row>
    <row r="784740" spans="6:6">
      <c r="F784740" s="94"/>
    </row>
    <row r="784741" spans="6:6">
      <c r="F784741" s="94"/>
    </row>
    <row r="784742" spans="6:6">
      <c r="F784742" s="94"/>
    </row>
    <row r="784743" spans="6:6">
      <c r="F784743" s="94"/>
    </row>
    <row r="784744" spans="6:6">
      <c r="F784744" s="94"/>
    </row>
    <row r="784745" spans="6:6">
      <c r="F784745" s="94"/>
    </row>
    <row r="784746" spans="6:6">
      <c r="F784746" s="94"/>
    </row>
    <row r="784747" spans="6:6">
      <c r="F784747" s="94"/>
    </row>
    <row r="784748" spans="6:6">
      <c r="F784748" s="94"/>
    </row>
    <row r="784749" spans="6:6">
      <c r="F784749" s="94"/>
    </row>
    <row r="784750" spans="6:6">
      <c r="F784750" s="94"/>
    </row>
    <row r="784751" spans="6:6">
      <c r="F784751" s="94"/>
    </row>
    <row r="784752" spans="6:6">
      <c r="F784752" s="94"/>
    </row>
    <row r="784753" spans="6:6">
      <c r="F784753" s="94"/>
    </row>
    <row r="784754" spans="6:6">
      <c r="F784754" s="94"/>
    </row>
    <row r="784755" spans="6:6">
      <c r="F784755" s="94"/>
    </row>
    <row r="784756" spans="6:6">
      <c r="F784756" s="94"/>
    </row>
    <row r="784757" spans="6:6">
      <c r="F784757" s="94"/>
    </row>
    <row r="784758" spans="6:6">
      <c r="F784758" s="94"/>
    </row>
    <row r="784759" spans="6:6">
      <c r="F784759" s="94"/>
    </row>
    <row r="784760" spans="6:6">
      <c r="F784760" s="94"/>
    </row>
    <row r="784761" spans="6:6">
      <c r="F784761" s="94"/>
    </row>
    <row r="784762" spans="6:6">
      <c r="F784762" s="94"/>
    </row>
    <row r="784763" spans="6:6">
      <c r="F784763" s="94"/>
    </row>
    <row r="784764" spans="6:6">
      <c r="F784764" s="94"/>
    </row>
    <row r="784765" spans="6:6">
      <c r="F784765" s="94"/>
    </row>
    <row r="784766" spans="6:6">
      <c r="F784766" s="94"/>
    </row>
    <row r="784767" spans="6:6">
      <c r="F784767" s="94"/>
    </row>
    <row r="784768" spans="6:6">
      <c r="F784768" s="94"/>
    </row>
    <row r="784769" spans="6:6">
      <c r="F784769" s="94"/>
    </row>
    <row r="784770" spans="6:6">
      <c r="F784770" s="94"/>
    </row>
    <row r="784771" spans="6:6">
      <c r="F784771" s="94"/>
    </row>
    <row r="784772" spans="6:6">
      <c r="F784772" s="94"/>
    </row>
    <row r="784773" spans="6:6">
      <c r="F784773" s="94"/>
    </row>
    <row r="784774" spans="6:6">
      <c r="F784774" s="94"/>
    </row>
    <row r="784775" spans="6:6">
      <c r="F784775" s="94"/>
    </row>
    <row r="784776" spans="6:6">
      <c r="F784776" s="94"/>
    </row>
    <row r="784777" spans="6:6">
      <c r="F784777" s="94"/>
    </row>
    <row r="784778" spans="6:6">
      <c r="F784778" s="94"/>
    </row>
    <row r="784779" spans="6:6">
      <c r="F784779" s="94"/>
    </row>
    <row r="784780" spans="6:6">
      <c r="F784780" s="94"/>
    </row>
    <row r="784781" spans="6:6">
      <c r="F784781" s="94"/>
    </row>
    <row r="784782" spans="6:6">
      <c r="F784782" s="94"/>
    </row>
    <row r="784783" spans="6:6">
      <c r="F784783" s="94"/>
    </row>
    <row r="784784" spans="6:6">
      <c r="F784784" s="94"/>
    </row>
    <row r="784785" spans="6:6">
      <c r="F784785" s="94"/>
    </row>
    <row r="784786" spans="6:6">
      <c r="F784786" s="94"/>
    </row>
    <row r="784787" spans="6:6">
      <c r="F784787" s="94"/>
    </row>
    <row r="784788" spans="6:6">
      <c r="F784788" s="94"/>
    </row>
    <row r="784789" spans="6:6">
      <c r="F784789" s="94"/>
    </row>
    <row r="784790" spans="6:6">
      <c r="F784790" s="94"/>
    </row>
    <row r="784791" spans="6:6">
      <c r="F784791" s="94"/>
    </row>
    <row r="784792" spans="6:6">
      <c r="F784792" s="94"/>
    </row>
    <row r="784793" spans="6:6">
      <c r="F784793" s="94"/>
    </row>
    <row r="784794" spans="6:6">
      <c r="F784794" s="94"/>
    </row>
    <row r="784795" spans="6:6">
      <c r="F784795" s="94"/>
    </row>
    <row r="784796" spans="6:6">
      <c r="F784796" s="94"/>
    </row>
    <row r="784797" spans="6:6">
      <c r="F784797" s="94"/>
    </row>
    <row r="784798" spans="6:6">
      <c r="F784798" s="94"/>
    </row>
    <row r="784799" spans="6:6">
      <c r="F784799" s="94"/>
    </row>
    <row r="784800" spans="6:6">
      <c r="F784800" s="94"/>
    </row>
    <row r="784801" spans="6:6">
      <c r="F784801" s="94"/>
    </row>
    <row r="784802" spans="6:6">
      <c r="F784802" s="94"/>
    </row>
    <row r="784803" spans="6:6">
      <c r="F784803" s="94"/>
    </row>
    <row r="784804" spans="6:6">
      <c r="F784804" s="94"/>
    </row>
    <row r="784805" spans="6:6">
      <c r="F784805" s="94"/>
    </row>
    <row r="784806" spans="6:6">
      <c r="F784806" s="94"/>
    </row>
    <row r="784807" spans="6:6">
      <c r="F784807" s="94"/>
    </row>
    <row r="784808" spans="6:6">
      <c r="F784808" s="94"/>
    </row>
    <row r="784809" spans="6:6">
      <c r="F784809" s="94"/>
    </row>
    <row r="784810" spans="6:6">
      <c r="F784810" s="94"/>
    </row>
    <row r="784811" spans="6:6">
      <c r="F784811" s="94"/>
    </row>
    <row r="784812" spans="6:6">
      <c r="F784812" s="94"/>
    </row>
    <row r="784813" spans="6:6">
      <c r="F784813" s="94"/>
    </row>
    <row r="784814" spans="6:6">
      <c r="F784814" s="94"/>
    </row>
    <row r="784815" spans="6:6">
      <c r="F784815" s="94"/>
    </row>
    <row r="784816" spans="6:6">
      <c r="F784816" s="94"/>
    </row>
    <row r="784817" spans="6:6">
      <c r="F784817" s="94"/>
    </row>
    <row r="784818" spans="6:6">
      <c r="F784818" s="94"/>
    </row>
    <row r="784819" spans="6:6">
      <c r="F784819" s="94"/>
    </row>
    <row r="784820" spans="6:6">
      <c r="F784820" s="94"/>
    </row>
    <row r="784821" spans="6:6">
      <c r="F784821" s="94"/>
    </row>
    <row r="784822" spans="6:6">
      <c r="F784822" s="94"/>
    </row>
    <row r="784823" spans="6:6">
      <c r="F784823" s="94"/>
    </row>
    <row r="784824" spans="6:6">
      <c r="F784824" s="94"/>
    </row>
    <row r="784825" spans="6:6">
      <c r="F784825" s="94"/>
    </row>
    <row r="784826" spans="6:6">
      <c r="F784826" s="94"/>
    </row>
    <row r="784827" spans="6:6">
      <c r="F784827" s="94"/>
    </row>
    <row r="784828" spans="6:6">
      <c r="F784828" s="94"/>
    </row>
    <row r="784829" spans="6:6">
      <c r="F784829" s="94"/>
    </row>
    <row r="784830" spans="6:6">
      <c r="F784830" s="94"/>
    </row>
    <row r="784831" spans="6:6">
      <c r="F784831" s="94"/>
    </row>
    <row r="784832" spans="6:6">
      <c r="F784832" s="94"/>
    </row>
    <row r="784833" spans="6:6">
      <c r="F784833" s="94"/>
    </row>
    <row r="784834" spans="6:6">
      <c r="F784834" s="94"/>
    </row>
    <row r="784835" spans="6:6">
      <c r="F784835" s="94"/>
    </row>
    <row r="784836" spans="6:6">
      <c r="F784836" s="94"/>
    </row>
    <row r="784837" spans="6:6">
      <c r="F784837" s="94"/>
    </row>
    <row r="784838" spans="6:6">
      <c r="F784838" s="94"/>
    </row>
    <row r="784839" spans="6:6">
      <c r="F784839" s="94"/>
    </row>
    <row r="784840" spans="6:6">
      <c r="F784840" s="94"/>
    </row>
    <row r="784841" spans="6:6">
      <c r="F784841" s="94"/>
    </row>
    <row r="784842" spans="6:6">
      <c r="F784842" s="94"/>
    </row>
    <row r="784843" spans="6:6">
      <c r="F784843" s="94"/>
    </row>
    <row r="784844" spans="6:6">
      <c r="F784844" s="94"/>
    </row>
    <row r="784845" spans="6:6">
      <c r="F784845" s="94"/>
    </row>
    <row r="784846" spans="6:6">
      <c r="F784846" s="94"/>
    </row>
    <row r="784847" spans="6:6">
      <c r="F784847" s="94"/>
    </row>
    <row r="784848" spans="6:6">
      <c r="F784848" s="94"/>
    </row>
    <row r="784849" spans="6:6">
      <c r="F784849" s="94"/>
    </row>
    <row r="784850" spans="6:6">
      <c r="F784850" s="94"/>
    </row>
    <row r="784851" spans="6:6">
      <c r="F784851" s="94"/>
    </row>
    <row r="784852" spans="6:6">
      <c r="F784852" s="94"/>
    </row>
    <row r="784853" spans="6:6">
      <c r="F784853" s="94"/>
    </row>
    <row r="784854" spans="6:6">
      <c r="F784854" s="94"/>
    </row>
    <row r="784855" spans="6:6">
      <c r="F784855" s="94"/>
    </row>
    <row r="784856" spans="6:6">
      <c r="F784856" s="94"/>
    </row>
    <row r="784857" spans="6:6">
      <c r="F784857" s="94"/>
    </row>
    <row r="784858" spans="6:6">
      <c r="F784858" s="94"/>
    </row>
    <row r="784859" spans="6:6">
      <c r="F784859" s="94"/>
    </row>
    <row r="784860" spans="6:6">
      <c r="F784860" s="94"/>
    </row>
    <row r="784861" spans="6:6">
      <c r="F784861" s="94"/>
    </row>
    <row r="784862" spans="6:6">
      <c r="F784862" s="94"/>
    </row>
    <row r="784863" spans="6:6">
      <c r="F784863" s="94"/>
    </row>
    <row r="784864" spans="6:6">
      <c r="F784864" s="94"/>
    </row>
    <row r="784865" spans="6:6">
      <c r="F784865" s="94"/>
    </row>
    <row r="784866" spans="6:6">
      <c r="F784866" s="94"/>
    </row>
    <row r="784867" spans="6:6">
      <c r="F784867" s="94"/>
    </row>
    <row r="784868" spans="6:6">
      <c r="F784868" s="94"/>
    </row>
    <row r="784869" spans="6:6">
      <c r="F784869" s="94"/>
    </row>
    <row r="784870" spans="6:6">
      <c r="F784870" s="94"/>
    </row>
    <row r="784871" spans="6:6">
      <c r="F784871" s="94"/>
    </row>
    <row r="784872" spans="6:6">
      <c r="F784872" s="94"/>
    </row>
    <row r="784873" spans="6:6">
      <c r="F784873" s="94"/>
    </row>
    <row r="784874" spans="6:6">
      <c r="F784874" s="94"/>
    </row>
    <row r="784875" spans="6:6">
      <c r="F784875" s="94"/>
    </row>
    <row r="784876" spans="6:6">
      <c r="F784876" s="94"/>
    </row>
    <row r="784877" spans="6:6">
      <c r="F784877" s="94"/>
    </row>
    <row r="784878" spans="6:6">
      <c r="F784878" s="94"/>
    </row>
    <row r="784879" spans="6:6">
      <c r="F784879" s="94"/>
    </row>
    <row r="784880" spans="6:6">
      <c r="F784880" s="94"/>
    </row>
    <row r="784881" spans="6:6">
      <c r="F784881" s="94"/>
    </row>
    <row r="784882" spans="6:6">
      <c r="F784882" s="94"/>
    </row>
    <row r="784883" spans="6:6">
      <c r="F784883" s="94"/>
    </row>
    <row r="784884" spans="6:6">
      <c r="F784884" s="94"/>
    </row>
    <row r="784885" spans="6:6">
      <c r="F784885" s="94"/>
    </row>
    <row r="784886" spans="6:6">
      <c r="F784886" s="94"/>
    </row>
    <row r="784887" spans="6:6">
      <c r="F784887" s="94"/>
    </row>
    <row r="784888" spans="6:6">
      <c r="F784888" s="94"/>
    </row>
    <row r="784889" spans="6:6">
      <c r="F784889" s="94"/>
    </row>
    <row r="784890" spans="6:6">
      <c r="F784890" s="94"/>
    </row>
    <row r="784891" spans="6:6">
      <c r="F784891" s="94"/>
    </row>
    <row r="784892" spans="6:6">
      <c r="F784892" s="94"/>
    </row>
    <row r="784893" spans="6:6">
      <c r="F784893" s="94"/>
    </row>
    <row r="784894" spans="6:6">
      <c r="F784894" s="94"/>
    </row>
    <row r="784895" spans="6:6">
      <c r="F784895" s="94"/>
    </row>
    <row r="784896" spans="6:6">
      <c r="F784896" s="94"/>
    </row>
    <row r="784897" spans="6:6">
      <c r="F784897" s="94"/>
    </row>
    <row r="784898" spans="6:6">
      <c r="F784898" s="94"/>
    </row>
    <row r="784899" spans="6:6">
      <c r="F784899" s="94"/>
    </row>
    <row r="784900" spans="6:6">
      <c r="F784900" s="94"/>
    </row>
    <row r="784901" spans="6:6">
      <c r="F784901" s="94"/>
    </row>
    <row r="784902" spans="6:6">
      <c r="F784902" s="94"/>
    </row>
    <row r="784903" spans="6:6">
      <c r="F784903" s="94"/>
    </row>
    <row r="784904" spans="6:6">
      <c r="F784904" s="94"/>
    </row>
    <row r="784905" spans="6:6">
      <c r="F784905" s="94"/>
    </row>
    <row r="784906" spans="6:6">
      <c r="F784906" s="94"/>
    </row>
    <row r="784907" spans="6:6">
      <c r="F784907" s="94"/>
    </row>
    <row r="784908" spans="6:6">
      <c r="F784908" s="94"/>
    </row>
    <row r="784909" spans="6:6">
      <c r="F784909" s="94"/>
    </row>
    <row r="784910" spans="6:6">
      <c r="F784910" s="94"/>
    </row>
    <row r="784911" spans="6:6">
      <c r="F784911" s="94"/>
    </row>
    <row r="784912" spans="6:6">
      <c r="F784912" s="94"/>
    </row>
    <row r="784913" spans="6:6">
      <c r="F784913" s="94"/>
    </row>
    <row r="784914" spans="6:6">
      <c r="F784914" s="94"/>
    </row>
    <row r="784915" spans="6:6">
      <c r="F784915" s="94"/>
    </row>
    <row r="784916" spans="6:6">
      <c r="F784916" s="94"/>
    </row>
    <row r="784917" spans="6:6">
      <c r="F784917" s="94"/>
    </row>
    <row r="784918" spans="6:6">
      <c r="F784918" s="94"/>
    </row>
    <row r="784919" spans="6:6">
      <c r="F784919" s="94"/>
    </row>
    <row r="784920" spans="6:6">
      <c r="F784920" s="94"/>
    </row>
    <row r="784921" spans="6:6">
      <c r="F784921" s="94"/>
    </row>
    <row r="784922" spans="6:6">
      <c r="F784922" s="94"/>
    </row>
    <row r="784923" spans="6:6">
      <c r="F784923" s="94"/>
    </row>
    <row r="784924" spans="6:6">
      <c r="F784924" s="94"/>
    </row>
    <row r="784925" spans="6:6">
      <c r="F784925" s="94"/>
    </row>
    <row r="784926" spans="6:6">
      <c r="F784926" s="94"/>
    </row>
    <row r="784927" spans="6:6">
      <c r="F784927" s="94"/>
    </row>
    <row r="784928" spans="6:6">
      <c r="F784928" s="94"/>
    </row>
    <row r="784929" spans="6:6">
      <c r="F784929" s="94"/>
    </row>
    <row r="784930" spans="6:6">
      <c r="F784930" s="94"/>
    </row>
    <row r="784931" spans="6:6">
      <c r="F784931" s="94"/>
    </row>
    <row r="784932" spans="6:6">
      <c r="F784932" s="94"/>
    </row>
    <row r="784933" spans="6:6">
      <c r="F784933" s="94"/>
    </row>
    <row r="784934" spans="6:6">
      <c r="F784934" s="94"/>
    </row>
    <row r="784935" spans="6:6">
      <c r="F784935" s="94"/>
    </row>
    <row r="784936" spans="6:6">
      <c r="F784936" s="94"/>
    </row>
    <row r="784937" spans="6:6">
      <c r="F784937" s="94"/>
    </row>
    <row r="784938" spans="6:6">
      <c r="F784938" s="94"/>
    </row>
    <row r="784939" spans="6:6">
      <c r="F784939" s="94"/>
    </row>
    <row r="784940" spans="6:6">
      <c r="F784940" s="94"/>
    </row>
    <row r="784941" spans="6:6">
      <c r="F784941" s="94"/>
    </row>
    <row r="784942" spans="6:6">
      <c r="F784942" s="94"/>
    </row>
    <row r="784943" spans="6:6">
      <c r="F784943" s="94"/>
    </row>
    <row r="784944" spans="6:6">
      <c r="F784944" s="94"/>
    </row>
    <row r="784945" spans="6:6">
      <c r="F784945" s="94"/>
    </row>
    <row r="784946" spans="6:6">
      <c r="F784946" s="94"/>
    </row>
    <row r="784947" spans="6:6">
      <c r="F784947" s="94"/>
    </row>
    <row r="784948" spans="6:6">
      <c r="F784948" s="94"/>
    </row>
    <row r="784949" spans="6:6">
      <c r="F784949" s="94"/>
    </row>
    <row r="784950" spans="6:6">
      <c r="F784950" s="94"/>
    </row>
    <row r="784951" spans="6:6">
      <c r="F784951" s="94"/>
    </row>
    <row r="784952" spans="6:6">
      <c r="F784952" s="94"/>
    </row>
    <row r="784953" spans="6:6">
      <c r="F784953" s="94"/>
    </row>
    <row r="784954" spans="6:6">
      <c r="F784954" s="94"/>
    </row>
    <row r="784955" spans="6:6">
      <c r="F784955" s="94"/>
    </row>
    <row r="784956" spans="6:6">
      <c r="F784956" s="94"/>
    </row>
    <row r="784957" spans="6:6">
      <c r="F784957" s="94"/>
    </row>
    <row r="784958" spans="6:6">
      <c r="F784958" s="94"/>
    </row>
    <row r="784959" spans="6:6">
      <c r="F784959" s="94"/>
    </row>
    <row r="784960" spans="6:6">
      <c r="F784960" s="94"/>
    </row>
    <row r="784961" spans="6:6">
      <c r="F784961" s="94"/>
    </row>
    <row r="784962" spans="6:6">
      <c r="F784962" s="94"/>
    </row>
    <row r="784963" spans="6:6">
      <c r="F784963" s="94"/>
    </row>
    <row r="784964" spans="6:6">
      <c r="F784964" s="94"/>
    </row>
    <row r="784965" spans="6:6">
      <c r="F784965" s="94"/>
    </row>
    <row r="784966" spans="6:6">
      <c r="F784966" s="94"/>
    </row>
    <row r="784967" spans="6:6">
      <c r="F784967" s="94"/>
    </row>
    <row r="784968" spans="6:6">
      <c r="F784968" s="94"/>
    </row>
    <row r="784969" spans="6:6">
      <c r="F784969" s="94"/>
    </row>
    <row r="784970" spans="6:6">
      <c r="F784970" s="94"/>
    </row>
    <row r="784971" spans="6:6">
      <c r="F784971" s="94"/>
    </row>
    <row r="784972" spans="6:6">
      <c r="F784972" s="94"/>
    </row>
    <row r="784973" spans="6:6">
      <c r="F784973" s="94"/>
    </row>
    <row r="784974" spans="6:6">
      <c r="F784974" s="94"/>
    </row>
    <row r="784975" spans="6:6">
      <c r="F784975" s="94"/>
    </row>
    <row r="784976" spans="6:6">
      <c r="F784976" s="94"/>
    </row>
    <row r="784977" spans="6:6">
      <c r="F784977" s="94"/>
    </row>
    <row r="784978" spans="6:6">
      <c r="F784978" s="94"/>
    </row>
    <row r="784979" spans="6:6">
      <c r="F784979" s="94"/>
    </row>
    <row r="784980" spans="6:6">
      <c r="F784980" s="94"/>
    </row>
    <row r="784981" spans="6:6">
      <c r="F784981" s="94"/>
    </row>
    <row r="784982" spans="6:6">
      <c r="F784982" s="94"/>
    </row>
    <row r="784983" spans="6:6">
      <c r="F784983" s="94"/>
    </row>
    <row r="784984" spans="6:6">
      <c r="F784984" s="94"/>
    </row>
    <row r="784985" spans="6:6">
      <c r="F784985" s="94"/>
    </row>
    <row r="784986" spans="6:6">
      <c r="F784986" s="94"/>
    </row>
    <row r="784987" spans="6:6">
      <c r="F784987" s="94"/>
    </row>
    <row r="784988" spans="6:6">
      <c r="F784988" s="94"/>
    </row>
    <row r="784989" spans="6:6">
      <c r="F784989" s="94"/>
    </row>
    <row r="784990" spans="6:6">
      <c r="F784990" s="94"/>
    </row>
    <row r="784991" spans="6:6">
      <c r="F784991" s="94"/>
    </row>
    <row r="784992" spans="6:6">
      <c r="F784992" s="94"/>
    </row>
    <row r="784993" spans="6:6">
      <c r="F784993" s="94"/>
    </row>
    <row r="784994" spans="6:6">
      <c r="F784994" s="94"/>
    </row>
    <row r="784995" spans="6:6">
      <c r="F784995" s="94"/>
    </row>
    <row r="784996" spans="6:6">
      <c r="F784996" s="94"/>
    </row>
    <row r="784997" spans="6:6">
      <c r="F784997" s="94"/>
    </row>
    <row r="784998" spans="6:6">
      <c r="F784998" s="94"/>
    </row>
    <row r="784999" spans="6:6">
      <c r="F784999" s="94"/>
    </row>
    <row r="785000" spans="6:6">
      <c r="F785000" s="94"/>
    </row>
    <row r="785001" spans="6:6">
      <c r="F785001" s="94"/>
    </row>
    <row r="785002" spans="6:6">
      <c r="F785002" s="94"/>
    </row>
    <row r="785003" spans="6:6">
      <c r="F785003" s="94"/>
    </row>
    <row r="785004" spans="6:6">
      <c r="F785004" s="94"/>
    </row>
    <row r="785005" spans="6:6">
      <c r="F785005" s="94"/>
    </row>
    <row r="785006" spans="6:6">
      <c r="F785006" s="94"/>
    </row>
    <row r="785007" spans="6:6">
      <c r="F785007" s="94"/>
    </row>
    <row r="785008" spans="6:6">
      <c r="F785008" s="94"/>
    </row>
    <row r="785009" spans="6:6">
      <c r="F785009" s="94"/>
    </row>
    <row r="785010" spans="6:6">
      <c r="F785010" s="94"/>
    </row>
    <row r="785011" spans="6:6">
      <c r="F785011" s="94"/>
    </row>
    <row r="785012" spans="6:6">
      <c r="F785012" s="94"/>
    </row>
    <row r="785013" spans="6:6">
      <c r="F785013" s="94"/>
    </row>
    <row r="785014" spans="6:6">
      <c r="F785014" s="94"/>
    </row>
    <row r="785015" spans="6:6">
      <c r="F785015" s="94"/>
    </row>
    <row r="785016" spans="6:6">
      <c r="F785016" s="94"/>
    </row>
    <row r="785017" spans="6:6">
      <c r="F785017" s="94"/>
    </row>
    <row r="785018" spans="6:6">
      <c r="F785018" s="94"/>
    </row>
    <row r="785019" spans="6:6">
      <c r="F785019" s="94"/>
    </row>
    <row r="785020" spans="6:6">
      <c r="F785020" s="94"/>
    </row>
    <row r="785021" spans="6:6">
      <c r="F785021" s="94"/>
    </row>
    <row r="785022" spans="6:6">
      <c r="F785022" s="94"/>
    </row>
    <row r="785023" spans="6:6">
      <c r="F785023" s="94"/>
    </row>
    <row r="785024" spans="6:6">
      <c r="F785024" s="94"/>
    </row>
    <row r="785025" spans="6:6">
      <c r="F785025" s="94"/>
    </row>
    <row r="785026" spans="6:6">
      <c r="F785026" s="94"/>
    </row>
    <row r="785027" spans="6:6">
      <c r="F785027" s="94"/>
    </row>
    <row r="785028" spans="6:6">
      <c r="F785028" s="94"/>
    </row>
    <row r="785029" spans="6:6">
      <c r="F785029" s="94"/>
    </row>
    <row r="785030" spans="6:6">
      <c r="F785030" s="94"/>
    </row>
    <row r="785031" spans="6:6">
      <c r="F785031" s="94"/>
    </row>
    <row r="785032" spans="6:6">
      <c r="F785032" s="94"/>
    </row>
    <row r="785033" spans="6:6">
      <c r="F785033" s="94"/>
    </row>
    <row r="785034" spans="6:6">
      <c r="F785034" s="94"/>
    </row>
    <row r="785035" spans="6:6">
      <c r="F785035" s="94"/>
    </row>
    <row r="785036" spans="6:6">
      <c r="F785036" s="94"/>
    </row>
    <row r="785037" spans="6:6">
      <c r="F785037" s="94"/>
    </row>
    <row r="785038" spans="6:6">
      <c r="F785038" s="94"/>
    </row>
    <row r="785039" spans="6:6">
      <c r="F785039" s="94"/>
    </row>
    <row r="785040" spans="6:6">
      <c r="F785040" s="94"/>
    </row>
    <row r="785041" spans="6:6">
      <c r="F785041" s="94"/>
    </row>
    <row r="785042" spans="6:6">
      <c r="F785042" s="94"/>
    </row>
    <row r="785043" spans="6:6">
      <c r="F785043" s="94"/>
    </row>
    <row r="785044" spans="6:6">
      <c r="F785044" s="94"/>
    </row>
    <row r="785045" spans="6:6">
      <c r="F785045" s="94"/>
    </row>
    <row r="785046" spans="6:6">
      <c r="F785046" s="94"/>
    </row>
    <row r="785047" spans="6:6">
      <c r="F785047" s="94"/>
    </row>
    <row r="785048" spans="6:6">
      <c r="F785048" s="94"/>
    </row>
    <row r="785049" spans="6:6">
      <c r="F785049" s="94"/>
    </row>
    <row r="785050" spans="6:6">
      <c r="F785050" s="94"/>
    </row>
    <row r="785051" spans="6:6">
      <c r="F785051" s="94"/>
    </row>
    <row r="785052" spans="6:6">
      <c r="F785052" s="94"/>
    </row>
    <row r="785053" spans="6:6">
      <c r="F785053" s="94"/>
    </row>
    <row r="785054" spans="6:6">
      <c r="F785054" s="94"/>
    </row>
    <row r="785055" spans="6:6">
      <c r="F785055" s="94"/>
    </row>
    <row r="785056" spans="6:6">
      <c r="F785056" s="94"/>
    </row>
    <row r="785057" spans="6:6">
      <c r="F785057" s="94"/>
    </row>
    <row r="785058" spans="6:6">
      <c r="F785058" s="94"/>
    </row>
    <row r="785059" spans="6:6">
      <c r="F785059" s="94"/>
    </row>
    <row r="785060" spans="6:6">
      <c r="F785060" s="94"/>
    </row>
    <row r="785061" spans="6:6">
      <c r="F785061" s="94"/>
    </row>
    <row r="785062" spans="6:6">
      <c r="F785062" s="94"/>
    </row>
    <row r="785063" spans="6:6">
      <c r="F785063" s="94"/>
    </row>
    <row r="785064" spans="6:6">
      <c r="F785064" s="94"/>
    </row>
    <row r="785065" spans="6:6">
      <c r="F785065" s="94"/>
    </row>
    <row r="785066" spans="6:6">
      <c r="F785066" s="94"/>
    </row>
    <row r="785067" spans="6:6">
      <c r="F785067" s="94"/>
    </row>
    <row r="785068" spans="6:6">
      <c r="F785068" s="94"/>
    </row>
    <row r="785069" spans="6:6">
      <c r="F785069" s="94"/>
    </row>
    <row r="785070" spans="6:6">
      <c r="F785070" s="94"/>
    </row>
    <row r="785071" spans="6:6">
      <c r="F785071" s="94"/>
    </row>
    <row r="785072" spans="6:6">
      <c r="F785072" s="94"/>
    </row>
    <row r="785073" spans="6:6">
      <c r="F785073" s="94"/>
    </row>
    <row r="785074" spans="6:6">
      <c r="F785074" s="94"/>
    </row>
    <row r="785075" spans="6:6">
      <c r="F785075" s="94"/>
    </row>
    <row r="785076" spans="6:6">
      <c r="F785076" s="94"/>
    </row>
    <row r="785077" spans="6:6">
      <c r="F785077" s="94"/>
    </row>
    <row r="785078" spans="6:6">
      <c r="F785078" s="94"/>
    </row>
    <row r="785079" spans="6:6">
      <c r="F785079" s="94"/>
    </row>
    <row r="785080" spans="6:6">
      <c r="F785080" s="94"/>
    </row>
    <row r="785081" spans="6:6">
      <c r="F785081" s="94"/>
    </row>
    <row r="785082" spans="6:6">
      <c r="F785082" s="94"/>
    </row>
    <row r="785083" spans="6:6">
      <c r="F785083" s="94"/>
    </row>
    <row r="785084" spans="6:6">
      <c r="F785084" s="94"/>
    </row>
    <row r="785085" spans="6:6">
      <c r="F785085" s="94"/>
    </row>
    <row r="785086" spans="6:6">
      <c r="F785086" s="94"/>
    </row>
    <row r="785087" spans="6:6">
      <c r="F785087" s="94"/>
    </row>
    <row r="785088" spans="6:6">
      <c r="F785088" s="94"/>
    </row>
    <row r="785089" spans="6:6">
      <c r="F785089" s="94"/>
    </row>
    <row r="785090" spans="6:6">
      <c r="F785090" s="94"/>
    </row>
    <row r="785091" spans="6:6">
      <c r="F785091" s="94"/>
    </row>
    <row r="785092" spans="6:6">
      <c r="F785092" s="94"/>
    </row>
    <row r="785093" spans="6:6">
      <c r="F785093" s="94"/>
    </row>
    <row r="785094" spans="6:6">
      <c r="F785094" s="94"/>
    </row>
    <row r="785095" spans="6:6">
      <c r="F785095" s="94"/>
    </row>
    <row r="785096" spans="6:6">
      <c r="F785096" s="94"/>
    </row>
    <row r="785097" spans="6:6">
      <c r="F785097" s="94"/>
    </row>
    <row r="785098" spans="6:6">
      <c r="F785098" s="94"/>
    </row>
    <row r="785099" spans="6:6">
      <c r="F785099" s="94"/>
    </row>
    <row r="785100" spans="6:6">
      <c r="F785100" s="94"/>
    </row>
    <row r="785101" spans="6:6">
      <c r="F785101" s="94"/>
    </row>
    <row r="785102" spans="6:6">
      <c r="F785102" s="94"/>
    </row>
    <row r="785103" spans="6:6">
      <c r="F785103" s="94"/>
    </row>
    <row r="785104" spans="6:6">
      <c r="F785104" s="94"/>
    </row>
    <row r="785105" spans="6:6">
      <c r="F785105" s="94"/>
    </row>
    <row r="785106" spans="6:6">
      <c r="F785106" s="94"/>
    </row>
    <row r="785107" spans="6:6">
      <c r="F785107" s="94"/>
    </row>
    <row r="785108" spans="6:6">
      <c r="F785108" s="94"/>
    </row>
    <row r="785109" spans="6:6">
      <c r="F785109" s="94"/>
    </row>
    <row r="785110" spans="6:6">
      <c r="F785110" s="94"/>
    </row>
    <row r="785111" spans="6:6">
      <c r="F785111" s="94"/>
    </row>
    <row r="785112" spans="6:6">
      <c r="F785112" s="94"/>
    </row>
    <row r="785113" spans="6:6">
      <c r="F785113" s="94"/>
    </row>
    <row r="785114" spans="6:6">
      <c r="F785114" s="94"/>
    </row>
    <row r="785115" spans="6:6">
      <c r="F785115" s="94"/>
    </row>
    <row r="785116" spans="6:6">
      <c r="F785116" s="94"/>
    </row>
    <row r="785117" spans="6:6">
      <c r="F785117" s="94"/>
    </row>
    <row r="785118" spans="6:6">
      <c r="F785118" s="94"/>
    </row>
    <row r="785119" spans="6:6">
      <c r="F785119" s="94"/>
    </row>
    <row r="785120" spans="6:6">
      <c r="F785120" s="94"/>
    </row>
    <row r="785121" spans="6:6">
      <c r="F785121" s="94"/>
    </row>
    <row r="785122" spans="6:6">
      <c r="F785122" s="94"/>
    </row>
    <row r="785123" spans="6:6">
      <c r="F785123" s="94"/>
    </row>
    <row r="785124" spans="6:6">
      <c r="F785124" s="94"/>
    </row>
    <row r="785125" spans="6:6">
      <c r="F785125" s="94"/>
    </row>
    <row r="785126" spans="6:6">
      <c r="F785126" s="94"/>
    </row>
    <row r="785127" spans="6:6">
      <c r="F785127" s="94"/>
    </row>
    <row r="785128" spans="6:6">
      <c r="F785128" s="94"/>
    </row>
    <row r="785129" spans="6:6">
      <c r="F785129" s="94"/>
    </row>
    <row r="785130" spans="6:6">
      <c r="F785130" s="94"/>
    </row>
    <row r="785131" spans="6:6">
      <c r="F785131" s="94"/>
    </row>
    <row r="785132" spans="6:6">
      <c r="F785132" s="94"/>
    </row>
    <row r="785133" spans="6:6">
      <c r="F785133" s="94"/>
    </row>
    <row r="785134" spans="6:6">
      <c r="F785134" s="94"/>
    </row>
    <row r="785135" spans="6:6">
      <c r="F785135" s="94"/>
    </row>
    <row r="785136" spans="6:6">
      <c r="F785136" s="94"/>
    </row>
    <row r="785137" spans="6:6">
      <c r="F785137" s="94"/>
    </row>
    <row r="785138" spans="6:6">
      <c r="F785138" s="94"/>
    </row>
    <row r="785139" spans="6:6">
      <c r="F785139" s="94"/>
    </row>
    <row r="785140" spans="6:6">
      <c r="F785140" s="94"/>
    </row>
    <row r="785141" spans="6:6">
      <c r="F785141" s="94"/>
    </row>
    <row r="785142" spans="6:6">
      <c r="F785142" s="94"/>
    </row>
    <row r="785143" spans="6:6">
      <c r="F785143" s="94"/>
    </row>
    <row r="785144" spans="6:6">
      <c r="F785144" s="94"/>
    </row>
    <row r="785145" spans="6:6">
      <c r="F785145" s="94"/>
    </row>
    <row r="785146" spans="6:6">
      <c r="F785146" s="94"/>
    </row>
    <row r="785147" spans="6:6">
      <c r="F785147" s="94"/>
    </row>
    <row r="785148" spans="6:6">
      <c r="F785148" s="94"/>
    </row>
    <row r="785149" spans="6:6">
      <c r="F785149" s="94"/>
    </row>
    <row r="785150" spans="6:6">
      <c r="F785150" s="94"/>
    </row>
    <row r="785151" spans="6:6">
      <c r="F785151" s="94"/>
    </row>
    <row r="785152" spans="6:6">
      <c r="F785152" s="94"/>
    </row>
    <row r="785153" spans="6:6">
      <c r="F785153" s="94"/>
    </row>
    <row r="785154" spans="6:6">
      <c r="F785154" s="94"/>
    </row>
    <row r="785155" spans="6:6">
      <c r="F785155" s="94"/>
    </row>
    <row r="785156" spans="6:6">
      <c r="F785156" s="94"/>
    </row>
    <row r="785157" spans="6:6">
      <c r="F785157" s="94"/>
    </row>
    <row r="785158" spans="6:6">
      <c r="F785158" s="94"/>
    </row>
    <row r="785159" spans="6:6">
      <c r="F785159" s="94"/>
    </row>
    <row r="785160" spans="6:6">
      <c r="F785160" s="94"/>
    </row>
    <row r="785161" spans="6:6">
      <c r="F785161" s="94"/>
    </row>
    <row r="785162" spans="6:6">
      <c r="F785162" s="94"/>
    </row>
    <row r="785163" spans="6:6">
      <c r="F785163" s="94"/>
    </row>
    <row r="785164" spans="6:6">
      <c r="F785164" s="94"/>
    </row>
    <row r="785165" spans="6:6">
      <c r="F785165" s="94"/>
    </row>
    <row r="785166" spans="6:6">
      <c r="F785166" s="94"/>
    </row>
    <row r="785167" spans="6:6">
      <c r="F785167" s="94"/>
    </row>
    <row r="785168" spans="6:6">
      <c r="F785168" s="94"/>
    </row>
    <row r="785169" spans="6:6">
      <c r="F785169" s="94"/>
    </row>
    <row r="785170" spans="6:6">
      <c r="F785170" s="94"/>
    </row>
    <row r="785171" spans="6:6">
      <c r="F785171" s="94"/>
    </row>
    <row r="785172" spans="6:6">
      <c r="F785172" s="94"/>
    </row>
    <row r="785173" spans="6:6">
      <c r="F785173" s="94"/>
    </row>
    <row r="785174" spans="6:6">
      <c r="F785174" s="94"/>
    </row>
    <row r="785175" spans="6:6">
      <c r="F785175" s="94"/>
    </row>
    <row r="785176" spans="6:6">
      <c r="F785176" s="94"/>
    </row>
    <row r="785177" spans="6:6">
      <c r="F785177" s="94"/>
    </row>
    <row r="785178" spans="6:6">
      <c r="F785178" s="94"/>
    </row>
    <row r="785179" spans="6:6">
      <c r="F785179" s="94"/>
    </row>
    <row r="785180" spans="6:6">
      <c r="F785180" s="94"/>
    </row>
    <row r="785181" spans="6:6">
      <c r="F785181" s="94"/>
    </row>
    <row r="785182" spans="6:6">
      <c r="F785182" s="94"/>
    </row>
    <row r="785183" spans="6:6">
      <c r="F785183" s="94"/>
    </row>
    <row r="785184" spans="6:6">
      <c r="F785184" s="94"/>
    </row>
    <row r="785185" spans="6:6">
      <c r="F785185" s="94"/>
    </row>
    <row r="785186" spans="6:6">
      <c r="F785186" s="94"/>
    </row>
    <row r="785187" spans="6:6">
      <c r="F785187" s="94"/>
    </row>
    <row r="785188" spans="6:6">
      <c r="F785188" s="94"/>
    </row>
    <row r="785189" spans="6:6">
      <c r="F785189" s="94"/>
    </row>
    <row r="785190" spans="6:6">
      <c r="F785190" s="94"/>
    </row>
    <row r="785191" spans="6:6">
      <c r="F785191" s="94"/>
    </row>
    <row r="785192" spans="6:6">
      <c r="F785192" s="94"/>
    </row>
    <row r="785193" spans="6:6">
      <c r="F785193" s="94"/>
    </row>
    <row r="785194" spans="6:6">
      <c r="F785194" s="94"/>
    </row>
    <row r="785195" spans="6:6">
      <c r="F785195" s="94"/>
    </row>
    <row r="785196" spans="6:6">
      <c r="F785196" s="94"/>
    </row>
    <row r="785197" spans="6:6">
      <c r="F785197" s="94"/>
    </row>
    <row r="785198" spans="6:6">
      <c r="F785198" s="94"/>
    </row>
    <row r="785199" spans="6:6">
      <c r="F785199" s="94"/>
    </row>
    <row r="785200" spans="6:6">
      <c r="F785200" s="94"/>
    </row>
    <row r="785201" spans="6:6">
      <c r="F785201" s="94"/>
    </row>
    <row r="785202" spans="6:6">
      <c r="F785202" s="94"/>
    </row>
    <row r="785203" spans="6:6">
      <c r="F785203" s="94"/>
    </row>
    <row r="785204" spans="6:6">
      <c r="F785204" s="94"/>
    </row>
    <row r="785205" spans="6:6">
      <c r="F785205" s="94"/>
    </row>
    <row r="785206" spans="6:6">
      <c r="F785206" s="94"/>
    </row>
    <row r="785207" spans="6:6">
      <c r="F785207" s="94"/>
    </row>
    <row r="785208" spans="6:6">
      <c r="F785208" s="94"/>
    </row>
    <row r="785209" spans="6:6">
      <c r="F785209" s="94"/>
    </row>
    <row r="785210" spans="6:6">
      <c r="F785210" s="94"/>
    </row>
    <row r="785211" spans="6:6">
      <c r="F785211" s="94"/>
    </row>
    <row r="785212" spans="6:6">
      <c r="F785212" s="94"/>
    </row>
    <row r="785213" spans="6:6">
      <c r="F785213" s="94"/>
    </row>
    <row r="785214" spans="6:6">
      <c r="F785214" s="94"/>
    </row>
    <row r="785215" spans="6:6">
      <c r="F785215" s="94"/>
    </row>
    <row r="785216" spans="6:6">
      <c r="F785216" s="94"/>
    </row>
    <row r="785217" spans="6:6">
      <c r="F785217" s="94"/>
    </row>
    <row r="785218" spans="6:6">
      <c r="F785218" s="94"/>
    </row>
    <row r="785219" spans="6:6">
      <c r="F785219" s="94"/>
    </row>
    <row r="785220" spans="6:6">
      <c r="F785220" s="94"/>
    </row>
    <row r="785221" spans="6:6">
      <c r="F785221" s="94"/>
    </row>
    <row r="785222" spans="6:6">
      <c r="F785222" s="94"/>
    </row>
    <row r="785223" spans="6:6">
      <c r="F785223" s="94"/>
    </row>
    <row r="785224" spans="6:6">
      <c r="F785224" s="94"/>
    </row>
    <row r="785225" spans="6:6">
      <c r="F785225" s="94"/>
    </row>
    <row r="785226" spans="6:6">
      <c r="F785226" s="94"/>
    </row>
    <row r="785227" spans="6:6">
      <c r="F785227" s="94"/>
    </row>
    <row r="785228" spans="6:6">
      <c r="F785228" s="94"/>
    </row>
    <row r="785229" spans="6:6">
      <c r="F785229" s="94"/>
    </row>
    <row r="785230" spans="6:6">
      <c r="F785230" s="94"/>
    </row>
    <row r="785231" spans="6:6">
      <c r="F785231" s="94"/>
    </row>
    <row r="785232" spans="6:6">
      <c r="F785232" s="94"/>
    </row>
    <row r="785233" spans="6:6">
      <c r="F785233" s="94"/>
    </row>
    <row r="785234" spans="6:6">
      <c r="F785234" s="94"/>
    </row>
    <row r="785235" spans="6:6">
      <c r="F785235" s="94"/>
    </row>
    <row r="785236" spans="6:6">
      <c r="F785236" s="94"/>
    </row>
    <row r="785237" spans="6:6">
      <c r="F785237" s="94"/>
    </row>
    <row r="785238" spans="6:6">
      <c r="F785238" s="94"/>
    </row>
    <row r="785239" spans="6:6">
      <c r="F785239" s="94"/>
    </row>
    <row r="785240" spans="6:6">
      <c r="F785240" s="94"/>
    </row>
    <row r="785241" spans="6:6">
      <c r="F785241" s="94"/>
    </row>
    <row r="785242" spans="6:6">
      <c r="F785242" s="94"/>
    </row>
    <row r="785243" spans="6:6">
      <c r="F785243" s="94"/>
    </row>
    <row r="785244" spans="6:6">
      <c r="F785244" s="94"/>
    </row>
    <row r="785245" spans="6:6">
      <c r="F785245" s="94"/>
    </row>
    <row r="785246" spans="6:6">
      <c r="F785246" s="94"/>
    </row>
    <row r="785247" spans="6:6">
      <c r="F785247" s="94"/>
    </row>
    <row r="785248" spans="6:6">
      <c r="F785248" s="94"/>
    </row>
    <row r="785249" spans="6:6">
      <c r="F785249" s="94"/>
    </row>
    <row r="785250" spans="6:6">
      <c r="F785250" s="94"/>
    </row>
    <row r="785251" spans="6:6">
      <c r="F785251" s="94"/>
    </row>
    <row r="785252" spans="6:6">
      <c r="F785252" s="94"/>
    </row>
    <row r="785253" spans="6:6">
      <c r="F785253" s="94"/>
    </row>
    <row r="785254" spans="6:6">
      <c r="F785254" s="94"/>
    </row>
    <row r="785255" spans="6:6">
      <c r="F785255" s="94"/>
    </row>
    <row r="785256" spans="6:6">
      <c r="F785256" s="94"/>
    </row>
    <row r="785257" spans="6:6">
      <c r="F785257" s="94"/>
    </row>
    <row r="785258" spans="6:6">
      <c r="F785258" s="94"/>
    </row>
    <row r="785259" spans="6:6">
      <c r="F785259" s="94"/>
    </row>
    <row r="785260" spans="6:6">
      <c r="F785260" s="94"/>
    </row>
    <row r="785261" spans="6:6">
      <c r="F785261" s="94"/>
    </row>
    <row r="785262" spans="6:6">
      <c r="F785262" s="94"/>
    </row>
    <row r="785263" spans="6:6">
      <c r="F785263" s="94"/>
    </row>
    <row r="785264" spans="6:6">
      <c r="F785264" s="94"/>
    </row>
    <row r="785265" spans="6:6">
      <c r="F785265" s="94"/>
    </row>
    <row r="785266" spans="6:6">
      <c r="F785266" s="94"/>
    </row>
    <row r="785267" spans="6:6">
      <c r="F785267" s="94"/>
    </row>
    <row r="785268" spans="6:6">
      <c r="F785268" s="94"/>
    </row>
    <row r="785269" spans="6:6">
      <c r="F785269" s="94"/>
    </row>
    <row r="785270" spans="6:6">
      <c r="F785270" s="94"/>
    </row>
    <row r="785271" spans="6:6">
      <c r="F785271" s="94"/>
    </row>
    <row r="785272" spans="6:6">
      <c r="F785272" s="94"/>
    </row>
    <row r="785273" spans="6:6">
      <c r="F785273" s="94"/>
    </row>
    <row r="785274" spans="6:6">
      <c r="F785274" s="94"/>
    </row>
    <row r="785275" spans="6:6">
      <c r="F785275" s="94"/>
    </row>
    <row r="785276" spans="6:6">
      <c r="F785276" s="94"/>
    </row>
    <row r="785277" spans="6:6">
      <c r="F785277" s="94"/>
    </row>
    <row r="785278" spans="6:6">
      <c r="F785278" s="94"/>
    </row>
    <row r="785279" spans="6:6">
      <c r="F785279" s="94"/>
    </row>
    <row r="785280" spans="6:6">
      <c r="F785280" s="94"/>
    </row>
    <row r="785281" spans="6:6">
      <c r="F785281" s="94"/>
    </row>
    <row r="785282" spans="6:6">
      <c r="F785282" s="94"/>
    </row>
    <row r="785283" spans="6:6">
      <c r="F785283" s="94"/>
    </row>
    <row r="785284" spans="6:6">
      <c r="F785284" s="94"/>
    </row>
    <row r="785285" spans="6:6">
      <c r="F785285" s="94"/>
    </row>
    <row r="785286" spans="6:6">
      <c r="F785286" s="94"/>
    </row>
    <row r="785287" spans="6:6">
      <c r="F785287" s="94"/>
    </row>
    <row r="785288" spans="6:6">
      <c r="F785288" s="94"/>
    </row>
    <row r="785289" spans="6:6">
      <c r="F785289" s="94"/>
    </row>
    <row r="785290" spans="6:6">
      <c r="F785290" s="94"/>
    </row>
    <row r="785291" spans="6:6">
      <c r="F785291" s="94"/>
    </row>
    <row r="785292" spans="6:6">
      <c r="F785292" s="94"/>
    </row>
    <row r="785293" spans="6:6">
      <c r="F785293" s="94"/>
    </row>
    <row r="785294" spans="6:6">
      <c r="F785294" s="94"/>
    </row>
    <row r="785295" spans="6:6">
      <c r="F785295" s="94"/>
    </row>
    <row r="785296" spans="6:6">
      <c r="F785296" s="94"/>
    </row>
    <row r="785297" spans="6:6">
      <c r="F785297" s="94"/>
    </row>
    <row r="785298" spans="6:6">
      <c r="F785298" s="94"/>
    </row>
    <row r="785299" spans="6:6">
      <c r="F785299" s="94"/>
    </row>
    <row r="785300" spans="6:6">
      <c r="F785300" s="94"/>
    </row>
    <row r="785301" spans="6:6">
      <c r="F785301" s="94"/>
    </row>
    <row r="785302" spans="6:6">
      <c r="F785302" s="94"/>
    </row>
    <row r="785303" spans="6:6">
      <c r="F785303" s="94"/>
    </row>
    <row r="785304" spans="6:6">
      <c r="F785304" s="94"/>
    </row>
    <row r="785305" spans="6:6">
      <c r="F785305" s="94"/>
    </row>
    <row r="785306" spans="6:6">
      <c r="F785306" s="94"/>
    </row>
    <row r="785307" spans="6:6">
      <c r="F785307" s="94"/>
    </row>
    <row r="785308" spans="6:6">
      <c r="F785308" s="94"/>
    </row>
    <row r="785309" spans="6:6">
      <c r="F785309" s="94"/>
    </row>
    <row r="785310" spans="6:6">
      <c r="F785310" s="94"/>
    </row>
    <row r="785311" spans="6:6">
      <c r="F785311" s="94"/>
    </row>
    <row r="785312" spans="6:6">
      <c r="F785312" s="94"/>
    </row>
    <row r="785313" spans="6:6">
      <c r="F785313" s="94"/>
    </row>
    <row r="785314" spans="6:6">
      <c r="F785314" s="94"/>
    </row>
    <row r="785315" spans="6:6">
      <c r="F785315" s="94"/>
    </row>
    <row r="785316" spans="6:6">
      <c r="F785316" s="94"/>
    </row>
    <row r="785317" spans="6:6">
      <c r="F785317" s="94"/>
    </row>
    <row r="785318" spans="6:6">
      <c r="F785318" s="94"/>
    </row>
    <row r="785319" spans="6:6">
      <c r="F785319" s="94"/>
    </row>
    <row r="785320" spans="6:6">
      <c r="F785320" s="94"/>
    </row>
    <row r="785321" spans="6:6">
      <c r="F785321" s="94"/>
    </row>
    <row r="785322" spans="6:6">
      <c r="F785322" s="94"/>
    </row>
    <row r="785323" spans="6:6">
      <c r="F785323" s="94"/>
    </row>
    <row r="785324" spans="6:6">
      <c r="F785324" s="94"/>
    </row>
    <row r="785325" spans="6:6">
      <c r="F785325" s="94"/>
    </row>
    <row r="785326" spans="6:6">
      <c r="F785326" s="94"/>
    </row>
    <row r="785327" spans="6:6">
      <c r="F785327" s="94"/>
    </row>
    <row r="785328" spans="6:6">
      <c r="F785328" s="94"/>
    </row>
    <row r="785329" spans="6:6">
      <c r="F785329" s="94"/>
    </row>
    <row r="785330" spans="6:6">
      <c r="F785330" s="94"/>
    </row>
    <row r="785331" spans="6:6">
      <c r="F785331" s="94"/>
    </row>
    <row r="785332" spans="6:6">
      <c r="F785332" s="94"/>
    </row>
    <row r="785333" spans="6:6">
      <c r="F785333" s="94"/>
    </row>
    <row r="785334" spans="6:6">
      <c r="F785334" s="94"/>
    </row>
    <row r="785335" spans="6:6">
      <c r="F785335" s="94"/>
    </row>
    <row r="785336" spans="6:6">
      <c r="F785336" s="94"/>
    </row>
    <row r="785337" spans="6:6">
      <c r="F785337" s="94"/>
    </row>
    <row r="785338" spans="6:6">
      <c r="F785338" s="94"/>
    </row>
    <row r="785339" spans="6:6">
      <c r="F785339" s="94"/>
    </row>
    <row r="785340" spans="6:6">
      <c r="F785340" s="94"/>
    </row>
    <row r="785341" spans="6:6">
      <c r="F785341" s="94"/>
    </row>
    <row r="785342" spans="6:6">
      <c r="F785342" s="94"/>
    </row>
    <row r="785343" spans="6:6">
      <c r="F785343" s="94"/>
    </row>
    <row r="785344" spans="6:6">
      <c r="F785344" s="94"/>
    </row>
    <row r="785345" spans="6:6">
      <c r="F785345" s="94"/>
    </row>
    <row r="785346" spans="6:6">
      <c r="F785346" s="94"/>
    </row>
    <row r="785347" spans="6:6">
      <c r="F785347" s="94"/>
    </row>
    <row r="785348" spans="6:6">
      <c r="F785348" s="94"/>
    </row>
    <row r="785349" spans="6:6">
      <c r="F785349" s="94"/>
    </row>
    <row r="785350" spans="6:6">
      <c r="F785350" s="94"/>
    </row>
    <row r="785351" spans="6:6">
      <c r="F785351" s="94"/>
    </row>
    <row r="785352" spans="6:6">
      <c r="F785352" s="94"/>
    </row>
    <row r="785353" spans="6:6">
      <c r="F785353" s="94"/>
    </row>
    <row r="785354" spans="6:6">
      <c r="F785354" s="94"/>
    </row>
    <row r="785355" spans="6:6">
      <c r="F785355" s="94"/>
    </row>
    <row r="785356" spans="6:6">
      <c r="F785356" s="94"/>
    </row>
    <row r="785357" spans="6:6">
      <c r="F785357" s="94"/>
    </row>
    <row r="785358" spans="6:6">
      <c r="F785358" s="94"/>
    </row>
    <row r="785359" spans="6:6">
      <c r="F785359" s="94"/>
    </row>
    <row r="785360" spans="6:6">
      <c r="F785360" s="94"/>
    </row>
    <row r="785361" spans="6:6">
      <c r="F785361" s="94"/>
    </row>
    <row r="785362" spans="6:6">
      <c r="F785362" s="94"/>
    </row>
    <row r="785363" spans="6:6">
      <c r="F785363" s="94"/>
    </row>
    <row r="785364" spans="6:6">
      <c r="F785364" s="94"/>
    </row>
    <row r="785365" spans="6:6">
      <c r="F785365" s="94"/>
    </row>
    <row r="785366" spans="6:6">
      <c r="F785366" s="94"/>
    </row>
    <row r="785367" spans="6:6">
      <c r="F785367" s="94"/>
    </row>
    <row r="785368" spans="6:6">
      <c r="F785368" s="94"/>
    </row>
    <row r="785369" spans="6:6">
      <c r="F785369" s="94"/>
    </row>
    <row r="785370" spans="6:6">
      <c r="F785370" s="94"/>
    </row>
    <row r="785371" spans="6:6">
      <c r="F785371" s="94"/>
    </row>
    <row r="785372" spans="6:6">
      <c r="F785372" s="94"/>
    </row>
    <row r="785373" spans="6:6">
      <c r="F785373" s="94"/>
    </row>
    <row r="785374" spans="6:6">
      <c r="F785374" s="94"/>
    </row>
    <row r="785375" spans="6:6">
      <c r="F785375" s="94"/>
    </row>
    <row r="785376" spans="6:6">
      <c r="F785376" s="94"/>
    </row>
    <row r="785377" spans="6:6">
      <c r="F785377" s="94"/>
    </row>
    <row r="785378" spans="6:6">
      <c r="F785378" s="94"/>
    </row>
    <row r="785379" spans="6:6">
      <c r="F785379" s="94"/>
    </row>
    <row r="785380" spans="6:6">
      <c r="F785380" s="94"/>
    </row>
    <row r="785381" spans="6:6">
      <c r="F785381" s="94"/>
    </row>
    <row r="785382" spans="6:6">
      <c r="F785382" s="94"/>
    </row>
    <row r="785383" spans="6:6">
      <c r="F785383" s="94"/>
    </row>
    <row r="785384" spans="6:6">
      <c r="F785384" s="94"/>
    </row>
    <row r="785385" spans="6:6">
      <c r="F785385" s="94"/>
    </row>
    <row r="785386" spans="6:6">
      <c r="F785386" s="94"/>
    </row>
    <row r="785387" spans="6:6">
      <c r="F785387" s="94"/>
    </row>
    <row r="785388" spans="6:6">
      <c r="F785388" s="94"/>
    </row>
    <row r="785389" spans="6:6">
      <c r="F785389" s="94"/>
    </row>
    <row r="785390" spans="6:6">
      <c r="F785390" s="94"/>
    </row>
    <row r="785391" spans="6:6">
      <c r="F785391" s="94"/>
    </row>
    <row r="785392" spans="6:6">
      <c r="F785392" s="94"/>
    </row>
    <row r="785393" spans="6:6">
      <c r="F785393" s="94"/>
    </row>
    <row r="785394" spans="6:6">
      <c r="F785394" s="94"/>
    </row>
    <row r="785395" spans="6:6">
      <c r="F785395" s="94"/>
    </row>
    <row r="785396" spans="6:6">
      <c r="F785396" s="94"/>
    </row>
    <row r="785397" spans="6:6">
      <c r="F785397" s="94"/>
    </row>
    <row r="785398" spans="6:6">
      <c r="F785398" s="94"/>
    </row>
    <row r="785399" spans="6:6">
      <c r="F785399" s="94"/>
    </row>
    <row r="785400" spans="6:6">
      <c r="F785400" s="94"/>
    </row>
    <row r="785401" spans="6:6">
      <c r="F785401" s="94"/>
    </row>
    <row r="785402" spans="6:6">
      <c r="F785402" s="94"/>
    </row>
    <row r="785403" spans="6:6">
      <c r="F785403" s="94"/>
    </row>
    <row r="785404" spans="6:6">
      <c r="F785404" s="94"/>
    </row>
    <row r="785405" spans="6:6">
      <c r="F785405" s="94"/>
    </row>
    <row r="785406" spans="6:6">
      <c r="F785406" s="94"/>
    </row>
    <row r="785407" spans="6:6">
      <c r="F785407" s="94"/>
    </row>
    <row r="785408" spans="6:6">
      <c r="F785408" s="94"/>
    </row>
    <row r="785409" spans="6:6">
      <c r="F785409" s="94"/>
    </row>
    <row r="785410" spans="6:6">
      <c r="F785410" s="94"/>
    </row>
    <row r="785411" spans="6:6">
      <c r="F785411" s="94"/>
    </row>
    <row r="785412" spans="6:6">
      <c r="F785412" s="94"/>
    </row>
    <row r="785413" spans="6:6">
      <c r="F785413" s="94"/>
    </row>
    <row r="785414" spans="6:6">
      <c r="F785414" s="94"/>
    </row>
    <row r="785415" spans="6:6">
      <c r="F785415" s="94"/>
    </row>
    <row r="785416" spans="6:6">
      <c r="F785416" s="94"/>
    </row>
    <row r="785417" spans="6:6">
      <c r="F785417" s="94"/>
    </row>
    <row r="785418" spans="6:6">
      <c r="F785418" s="94"/>
    </row>
    <row r="785419" spans="6:6">
      <c r="F785419" s="94"/>
    </row>
    <row r="785420" spans="6:6">
      <c r="F785420" s="94"/>
    </row>
    <row r="785421" spans="6:6">
      <c r="F785421" s="94"/>
    </row>
    <row r="785422" spans="6:6">
      <c r="F785422" s="94"/>
    </row>
    <row r="785423" spans="6:6">
      <c r="F785423" s="94"/>
    </row>
    <row r="785424" spans="6:6">
      <c r="F785424" s="94"/>
    </row>
    <row r="785425" spans="6:6">
      <c r="F785425" s="94"/>
    </row>
    <row r="785426" spans="6:6">
      <c r="F785426" s="94"/>
    </row>
    <row r="785427" spans="6:6">
      <c r="F785427" s="94"/>
    </row>
    <row r="785428" spans="6:6">
      <c r="F785428" s="94"/>
    </row>
    <row r="785429" spans="6:6">
      <c r="F785429" s="94"/>
    </row>
    <row r="785430" spans="6:6">
      <c r="F785430" s="94"/>
    </row>
    <row r="785431" spans="6:6">
      <c r="F785431" s="94"/>
    </row>
    <row r="785432" spans="6:6">
      <c r="F785432" s="94"/>
    </row>
    <row r="785433" spans="6:6">
      <c r="F785433" s="94"/>
    </row>
    <row r="785434" spans="6:6">
      <c r="F785434" s="94"/>
    </row>
    <row r="785435" spans="6:6">
      <c r="F785435" s="94"/>
    </row>
    <row r="785436" spans="6:6">
      <c r="F785436" s="94"/>
    </row>
    <row r="785437" spans="6:6">
      <c r="F785437" s="94"/>
    </row>
    <row r="785438" spans="6:6">
      <c r="F785438" s="94"/>
    </row>
    <row r="785439" spans="6:6">
      <c r="F785439" s="94"/>
    </row>
    <row r="785440" spans="6:6">
      <c r="F785440" s="94"/>
    </row>
    <row r="785441" spans="6:6">
      <c r="F785441" s="94"/>
    </row>
    <row r="785442" spans="6:6">
      <c r="F785442" s="94"/>
    </row>
    <row r="785443" spans="6:6">
      <c r="F785443" s="94"/>
    </row>
    <row r="785444" spans="6:6">
      <c r="F785444" s="94"/>
    </row>
    <row r="785445" spans="6:6">
      <c r="F785445" s="94"/>
    </row>
    <row r="785446" spans="6:6">
      <c r="F785446" s="94"/>
    </row>
    <row r="785447" spans="6:6">
      <c r="F785447" s="94"/>
    </row>
    <row r="785448" spans="6:6">
      <c r="F785448" s="94"/>
    </row>
    <row r="785449" spans="6:6">
      <c r="F785449" s="94"/>
    </row>
    <row r="785450" spans="6:6">
      <c r="F785450" s="94"/>
    </row>
    <row r="785451" spans="6:6">
      <c r="F785451" s="94"/>
    </row>
    <row r="785452" spans="6:6">
      <c r="F785452" s="94"/>
    </row>
    <row r="785453" spans="6:6">
      <c r="F785453" s="94"/>
    </row>
    <row r="785454" spans="6:6">
      <c r="F785454" s="94"/>
    </row>
    <row r="785455" spans="6:6">
      <c r="F785455" s="94"/>
    </row>
    <row r="785456" spans="6:6">
      <c r="F785456" s="94"/>
    </row>
    <row r="785457" spans="6:6">
      <c r="F785457" s="94"/>
    </row>
    <row r="785458" spans="6:6">
      <c r="F785458" s="94"/>
    </row>
    <row r="785459" spans="6:6">
      <c r="F785459" s="94"/>
    </row>
    <row r="785460" spans="6:6">
      <c r="F785460" s="94"/>
    </row>
    <row r="785461" spans="6:6">
      <c r="F785461" s="94"/>
    </row>
    <row r="785462" spans="6:6">
      <c r="F785462" s="94"/>
    </row>
    <row r="785463" spans="6:6">
      <c r="F785463" s="94"/>
    </row>
    <row r="785464" spans="6:6">
      <c r="F785464" s="94"/>
    </row>
    <row r="785465" spans="6:6">
      <c r="F785465" s="94"/>
    </row>
    <row r="785466" spans="6:6">
      <c r="F785466" s="94"/>
    </row>
    <row r="785467" spans="6:6">
      <c r="F785467" s="94"/>
    </row>
    <row r="785468" spans="6:6">
      <c r="F785468" s="94"/>
    </row>
    <row r="785469" spans="6:6">
      <c r="F785469" s="94"/>
    </row>
    <row r="785470" spans="6:6">
      <c r="F785470" s="94"/>
    </row>
    <row r="785471" spans="6:6">
      <c r="F785471" s="94"/>
    </row>
    <row r="785472" spans="6:6">
      <c r="F785472" s="94"/>
    </row>
    <row r="785473" spans="6:6">
      <c r="F785473" s="94"/>
    </row>
    <row r="785474" spans="6:6">
      <c r="F785474" s="94"/>
    </row>
    <row r="785475" spans="6:6">
      <c r="F785475" s="94"/>
    </row>
    <row r="785476" spans="6:6">
      <c r="F785476" s="94"/>
    </row>
    <row r="785477" spans="6:6">
      <c r="F785477" s="94"/>
    </row>
    <row r="785478" spans="6:6">
      <c r="F785478" s="94"/>
    </row>
    <row r="785479" spans="6:6">
      <c r="F785479" s="94"/>
    </row>
    <row r="785480" spans="6:6">
      <c r="F785480" s="94"/>
    </row>
    <row r="785481" spans="6:6">
      <c r="F785481" s="94"/>
    </row>
    <row r="785482" spans="6:6">
      <c r="F785482" s="94"/>
    </row>
    <row r="785483" spans="6:6">
      <c r="F785483" s="94"/>
    </row>
    <row r="785484" spans="6:6">
      <c r="F785484" s="94"/>
    </row>
    <row r="785485" spans="6:6">
      <c r="F785485" s="94"/>
    </row>
    <row r="785486" spans="6:6">
      <c r="F785486" s="94"/>
    </row>
    <row r="785487" spans="6:6">
      <c r="F785487" s="94"/>
    </row>
    <row r="785488" spans="6:6">
      <c r="F785488" s="94"/>
    </row>
    <row r="785489" spans="6:6">
      <c r="F785489" s="94"/>
    </row>
    <row r="785490" spans="6:6">
      <c r="F785490" s="94"/>
    </row>
    <row r="785491" spans="6:6">
      <c r="F785491" s="94"/>
    </row>
    <row r="785492" spans="6:6">
      <c r="F785492" s="94"/>
    </row>
    <row r="785493" spans="6:6">
      <c r="F785493" s="94"/>
    </row>
    <row r="785494" spans="6:6">
      <c r="F785494" s="94"/>
    </row>
    <row r="785495" spans="6:6">
      <c r="F785495" s="94"/>
    </row>
    <row r="785496" spans="6:6">
      <c r="F785496" s="94"/>
    </row>
    <row r="785497" spans="6:6">
      <c r="F785497" s="94"/>
    </row>
    <row r="785498" spans="6:6">
      <c r="F785498" s="94"/>
    </row>
    <row r="785499" spans="6:6">
      <c r="F785499" s="94"/>
    </row>
    <row r="785500" spans="6:6">
      <c r="F785500" s="94"/>
    </row>
    <row r="785501" spans="6:6">
      <c r="F785501" s="94"/>
    </row>
    <row r="785502" spans="6:6">
      <c r="F785502" s="94"/>
    </row>
    <row r="785503" spans="6:6">
      <c r="F785503" s="94"/>
    </row>
    <row r="785504" spans="6:6">
      <c r="F785504" s="94"/>
    </row>
    <row r="785505" spans="6:6">
      <c r="F785505" s="94"/>
    </row>
    <row r="785506" spans="6:6">
      <c r="F785506" s="94"/>
    </row>
    <row r="785507" spans="6:6">
      <c r="F785507" s="94"/>
    </row>
    <row r="785508" spans="6:6">
      <c r="F785508" s="94"/>
    </row>
    <row r="785509" spans="6:6">
      <c r="F785509" s="94"/>
    </row>
    <row r="785510" spans="6:6">
      <c r="F785510" s="94"/>
    </row>
    <row r="785511" spans="6:6">
      <c r="F785511" s="94"/>
    </row>
    <row r="785512" spans="6:6">
      <c r="F785512" s="94"/>
    </row>
    <row r="785513" spans="6:6">
      <c r="F785513" s="94"/>
    </row>
    <row r="785514" spans="6:6">
      <c r="F785514" s="94"/>
    </row>
    <row r="785515" spans="6:6">
      <c r="F785515" s="94"/>
    </row>
    <row r="785516" spans="6:6">
      <c r="F785516" s="94"/>
    </row>
    <row r="785517" spans="6:6">
      <c r="F785517" s="94"/>
    </row>
    <row r="785518" spans="6:6">
      <c r="F785518" s="94"/>
    </row>
    <row r="785519" spans="6:6">
      <c r="F785519" s="94"/>
    </row>
    <row r="785520" spans="6:6">
      <c r="F785520" s="94"/>
    </row>
    <row r="785521" spans="6:6">
      <c r="F785521" s="94"/>
    </row>
    <row r="785522" spans="6:6">
      <c r="F785522" s="94"/>
    </row>
    <row r="785523" spans="6:6">
      <c r="F785523" s="94"/>
    </row>
    <row r="785524" spans="6:6">
      <c r="F785524" s="94"/>
    </row>
    <row r="785525" spans="6:6">
      <c r="F785525" s="94"/>
    </row>
    <row r="785526" spans="6:6">
      <c r="F785526" s="94"/>
    </row>
    <row r="785527" spans="6:6">
      <c r="F785527" s="94"/>
    </row>
    <row r="785528" spans="6:6">
      <c r="F785528" s="94"/>
    </row>
    <row r="785529" spans="6:6">
      <c r="F785529" s="94"/>
    </row>
    <row r="785530" spans="6:6">
      <c r="F785530" s="94"/>
    </row>
    <row r="785531" spans="6:6">
      <c r="F785531" s="94"/>
    </row>
    <row r="785532" spans="6:6">
      <c r="F785532" s="94"/>
    </row>
    <row r="785533" spans="6:6">
      <c r="F785533" s="94"/>
    </row>
    <row r="785534" spans="6:6">
      <c r="F785534" s="94"/>
    </row>
    <row r="785535" spans="6:6">
      <c r="F785535" s="94"/>
    </row>
    <row r="785536" spans="6:6">
      <c r="F785536" s="94"/>
    </row>
    <row r="785537" spans="6:6">
      <c r="F785537" s="94"/>
    </row>
    <row r="785538" spans="6:6">
      <c r="F785538" s="94"/>
    </row>
    <row r="785539" spans="6:6">
      <c r="F785539" s="94"/>
    </row>
    <row r="785540" spans="6:6">
      <c r="F785540" s="94"/>
    </row>
    <row r="785541" spans="6:6">
      <c r="F785541" s="94"/>
    </row>
    <row r="785542" spans="6:6">
      <c r="F785542" s="94"/>
    </row>
    <row r="785543" spans="6:6">
      <c r="F785543" s="94"/>
    </row>
    <row r="785544" spans="6:6">
      <c r="F785544" s="94"/>
    </row>
    <row r="785545" spans="6:6">
      <c r="F785545" s="94"/>
    </row>
    <row r="785546" spans="6:6">
      <c r="F785546" s="94"/>
    </row>
    <row r="785547" spans="6:6">
      <c r="F785547" s="94"/>
    </row>
    <row r="785548" spans="6:6">
      <c r="F785548" s="94"/>
    </row>
    <row r="785549" spans="6:6">
      <c r="F785549" s="94"/>
    </row>
    <row r="785550" spans="6:6">
      <c r="F785550" s="94"/>
    </row>
    <row r="785551" spans="6:6">
      <c r="F785551" s="94"/>
    </row>
    <row r="785552" spans="6:6">
      <c r="F785552" s="94"/>
    </row>
    <row r="785553" spans="6:6">
      <c r="F785553" s="94"/>
    </row>
    <row r="785554" spans="6:6">
      <c r="F785554" s="94"/>
    </row>
    <row r="785555" spans="6:6">
      <c r="F785555" s="94"/>
    </row>
    <row r="785556" spans="6:6">
      <c r="F785556" s="94"/>
    </row>
    <row r="785557" spans="6:6">
      <c r="F785557" s="94"/>
    </row>
    <row r="785558" spans="6:6">
      <c r="F785558" s="94"/>
    </row>
    <row r="785559" spans="6:6">
      <c r="F785559" s="94"/>
    </row>
    <row r="785560" spans="6:6">
      <c r="F785560" s="94"/>
    </row>
    <row r="785561" spans="6:6">
      <c r="F785561" s="94"/>
    </row>
    <row r="785562" spans="6:6">
      <c r="F785562" s="94"/>
    </row>
    <row r="785563" spans="6:6">
      <c r="F785563" s="94"/>
    </row>
    <row r="785564" spans="6:6">
      <c r="F785564" s="94"/>
    </row>
    <row r="785565" spans="6:6">
      <c r="F785565" s="94"/>
    </row>
    <row r="785566" spans="6:6">
      <c r="F785566" s="94"/>
    </row>
    <row r="785567" spans="6:6">
      <c r="F785567" s="94"/>
    </row>
    <row r="785568" spans="6:6">
      <c r="F785568" s="94"/>
    </row>
    <row r="785569" spans="6:6">
      <c r="F785569" s="94"/>
    </row>
    <row r="785570" spans="6:6">
      <c r="F785570" s="94"/>
    </row>
    <row r="785571" spans="6:6">
      <c r="F785571" s="94"/>
    </row>
    <row r="785572" spans="6:6">
      <c r="F785572" s="94"/>
    </row>
    <row r="785573" spans="6:6">
      <c r="F785573" s="94"/>
    </row>
    <row r="785574" spans="6:6">
      <c r="F785574" s="94"/>
    </row>
    <row r="785575" spans="6:6">
      <c r="F785575" s="94"/>
    </row>
    <row r="785576" spans="6:6">
      <c r="F785576" s="94"/>
    </row>
    <row r="785577" spans="6:6">
      <c r="F785577" s="94"/>
    </row>
    <row r="785578" spans="6:6">
      <c r="F785578" s="94"/>
    </row>
    <row r="785579" spans="6:6">
      <c r="F785579" s="94"/>
    </row>
    <row r="785580" spans="6:6">
      <c r="F785580" s="94"/>
    </row>
    <row r="785581" spans="6:6">
      <c r="F785581" s="94"/>
    </row>
    <row r="785582" spans="6:6">
      <c r="F785582" s="94"/>
    </row>
    <row r="785583" spans="6:6">
      <c r="F785583" s="94"/>
    </row>
    <row r="785584" spans="6:6">
      <c r="F785584" s="94"/>
    </row>
    <row r="785585" spans="6:6">
      <c r="F785585" s="94"/>
    </row>
    <row r="785586" spans="6:6">
      <c r="F785586" s="94"/>
    </row>
    <row r="785587" spans="6:6">
      <c r="F785587" s="94"/>
    </row>
    <row r="785588" spans="6:6">
      <c r="F785588" s="94"/>
    </row>
    <row r="785589" spans="6:6">
      <c r="F785589" s="94"/>
    </row>
    <row r="785590" spans="6:6">
      <c r="F785590" s="94"/>
    </row>
    <row r="785591" spans="6:6">
      <c r="F785591" s="94"/>
    </row>
    <row r="785592" spans="6:6">
      <c r="F785592" s="94"/>
    </row>
    <row r="785593" spans="6:6">
      <c r="F785593" s="94"/>
    </row>
    <row r="785594" spans="6:6">
      <c r="F785594" s="94"/>
    </row>
    <row r="785595" spans="6:6">
      <c r="F785595" s="94"/>
    </row>
    <row r="785596" spans="6:6">
      <c r="F785596" s="94"/>
    </row>
    <row r="785597" spans="6:6">
      <c r="F785597" s="94"/>
    </row>
    <row r="785598" spans="6:6">
      <c r="F785598" s="94"/>
    </row>
    <row r="785599" spans="6:6">
      <c r="F785599" s="94"/>
    </row>
    <row r="785600" spans="6:6">
      <c r="F785600" s="94"/>
    </row>
    <row r="785601" spans="6:6">
      <c r="F785601" s="94"/>
    </row>
    <row r="785602" spans="6:6">
      <c r="F785602" s="94"/>
    </row>
    <row r="785603" spans="6:6">
      <c r="F785603" s="94"/>
    </row>
    <row r="785604" spans="6:6">
      <c r="F785604" s="94"/>
    </row>
    <row r="785605" spans="6:6">
      <c r="F785605" s="94"/>
    </row>
    <row r="785606" spans="6:6">
      <c r="F785606" s="94"/>
    </row>
    <row r="785607" spans="6:6">
      <c r="F785607" s="94"/>
    </row>
    <row r="785608" spans="6:6">
      <c r="F785608" s="94"/>
    </row>
    <row r="785609" spans="6:6">
      <c r="F785609" s="94"/>
    </row>
    <row r="785610" spans="6:6">
      <c r="F785610" s="94"/>
    </row>
    <row r="785611" spans="6:6">
      <c r="F785611" s="94"/>
    </row>
    <row r="785612" spans="6:6">
      <c r="F785612" s="94"/>
    </row>
    <row r="785613" spans="6:6">
      <c r="F785613" s="94"/>
    </row>
    <row r="785614" spans="6:6">
      <c r="F785614" s="94"/>
    </row>
    <row r="785615" spans="6:6">
      <c r="F785615" s="94"/>
    </row>
    <row r="785616" spans="6:6">
      <c r="F785616" s="94"/>
    </row>
    <row r="785617" spans="6:6">
      <c r="F785617" s="94"/>
    </row>
    <row r="785618" spans="6:6">
      <c r="F785618" s="94"/>
    </row>
    <row r="785619" spans="6:6">
      <c r="F785619" s="94"/>
    </row>
    <row r="785620" spans="6:6">
      <c r="F785620" s="94"/>
    </row>
    <row r="785621" spans="6:6">
      <c r="F785621" s="94"/>
    </row>
    <row r="785622" spans="6:6">
      <c r="F785622" s="94"/>
    </row>
    <row r="785623" spans="6:6">
      <c r="F785623" s="94"/>
    </row>
    <row r="785624" spans="6:6">
      <c r="F785624" s="94"/>
    </row>
    <row r="785625" spans="6:6">
      <c r="F785625" s="94"/>
    </row>
    <row r="785626" spans="6:6">
      <c r="F785626" s="94"/>
    </row>
    <row r="785627" spans="6:6">
      <c r="F785627" s="94"/>
    </row>
    <row r="785628" spans="6:6">
      <c r="F785628" s="94"/>
    </row>
    <row r="785629" spans="6:6">
      <c r="F785629" s="94"/>
    </row>
    <row r="785630" spans="6:6">
      <c r="F785630" s="94"/>
    </row>
    <row r="785631" spans="6:6">
      <c r="F785631" s="94"/>
    </row>
    <row r="785632" spans="6:6">
      <c r="F785632" s="94"/>
    </row>
    <row r="785633" spans="6:6">
      <c r="F785633" s="94"/>
    </row>
    <row r="785634" spans="6:6">
      <c r="F785634" s="94"/>
    </row>
    <row r="785635" spans="6:6">
      <c r="F785635" s="94"/>
    </row>
    <row r="785636" spans="6:6">
      <c r="F785636" s="94"/>
    </row>
    <row r="785637" spans="6:6">
      <c r="F785637" s="94"/>
    </row>
    <row r="785638" spans="6:6">
      <c r="F785638" s="94"/>
    </row>
    <row r="785639" spans="6:6">
      <c r="F785639" s="94"/>
    </row>
    <row r="785640" spans="6:6">
      <c r="F785640" s="94"/>
    </row>
    <row r="785641" spans="6:6">
      <c r="F785641" s="94"/>
    </row>
    <row r="785642" spans="6:6">
      <c r="F785642" s="94"/>
    </row>
    <row r="785643" spans="6:6">
      <c r="F785643" s="94"/>
    </row>
    <row r="785644" spans="6:6">
      <c r="F785644" s="94"/>
    </row>
    <row r="785645" spans="6:6">
      <c r="F785645" s="94"/>
    </row>
    <row r="785646" spans="6:6">
      <c r="F785646" s="94"/>
    </row>
    <row r="785647" spans="6:6">
      <c r="F785647" s="94"/>
    </row>
    <row r="785648" spans="6:6">
      <c r="F785648" s="94"/>
    </row>
    <row r="785649" spans="6:6">
      <c r="F785649" s="94"/>
    </row>
    <row r="785650" spans="6:6">
      <c r="F785650" s="94"/>
    </row>
    <row r="785651" spans="6:6">
      <c r="F785651" s="94"/>
    </row>
    <row r="785652" spans="6:6">
      <c r="F785652" s="94"/>
    </row>
    <row r="785653" spans="6:6">
      <c r="F785653" s="94"/>
    </row>
    <row r="785654" spans="6:6">
      <c r="F785654" s="94"/>
    </row>
    <row r="785655" spans="6:6">
      <c r="F785655" s="94"/>
    </row>
    <row r="785656" spans="6:6">
      <c r="F785656" s="94"/>
    </row>
    <row r="785657" spans="6:6">
      <c r="F785657" s="94"/>
    </row>
    <row r="785658" spans="6:6">
      <c r="F785658" s="94"/>
    </row>
    <row r="785659" spans="6:6">
      <c r="F785659" s="94"/>
    </row>
    <row r="785660" spans="6:6">
      <c r="F785660" s="94"/>
    </row>
    <row r="785661" spans="6:6">
      <c r="F785661" s="94"/>
    </row>
    <row r="785662" spans="6:6">
      <c r="F785662" s="94"/>
    </row>
    <row r="785663" spans="6:6">
      <c r="F785663" s="94"/>
    </row>
    <row r="785664" spans="6:6">
      <c r="F785664" s="94"/>
    </row>
    <row r="785665" spans="6:6">
      <c r="F785665" s="94"/>
    </row>
    <row r="785666" spans="6:6">
      <c r="F785666" s="94"/>
    </row>
    <row r="785667" spans="6:6">
      <c r="F785667" s="94"/>
    </row>
    <row r="785668" spans="6:6">
      <c r="F785668" s="94"/>
    </row>
    <row r="785669" spans="6:6">
      <c r="F785669" s="94"/>
    </row>
    <row r="785670" spans="6:6">
      <c r="F785670" s="94"/>
    </row>
    <row r="785671" spans="6:6">
      <c r="F785671" s="94"/>
    </row>
    <row r="785672" spans="6:6">
      <c r="F785672" s="94"/>
    </row>
    <row r="785673" spans="6:6">
      <c r="F785673" s="94"/>
    </row>
    <row r="785674" spans="6:6">
      <c r="F785674" s="94"/>
    </row>
    <row r="785675" spans="6:6">
      <c r="F785675" s="94"/>
    </row>
    <row r="785676" spans="6:6">
      <c r="F785676" s="94"/>
    </row>
    <row r="785677" spans="6:6">
      <c r="F785677" s="94"/>
    </row>
    <row r="785678" spans="6:6">
      <c r="F785678" s="94"/>
    </row>
    <row r="785679" spans="6:6">
      <c r="F785679" s="94"/>
    </row>
    <row r="785680" spans="6:6">
      <c r="F785680" s="94"/>
    </row>
    <row r="785681" spans="6:6">
      <c r="F785681" s="94"/>
    </row>
    <row r="785682" spans="6:6">
      <c r="F785682" s="94"/>
    </row>
    <row r="785683" spans="6:6">
      <c r="F785683" s="94"/>
    </row>
    <row r="785684" spans="6:6">
      <c r="F785684" s="94"/>
    </row>
    <row r="785685" spans="6:6">
      <c r="F785685" s="94"/>
    </row>
    <row r="785686" spans="6:6">
      <c r="F785686" s="94"/>
    </row>
    <row r="785687" spans="6:6">
      <c r="F785687" s="94"/>
    </row>
    <row r="785688" spans="6:6">
      <c r="F785688" s="94"/>
    </row>
    <row r="785689" spans="6:6">
      <c r="F785689" s="94"/>
    </row>
    <row r="785690" spans="6:6">
      <c r="F785690" s="94"/>
    </row>
    <row r="785691" spans="6:6">
      <c r="F785691" s="94"/>
    </row>
    <row r="785692" spans="6:6">
      <c r="F785692" s="94"/>
    </row>
    <row r="785693" spans="6:6">
      <c r="F785693" s="94"/>
    </row>
    <row r="785694" spans="6:6">
      <c r="F785694" s="94"/>
    </row>
    <row r="785695" spans="6:6">
      <c r="F785695" s="94"/>
    </row>
    <row r="785696" spans="6:6">
      <c r="F785696" s="94"/>
    </row>
    <row r="785697" spans="6:6">
      <c r="F785697" s="94"/>
    </row>
    <row r="785698" spans="6:6">
      <c r="F785698" s="94"/>
    </row>
    <row r="785699" spans="6:6">
      <c r="F785699" s="94"/>
    </row>
    <row r="785700" spans="6:6">
      <c r="F785700" s="94"/>
    </row>
    <row r="785701" spans="6:6">
      <c r="F785701" s="94"/>
    </row>
    <row r="785702" spans="6:6">
      <c r="F785702" s="94"/>
    </row>
    <row r="785703" spans="6:6">
      <c r="F785703" s="94"/>
    </row>
    <row r="785704" spans="6:6">
      <c r="F785704" s="94"/>
    </row>
    <row r="785705" spans="6:6">
      <c r="F785705" s="94"/>
    </row>
    <row r="785706" spans="6:6">
      <c r="F785706" s="94"/>
    </row>
    <row r="785707" spans="6:6">
      <c r="F785707" s="94"/>
    </row>
    <row r="785708" spans="6:6">
      <c r="F785708" s="94"/>
    </row>
    <row r="785709" spans="6:6">
      <c r="F785709" s="94"/>
    </row>
    <row r="785710" spans="6:6">
      <c r="F785710" s="94"/>
    </row>
    <row r="785711" spans="6:6">
      <c r="F785711" s="94"/>
    </row>
    <row r="785712" spans="6:6">
      <c r="F785712" s="94"/>
    </row>
    <row r="785713" spans="6:6">
      <c r="F785713" s="94"/>
    </row>
    <row r="785714" spans="6:6">
      <c r="F785714" s="94"/>
    </row>
    <row r="785715" spans="6:6">
      <c r="F785715" s="94"/>
    </row>
    <row r="785716" spans="6:6">
      <c r="F785716" s="94"/>
    </row>
    <row r="785717" spans="6:6">
      <c r="F785717" s="94"/>
    </row>
    <row r="785718" spans="6:6">
      <c r="F785718" s="94"/>
    </row>
    <row r="785719" spans="6:6">
      <c r="F785719" s="94"/>
    </row>
    <row r="785720" spans="6:6">
      <c r="F785720" s="94"/>
    </row>
    <row r="785721" spans="6:6">
      <c r="F785721" s="94"/>
    </row>
    <row r="785722" spans="6:6">
      <c r="F785722" s="94"/>
    </row>
    <row r="785723" spans="6:6">
      <c r="F785723" s="94"/>
    </row>
    <row r="785724" spans="6:6">
      <c r="F785724" s="94"/>
    </row>
    <row r="785725" spans="6:6">
      <c r="F785725" s="94"/>
    </row>
    <row r="785726" spans="6:6">
      <c r="F785726" s="94"/>
    </row>
    <row r="785727" spans="6:6">
      <c r="F785727" s="94"/>
    </row>
    <row r="785728" spans="6:6">
      <c r="F785728" s="94"/>
    </row>
    <row r="785729" spans="6:6">
      <c r="F785729" s="94"/>
    </row>
    <row r="785730" spans="6:6">
      <c r="F785730" s="94"/>
    </row>
    <row r="785731" spans="6:6">
      <c r="F785731" s="94"/>
    </row>
    <row r="785732" spans="6:6">
      <c r="F785732" s="94"/>
    </row>
    <row r="785733" spans="6:6">
      <c r="F785733" s="94"/>
    </row>
    <row r="785734" spans="6:6">
      <c r="F785734" s="94"/>
    </row>
    <row r="785735" spans="6:6">
      <c r="F785735" s="94"/>
    </row>
    <row r="785736" spans="6:6">
      <c r="F785736" s="94"/>
    </row>
    <row r="785737" spans="6:6">
      <c r="F785737" s="94"/>
    </row>
    <row r="785738" spans="6:6">
      <c r="F785738" s="94"/>
    </row>
    <row r="785739" spans="6:6">
      <c r="F785739" s="94"/>
    </row>
    <row r="785740" spans="6:6">
      <c r="F785740" s="94"/>
    </row>
    <row r="785741" spans="6:6">
      <c r="F785741" s="94"/>
    </row>
    <row r="785742" spans="6:6">
      <c r="F785742" s="94"/>
    </row>
    <row r="785743" spans="6:6">
      <c r="F785743" s="94"/>
    </row>
    <row r="785744" spans="6:6">
      <c r="F785744" s="94"/>
    </row>
    <row r="785745" spans="6:6">
      <c r="F785745" s="94"/>
    </row>
    <row r="785746" spans="6:6">
      <c r="F785746" s="94"/>
    </row>
    <row r="785747" spans="6:6">
      <c r="F785747" s="94"/>
    </row>
    <row r="785748" spans="6:6">
      <c r="F785748" s="94"/>
    </row>
    <row r="785749" spans="6:6">
      <c r="F785749" s="94"/>
    </row>
    <row r="785750" spans="6:6">
      <c r="F785750" s="94"/>
    </row>
    <row r="785751" spans="6:6">
      <c r="F785751" s="94"/>
    </row>
    <row r="785752" spans="6:6">
      <c r="F785752" s="94"/>
    </row>
    <row r="785753" spans="6:6">
      <c r="F785753" s="94"/>
    </row>
    <row r="785754" spans="6:6">
      <c r="F785754" s="94"/>
    </row>
    <row r="785755" spans="6:6">
      <c r="F785755" s="94"/>
    </row>
    <row r="785756" spans="6:6">
      <c r="F785756" s="94"/>
    </row>
    <row r="785757" spans="6:6">
      <c r="F785757" s="94"/>
    </row>
    <row r="785758" spans="6:6">
      <c r="F785758" s="94"/>
    </row>
    <row r="785759" spans="6:6">
      <c r="F785759" s="94"/>
    </row>
    <row r="785760" spans="6:6">
      <c r="F785760" s="94"/>
    </row>
    <row r="785761" spans="6:6">
      <c r="F785761" s="94"/>
    </row>
    <row r="785762" spans="6:6">
      <c r="F785762" s="94"/>
    </row>
    <row r="785763" spans="6:6">
      <c r="F785763" s="94"/>
    </row>
    <row r="785764" spans="6:6">
      <c r="F785764" s="94"/>
    </row>
    <row r="785765" spans="6:6">
      <c r="F785765" s="94"/>
    </row>
    <row r="785766" spans="6:6">
      <c r="F785766" s="94"/>
    </row>
    <row r="785767" spans="6:6">
      <c r="F785767" s="94"/>
    </row>
    <row r="785768" spans="6:6">
      <c r="F785768" s="94"/>
    </row>
    <row r="785769" spans="6:6">
      <c r="F785769" s="94"/>
    </row>
    <row r="785770" spans="6:6">
      <c r="F785770" s="94"/>
    </row>
    <row r="785771" spans="6:6">
      <c r="F785771" s="94"/>
    </row>
    <row r="785772" spans="6:6">
      <c r="F785772" s="94"/>
    </row>
    <row r="785773" spans="6:6">
      <c r="F785773" s="94"/>
    </row>
    <row r="785774" spans="6:6">
      <c r="F785774" s="94"/>
    </row>
    <row r="785775" spans="6:6">
      <c r="F785775" s="94"/>
    </row>
    <row r="785776" spans="6:6">
      <c r="F785776" s="94"/>
    </row>
    <row r="785777" spans="6:6">
      <c r="F785777" s="94"/>
    </row>
    <row r="785778" spans="6:6">
      <c r="F785778" s="94"/>
    </row>
    <row r="785779" spans="6:6">
      <c r="F785779" s="94"/>
    </row>
    <row r="785780" spans="6:6">
      <c r="F785780" s="94"/>
    </row>
    <row r="785781" spans="6:6">
      <c r="F785781" s="94"/>
    </row>
    <row r="785782" spans="6:6">
      <c r="F785782" s="94"/>
    </row>
    <row r="785783" spans="6:6">
      <c r="F785783" s="94"/>
    </row>
    <row r="785784" spans="6:6">
      <c r="F785784" s="94"/>
    </row>
    <row r="785785" spans="6:6">
      <c r="F785785" s="94"/>
    </row>
    <row r="785786" spans="6:6">
      <c r="F785786" s="94"/>
    </row>
    <row r="785787" spans="6:6">
      <c r="F785787" s="94"/>
    </row>
    <row r="785788" spans="6:6">
      <c r="F785788" s="94"/>
    </row>
    <row r="785789" spans="6:6">
      <c r="F785789" s="94"/>
    </row>
    <row r="785790" spans="6:6">
      <c r="F785790" s="94"/>
    </row>
    <row r="785791" spans="6:6">
      <c r="F785791" s="94"/>
    </row>
    <row r="785792" spans="6:6">
      <c r="F785792" s="94"/>
    </row>
    <row r="785793" spans="6:6">
      <c r="F785793" s="94"/>
    </row>
    <row r="785794" spans="6:6">
      <c r="F785794" s="94"/>
    </row>
    <row r="785795" spans="6:6">
      <c r="F785795" s="94"/>
    </row>
    <row r="785796" spans="6:6">
      <c r="F785796" s="94"/>
    </row>
    <row r="785797" spans="6:6">
      <c r="F785797" s="94"/>
    </row>
    <row r="785798" spans="6:6">
      <c r="F785798" s="94"/>
    </row>
    <row r="785799" spans="6:6">
      <c r="F785799" s="94"/>
    </row>
    <row r="785800" spans="6:6">
      <c r="F785800" s="94"/>
    </row>
    <row r="785801" spans="6:6">
      <c r="F785801" s="94"/>
    </row>
    <row r="785802" spans="6:6">
      <c r="F785802" s="94"/>
    </row>
    <row r="785803" spans="6:6">
      <c r="F785803" s="94"/>
    </row>
    <row r="785804" spans="6:6">
      <c r="F785804" s="94"/>
    </row>
    <row r="785805" spans="6:6">
      <c r="F785805" s="94"/>
    </row>
    <row r="785806" spans="6:6">
      <c r="F785806" s="94"/>
    </row>
    <row r="785807" spans="6:6">
      <c r="F785807" s="94"/>
    </row>
    <row r="785808" spans="6:6">
      <c r="F785808" s="94"/>
    </row>
    <row r="785809" spans="6:6">
      <c r="F785809" s="94"/>
    </row>
    <row r="785810" spans="6:6">
      <c r="F785810" s="94"/>
    </row>
    <row r="785811" spans="6:6">
      <c r="F785811" s="94"/>
    </row>
    <row r="785812" spans="6:6">
      <c r="F785812" s="94"/>
    </row>
    <row r="785813" spans="6:6">
      <c r="F785813" s="94"/>
    </row>
    <row r="785814" spans="6:6">
      <c r="F785814" s="94"/>
    </row>
    <row r="785815" spans="6:6">
      <c r="F785815" s="94"/>
    </row>
    <row r="785816" spans="6:6">
      <c r="F785816" s="94"/>
    </row>
    <row r="785817" spans="6:6">
      <c r="F785817" s="94"/>
    </row>
    <row r="785818" spans="6:6">
      <c r="F785818" s="94"/>
    </row>
    <row r="785819" spans="6:6">
      <c r="F785819" s="94"/>
    </row>
    <row r="785820" spans="6:6">
      <c r="F785820" s="94"/>
    </row>
    <row r="785821" spans="6:6">
      <c r="F785821" s="94"/>
    </row>
    <row r="785822" spans="6:6">
      <c r="F785822" s="94"/>
    </row>
    <row r="785823" spans="6:6">
      <c r="F785823" s="94"/>
    </row>
    <row r="785824" spans="6:6">
      <c r="F785824" s="94"/>
    </row>
    <row r="785825" spans="6:6">
      <c r="F785825" s="94"/>
    </row>
    <row r="785826" spans="6:6">
      <c r="F785826" s="94"/>
    </row>
    <row r="785827" spans="6:6">
      <c r="F785827" s="94"/>
    </row>
    <row r="785828" spans="6:6">
      <c r="F785828" s="94"/>
    </row>
    <row r="785829" spans="6:6">
      <c r="F785829" s="94"/>
    </row>
    <row r="785830" spans="6:6">
      <c r="F785830" s="94"/>
    </row>
    <row r="785831" spans="6:6">
      <c r="F785831" s="94"/>
    </row>
    <row r="785832" spans="6:6">
      <c r="F785832" s="94"/>
    </row>
    <row r="785833" spans="6:6">
      <c r="F785833" s="94"/>
    </row>
    <row r="785834" spans="6:6">
      <c r="F785834" s="94"/>
    </row>
    <row r="785835" spans="6:6">
      <c r="F785835" s="94"/>
    </row>
    <row r="785836" spans="6:6">
      <c r="F785836" s="94"/>
    </row>
    <row r="785837" spans="6:6">
      <c r="F785837" s="94"/>
    </row>
    <row r="785838" spans="6:6">
      <c r="F785838" s="94"/>
    </row>
    <row r="785839" spans="6:6">
      <c r="F785839" s="94"/>
    </row>
    <row r="785840" spans="6:6">
      <c r="F785840" s="94"/>
    </row>
    <row r="785841" spans="6:6">
      <c r="F785841" s="94"/>
    </row>
    <row r="785842" spans="6:6">
      <c r="F785842" s="94"/>
    </row>
    <row r="785843" spans="6:6">
      <c r="F785843" s="94"/>
    </row>
    <row r="785844" spans="6:6">
      <c r="F785844" s="94"/>
    </row>
    <row r="785845" spans="6:6">
      <c r="F785845" s="94"/>
    </row>
    <row r="785846" spans="6:6">
      <c r="F785846" s="94"/>
    </row>
    <row r="785847" spans="6:6">
      <c r="F785847" s="94"/>
    </row>
    <row r="785848" spans="6:6">
      <c r="F785848" s="94"/>
    </row>
    <row r="785849" spans="6:6">
      <c r="F785849" s="94"/>
    </row>
    <row r="785850" spans="6:6">
      <c r="F785850" s="94"/>
    </row>
    <row r="785851" spans="6:6">
      <c r="F785851" s="94"/>
    </row>
    <row r="785852" spans="6:6">
      <c r="F785852" s="94"/>
    </row>
    <row r="785853" spans="6:6">
      <c r="F785853" s="94"/>
    </row>
    <row r="785854" spans="6:6">
      <c r="F785854" s="94"/>
    </row>
    <row r="785855" spans="6:6">
      <c r="F785855" s="94"/>
    </row>
    <row r="785856" spans="6:6">
      <c r="F785856" s="94"/>
    </row>
    <row r="785857" spans="6:6">
      <c r="F785857" s="94"/>
    </row>
    <row r="785858" spans="6:6">
      <c r="F785858" s="94"/>
    </row>
    <row r="785859" spans="6:6">
      <c r="F785859" s="94"/>
    </row>
    <row r="785860" spans="6:6">
      <c r="F785860" s="94"/>
    </row>
    <row r="785861" spans="6:6">
      <c r="F785861" s="94"/>
    </row>
    <row r="785862" spans="6:6">
      <c r="F785862" s="94"/>
    </row>
    <row r="785863" spans="6:6">
      <c r="F785863" s="94"/>
    </row>
    <row r="785864" spans="6:6">
      <c r="F785864" s="94"/>
    </row>
    <row r="785865" spans="6:6">
      <c r="F785865" s="94"/>
    </row>
    <row r="785866" spans="6:6">
      <c r="F785866" s="94"/>
    </row>
    <row r="785867" spans="6:6">
      <c r="F785867" s="94"/>
    </row>
    <row r="785868" spans="6:6">
      <c r="F785868" s="94"/>
    </row>
    <row r="785869" spans="6:6">
      <c r="F785869" s="94"/>
    </row>
    <row r="785870" spans="6:6">
      <c r="F785870" s="94"/>
    </row>
    <row r="785871" spans="6:6">
      <c r="F785871" s="94"/>
    </row>
    <row r="785872" spans="6:6">
      <c r="F785872" s="94"/>
    </row>
    <row r="785873" spans="6:6">
      <c r="F785873" s="94"/>
    </row>
    <row r="785874" spans="6:6">
      <c r="F785874" s="94"/>
    </row>
    <row r="785875" spans="6:6">
      <c r="F785875" s="94"/>
    </row>
    <row r="785876" spans="6:6">
      <c r="F785876" s="94"/>
    </row>
    <row r="785877" spans="6:6">
      <c r="F785877" s="94"/>
    </row>
    <row r="785878" spans="6:6">
      <c r="F785878" s="94"/>
    </row>
    <row r="785879" spans="6:6">
      <c r="F785879" s="94"/>
    </row>
    <row r="785880" spans="6:6">
      <c r="F785880" s="94"/>
    </row>
    <row r="785881" spans="6:6">
      <c r="F785881" s="94"/>
    </row>
    <row r="785882" spans="6:6">
      <c r="F785882" s="94"/>
    </row>
    <row r="785883" spans="6:6">
      <c r="F785883" s="94"/>
    </row>
    <row r="785884" spans="6:6">
      <c r="F785884" s="94"/>
    </row>
    <row r="785885" spans="6:6">
      <c r="F785885" s="94"/>
    </row>
    <row r="785886" spans="6:6">
      <c r="F785886" s="94"/>
    </row>
    <row r="785887" spans="6:6">
      <c r="F785887" s="94"/>
    </row>
    <row r="785888" spans="6:6">
      <c r="F785888" s="94"/>
    </row>
    <row r="785889" spans="6:6">
      <c r="F785889" s="94"/>
    </row>
    <row r="785890" spans="6:6">
      <c r="F785890" s="94"/>
    </row>
    <row r="785891" spans="6:6">
      <c r="F785891" s="94"/>
    </row>
    <row r="785892" spans="6:6">
      <c r="F785892" s="94"/>
    </row>
    <row r="785893" spans="6:6">
      <c r="F785893" s="94"/>
    </row>
    <row r="785894" spans="6:6">
      <c r="F785894" s="94"/>
    </row>
    <row r="785895" spans="6:6">
      <c r="F785895" s="94"/>
    </row>
    <row r="785896" spans="6:6">
      <c r="F785896" s="94"/>
    </row>
    <row r="785897" spans="6:6">
      <c r="F785897" s="94"/>
    </row>
    <row r="785898" spans="6:6">
      <c r="F785898" s="94"/>
    </row>
    <row r="785899" spans="6:6">
      <c r="F785899" s="94"/>
    </row>
    <row r="785900" spans="6:6">
      <c r="F785900" s="94"/>
    </row>
    <row r="785901" spans="6:6">
      <c r="F785901" s="94"/>
    </row>
    <row r="785902" spans="6:6">
      <c r="F785902" s="94"/>
    </row>
    <row r="785903" spans="6:6">
      <c r="F785903" s="94"/>
    </row>
    <row r="785904" spans="6:6">
      <c r="F785904" s="94"/>
    </row>
    <row r="785905" spans="6:6">
      <c r="F785905" s="94"/>
    </row>
    <row r="785906" spans="6:6">
      <c r="F785906" s="94"/>
    </row>
    <row r="785907" spans="6:6">
      <c r="F785907" s="94"/>
    </row>
    <row r="785908" spans="6:6">
      <c r="F785908" s="94"/>
    </row>
    <row r="785909" spans="6:6">
      <c r="F785909" s="94"/>
    </row>
    <row r="785910" spans="6:6">
      <c r="F785910" s="94"/>
    </row>
    <row r="785911" spans="6:6">
      <c r="F785911" s="94"/>
    </row>
    <row r="785912" spans="6:6">
      <c r="F785912" s="94"/>
    </row>
    <row r="785913" spans="6:6">
      <c r="F785913" s="94"/>
    </row>
    <row r="785914" spans="6:6">
      <c r="F785914" s="94"/>
    </row>
    <row r="785915" spans="6:6">
      <c r="F785915" s="94"/>
    </row>
    <row r="785916" spans="6:6">
      <c r="F785916" s="94"/>
    </row>
    <row r="785917" spans="6:6">
      <c r="F785917" s="94"/>
    </row>
    <row r="785918" spans="6:6">
      <c r="F785918" s="94"/>
    </row>
    <row r="785919" spans="6:6">
      <c r="F785919" s="94"/>
    </row>
    <row r="785920" spans="6:6">
      <c r="F785920" s="94"/>
    </row>
    <row r="785921" spans="6:6">
      <c r="F785921" s="94"/>
    </row>
    <row r="785922" spans="6:6">
      <c r="F785922" s="94"/>
    </row>
    <row r="785923" spans="6:6">
      <c r="F785923" s="94"/>
    </row>
    <row r="785924" spans="6:6">
      <c r="F785924" s="94"/>
    </row>
    <row r="785925" spans="6:6">
      <c r="F785925" s="94"/>
    </row>
    <row r="785926" spans="6:6">
      <c r="F785926" s="94"/>
    </row>
    <row r="785927" spans="6:6">
      <c r="F785927" s="94"/>
    </row>
    <row r="785928" spans="6:6">
      <c r="F785928" s="94"/>
    </row>
    <row r="785929" spans="6:6">
      <c r="F785929" s="94"/>
    </row>
    <row r="785930" spans="6:6">
      <c r="F785930" s="94"/>
    </row>
    <row r="785931" spans="6:6">
      <c r="F785931" s="94"/>
    </row>
    <row r="785932" spans="6:6">
      <c r="F785932" s="94"/>
    </row>
    <row r="785933" spans="6:6">
      <c r="F785933" s="94"/>
    </row>
    <row r="785934" spans="6:6">
      <c r="F785934" s="94"/>
    </row>
    <row r="785935" spans="6:6">
      <c r="F785935" s="94"/>
    </row>
    <row r="785936" spans="6:6">
      <c r="F785936" s="94"/>
    </row>
    <row r="785937" spans="6:6">
      <c r="F785937" s="94"/>
    </row>
    <row r="785938" spans="6:6">
      <c r="F785938" s="94"/>
    </row>
    <row r="785939" spans="6:6">
      <c r="F785939" s="94"/>
    </row>
    <row r="785940" spans="6:6">
      <c r="F785940" s="94"/>
    </row>
    <row r="785941" spans="6:6">
      <c r="F785941" s="94"/>
    </row>
    <row r="785942" spans="6:6">
      <c r="F785942" s="94"/>
    </row>
    <row r="785943" spans="6:6">
      <c r="F785943" s="94"/>
    </row>
    <row r="785944" spans="6:6">
      <c r="F785944" s="94"/>
    </row>
    <row r="785945" spans="6:6">
      <c r="F785945" s="94"/>
    </row>
    <row r="785946" spans="6:6">
      <c r="F785946" s="94"/>
    </row>
    <row r="785947" spans="6:6">
      <c r="F785947" s="94"/>
    </row>
    <row r="785948" spans="6:6">
      <c r="F785948" s="94"/>
    </row>
    <row r="785949" spans="6:6">
      <c r="F785949" s="94"/>
    </row>
    <row r="785950" spans="6:6">
      <c r="F785950" s="94"/>
    </row>
    <row r="785951" spans="6:6">
      <c r="F785951" s="94"/>
    </row>
    <row r="785952" spans="6:6">
      <c r="F785952" s="94"/>
    </row>
    <row r="785953" spans="6:6">
      <c r="F785953" s="94"/>
    </row>
    <row r="785954" spans="6:6">
      <c r="F785954" s="94"/>
    </row>
    <row r="785955" spans="6:6">
      <c r="F785955" s="94"/>
    </row>
    <row r="785956" spans="6:6">
      <c r="F785956" s="94"/>
    </row>
    <row r="785957" spans="6:6">
      <c r="F785957" s="94"/>
    </row>
    <row r="785958" spans="6:6">
      <c r="F785958" s="94"/>
    </row>
    <row r="785959" spans="6:6">
      <c r="F785959" s="94"/>
    </row>
    <row r="785960" spans="6:6">
      <c r="F785960" s="94"/>
    </row>
    <row r="785961" spans="6:6">
      <c r="F785961" s="94"/>
    </row>
    <row r="785962" spans="6:6">
      <c r="F785962" s="94"/>
    </row>
    <row r="785963" spans="6:6">
      <c r="F785963" s="94"/>
    </row>
    <row r="785964" spans="6:6">
      <c r="F785964" s="94"/>
    </row>
    <row r="785965" spans="6:6">
      <c r="F785965" s="94"/>
    </row>
    <row r="785966" spans="6:6">
      <c r="F785966" s="94"/>
    </row>
    <row r="785967" spans="6:6">
      <c r="F785967" s="94"/>
    </row>
    <row r="785968" spans="6:6">
      <c r="F785968" s="94"/>
    </row>
    <row r="785969" spans="6:6">
      <c r="F785969" s="94"/>
    </row>
    <row r="785970" spans="6:6">
      <c r="F785970" s="94"/>
    </row>
    <row r="785971" spans="6:6">
      <c r="F785971" s="94"/>
    </row>
    <row r="785972" spans="6:6">
      <c r="F785972" s="94"/>
    </row>
    <row r="785973" spans="6:6">
      <c r="F785973" s="94"/>
    </row>
    <row r="785974" spans="6:6">
      <c r="F785974" s="94"/>
    </row>
    <row r="785975" spans="6:6">
      <c r="F785975" s="94"/>
    </row>
    <row r="785976" spans="6:6">
      <c r="F785976" s="94"/>
    </row>
    <row r="785977" spans="6:6">
      <c r="F785977" s="94"/>
    </row>
    <row r="785978" spans="6:6">
      <c r="F785978" s="94"/>
    </row>
    <row r="785979" spans="6:6">
      <c r="F785979" s="94"/>
    </row>
    <row r="785980" spans="6:6">
      <c r="F785980" s="94"/>
    </row>
    <row r="785981" spans="6:6">
      <c r="F785981" s="94"/>
    </row>
    <row r="785982" spans="6:6">
      <c r="F785982" s="94"/>
    </row>
    <row r="785983" spans="6:6">
      <c r="F785983" s="94"/>
    </row>
    <row r="785984" spans="6:6">
      <c r="F785984" s="94"/>
    </row>
    <row r="785985" spans="6:6">
      <c r="F785985" s="94"/>
    </row>
    <row r="785986" spans="6:6">
      <c r="F785986" s="94"/>
    </row>
    <row r="785987" spans="6:6">
      <c r="F785987" s="94"/>
    </row>
    <row r="785988" spans="6:6">
      <c r="F785988" s="94"/>
    </row>
    <row r="785989" spans="6:6">
      <c r="F785989" s="94"/>
    </row>
    <row r="785990" spans="6:6">
      <c r="F785990" s="94"/>
    </row>
    <row r="785991" spans="6:6">
      <c r="F785991" s="94"/>
    </row>
    <row r="785992" spans="6:6">
      <c r="F785992" s="94"/>
    </row>
    <row r="785993" spans="6:6">
      <c r="F785993" s="94"/>
    </row>
    <row r="785994" spans="6:6">
      <c r="F785994" s="94"/>
    </row>
    <row r="785995" spans="6:6">
      <c r="F785995" s="94"/>
    </row>
    <row r="785996" spans="6:6">
      <c r="F785996" s="94"/>
    </row>
    <row r="785997" spans="6:6">
      <c r="F785997" s="94"/>
    </row>
    <row r="785998" spans="6:6">
      <c r="F785998" s="94"/>
    </row>
    <row r="785999" spans="6:6">
      <c r="F785999" s="94"/>
    </row>
    <row r="786000" spans="6:6">
      <c r="F786000" s="94"/>
    </row>
    <row r="786001" spans="6:6">
      <c r="F786001" s="94"/>
    </row>
    <row r="786002" spans="6:6">
      <c r="F786002" s="94"/>
    </row>
    <row r="786003" spans="6:6">
      <c r="F786003" s="94"/>
    </row>
    <row r="786004" spans="6:6">
      <c r="F786004" s="94"/>
    </row>
    <row r="786005" spans="6:6">
      <c r="F786005" s="94"/>
    </row>
    <row r="786006" spans="6:6">
      <c r="F786006" s="94"/>
    </row>
    <row r="786007" spans="6:6">
      <c r="F786007" s="94"/>
    </row>
    <row r="786008" spans="6:6">
      <c r="F786008" s="94"/>
    </row>
    <row r="786009" spans="6:6">
      <c r="F786009" s="94"/>
    </row>
    <row r="786010" spans="6:6">
      <c r="F786010" s="94"/>
    </row>
    <row r="786011" spans="6:6">
      <c r="F786011" s="94"/>
    </row>
    <row r="786012" spans="6:6">
      <c r="F786012" s="94"/>
    </row>
    <row r="786013" spans="6:6">
      <c r="F786013" s="94"/>
    </row>
    <row r="786014" spans="6:6">
      <c r="F786014" s="94"/>
    </row>
    <row r="786015" spans="6:6">
      <c r="F786015" s="94"/>
    </row>
    <row r="786016" spans="6:6">
      <c r="F786016" s="94"/>
    </row>
    <row r="786017" spans="6:6">
      <c r="F786017" s="94"/>
    </row>
    <row r="786018" spans="6:6">
      <c r="F786018" s="94"/>
    </row>
    <row r="786019" spans="6:6">
      <c r="F786019" s="94"/>
    </row>
    <row r="786020" spans="6:6">
      <c r="F786020" s="94"/>
    </row>
    <row r="786021" spans="6:6">
      <c r="F786021" s="94"/>
    </row>
    <row r="786022" spans="6:6">
      <c r="F786022" s="94"/>
    </row>
    <row r="786023" spans="6:6">
      <c r="F786023" s="94"/>
    </row>
    <row r="786024" spans="6:6">
      <c r="F786024" s="94"/>
    </row>
    <row r="786025" spans="6:6">
      <c r="F786025" s="94"/>
    </row>
    <row r="786026" spans="6:6">
      <c r="F786026" s="94"/>
    </row>
    <row r="786027" spans="6:6">
      <c r="F786027" s="94"/>
    </row>
    <row r="786028" spans="6:6">
      <c r="F786028" s="94"/>
    </row>
    <row r="786029" spans="6:6">
      <c r="F786029" s="94"/>
    </row>
    <row r="786030" spans="6:6">
      <c r="F786030" s="94"/>
    </row>
    <row r="786031" spans="6:6">
      <c r="F786031" s="94"/>
    </row>
    <row r="786032" spans="6:6">
      <c r="F786032" s="94"/>
    </row>
    <row r="786033" spans="6:6">
      <c r="F786033" s="94"/>
    </row>
    <row r="786034" spans="6:6">
      <c r="F786034" s="94"/>
    </row>
    <row r="786035" spans="6:6">
      <c r="F786035" s="94"/>
    </row>
    <row r="786036" spans="6:6">
      <c r="F786036" s="94"/>
    </row>
    <row r="786037" spans="6:6">
      <c r="F786037" s="94"/>
    </row>
    <row r="786038" spans="6:6">
      <c r="F786038" s="94"/>
    </row>
    <row r="786039" spans="6:6">
      <c r="F786039" s="94"/>
    </row>
    <row r="786040" spans="6:6">
      <c r="F786040" s="94"/>
    </row>
    <row r="786041" spans="6:6">
      <c r="F786041" s="94"/>
    </row>
    <row r="786042" spans="6:6">
      <c r="F786042" s="94"/>
    </row>
    <row r="786043" spans="6:6">
      <c r="F786043" s="94"/>
    </row>
    <row r="786044" spans="6:6">
      <c r="F786044" s="94"/>
    </row>
    <row r="786045" spans="6:6">
      <c r="F786045" s="94"/>
    </row>
    <row r="786046" spans="6:6">
      <c r="F786046" s="94"/>
    </row>
    <row r="786047" spans="6:6">
      <c r="F786047" s="94"/>
    </row>
    <row r="786048" spans="6:6">
      <c r="F786048" s="94"/>
    </row>
    <row r="786049" spans="6:6">
      <c r="F786049" s="94"/>
    </row>
    <row r="786050" spans="6:6">
      <c r="F786050" s="94"/>
    </row>
    <row r="786051" spans="6:6">
      <c r="F786051" s="94"/>
    </row>
    <row r="786052" spans="6:6">
      <c r="F786052" s="94"/>
    </row>
    <row r="786053" spans="6:6">
      <c r="F786053" s="94"/>
    </row>
    <row r="786054" spans="6:6">
      <c r="F786054" s="94"/>
    </row>
    <row r="786055" spans="6:6">
      <c r="F786055" s="94"/>
    </row>
    <row r="786056" spans="6:6">
      <c r="F786056" s="94"/>
    </row>
    <row r="786057" spans="6:6">
      <c r="F786057" s="94"/>
    </row>
    <row r="786058" spans="6:6">
      <c r="F786058" s="94"/>
    </row>
    <row r="786059" spans="6:6">
      <c r="F786059" s="94"/>
    </row>
    <row r="786060" spans="6:6">
      <c r="F786060" s="94"/>
    </row>
    <row r="786061" spans="6:6">
      <c r="F786061" s="94"/>
    </row>
    <row r="786062" spans="6:6">
      <c r="F786062" s="94"/>
    </row>
    <row r="786063" spans="6:6">
      <c r="F786063" s="94"/>
    </row>
    <row r="786064" spans="6:6">
      <c r="F786064" s="94"/>
    </row>
    <row r="786065" spans="6:6">
      <c r="F786065" s="94"/>
    </row>
    <row r="786066" spans="6:6">
      <c r="F786066" s="94"/>
    </row>
    <row r="786067" spans="6:6">
      <c r="F786067" s="94"/>
    </row>
    <row r="786068" spans="6:6">
      <c r="F786068" s="94"/>
    </row>
    <row r="786069" spans="6:6">
      <c r="F786069" s="94"/>
    </row>
    <row r="786070" spans="6:6">
      <c r="F786070" s="94"/>
    </row>
    <row r="786071" spans="6:6">
      <c r="F786071" s="94"/>
    </row>
    <row r="786072" spans="6:6">
      <c r="F786072" s="94"/>
    </row>
    <row r="786073" spans="6:6">
      <c r="F786073" s="94"/>
    </row>
    <row r="786074" spans="6:6">
      <c r="F786074" s="94"/>
    </row>
    <row r="786075" spans="6:6">
      <c r="F786075" s="94"/>
    </row>
    <row r="786076" spans="6:6">
      <c r="F786076" s="94"/>
    </row>
    <row r="786077" spans="6:6">
      <c r="F786077" s="94"/>
    </row>
    <row r="786078" spans="6:6">
      <c r="F786078" s="94"/>
    </row>
    <row r="786079" spans="6:6">
      <c r="F786079" s="94"/>
    </row>
    <row r="786080" spans="6:6">
      <c r="F786080" s="94"/>
    </row>
    <row r="786081" spans="6:6">
      <c r="F786081" s="94"/>
    </row>
    <row r="786082" spans="6:6">
      <c r="F786082" s="94"/>
    </row>
    <row r="786083" spans="6:6">
      <c r="F786083" s="94"/>
    </row>
    <row r="786084" spans="6:6">
      <c r="F786084" s="94"/>
    </row>
    <row r="786085" spans="6:6">
      <c r="F786085" s="94"/>
    </row>
    <row r="786086" spans="6:6">
      <c r="F786086" s="94"/>
    </row>
    <row r="786087" spans="6:6">
      <c r="F786087" s="94"/>
    </row>
    <row r="786088" spans="6:6">
      <c r="F786088" s="94"/>
    </row>
    <row r="786089" spans="6:6">
      <c r="F786089" s="94"/>
    </row>
    <row r="786090" spans="6:6">
      <c r="F786090" s="94"/>
    </row>
    <row r="786091" spans="6:6">
      <c r="F786091" s="94"/>
    </row>
    <row r="786092" spans="6:6">
      <c r="F786092" s="94"/>
    </row>
    <row r="786093" spans="6:6">
      <c r="F786093" s="94"/>
    </row>
    <row r="786094" spans="6:6">
      <c r="F786094" s="94"/>
    </row>
    <row r="786095" spans="6:6">
      <c r="F786095" s="94"/>
    </row>
    <row r="786096" spans="6:6">
      <c r="F786096" s="94"/>
    </row>
    <row r="786097" spans="6:6">
      <c r="F786097" s="94"/>
    </row>
    <row r="786098" spans="6:6">
      <c r="F786098" s="94"/>
    </row>
    <row r="786099" spans="6:6">
      <c r="F786099" s="94"/>
    </row>
    <row r="786100" spans="6:6">
      <c r="F786100" s="94"/>
    </row>
    <row r="786101" spans="6:6">
      <c r="F786101" s="94"/>
    </row>
    <row r="786102" spans="6:6">
      <c r="F786102" s="94"/>
    </row>
    <row r="786103" spans="6:6">
      <c r="F786103" s="94"/>
    </row>
    <row r="786104" spans="6:6">
      <c r="F786104" s="94"/>
    </row>
    <row r="786105" spans="6:6">
      <c r="F786105" s="94"/>
    </row>
    <row r="786106" spans="6:6">
      <c r="F786106" s="94"/>
    </row>
    <row r="786107" spans="6:6">
      <c r="F786107" s="94"/>
    </row>
    <row r="786108" spans="6:6">
      <c r="F786108" s="94"/>
    </row>
    <row r="786109" spans="6:6">
      <c r="F786109" s="94"/>
    </row>
    <row r="786110" spans="6:6">
      <c r="F786110" s="94"/>
    </row>
    <row r="786111" spans="6:6">
      <c r="F786111" s="94"/>
    </row>
    <row r="786112" spans="6:6">
      <c r="F786112" s="94"/>
    </row>
    <row r="786113" spans="6:6">
      <c r="F786113" s="94"/>
    </row>
    <row r="786114" spans="6:6">
      <c r="F786114" s="94"/>
    </row>
    <row r="786115" spans="6:6">
      <c r="F786115" s="94"/>
    </row>
    <row r="786116" spans="6:6">
      <c r="F786116" s="94"/>
    </row>
    <row r="786117" spans="6:6">
      <c r="F786117" s="94"/>
    </row>
    <row r="786118" spans="6:6">
      <c r="F786118" s="94"/>
    </row>
    <row r="786119" spans="6:6">
      <c r="F786119" s="94"/>
    </row>
    <row r="786120" spans="6:6">
      <c r="F786120" s="94"/>
    </row>
    <row r="786121" spans="6:6">
      <c r="F786121" s="94"/>
    </row>
    <row r="786122" spans="6:6">
      <c r="F786122" s="94"/>
    </row>
    <row r="786123" spans="6:6">
      <c r="F786123" s="94"/>
    </row>
    <row r="786124" spans="6:6">
      <c r="F786124" s="94"/>
    </row>
    <row r="786125" spans="6:6">
      <c r="F786125" s="94"/>
    </row>
    <row r="786126" spans="6:6">
      <c r="F786126" s="94"/>
    </row>
    <row r="786127" spans="6:6">
      <c r="F786127" s="94"/>
    </row>
    <row r="786128" spans="6:6">
      <c r="F786128" s="94"/>
    </row>
    <row r="786129" spans="6:6">
      <c r="F786129" s="94"/>
    </row>
    <row r="786130" spans="6:6">
      <c r="F786130" s="94"/>
    </row>
    <row r="786131" spans="6:6">
      <c r="F786131" s="94"/>
    </row>
    <row r="786132" spans="6:6">
      <c r="F786132" s="94"/>
    </row>
    <row r="786133" spans="6:6">
      <c r="F786133" s="94"/>
    </row>
    <row r="786134" spans="6:6">
      <c r="F786134" s="94"/>
    </row>
    <row r="786135" spans="6:6">
      <c r="F786135" s="94"/>
    </row>
    <row r="786136" spans="6:6">
      <c r="F786136" s="94"/>
    </row>
    <row r="786137" spans="6:6">
      <c r="F786137" s="94"/>
    </row>
    <row r="786138" spans="6:6">
      <c r="F786138" s="94"/>
    </row>
    <row r="786139" spans="6:6">
      <c r="F786139" s="94"/>
    </row>
    <row r="786140" spans="6:6">
      <c r="F786140" s="94"/>
    </row>
    <row r="786141" spans="6:6">
      <c r="F786141" s="94"/>
    </row>
    <row r="786142" spans="6:6">
      <c r="F786142" s="94"/>
    </row>
    <row r="786143" spans="6:6">
      <c r="F786143" s="94"/>
    </row>
    <row r="786144" spans="6:6">
      <c r="F786144" s="94"/>
    </row>
    <row r="786145" spans="6:6">
      <c r="F786145" s="94"/>
    </row>
    <row r="786146" spans="6:6">
      <c r="F786146" s="94"/>
    </row>
    <row r="786147" spans="6:6">
      <c r="F786147" s="94"/>
    </row>
    <row r="786148" spans="6:6">
      <c r="F786148" s="94"/>
    </row>
    <row r="786149" spans="6:6">
      <c r="F786149" s="94"/>
    </row>
    <row r="786150" spans="6:6">
      <c r="F786150" s="94"/>
    </row>
    <row r="786151" spans="6:6">
      <c r="F786151" s="94"/>
    </row>
    <row r="786152" spans="6:6">
      <c r="F786152" s="94"/>
    </row>
    <row r="786153" spans="6:6">
      <c r="F786153" s="94"/>
    </row>
    <row r="786154" spans="6:6">
      <c r="F786154" s="94"/>
    </row>
    <row r="786155" spans="6:6">
      <c r="F786155" s="94"/>
    </row>
    <row r="786156" spans="6:6">
      <c r="F786156" s="94"/>
    </row>
    <row r="786157" spans="6:6">
      <c r="F786157" s="94"/>
    </row>
    <row r="786158" spans="6:6">
      <c r="F786158" s="94"/>
    </row>
    <row r="786159" spans="6:6">
      <c r="F786159" s="94"/>
    </row>
    <row r="786160" spans="6:6">
      <c r="F786160" s="94"/>
    </row>
    <row r="786161" spans="6:6">
      <c r="F786161" s="94"/>
    </row>
    <row r="786162" spans="6:6">
      <c r="F786162" s="94"/>
    </row>
    <row r="786163" spans="6:6">
      <c r="F786163" s="94"/>
    </row>
    <row r="786164" spans="6:6">
      <c r="F786164" s="94"/>
    </row>
    <row r="786165" spans="6:6">
      <c r="F786165" s="94"/>
    </row>
    <row r="786166" spans="6:6">
      <c r="F786166" s="94"/>
    </row>
    <row r="786167" spans="6:6">
      <c r="F786167" s="94"/>
    </row>
    <row r="786168" spans="6:6">
      <c r="F786168" s="94"/>
    </row>
    <row r="786169" spans="6:6">
      <c r="F786169" s="94"/>
    </row>
    <row r="786170" spans="6:6">
      <c r="F786170" s="94"/>
    </row>
    <row r="786171" spans="6:6">
      <c r="F786171" s="94"/>
    </row>
    <row r="786172" spans="6:6">
      <c r="F786172" s="94"/>
    </row>
    <row r="786173" spans="6:6">
      <c r="F786173" s="94"/>
    </row>
    <row r="786174" spans="6:6">
      <c r="F786174" s="94"/>
    </row>
    <row r="786175" spans="6:6">
      <c r="F786175" s="94"/>
    </row>
    <row r="786176" spans="6:6">
      <c r="F786176" s="94"/>
    </row>
    <row r="786177" spans="6:6">
      <c r="F786177" s="94"/>
    </row>
    <row r="786178" spans="6:6">
      <c r="F786178" s="94"/>
    </row>
    <row r="786179" spans="6:6">
      <c r="F786179" s="94"/>
    </row>
    <row r="786180" spans="6:6">
      <c r="F786180" s="94"/>
    </row>
    <row r="786181" spans="6:6">
      <c r="F786181" s="94"/>
    </row>
    <row r="786182" spans="6:6">
      <c r="F786182" s="94"/>
    </row>
    <row r="786183" spans="6:6">
      <c r="F786183" s="94"/>
    </row>
    <row r="786184" spans="6:6">
      <c r="F786184" s="94"/>
    </row>
    <row r="786185" spans="6:6">
      <c r="F786185" s="94"/>
    </row>
    <row r="786186" spans="6:6">
      <c r="F786186" s="94"/>
    </row>
    <row r="786187" spans="6:6">
      <c r="F786187" s="94"/>
    </row>
    <row r="786188" spans="6:6">
      <c r="F786188" s="94"/>
    </row>
    <row r="786189" spans="6:6">
      <c r="F786189" s="94"/>
    </row>
    <row r="786190" spans="6:6">
      <c r="F786190" s="94"/>
    </row>
    <row r="786191" spans="6:6">
      <c r="F786191" s="94"/>
    </row>
    <row r="786192" spans="6:6">
      <c r="F786192" s="94"/>
    </row>
    <row r="786193" spans="6:6">
      <c r="F786193" s="94"/>
    </row>
    <row r="786194" spans="6:6">
      <c r="F786194" s="94"/>
    </row>
    <row r="786195" spans="6:6">
      <c r="F786195" s="94"/>
    </row>
    <row r="786196" spans="6:6">
      <c r="F786196" s="94"/>
    </row>
    <row r="786197" spans="6:6">
      <c r="F786197" s="94"/>
    </row>
    <row r="786198" spans="6:6">
      <c r="F786198" s="94"/>
    </row>
    <row r="786199" spans="6:6">
      <c r="F786199" s="94"/>
    </row>
    <row r="786200" spans="6:6">
      <c r="F786200" s="94"/>
    </row>
    <row r="786201" spans="6:6">
      <c r="F786201" s="94"/>
    </row>
    <row r="786202" spans="6:6">
      <c r="F786202" s="94"/>
    </row>
    <row r="786203" spans="6:6">
      <c r="F786203" s="94"/>
    </row>
    <row r="786204" spans="6:6">
      <c r="F786204" s="94"/>
    </row>
    <row r="786205" spans="6:6">
      <c r="F786205" s="94"/>
    </row>
    <row r="786206" spans="6:6">
      <c r="F786206" s="94"/>
    </row>
    <row r="786207" spans="6:6">
      <c r="F786207" s="94"/>
    </row>
    <row r="786208" spans="6:6">
      <c r="F786208" s="94"/>
    </row>
    <row r="786209" spans="6:6">
      <c r="F786209" s="94"/>
    </row>
    <row r="786210" spans="6:6">
      <c r="F786210" s="94"/>
    </row>
    <row r="786211" spans="6:6">
      <c r="F786211" s="94"/>
    </row>
    <row r="786212" spans="6:6">
      <c r="F786212" s="94"/>
    </row>
    <row r="786213" spans="6:6">
      <c r="F786213" s="94"/>
    </row>
    <row r="786214" spans="6:6">
      <c r="F786214" s="94"/>
    </row>
    <row r="786215" spans="6:6">
      <c r="F786215" s="94"/>
    </row>
    <row r="786216" spans="6:6">
      <c r="F786216" s="94"/>
    </row>
    <row r="786217" spans="6:6">
      <c r="F786217" s="94"/>
    </row>
    <row r="786218" spans="6:6">
      <c r="F786218" s="94"/>
    </row>
    <row r="786219" spans="6:6">
      <c r="F786219" s="94"/>
    </row>
    <row r="786220" spans="6:6">
      <c r="F786220" s="94"/>
    </row>
    <row r="786221" spans="6:6">
      <c r="F786221" s="94"/>
    </row>
    <row r="786222" spans="6:6">
      <c r="F786222" s="94"/>
    </row>
    <row r="786223" spans="6:6">
      <c r="F786223" s="94"/>
    </row>
    <row r="786224" spans="6:6">
      <c r="F786224" s="94"/>
    </row>
    <row r="786225" spans="6:6">
      <c r="F786225" s="94"/>
    </row>
    <row r="786226" spans="6:6">
      <c r="F786226" s="94"/>
    </row>
    <row r="786227" spans="6:6">
      <c r="F786227" s="94"/>
    </row>
    <row r="786228" spans="6:6">
      <c r="F786228" s="94"/>
    </row>
    <row r="786229" spans="6:6">
      <c r="F786229" s="94"/>
    </row>
    <row r="786230" spans="6:6">
      <c r="F786230" s="94"/>
    </row>
    <row r="786231" spans="6:6">
      <c r="F786231" s="94"/>
    </row>
    <row r="786232" spans="6:6">
      <c r="F786232" s="94"/>
    </row>
    <row r="786233" spans="6:6">
      <c r="F786233" s="94"/>
    </row>
    <row r="786234" spans="6:6">
      <c r="F786234" s="94"/>
    </row>
    <row r="786235" spans="6:6">
      <c r="F786235" s="94"/>
    </row>
    <row r="786236" spans="6:6">
      <c r="F786236" s="94"/>
    </row>
    <row r="786237" spans="6:6">
      <c r="F786237" s="94"/>
    </row>
    <row r="786238" spans="6:6">
      <c r="F786238" s="94"/>
    </row>
    <row r="786239" spans="6:6">
      <c r="F786239" s="94"/>
    </row>
    <row r="786240" spans="6:6">
      <c r="F786240" s="94"/>
    </row>
    <row r="786241" spans="6:6">
      <c r="F786241" s="94"/>
    </row>
    <row r="786242" spans="6:6">
      <c r="F786242" s="94"/>
    </row>
    <row r="786243" spans="6:6">
      <c r="F786243" s="94"/>
    </row>
    <row r="786244" spans="6:6">
      <c r="F786244" s="94"/>
    </row>
    <row r="786245" spans="6:6">
      <c r="F786245" s="94"/>
    </row>
    <row r="786246" spans="6:6">
      <c r="F786246" s="94"/>
    </row>
    <row r="786247" spans="6:6">
      <c r="F786247" s="94"/>
    </row>
    <row r="786248" spans="6:6">
      <c r="F786248" s="94"/>
    </row>
    <row r="786249" spans="6:6">
      <c r="F786249" s="94"/>
    </row>
    <row r="786250" spans="6:6">
      <c r="F786250" s="94"/>
    </row>
    <row r="786251" spans="6:6">
      <c r="F786251" s="94"/>
    </row>
    <row r="786252" spans="6:6">
      <c r="F786252" s="94"/>
    </row>
    <row r="786253" spans="6:6">
      <c r="F786253" s="94"/>
    </row>
    <row r="786254" spans="6:6">
      <c r="F786254" s="94"/>
    </row>
    <row r="786255" spans="6:6">
      <c r="F786255" s="94"/>
    </row>
    <row r="786256" spans="6:6">
      <c r="F786256" s="94"/>
    </row>
    <row r="786257" spans="6:6">
      <c r="F786257" s="94"/>
    </row>
    <row r="786258" spans="6:6">
      <c r="F786258" s="94"/>
    </row>
    <row r="786259" spans="6:6">
      <c r="F786259" s="94"/>
    </row>
    <row r="786260" spans="6:6">
      <c r="F786260" s="94"/>
    </row>
    <row r="786261" spans="6:6">
      <c r="F786261" s="94"/>
    </row>
    <row r="786262" spans="6:6">
      <c r="F786262" s="94"/>
    </row>
    <row r="786263" spans="6:6">
      <c r="F786263" s="94"/>
    </row>
    <row r="786264" spans="6:6">
      <c r="F786264" s="94"/>
    </row>
    <row r="786265" spans="6:6">
      <c r="F786265" s="94"/>
    </row>
    <row r="786266" spans="6:6">
      <c r="F786266" s="94"/>
    </row>
    <row r="786267" spans="6:6">
      <c r="F786267" s="94"/>
    </row>
    <row r="786268" spans="6:6">
      <c r="F786268" s="94"/>
    </row>
    <row r="786269" spans="6:6">
      <c r="F786269" s="94"/>
    </row>
    <row r="786270" spans="6:6">
      <c r="F786270" s="94"/>
    </row>
    <row r="786271" spans="6:6">
      <c r="F786271" s="94"/>
    </row>
    <row r="786272" spans="6:6">
      <c r="F786272" s="94"/>
    </row>
    <row r="786273" spans="6:6">
      <c r="F786273" s="94"/>
    </row>
    <row r="786274" spans="6:6">
      <c r="F786274" s="94"/>
    </row>
    <row r="786275" spans="6:6">
      <c r="F786275" s="94"/>
    </row>
    <row r="786276" spans="6:6">
      <c r="F786276" s="94"/>
    </row>
    <row r="786277" spans="6:6">
      <c r="F786277" s="94"/>
    </row>
    <row r="786278" spans="6:6">
      <c r="F786278" s="94"/>
    </row>
    <row r="786279" spans="6:6">
      <c r="F786279" s="94"/>
    </row>
    <row r="786280" spans="6:6">
      <c r="F786280" s="94"/>
    </row>
    <row r="786281" spans="6:6">
      <c r="F786281" s="94"/>
    </row>
    <row r="786282" spans="6:6">
      <c r="F786282" s="94"/>
    </row>
    <row r="786283" spans="6:6">
      <c r="F786283" s="94"/>
    </row>
    <row r="786284" spans="6:6">
      <c r="F786284" s="94"/>
    </row>
    <row r="786285" spans="6:6">
      <c r="F786285" s="94"/>
    </row>
    <row r="786286" spans="6:6">
      <c r="F786286" s="94"/>
    </row>
    <row r="786287" spans="6:6">
      <c r="F786287" s="94"/>
    </row>
    <row r="786288" spans="6:6">
      <c r="F786288" s="94"/>
    </row>
    <row r="786289" spans="6:6">
      <c r="F786289" s="94"/>
    </row>
    <row r="786290" spans="6:6">
      <c r="F786290" s="94"/>
    </row>
    <row r="786291" spans="6:6">
      <c r="F786291" s="94"/>
    </row>
    <row r="786292" spans="6:6">
      <c r="F786292" s="94"/>
    </row>
    <row r="786293" spans="6:6">
      <c r="F786293" s="94"/>
    </row>
    <row r="786294" spans="6:6">
      <c r="F786294" s="94"/>
    </row>
    <row r="786295" spans="6:6">
      <c r="F786295" s="94"/>
    </row>
    <row r="786296" spans="6:6">
      <c r="F786296" s="94"/>
    </row>
    <row r="786297" spans="6:6">
      <c r="F786297" s="94"/>
    </row>
    <row r="786298" spans="6:6">
      <c r="F786298" s="94"/>
    </row>
    <row r="786299" spans="6:6">
      <c r="F786299" s="94"/>
    </row>
    <row r="786300" spans="6:6">
      <c r="F786300" s="94"/>
    </row>
    <row r="786301" spans="6:6">
      <c r="F786301" s="94"/>
    </row>
    <row r="786302" spans="6:6">
      <c r="F786302" s="94"/>
    </row>
    <row r="786303" spans="6:6">
      <c r="F786303" s="94"/>
    </row>
    <row r="786304" spans="6:6">
      <c r="F786304" s="94"/>
    </row>
    <row r="786305" spans="6:6">
      <c r="F786305" s="94"/>
    </row>
    <row r="786306" spans="6:6">
      <c r="F786306" s="94"/>
    </row>
    <row r="786307" spans="6:6">
      <c r="F786307" s="94"/>
    </row>
    <row r="786308" spans="6:6">
      <c r="F786308" s="94"/>
    </row>
    <row r="786309" spans="6:6">
      <c r="F786309" s="94"/>
    </row>
    <row r="786310" spans="6:6">
      <c r="F786310" s="94"/>
    </row>
    <row r="786311" spans="6:6">
      <c r="F786311" s="94"/>
    </row>
    <row r="786312" spans="6:6">
      <c r="F786312" s="94"/>
    </row>
    <row r="786313" spans="6:6">
      <c r="F786313" s="94"/>
    </row>
    <row r="786314" spans="6:6">
      <c r="F786314" s="94"/>
    </row>
    <row r="786315" spans="6:6">
      <c r="F786315" s="94"/>
    </row>
    <row r="786316" spans="6:6">
      <c r="F786316" s="94"/>
    </row>
    <row r="786317" spans="6:6">
      <c r="F786317" s="94"/>
    </row>
    <row r="786318" spans="6:6">
      <c r="F786318" s="94"/>
    </row>
    <row r="786319" spans="6:6">
      <c r="F786319" s="94"/>
    </row>
    <row r="786320" spans="6:6">
      <c r="F786320" s="94"/>
    </row>
    <row r="786321" spans="6:6">
      <c r="F786321" s="94"/>
    </row>
    <row r="786322" spans="6:6">
      <c r="F786322" s="94"/>
    </row>
    <row r="786323" spans="6:6">
      <c r="F786323" s="94"/>
    </row>
    <row r="786324" spans="6:6">
      <c r="F786324" s="94"/>
    </row>
    <row r="786325" spans="6:6">
      <c r="F786325" s="94"/>
    </row>
    <row r="786326" spans="6:6">
      <c r="F786326" s="94"/>
    </row>
    <row r="786327" spans="6:6">
      <c r="F786327" s="94"/>
    </row>
    <row r="786328" spans="6:6">
      <c r="F786328" s="94"/>
    </row>
    <row r="786329" spans="6:6">
      <c r="F786329" s="94"/>
    </row>
    <row r="786330" spans="6:6">
      <c r="F786330" s="94"/>
    </row>
    <row r="786331" spans="6:6">
      <c r="F786331" s="94"/>
    </row>
    <row r="786332" spans="6:6">
      <c r="F786332" s="94"/>
    </row>
    <row r="786333" spans="6:6">
      <c r="F786333" s="94"/>
    </row>
    <row r="786334" spans="6:6">
      <c r="F786334" s="94"/>
    </row>
    <row r="786335" spans="6:6">
      <c r="F786335" s="94"/>
    </row>
    <row r="786336" spans="6:6">
      <c r="F786336" s="94"/>
    </row>
    <row r="786337" spans="6:6">
      <c r="F786337" s="94"/>
    </row>
    <row r="786338" spans="6:6">
      <c r="F786338" s="94"/>
    </row>
    <row r="786339" spans="6:6">
      <c r="F786339" s="94"/>
    </row>
    <row r="786340" spans="6:6">
      <c r="F786340" s="94"/>
    </row>
    <row r="786341" spans="6:6">
      <c r="F786341" s="94"/>
    </row>
    <row r="786342" spans="6:6">
      <c r="F786342" s="94"/>
    </row>
    <row r="786343" spans="6:6">
      <c r="F786343" s="94"/>
    </row>
    <row r="786344" spans="6:6">
      <c r="F786344" s="94"/>
    </row>
    <row r="786345" spans="6:6">
      <c r="F786345" s="94"/>
    </row>
    <row r="786346" spans="6:6">
      <c r="F786346" s="94"/>
    </row>
    <row r="786347" spans="6:6">
      <c r="F786347" s="94"/>
    </row>
    <row r="786348" spans="6:6">
      <c r="F786348" s="94"/>
    </row>
    <row r="786349" spans="6:6">
      <c r="F786349" s="94"/>
    </row>
    <row r="786350" spans="6:6">
      <c r="F786350" s="94"/>
    </row>
    <row r="786351" spans="6:6">
      <c r="F786351" s="94"/>
    </row>
    <row r="786352" spans="6:6">
      <c r="F786352" s="94"/>
    </row>
    <row r="786353" spans="6:6">
      <c r="F786353" s="94"/>
    </row>
    <row r="786354" spans="6:6">
      <c r="F786354" s="94"/>
    </row>
    <row r="786355" spans="6:6">
      <c r="F786355" s="94"/>
    </row>
    <row r="786356" spans="6:6">
      <c r="F786356" s="94"/>
    </row>
    <row r="786357" spans="6:6">
      <c r="F786357" s="94"/>
    </row>
    <row r="786358" spans="6:6">
      <c r="F786358" s="94"/>
    </row>
    <row r="786359" spans="6:6">
      <c r="F786359" s="94"/>
    </row>
    <row r="786360" spans="6:6">
      <c r="F786360" s="94"/>
    </row>
    <row r="786361" spans="6:6">
      <c r="F786361" s="94"/>
    </row>
    <row r="786362" spans="6:6">
      <c r="F786362" s="94"/>
    </row>
    <row r="786363" spans="6:6">
      <c r="F786363" s="94"/>
    </row>
    <row r="786364" spans="6:6">
      <c r="F786364" s="94"/>
    </row>
    <row r="786365" spans="6:6">
      <c r="F786365" s="94"/>
    </row>
    <row r="786366" spans="6:6">
      <c r="F786366" s="94"/>
    </row>
    <row r="786367" spans="6:6">
      <c r="F786367" s="94"/>
    </row>
    <row r="786368" spans="6:6">
      <c r="F786368" s="94"/>
    </row>
    <row r="786369" spans="6:6">
      <c r="F786369" s="94"/>
    </row>
    <row r="786370" spans="6:6">
      <c r="F786370" s="94"/>
    </row>
    <row r="786371" spans="6:6">
      <c r="F786371" s="94"/>
    </row>
    <row r="786372" spans="6:6">
      <c r="F786372" s="94"/>
    </row>
    <row r="786373" spans="6:6">
      <c r="F786373" s="94"/>
    </row>
    <row r="786374" spans="6:6">
      <c r="F786374" s="94"/>
    </row>
    <row r="786375" spans="6:6">
      <c r="F786375" s="94"/>
    </row>
    <row r="786376" spans="6:6">
      <c r="F786376" s="94"/>
    </row>
    <row r="786377" spans="6:6">
      <c r="F786377" s="94"/>
    </row>
    <row r="786378" spans="6:6">
      <c r="F786378" s="94"/>
    </row>
    <row r="786379" spans="6:6">
      <c r="F786379" s="94"/>
    </row>
    <row r="786380" spans="6:6">
      <c r="F786380" s="94"/>
    </row>
    <row r="786381" spans="6:6">
      <c r="F786381" s="94"/>
    </row>
    <row r="786382" spans="6:6">
      <c r="F786382" s="94"/>
    </row>
    <row r="786383" spans="6:6">
      <c r="F786383" s="94"/>
    </row>
    <row r="786384" spans="6:6">
      <c r="F786384" s="94"/>
    </row>
    <row r="786385" spans="6:6">
      <c r="F786385" s="94"/>
    </row>
    <row r="786386" spans="6:6">
      <c r="F786386" s="94"/>
    </row>
    <row r="786387" spans="6:6">
      <c r="F786387" s="94"/>
    </row>
    <row r="786388" spans="6:6">
      <c r="F786388" s="94"/>
    </row>
    <row r="786389" spans="6:6">
      <c r="F786389" s="94"/>
    </row>
    <row r="786390" spans="6:6">
      <c r="F786390" s="94"/>
    </row>
    <row r="786391" spans="6:6">
      <c r="F786391" s="94"/>
    </row>
    <row r="786392" spans="6:6">
      <c r="F786392" s="94"/>
    </row>
    <row r="786393" spans="6:6">
      <c r="F786393" s="94"/>
    </row>
    <row r="786394" spans="6:6">
      <c r="F786394" s="94"/>
    </row>
    <row r="786395" spans="6:6">
      <c r="F786395" s="94"/>
    </row>
    <row r="786396" spans="6:6">
      <c r="F786396" s="94"/>
    </row>
    <row r="786397" spans="6:6">
      <c r="F786397" s="94"/>
    </row>
    <row r="786398" spans="6:6">
      <c r="F786398" s="94"/>
    </row>
    <row r="786399" spans="6:6">
      <c r="F786399" s="94"/>
    </row>
    <row r="786400" spans="6:6">
      <c r="F786400" s="94"/>
    </row>
    <row r="786401" spans="6:6">
      <c r="F786401" s="94"/>
    </row>
    <row r="786402" spans="6:6">
      <c r="F786402" s="94"/>
    </row>
    <row r="786403" spans="6:6">
      <c r="F786403" s="94"/>
    </row>
    <row r="786404" spans="6:6">
      <c r="F786404" s="94"/>
    </row>
    <row r="786405" spans="6:6">
      <c r="F786405" s="94"/>
    </row>
    <row r="786406" spans="6:6">
      <c r="F786406" s="94"/>
    </row>
    <row r="786407" spans="6:6">
      <c r="F786407" s="94"/>
    </row>
    <row r="786408" spans="6:6">
      <c r="F786408" s="94"/>
    </row>
    <row r="786409" spans="6:6">
      <c r="F786409" s="94"/>
    </row>
    <row r="786410" spans="6:6">
      <c r="F786410" s="94"/>
    </row>
    <row r="786411" spans="6:6">
      <c r="F786411" s="94"/>
    </row>
    <row r="786412" spans="6:6">
      <c r="F786412" s="94"/>
    </row>
    <row r="786413" spans="6:6">
      <c r="F786413" s="94"/>
    </row>
    <row r="786414" spans="6:6">
      <c r="F786414" s="94"/>
    </row>
    <row r="786415" spans="6:6">
      <c r="F786415" s="94"/>
    </row>
    <row r="786416" spans="6:6">
      <c r="F786416" s="94"/>
    </row>
    <row r="786417" spans="6:6">
      <c r="F786417" s="94"/>
    </row>
    <row r="786418" spans="6:6">
      <c r="F786418" s="94"/>
    </row>
    <row r="786419" spans="6:6">
      <c r="F786419" s="94"/>
    </row>
    <row r="786420" spans="6:6">
      <c r="F786420" s="94"/>
    </row>
    <row r="786421" spans="6:6">
      <c r="F786421" s="94"/>
    </row>
    <row r="786422" spans="6:6">
      <c r="F786422" s="94"/>
    </row>
    <row r="786423" spans="6:6">
      <c r="F786423" s="94"/>
    </row>
    <row r="786424" spans="6:6">
      <c r="F786424" s="94"/>
    </row>
    <row r="786425" spans="6:6">
      <c r="F786425" s="94"/>
    </row>
    <row r="786426" spans="6:6">
      <c r="F786426" s="94"/>
    </row>
    <row r="786427" spans="6:6">
      <c r="F786427" s="94"/>
    </row>
    <row r="786428" spans="6:6">
      <c r="F786428" s="94"/>
    </row>
    <row r="786429" spans="6:6">
      <c r="F786429" s="94"/>
    </row>
    <row r="786430" spans="6:6">
      <c r="F786430" s="94"/>
    </row>
    <row r="786431" spans="6:6">
      <c r="F786431" s="94"/>
    </row>
    <row r="786432" spans="6:6">
      <c r="F786432" s="94"/>
    </row>
    <row r="786433" spans="6:6">
      <c r="F786433" s="94"/>
    </row>
    <row r="786434" spans="6:6">
      <c r="F786434" s="94"/>
    </row>
    <row r="786435" spans="6:6">
      <c r="F786435" s="94"/>
    </row>
    <row r="786436" spans="6:6">
      <c r="F786436" s="94"/>
    </row>
    <row r="786437" spans="6:6">
      <c r="F786437" s="94"/>
    </row>
    <row r="786438" spans="6:6">
      <c r="F786438" s="94"/>
    </row>
    <row r="786439" spans="6:6">
      <c r="F786439" s="94"/>
    </row>
    <row r="786440" spans="6:6">
      <c r="F786440" s="94"/>
    </row>
    <row r="786441" spans="6:6">
      <c r="F786441" s="94"/>
    </row>
    <row r="786442" spans="6:6">
      <c r="F786442" s="94"/>
    </row>
    <row r="786443" spans="6:6">
      <c r="F786443" s="94"/>
    </row>
    <row r="786444" spans="6:6">
      <c r="F786444" s="94"/>
    </row>
    <row r="786445" spans="6:6">
      <c r="F786445" s="94"/>
    </row>
    <row r="786446" spans="6:6">
      <c r="F786446" s="94"/>
    </row>
    <row r="786447" spans="6:6">
      <c r="F786447" s="94"/>
    </row>
    <row r="786448" spans="6:6">
      <c r="F786448" s="94"/>
    </row>
    <row r="786449" spans="6:6">
      <c r="F786449" s="94"/>
    </row>
    <row r="786450" spans="6:6">
      <c r="F786450" s="94"/>
    </row>
    <row r="786451" spans="6:6">
      <c r="F786451" s="94"/>
    </row>
    <row r="786452" spans="6:6">
      <c r="F786452" s="94"/>
    </row>
    <row r="786453" spans="6:6">
      <c r="F786453" s="94"/>
    </row>
    <row r="786454" spans="6:6">
      <c r="F786454" s="94"/>
    </row>
    <row r="786455" spans="6:6">
      <c r="F786455" s="94"/>
    </row>
    <row r="786456" spans="6:6">
      <c r="F786456" s="94"/>
    </row>
    <row r="786457" spans="6:6">
      <c r="F786457" s="94"/>
    </row>
    <row r="786458" spans="6:6">
      <c r="F786458" s="94"/>
    </row>
    <row r="786459" spans="6:6">
      <c r="F786459" s="94"/>
    </row>
    <row r="786460" spans="6:6">
      <c r="F786460" s="94"/>
    </row>
    <row r="786461" spans="6:6">
      <c r="F786461" s="94"/>
    </row>
    <row r="786462" spans="6:6">
      <c r="F786462" s="94"/>
    </row>
    <row r="786463" spans="6:6">
      <c r="F786463" s="94"/>
    </row>
    <row r="786464" spans="6:6">
      <c r="F786464" s="94"/>
    </row>
    <row r="786465" spans="6:6">
      <c r="F786465" s="94"/>
    </row>
    <row r="786466" spans="6:6">
      <c r="F786466" s="94"/>
    </row>
    <row r="786467" spans="6:6">
      <c r="F786467" s="94"/>
    </row>
    <row r="786468" spans="6:6">
      <c r="F786468" s="94"/>
    </row>
    <row r="786469" spans="6:6">
      <c r="F786469" s="94"/>
    </row>
    <row r="786470" spans="6:6">
      <c r="F786470" s="94"/>
    </row>
    <row r="786471" spans="6:6">
      <c r="F786471" s="94"/>
    </row>
    <row r="786472" spans="6:6">
      <c r="F786472" s="94"/>
    </row>
    <row r="786473" spans="6:6">
      <c r="F786473" s="94"/>
    </row>
    <row r="786474" spans="6:6">
      <c r="F786474" s="94"/>
    </row>
    <row r="786475" spans="6:6">
      <c r="F786475" s="94"/>
    </row>
    <row r="786476" spans="6:6">
      <c r="F786476" s="94"/>
    </row>
    <row r="786477" spans="6:6">
      <c r="F786477" s="94"/>
    </row>
    <row r="786478" spans="6:6">
      <c r="F786478" s="94"/>
    </row>
    <row r="786479" spans="6:6">
      <c r="F786479" s="94"/>
    </row>
    <row r="786480" spans="6:6">
      <c r="F786480" s="94"/>
    </row>
    <row r="786481" spans="6:6">
      <c r="F786481" s="94"/>
    </row>
    <row r="786482" spans="6:6">
      <c r="F786482" s="94"/>
    </row>
    <row r="786483" spans="6:6">
      <c r="F786483" s="94"/>
    </row>
    <row r="786484" spans="6:6">
      <c r="F786484" s="94"/>
    </row>
    <row r="786485" spans="6:6">
      <c r="F786485" s="94"/>
    </row>
    <row r="786486" spans="6:6">
      <c r="F786486" s="94"/>
    </row>
    <row r="786487" spans="6:6">
      <c r="F786487" s="94"/>
    </row>
    <row r="786488" spans="6:6">
      <c r="F786488" s="94"/>
    </row>
    <row r="786489" spans="6:6">
      <c r="F786489" s="94"/>
    </row>
    <row r="786490" spans="6:6">
      <c r="F786490" s="94"/>
    </row>
    <row r="786491" spans="6:6">
      <c r="F786491" s="94"/>
    </row>
    <row r="786492" spans="6:6">
      <c r="F786492" s="94"/>
    </row>
    <row r="786493" spans="6:6">
      <c r="F786493" s="94"/>
    </row>
    <row r="786494" spans="6:6">
      <c r="F786494" s="94"/>
    </row>
    <row r="786495" spans="6:6">
      <c r="F786495" s="94"/>
    </row>
    <row r="786496" spans="6:6">
      <c r="F786496" s="94"/>
    </row>
    <row r="786497" spans="6:6">
      <c r="F786497" s="94"/>
    </row>
    <row r="786498" spans="6:6">
      <c r="F786498" s="94"/>
    </row>
    <row r="786499" spans="6:6">
      <c r="F786499" s="94"/>
    </row>
    <row r="786500" spans="6:6">
      <c r="F786500" s="94"/>
    </row>
    <row r="786501" spans="6:6">
      <c r="F786501" s="94"/>
    </row>
    <row r="786502" spans="6:6">
      <c r="F786502" s="94"/>
    </row>
    <row r="786503" spans="6:6">
      <c r="F786503" s="94"/>
    </row>
    <row r="786504" spans="6:6">
      <c r="F786504" s="94"/>
    </row>
    <row r="786505" spans="6:6">
      <c r="F786505" s="94"/>
    </row>
    <row r="786506" spans="6:6">
      <c r="F786506" s="94"/>
    </row>
    <row r="786507" spans="6:6">
      <c r="F786507" s="94"/>
    </row>
    <row r="786508" spans="6:6">
      <c r="F786508" s="94"/>
    </row>
    <row r="786509" spans="6:6">
      <c r="F786509" s="94"/>
    </row>
    <row r="786510" spans="6:6">
      <c r="F786510" s="94"/>
    </row>
    <row r="786511" spans="6:6">
      <c r="F786511" s="94"/>
    </row>
    <row r="786512" spans="6:6">
      <c r="F786512" s="94"/>
    </row>
    <row r="786513" spans="6:6">
      <c r="F786513" s="94"/>
    </row>
    <row r="786514" spans="6:6">
      <c r="F786514" s="94"/>
    </row>
    <row r="786515" spans="6:6">
      <c r="F786515" s="94"/>
    </row>
    <row r="786516" spans="6:6">
      <c r="F786516" s="94"/>
    </row>
    <row r="786517" spans="6:6">
      <c r="F786517" s="94"/>
    </row>
    <row r="786518" spans="6:6">
      <c r="F786518" s="94"/>
    </row>
    <row r="786519" spans="6:6">
      <c r="F786519" s="94"/>
    </row>
    <row r="786520" spans="6:6">
      <c r="F786520" s="94"/>
    </row>
    <row r="786521" spans="6:6">
      <c r="F786521" s="94"/>
    </row>
    <row r="786522" spans="6:6">
      <c r="F786522" s="94"/>
    </row>
    <row r="786523" spans="6:6">
      <c r="F786523" s="94"/>
    </row>
    <row r="786524" spans="6:6">
      <c r="F786524" s="94"/>
    </row>
    <row r="786525" spans="6:6">
      <c r="F786525" s="94"/>
    </row>
    <row r="786526" spans="6:6">
      <c r="F786526" s="94"/>
    </row>
    <row r="786527" spans="6:6">
      <c r="F786527" s="94"/>
    </row>
    <row r="786528" spans="6:6">
      <c r="F786528" s="94"/>
    </row>
    <row r="786529" spans="6:6">
      <c r="F786529" s="94"/>
    </row>
    <row r="786530" spans="6:6">
      <c r="F786530" s="94"/>
    </row>
    <row r="786531" spans="6:6">
      <c r="F786531" s="94"/>
    </row>
    <row r="786532" spans="6:6">
      <c r="F786532" s="94"/>
    </row>
    <row r="786533" spans="6:6">
      <c r="F786533" s="94"/>
    </row>
    <row r="786534" spans="6:6">
      <c r="F786534" s="94"/>
    </row>
    <row r="786535" spans="6:6">
      <c r="F786535" s="94"/>
    </row>
    <row r="786536" spans="6:6">
      <c r="F786536" s="94"/>
    </row>
    <row r="786537" spans="6:6">
      <c r="F786537" s="94"/>
    </row>
    <row r="786538" spans="6:6">
      <c r="F786538" s="94"/>
    </row>
    <row r="786539" spans="6:6">
      <c r="F786539" s="94"/>
    </row>
    <row r="786540" spans="6:6">
      <c r="F786540" s="94"/>
    </row>
    <row r="786541" spans="6:6">
      <c r="F786541" s="94"/>
    </row>
    <row r="786542" spans="6:6">
      <c r="F786542" s="94"/>
    </row>
    <row r="786543" spans="6:6">
      <c r="F786543" s="94"/>
    </row>
    <row r="786544" spans="6:6">
      <c r="F786544" s="94"/>
    </row>
    <row r="786545" spans="6:6">
      <c r="F786545" s="94"/>
    </row>
    <row r="786546" spans="6:6">
      <c r="F786546" s="94"/>
    </row>
    <row r="786547" spans="6:6">
      <c r="F786547" s="94"/>
    </row>
    <row r="786548" spans="6:6">
      <c r="F786548" s="94"/>
    </row>
    <row r="786549" spans="6:6">
      <c r="F786549" s="94"/>
    </row>
    <row r="786550" spans="6:6">
      <c r="F786550" s="94"/>
    </row>
    <row r="786551" spans="6:6">
      <c r="F786551" s="94"/>
    </row>
    <row r="786552" spans="6:6">
      <c r="F786552" s="94"/>
    </row>
    <row r="786553" spans="6:6">
      <c r="F786553" s="94"/>
    </row>
    <row r="786554" spans="6:6">
      <c r="F786554" s="94"/>
    </row>
    <row r="786555" spans="6:6">
      <c r="F786555" s="94"/>
    </row>
    <row r="786556" spans="6:6">
      <c r="F786556" s="94"/>
    </row>
    <row r="786557" spans="6:6">
      <c r="F786557" s="94"/>
    </row>
    <row r="786558" spans="6:6">
      <c r="F786558" s="94"/>
    </row>
    <row r="786559" spans="6:6">
      <c r="F786559" s="94"/>
    </row>
    <row r="786560" spans="6:6">
      <c r="F786560" s="94"/>
    </row>
    <row r="786561" spans="6:6">
      <c r="F786561" s="94"/>
    </row>
    <row r="786562" spans="6:6">
      <c r="F786562" s="94"/>
    </row>
    <row r="786563" spans="6:6">
      <c r="F786563" s="94"/>
    </row>
    <row r="786564" spans="6:6">
      <c r="F786564" s="94"/>
    </row>
    <row r="786565" spans="6:6">
      <c r="F786565" s="94"/>
    </row>
    <row r="786566" spans="6:6">
      <c r="F786566" s="94"/>
    </row>
    <row r="786567" spans="6:6">
      <c r="F786567" s="94"/>
    </row>
    <row r="786568" spans="6:6">
      <c r="F786568" s="94"/>
    </row>
    <row r="786569" spans="6:6">
      <c r="F786569" s="94"/>
    </row>
    <row r="786570" spans="6:6">
      <c r="F786570" s="94"/>
    </row>
    <row r="786571" spans="6:6">
      <c r="F786571" s="94"/>
    </row>
    <row r="786572" spans="6:6">
      <c r="F786572" s="94"/>
    </row>
    <row r="786573" spans="6:6">
      <c r="F786573" s="94"/>
    </row>
    <row r="786574" spans="6:6">
      <c r="F786574" s="94"/>
    </row>
    <row r="786575" spans="6:6">
      <c r="F786575" s="94"/>
    </row>
    <row r="786576" spans="6:6">
      <c r="F786576" s="94"/>
    </row>
    <row r="786577" spans="6:6">
      <c r="F786577" s="94"/>
    </row>
    <row r="786578" spans="6:6">
      <c r="F786578" s="94"/>
    </row>
    <row r="786579" spans="6:6">
      <c r="F786579" s="94"/>
    </row>
    <row r="786580" spans="6:6">
      <c r="F786580" s="94"/>
    </row>
    <row r="786581" spans="6:6">
      <c r="F786581" s="94"/>
    </row>
    <row r="786582" spans="6:6">
      <c r="F786582" s="94"/>
    </row>
    <row r="786583" spans="6:6">
      <c r="F786583" s="94"/>
    </row>
    <row r="786584" spans="6:6">
      <c r="F786584" s="94"/>
    </row>
    <row r="786585" spans="6:6">
      <c r="F786585" s="94"/>
    </row>
    <row r="786586" spans="6:6">
      <c r="F786586" s="94"/>
    </row>
    <row r="786587" spans="6:6">
      <c r="F786587" s="94"/>
    </row>
    <row r="786588" spans="6:6">
      <c r="F786588" s="94"/>
    </row>
    <row r="786589" spans="6:6">
      <c r="F786589" s="94"/>
    </row>
    <row r="786590" spans="6:6">
      <c r="F786590" s="94"/>
    </row>
    <row r="786591" spans="6:6">
      <c r="F786591" s="94"/>
    </row>
    <row r="786592" spans="6:6">
      <c r="F786592" s="94"/>
    </row>
    <row r="786593" spans="6:6">
      <c r="F786593" s="94"/>
    </row>
    <row r="786594" spans="6:6">
      <c r="F786594" s="94"/>
    </row>
    <row r="786595" spans="6:6">
      <c r="F786595" s="94"/>
    </row>
    <row r="786596" spans="6:6">
      <c r="F786596" s="94"/>
    </row>
    <row r="786597" spans="6:6">
      <c r="F786597" s="94"/>
    </row>
    <row r="786598" spans="6:6">
      <c r="F786598" s="94"/>
    </row>
    <row r="786599" spans="6:6">
      <c r="F786599" s="94"/>
    </row>
    <row r="786600" spans="6:6">
      <c r="F786600" s="94"/>
    </row>
    <row r="786601" spans="6:6">
      <c r="F786601" s="94"/>
    </row>
    <row r="786602" spans="6:6">
      <c r="F786602" s="94"/>
    </row>
    <row r="786603" spans="6:6">
      <c r="F786603" s="94"/>
    </row>
    <row r="786604" spans="6:6">
      <c r="F786604" s="94"/>
    </row>
    <row r="786605" spans="6:6">
      <c r="F786605" s="94"/>
    </row>
    <row r="786606" spans="6:6">
      <c r="F786606" s="94"/>
    </row>
    <row r="786607" spans="6:6">
      <c r="F786607" s="94"/>
    </row>
    <row r="786608" spans="6:6">
      <c r="F786608" s="94"/>
    </row>
    <row r="786609" spans="6:6">
      <c r="F786609" s="94"/>
    </row>
    <row r="786610" spans="6:6">
      <c r="F786610" s="94"/>
    </row>
    <row r="786611" spans="6:6">
      <c r="F786611" s="94"/>
    </row>
    <row r="786612" spans="6:6">
      <c r="F786612" s="94"/>
    </row>
    <row r="786613" spans="6:6">
      <c r="F786613" s="94"/>
    </row>
    <row r="786614" spans="6:6">
      <c r="F786614" s="94"/>
    </row>
    <row r="786615" spans="6:6">
      <c r="F786615" s="94"/>
    </row>
    <row r="786616" spans="6:6">
      <c r="F786616" s="94"/>
    </row>
    <row r="786617" spans="6:6">
      <c r="F786617" s="94"/>
    </row>
    <row r="786618" spans="6:6">
      <c r="F786618" s="94"/>
    </row>
    <row r="786619" spans="6:6">
      <c r="F786619" s="94"/>
    </row>
    <row r="786620" spans="6:6">
      <c r="F786620" s="94"/>
    </row>
    <row r="786621" spans="6:6">
      <c r="F786621" s="94"/>
    </row>
    <row r="786622" spans="6:6">
      <c r="F786622" s="94"/>
    </row>
    <row r="786623" spans="6:6">
      <c r="F786623" s="94"/>
    </row>
    <row r="786624" spans="6:6">
      <c r="F786624" s="94"/>
    </row>
    <row r="786625" spans="6:6">
      <c r="F786625" s="94"/>
    </row>
    <row r="786626" spans="6:6">
      <c r="F786626" s="94"/>
    </row>
    <row r="786627" spans="6:6">
      <c r="F786627" s="94"/>
    </row>
    <row r="786628" spans="6:6">
      <c r="F786628" s="94"/>
    </row>
    <row r="786629" spans="6:6">
      <c r="F786629" s="94"/>
    </row>
    <row r="786630" spans="6:6">
      <c r="F786630" s="94"/>
    </row>
    <row r="786631" spans="6:6">
      <c r="F786631" s="94"/>
    </row>
    <row r="786632" spans="6:6">
      <c r="F786632" s="94"/>
    </row>
    <row r="786633" spans="6:6">
      <c r="F786633" s="94"/>
    </row>
    <row r="786634" spans="6:6">
      <c r="F786634" s="94"/>
    </row>
    <row r="786635" spans="6:6">
      <c r="F786635" s="94"/>
    </row>
    <row r="786636" spans="6:6">
      <c r="F786636" s="94"/>
    </row>
    <row r="786637" spans="6:6">
      <c r="F786637" s="94"/>
    </row>
    <row r="786638" spans="6:6">
      <c r="F786638" s="94"/>
    </row>
    <row r="786639" spans="6:6">
      <c r="F786639" s="94"/>
    </row>
    <row r="786640" spans="6:6">
      <c r="F786640" s="94"/>
    </row>
    <row r="786641" spans="6:6">
      <c r="F786641" s="94"/>
    </row>
    <row r="786642" spans="6:6">
      <c r="F786642" s="94"/>
    </row>
    <row r="786643" spans="6:6">
      <c r="F786643" s="94"/>
    </row>
    <row r="786644" spans="6:6">
      <c r="F786644" s="94"/>
    </row>
    <row r="786645" spans="6:6">
      <c r="F786645" s="94"/>
    </row>
    <row r="786646" spans="6:6">
      <c r="F786646" s="94"/>
    </row>
    <row r="786647" spans="6:6">
      <c r="F786647" s="94"/>
    </row>
    <row r="786648" spans="6:6">
      <c r="F786648" s="94"/>
    </row>
    <row r="786649" spans="6:6">
      <c r="F786649" s="94"/>
    </row>
    <row r="786650" spans="6:6">
      <c r="F786650" s="94"/>
    </row>
    <row r="786651" spans="6:6">
      <c r="F786651" s="94"/>
    </row>
    <row r="786652" spans="6:6">
      <c r="F786652" s="94"/>
    </row>
    <row r="786653" spans="6:6">
      <c r="F786653" s="94"/>
    </row>
    <row r="786654" spans="6:6">
      <c r="F786654" s="94"/>
    </row>
    <row r="786655" spans="6:6">
      <c r="F786655" s="94"/>
    </row>
    <row r="786656" spans="6:6">
      <c r="F786656" s="94"/>
    </row>
    <row r="786657" spans="6:6">
      <c r="F786657" s="94"/>
    </row>
    <row r="786658" spans="6:6">
      <c r="F786658" s="94"/>
    </row>
    <row r="786659" spans="6:6">
      <c r="F786659" s="94"/>
    </row>
    <row r="786660" spans="6:6">
      <c r="F786660" s="94"/>
    </row>
    <row r="786661" spans="6:6">
      <c r="F786661" s="94"/>
    </row>
    <row r="786662" spans="6:6">
      <c r="F786662" s="94"/>
    </row>
    <row r="786663" spans="6:6">
      <c r="F786663" s="94"/>
    </row>
    <row r="786664" spans="6:6">
      <c r="F786664" s="94"/>
    </row>
    <row r="786665" spans="6:6">
      <c r="F786665" s="94"/>
    </row>
    <row r="786666" spans="6:6">
      <c r="F786666" s="94"/>
    </row>
    <row r="786667" spans="6:6">
      <c r="F786667" s="94"/>
    </row>
    <row r="786668" spans="6:6">
      <c r="F786668" s="94"/>
    </row>
    <row r="786669" spans="6:6">
      <c r="F786669" s="94"/>
    </row>
    <row r="786670" spans="6:6">
      <c r="F786670" s="94"/>
    </row>
    <row r="786671" spans="6:6">
      <c r="F786671" s="94"/>
    </row>
    <row r="786672" spans="6:6">
      <c r="F786672" s="94"/>
    </row>
    <row r="786673" spans="6:6">
      <c r="F786673" s="94"/>
    </row>
    <row r="786674" spans="6:6">
      <c r="F786674" s="94"/>
    </row>
    <row r="786675" spans="6:6">
      <c r="F786675" s="94"/>
    </row>
    <row r="786676" spans="6:6">
      <c r="F786676" s="94"/>
    </row>
    <row r="786677" spans="6:6">
      <c r="F786677" s="94"/>
    </row>
    <row r="786678" spans="6:6">
      <c r="F786678" s="94"/>
    </row>
    <row r="786679" spans="6:6">
      <c r="F786679" s="94"/>
    </row>
    <row r="786680" spans="6:6">
      <c r="F786680" s="94"/>
    </row>
    <row r="786681" spans="6:6">
      <c r="F786681" s="94"/>
    </row>
    <row r="786682" spans="6:6">
      <c r="F786682" s="94"/>
    </row>
    <row r="786683" spans="6:6">
      <c r="F786683" s="94"/>
    </row>
    <row r="786684" spans="6:6">
      <c r="F786684" s="94"/>
    </row>
    <row r="786685" spans="6:6">
      <c r="F786685" s="94"/>
    </row>
    <row r="786686" spans="6:6">
      <c r="F786686" s="94"/>
    </row>
    <row r="786687" spans="6:6">
      <c r="F786687" s="94"/>
    </row>
    <row r="786688" spans="6:6">
      <c r="F786688" s="94"/>
    </row>
    <row r="786689" spans="6:6">
      <c r="F786689" s="94"/>
    </row>
    <row r="786690" spans="6:6">
      <c r="F786690" s="94"/>
    </row>
    <row r="786691" spans="6:6">
      <c r="F786691" s="94"/>
    </row>
    <row r="786692" spans="6:6">
      <c r="F786692" s="94"/>
    </row>
    <row r="786693" spans="6:6">
      <c r="F786693" s="94"/>
    </row>
    <row r="786694" spans="6:6">
      <c r="F786694" s="94"/>
    </row>
    <row r="786695" spans="6:6">
      <c r="F786695" s="94"/>
    </row>
    <row r="786696" spans="6:6">
      <c r="F786696" s="94"/>
    </row>
    <row r="786697" spans="6:6">
      <c r="F786697" s="94"/>
    </row>
    <row r="786698" spans="6:6">
      <c r="F786698" s="94"/>
    </row>
    <row r="786699" spans="6:6">
      <c r="F786699" s="94"/>
    </row>
    <row r="786700" spans="6:6">
      <c r="F786700" s="94"/>
    </row>
    <row r="786701" spans="6:6">
      <c r="F786701" s="94"/>
    </row>
    <row r="786702" spans="6:6">
      <c r="F786702" s="94"/>
    </row>
    <row r="786703" spans="6:6">
      <c r="F786703" s="94"/>
    </row>
    <row r="786704" spans="6:6">
      <c r="F786704" s="94"/>
    </row>
    <row r="786705" spans="6:6">
      <c r="F786705" s="94"/>
    </row>
    <row r="786706" spans="6:6">
      <c r="F786706" s="94"/>
    </row>
    <row r="786707" spans="6:6">
      <c r="F786707" s="94"/>
    </row>
    <row r="786708" spans="6:6">
      <c r="F786708" s="94"/>
    </row>
    <row r="786709" spans="6:6">
      <c r="F786709" s="94"/>
    </row>
    <row r="786710" spans="6:6">
      <c r="F786710" s="94"/>
    </row>
    <row r="786711" spans="6:6">
      <c r="F786711" s="94"/>
    </row>
    <row r="786712" spans="6:6">
      <c r="F786712" s="94"/>
    </row>
    <row r="786713" spans="6:6">
      <c r="F786713" s="94"/>
    </row>
    <row r="786714" spans="6:6">
      <c r="F786714" s="94"/>
    </row>
    <row r="786715" spans="6:6">
      <c r="F786715" s="94"/>
    </row>
    <row r="786716" spans="6:6">
      <c r="F786716" s="94"/>
    </row>
    <row r="786717" spans="6:6">
      <c r="F786717" s="94"/>
    </row>
    <row r="786718" spans="6:6">
      <c r="F786718" s="94"/>
    </row>
    <row r="786719" spans="6:6">
      <c r="F786719" s="94"/>
    </row>
    <row r="786720" spans="6:6">
      <c r="F786720" s="94"/>
    </row>
    <row r="786721" spans="6:6">
      <c r="F786721" s="94"/>
    </row>
    <row r="786722" spans="6:6">
      <c r="F786722" s="94"/>
    </row>
    <row r="786723" spans="6:6">
      <c r="F786723" s="94"/>
    </row>
    <row r="786724" spans="6:6">
      <c r="F786724" s="94"/>
    </row>
    <row r="786725" spans="6:6">
      <c r="F786725" s="94"/>
    </row>
    <row r="786726" spans="6:6">
      <c r="F786726" s="94"/>
    </row>
    <row r="786727" spans="6:6">
      <c r="F786727" s="94"/>
    </row>
    <row r="786728" spans="6:6">
      <c r="F786728" s="94"/>
    </row>
    <row r="786729" spans="6:6">
      <c r="F786729" s="94"/>
    </row>
    <row r="786730" spans="6:6">
      <c r="F786730" s="94"/>
    </row>
    <row r="786731" spans="6:6">
      <c r="F786731" s="94"/>
    </row>
    <row r="786732" spans="6:6">
      <c r="F786732" s="94"/>
    </row>
    <row r="786733" spans="6:6">
      <c r="F786733" s="94"/>
    </row>
    <row r="786734" spans="6:6">
      <c r="F786734" s="94"/>
    </row>
    <row r="786735" spans="6:6">
      <c r="F786735" s="94"/>
    </row>
    <row r="786736" spans="6:6">
      <c r="F786736" s="94"/>
    </row>
    <row r="786737" spans="6:6">
      <c r="F786737" s="94"/>
    </row>
    <row r="786738" spans="6:6">
      <c r="F786738" s="94"/>
    </row>
    <row r="786739" spans="6:6">
      <c r="F786739" s="94"/>
    </row>
    <row r="786740" spans="6:6">
      <c r="F786740" s="94"/>
    </row>
    <row r="786741" spans="6:6">
      <c r="F786741" s="94"/>
    </row>
    <row r="786742" spans="6:6">
      <c r="F786742" s="94"/>
    </row>
    <row r="786743" spans="6:6">
      <c r="F786743" s="94"/>
    </row>
    <row r="786744" spans="6:6">
      <c r="F786744" s="94"/>
    </row>
    <row r="786745" spans="6:6">
      <c r="F786745" s="94"/>
    </row>
    <row r="786746" spans="6:6">
      <c r="F786746" s="94"/>
    </row>
    <row r="786747" spans="6:6">
      <c r="F786747" s="94"/>
    </row>
    <row r="786748" spans="6:6">
      <c r="F786748" s="94"/>
    </row>
    <row r="786749" spans="6:6">
      <c r="F786749" s="94"/>
    </row>
    <row r="786750" spans="6:6">
      <c r="F786750" s="94"/>
    </row>
    <row r="786751" spans="6:6">
      <c r="F786751" s="94"/>
    </row>
    <row r="786752" spans="6:6">
      <c r="F786752" s="94"/>
    </row>
    <row r="786753" spans="6:6">
      <c r="F786753" s="94"/>
    </row>
    <row r="786754" spans="6:6">
      <c r="F786754" s="94"/>
    </row>
    <row r="786755" spans="6:6">
      <c r="F786755" s="94"/>
    </row>
    <row r="786756" spans="6:6">
      <c r="F786756" s="94"/>
    </row>
    <row r="786757" spans="6:6">
      <c r="F786757" s="94"/>
    </row>
    <row r="786758" spans="6:6">
      <c r="F786758" s="94"/>
    </row>
    <row r="786759" spans="6:6">
      <c r="F786759" s="94"/>
    </row>
    <row r="786760" spans="6:6">
      <c r="F786760" s="94"/>
    </row>
    <row r="786761" spans="6:6">
      <c r="F786761" s="94"/>
    </row>
    <row r="786762" spans="6:6">
      <c r="F786762" s="94"/>
    </row>
    <row r="786763" spans="6:6">
      <c r="F786763" s="94"/>
    </row>
    <row r="786764" spans="6:6">
      <c r="F786764" s="94"/>
    </row>
    <row r="786765" spans="6:6">
      <c r="F786765" s="94"/>
    </row>
    <row r="786766" spans="6:6">
      <c r="F786766" s="94"/>
    </row>
    <row r="786767" spans="6:6">
      <c r="F786767" s="94"/>
    </row>
    <row r="786768" spans="6:6">
      <c r="F786768" s="94"/>
    </row>
    <row r="786769" spans="6:6">
      <c r="F786769" s="94"/>
    </row>
    <row r="786770" spans="6:6">
      <c r="F786770" s="94"/>
    </row>
    <row r="786771" spans="6:6">
      <c r="F786771" s="94"/>
    </row>
    <row r="786772" spans="6:6">
      <c r="F786772" s="94"/>
    </row>
    <row r="786773" spans="6:6">
      <c r="F786773" s="94"/>
    </row>
    <row r="786774" spans="6:6">
      <c r="F786774" s="94"/>
    </row>
    <row r="786775" spans="6:6">
      <c r="F786775" s="94"/>
    </row>
    <row r="786776" spans="6:6">
      <c r="F786776" s="94"/>
    </row>
    <row r="786777" spans="6:6">
      <c r="F786777" s="94"/>
    </row>
    <row r="786778" spans="6:6">
      <c r="F786778" s="94"/>
    </row>
    <row r="786779" spans="6:6">
      <c r="F786779" s="94"/>
    </row>
    <row r="786780" spans="6:6">
      <c r="F786780" s="94"/>
    </row>
    <row r="786781" spans="6:6">
      <c r="F786781" s="94"/>
    </row>
    <row r="786782" spans="6:6">
      <c r="F786782" s="94"/>
    </row>
    <row r="786783" spans="6:6">
      <c r="F786783" s="94"/>
    </row>
    <row r="786784" spans="6:6">
      <c r="F786784" s="94"/>
    </row>
    <row r="786785" spans="6:6">
      <c r="F786785" s="94"/>
    </row>
    <row r="786786" spans="6:6">
      <c r="F786786" s="94"/>
    </row>
    <row r="786787" spans="6:6">
      <c r="F786787" s="94"/>
    </row>
    <row r="786788" spans="6:6">
      <c r="F786788" s="94"/>
    </row>
    <row r="786789" spans="6:6">
      <c r="F786789" s="94"/>
    </row>
    <row r="786790" spans="6:6">
      <c r="F786790" s="94"/>
    </row>
    <row r="786791" spans="6:6">
      <c r="F786791" s="94"/>
    </row>
    <row r="786792" spans="6:6">
      <c r="F786792" s="94"/>
    </row>
    <row r="786793" spans="6:6">
      <c r="F786793" s="94"/>
    </row>
    <row r="786794" spans="6:6">
      <c r="F786794" s="94"/>
    </row>
    <row r="786795" spans="6:6">
      <c r="F786795" s="94"/>
    </row>
    <row r="786796" spans="6:6">
      <c r="F786796" s="94"/>
    </row>
    <row r="786797" spans="6:6">
      <c r="F786797" s="94"/>
    </row>
    <row r="786798" spans="6:6">
      <c r="F786798" s="94"/>
    </row>
    <row r="786799" spans="6:6">
      <c r="F786799" s="94"/>
    </row>
    <row r="786800" spans="6:6">
      <c r="F786800" s="94"/>
    </row>
    <row r="786801" spans="6:6">
      <c r="F786801" s="94"/>
    </row>
    <row r="786802" spans="6:6">
      <c r="F786802" s="94"/>
    </row>
    <row r="786803" spans="6:6">
      <c r="F786803" s="94"/>
    </row>
    <row r="786804" spans="6:6">
      <c r="F786804" s="94"/>
    </row>
    <row r="786805" spans="6:6">
      <c r="F786805" s="94"/>
    </row>
    <row r="786806" spans="6:6">
      <c r="F786806" s="94"/>
    </row>
    <row r="786807" spans="6:6">
      <c r="F786807" s="94"/>
    </row>
    <row r="786808" spans="6:6">
      <c r="F786808" s="94"/>
    </row>
    <row r="786809" spans="6:6">
      <c r="F786809" s="94"/>
    </row>
    <row r="786810" spans="6:6">
      <c r="F786810" s="94"/>
    </row>
    <row r="786811" spans="6:6">
      <c r="F786811" s="94"/>
    </row>
    <row r="786812" spans="6:6">
      <c r="F786812" s="94"/>
    </row>
    <row r="786813" spans="6:6">
      <c r="F786813" s="94"/>
    </row>
    <row r="786814" spans="6:6">
      <c r="F786814" s="94"/>
    </row>
    <row r="786815" spans="6:6">
      <c r="F786815" s="94"/>
    </row>
    <row r="786816" spans="6:6">
      <c r="F786816" s="94"/>
    </row>
    <row r="786817" spans="6:6">
      <c r="F786817" s="94"/>
    </row>
    <row r="786818" spans="6:6">
      <c r="F786818" s="94"/>
    </row>
    <row r="786819" spans="6:6">
      <c r="F786819" s="94"/>
    </row>
    <row r="786820" spans="6:6">
      <c r="F786820" s="94"/>
    </row>
    <row r="786821" spans="6:6">
      <c r="F786821" s="94"/>
    </row>
    <row r="786822" spans="6:6">
      <c r="F786822" s="94"/>
    </row>
    <row r="786823" spans="6:6">
      <c r="F786823" s="94"/>
    </row>
    <row r="786824" spans="6:6">
      <c r="F786824" s="94"/>
    </row>
    <row r="786825" spans="6:6">
      <c r="F786825" s="94"/>
    </row>
    <row r="786826" spans="6:6">
      <c r="F786826" s="94"/>
    </row>
    <row r="786827" spans="6:6">
      <c r="F786827" s="94"/>
    </row>
    <row r="786828" spans="6:6">
      <c r="F786828" s="94"/>
    </row>
    <row r="786829" spans="6:6">
      <c r="F786829" s="94"/>
    </row>
    <row r="786830" spans="6:6">
      <c r="F786830" s="94"/>
    </row>
    <row r="786831" spans="6:6">
      <c r="F786831" s="94"/>
    </row>
    <row r="786832" spans="6:6">
      <c r="F786832" s="94"/>
    </row>
    <row r="786833" spans="6:6">
      <c r="F786833" s="94"/>
    </row>
    <row r="786834" spans="6:6">
      <c r="F786834" s="94"/>
    </row>
    <row r="786835" spans="6:6">
      <c r="F786835" s="94"/>
    </row>
    <row r="786836" spans="6:6">
      <c r="F786836" s="94"/>
    </row>
    <row r="786837" spans="6:6">
      <c r="F786837" s="94"/>
    </row>
    <row r="786838" spans="6:6">
      <c r="F786838" s="94"/>
    </row>
    <row r="786839" spans="6:6">
      <c r="F786839" s="94"/>
    </row>
    <row r="786840" spans="6:6">
      <c r="F786840" s="94"/>
    </row>
    <row r="786841" spans="6:6">
      <c r="F786841" s="94"/>
    </row>
    <row r="786842" spans="6:6">
      <c r="F786842" s="94"/>
    </row>
    <row r="786843" spans="6:6">
      <c r="F786843" s="94"/>
    </row>
    <row r="786844" spans="6:6">
      <c r="F786844" s="94"/>
    </row>
    <row r="786845" spans="6:6">
      <c r="F786845" s="94"/>
    </row>
    <row r="786846" spans="6:6">
      <c r="F786846" s="94"/>
    </row>
    <row r="786847" spans="6:6">
      <c r="F786847" s="94"/>
    </row>
    <row r="786848" spans="6:6">
      <c r="F786848" s="94"/>
    </row>
    <row r="786849" spans="6:6">
      <c r="F786849" s="94"/>
    </row>
    <row r="786850" spans="6:6">
      <c r="F786850" s="94"/>
    </row>
    <row r="786851" spans="6:6">
      <c r="F786851" s="94"/>
    </row>
    <row r="786852" spans="6:6">
      <c r="F786852" s="94"/>
    </row>
    <row r="786853" spans="6:6">
      <c r="F786853" s="94"/>
    </row>
    <row r="786854" spans="6:6">
      <c r="F786854" s="94"/>
    </row>
    <row r="786855" spans="6:6">
      <c r="F786855" s="94"/>
    </row>
    <row r="786856" spans="6:6">
      <c r="F786856" s="94"/>
    </row>
    <row r="786857" spans="6:6">
      <c r="F786857" s="94"/>
    </row>
    <row r="786858" spans="6:6">
      <c r="F786858" s="94"/>
    </row>
    <row r="786859" spans="6:6">
      <c r="F786859" s="94"/>
    </row>
    <row r="786860" spans="6:6">
      <c r="F786860" s="94"/>
    </row>
    <row r="786861" spans="6:6">
      <c r="F786861" s="94"/>
    </row>
    <row r="786862" spans="6:6">
      <c r="F786862" s="94"/>
    </row>
    <row r="786863" spans="6:6">
      <c r="F786863" s="94"/>
    </row>
    <row r="786864" spans="6:6">
      <c r="F786864" s="94"/>
    </row>
    <row r="786865" spans="6:6">
      <c r="F786865" s="94"/>
    </row>
    <row r="786866" spans="6:6">
      <c r="F786866" s="94"/>
    </row>
    <row r="786867" spans="6:6">
      <c r="F786867" s="94"/>
    </row>
    <row r="786868" spans="6:6">
      <c r="F786868" s="94"/>
    </row>
    <row r="786869" spans="6:6">
      <c r="F786869" s="94"/>
    </row>
    <row r="786870" spans="6:6">
      <c r="F786870" s="94"/>
    </row>
    <row r="786871" spans="6:6">
      <c r="F786871" s="94"/>
    </row>
    <row r="786872" spans="6:6">
      <c r="F786872" s="94"/>
    </row>
    <row r="786873" spans="6:6">
      <c r="F786873" s="94"/>
    </row>
    <row r="786874" spans="6:6">
      <c r="F786874" s="94"/>
    </row>
    <row r="786875" spans="6:6">
      <c r="F786875" s="94"/>
    </row>
    <row r="786876" spans="6:6">
      <c r="F786876" s="94"/>
    </row>
    <row r="786877" spans="6:6">
      <c r="F786877" s="94"/>
    </row>
    <row r="786878" spans="6:6">
      <c r="F786878" s="94"/>
    </row>
    <row r="786879" spans="6:6">
      <c r="F786879" s="94"/>
    </row>
    <row r="786880" spans="6:6">
      <c r="F786880" s="94"/>
    </row>
    <row r="786881" spans="6:6">
      <c r="F786881" s="94"/>
    </row>
    <row r="786882" spans="6:6">
      <c r="F786882" s="94"/>
    </row>
    <row r="786883" spans="6:6">
      <c r="F786883" s="94"/>
    </row>
    <row r="786884" spans="6:6">
      <c r="F786884" s="94"/>
    </row>
    <row r="786885" spans="6:6">
      <c r="F786885" s="94"/>
    </row>
    <row r="786886" spans="6:6">
      <c r="F786886" s="94"/>
    </row>
    <row r="786887" spans="6:6">
      <c r="F786887" s="94"/>
    </row>
    <row r="786888" spans="6:6">
      <c r="F786888" s="94"/>
    </row>
    <row r="786889" spans="6:6">
      <c r="F786889" s="94"/>
    </row>
    <row r="786890" spans="6:6">
      <c r="F786890" s="94"/>
    </row>
    <row r="786891" spans="6:6">
      <c r="F786891" s="94"/>
    </row>
    <row r="786892" spans="6:6">
      <c r="F786892" s="94"/>
    </row>
    <row r="786893" spans="6:6">
      <c r="F786893" s="94"/>
    </row>
    <row r="786894" spans="6:6">
      <c r="F786894" s="94"/>
    </row>
    <row r="786895" spans="6:6">
      <c r="F786895" s="94"/>
    </row>
    <row r="786896" spans="6:6">
      <c r="F786896" s="94"/>
    </row>
    <row r="786897" spans="6:6">
      <c r="F786897" s="94"/>
    </row>
    <row r="786898" spans="6:6">
      <c r="F786898" s="94"/>
    </row>
    <row r="786899" spans="6:6">
      <c r="F786899" s="94"/>
    </row>
    <row r="786900" spans="6:6">
      <c r="F786900" s="94"/>
    </row>
    <row r="786901" spans="6:6">
      <c r="F786901" s="94"/>
    </row>
    <row r="786902" spans="6:6">
      <c r="F786902" s="94"/>
    </row>
    <row r="786903" spans="6:6">
      <c r="F786903" s="94"/>
    </row>
    <row r="786904" spans="6:6">
      <c r="F786904" s="94"/>
    </row>
    <row r="786905" spans="6:6">
      <c r="F786905" s="94"/>
    </row>
    <row r="786906" spans="6:6">
      <c r="F786906" s="94"/>
    </row>
    <row r="786907" spans="6:6">
      <c r="F786907" s="94"/>
    </row>
    <row r="786908" spans="6:6">
      <c r="F786908" s="94"/>
    </row>
    <row r="786909" spans="6:6">
      <c r="F786909" s="94"/>
    </row>
    <row r="786910" spans="6:6">
      <c r="F786910" s="94"/>
    </row>
    <row r="786911" spans="6:6">
      <c r="F786911" s="94"/>
    </row>
    <row r="786912" spans="6:6">
      <c r="F786912" s="94"/>
    </row>
    <row r="786913" spans="6:6">
      <c r="F786913" s="94"/>
    </row>
    <row r="786914" spans="6:6">
      <c r="F786914" s="94"/>
    </row>
    <row r="786915" spans="6:6">
      <c r="F786915" s="94"/>
    </row>
    <row r="786916" spans="6:6">
      <c r="F786916" s="94"/>
    </row>
    <row r="786917" spans="6:6">
      <c r="F786917" s="94"/>
    </row>
    <row r="786918" spans="6:6">
      <c r="F786918" s="94"/>
    </row>
    <row r="786919" spans="6:6">
      <c r="F786919" s="94"/>
    </row>
    <row r="786920" spans="6:6">
      <c r="F786920" s="94"/>
    </row>
    <row r="786921" spans="6:6">
      <c r="F786921" s="94"/>
    </row>
    <row r="786922" spans="6:6">
      <c r="F786922" s="94"/>
    </row>
    <row r="786923" spans="6:6">
      <c r="F786923" s="94"/>
    </row>
    <row r="786924" spans="6:6">
      <c r="F786924" s="94"/>
    </row>
    <row r="786925" spans="6:6">
      <c r="F786925" s="94"/>
    </row>
    <row r="786926" spans="6:6">
      <c r="F786926" s="94"/>
    </row>
    <row r="786927" spans="6:6">
      <c r="F786927" s="94"/>
    </row>
    <row r="786928" spans="6:6">
      <c r="F786928" s="94"/>
    </row>
    <row r="786929" spans="6:6">
      <c r="F786929" s="94"/>
    </row>
    <row r="786930" spans="6:6">
      <c r="F786930" s="94"/>
    </row>
    <row r="786931" spans="6:6">
      <c r="F786931" s="94"/>
    </row>
    <row r="786932" spans="6:6">
      <c r="F786932" s="94"/>
    </row>
    <row r="786933" spans="6:6">
      <c r="F786933" s="94"/>
    </row>
    <row r="786934" spans="6:6">
      <c r="F786934" s="94"/>
    </row>
    <row r="786935" spans="6:6">
      <c r="F786935" s="94"/>
    </row>
    <row r="786936" spans="6:6">
      <c r="F786936" s="94"/>
    </row>
    <row r="786937" spans="6:6">
      <c r="F786937" s="94"/>
    </row>
    <row r="786938" spans="6:6">
      <c r="F786938" s="94"/>
    </row>
    <row r="786939" spans="6:6">
      <c r="F786939" s="94"/>
    </row>
    <row r="786940" spans="6:6">
      <c r="F786940" s="94"/>
    </row>
    <row r="786941" spans="6:6">
      <c r="F786941" s="94"/>
    </row>
    <row r="786942" spans="6:6">
      <c r="F786942" s="94"/>
    </row>
    <row r="786943" spans="6:6">
      <c r="F786943" s="94"/>
    </row>
    <row r="786944" spans="6:6">
      <c r="F786944" s="94"/>
    </row>
    <row r="786945" spans="6:6">
      <c r="F786945" s="94"/>
    </row>
    <row r="786946" spans="6:6">
      <c r="F786946" s="94"/>
    </row>
    <row r="786947" spans="6:6">
      <c r="F786947" s="94"/>
    </row>
    <row r="786948" spans="6:6">
      <c r="F786948" s="94"/>
    </row>
    <row r="786949" spans="6:6">
      <c r="F786949" s="94"/>
    </row>
    <row r="786950" spans="6:6">
      <c r="F786950" s="94"/>
    </row>
    <row r="786951" spans="6:6">
      <c r="F786951" s="94"/>
    </row>
    <row r="786952" spans="6:6">
      <c r="F786952" s="94"/>
    </row>
    <row r="786953" spans="6:6">
      <c r="F786953" s="94"/>
    </row>
    <row r="786954" spans="6:6">
      <c r="F786954" s="94"/>
    </row>
    <row r="786955" spans="6:6">
      <c r="F786955" s="94"/>
    </row>
    <row r="786956" spans="6:6">
      <c r="F786956" s="94"/>
    </row>
    <row r="786957" spans="6:6">
      <c r="F786957" s="94"/>
    </row>
    <row r="786958" spans="6:6">
      <c r="F786958" s="94"/>
    </row>
    <row r="786959" spans="6:6">
      <c r="F786959" s="94"/>
    </row>
    <row r="786960" spans="6:6">
      <c r="F786960" s="94"/>
    </row>
    <row r="786961" spans="6:6">
      <c r="F786961" s="94"/>
    </row>
    <row r="786962" spans="6:6">
      <c r="F786962" s="94"/>
    </row>
    <row r="786963" spans="6:6">
      <c r="F786963" s="94"/>
    </row>
    <row r="786964" spans="6:6">
      <c r="F786964" s="94"/>
    </row>
    <row r="786965" spans="6:6">
      <c r="F786965" s="94"/>
    </row>
    <row r="786966" spans="6:6">
      <c r="F786966" s="94"/>
    </row>
    <row r="786967" spans="6:6">
      <c r="F786967" s="94"/>
    </row>
    <row r="786968" spans="6:6">
      <c r="F786968" s="94"/>
    </row>
    <row r="786969" spans="6:6">
      <c r="F786969" s="94"/>
    </row>
    <row r="786970" spans="6:6">
      <c r="F786970" s="94"/>
    </row>
    <row r="786971" spans="6:6">
      <c r="F786971" s="94"/>
    </row>
    <row r="786972" spans="6:6">
      <c r="F786972" s="94"/>
    </row>
    <row r="786973" spans="6:6">
      <c r="F786973" s="94"/>
    </row>
    <row r="786974" spans="6:6">
      <c r="F786974" s="94"/>
    </row>
    <row r="786975" spans="6:6">
      <c r="F786975" s="94"/>
    </row>
    <row r="786976" spans="6:6">
      <c r="F786976" s="94"/>
    </row>
    <row r="786977" spans="6:6">
      <c r="F786977" s="94"/>
    </row>
    <row r="786978" spans="6:6">
      <c r="F786978" s="94"/>
    </row>
    <row r="786979" spans="6:6">
      <c r="F786979" s="94"/>
    </row>
    <row r="786980" spans="6:6">
      <c r="F786980" s="94"/>
    </row>
    <row r="786981" spans="6:6">
      <c r="F786981" s="94"/>
    </row>
    <row r="786982" spans="6:6">
      <c r="F786982" s="94"/>
    </row>
    <row r="786983" spans="6:6">
      <c r="F786983" s="94"/>
    </row>
    <row r="786984" spans="6:6">
      <c r="F786984" s="94"/>
    </row>
    <row r="786985" spans="6:6">
      <c r="F786985" s="94"/>
    </row>
    <row r="786986" spans="6:6">
      <c r="F786986" s="94"/>
    </row>
    <row r="786987" spans="6:6">
      <c r="F786987" s="94"/>
    </row>
    <row r="786988" spans="6:6">
      <c r="F786988" s="94"/>
    </row>
    <row r="786989" spans="6:6">
      <c r="F786989" s="94"/>
    </row>
    <row r="786990" spans="6:6">
      <c r="F786990" s="94"/>
    </row>
    <row r="786991" spans="6:6">
      <c r="F786991" s="94"/>
    </row>
    <row r="786992" spans="6:6">
      <c r="F786992" s="94"/>
    </row>
    <row r="786993" spans="6:6">
      <c r="F786993" s="94"/>
    </row>
    <row r="786994" spans="6:6">
      <c r="F786994" s="94"/>
    </row>
    <row r="786995" spans="6:6">
      <c r="F786995" s="94"/>
    </row>
    <row r="786996" spans="6:6">
      <c r="F786996" s="94"/>
    </row>
    <row r="786997" spans="6:6">
      <c r="F786997" s="94"/>
    </row>
    <row r="786998" spans="6:6">
      <c r="F786998" s="94"/>
    </row>
    <row r="786999" spans="6:6">
      <c r="F786999" s="94"/>
    </row>
    <row r="787000" spans="6:6">
      <c r="F787000" s="94"/>
    </row>
    <row r="787001" spans="6:6">
      <c r="F787001" s="94"/>
    </row>
    <row r="787002" spans="6:6">
      <c r="F787002" s="94"/>
    </row>
    <row r="787003" spans="6:6">
      <c r="F787003" s="94"/>
    </row>
    <row r="787004" spans="6:6">
      <c r="F787004" s="94"/>
    </row>
    <row r="787005" spans="6:6">
      <c r="F787005" s="94"/>
    </row>
    <row r="787006" spans="6:6">
      <c r="F787006" s="94"/>
    </row>
    <row r="787007" spans="6:6">
      <c r="F787007" s="94"/>
    </row>
    <row r="787008" spans="6:6">
      <c r="F787008" s="94"/>
    </row>
    <row r="787009" spans="6:6">
      <c r="F787009" s="94"/>
    </row>
    <row r="787010" spans="6:6">
      <c r="F787010" s="94"/>
    </row>
    <row r="787011" spans="6:6">
      <c r="F787011" s="94"/>
    </row>
    <row r="787012" spans="6:6">
      <c r="F787012" s="94"/>
    </row>
    <row r="787013" spans="6:6">
      <c r="F787013" s="94"/>
    </row>
    <row r="787014" spans="6:6">
      <c r="F787014" s="94"/>
    </row>
    <row r="787015" spans="6:6">
      <c r="F787015" s="94"/>
    </row>
    <row r="787016" spans="6:6">
      <c r="F787016" s="94"/>
    </row>
    <row r="787017" spans="6:6">
      <c r="F787017" s="94"/>
    </row>
    <row r="787018" spans="6:6">
      <c r="F787018" s="94"/>
    </row>
    <row r="787019" spans="6:6">
      <c r="F787019" s="94"/>
    </row>
    <row r="787020" spans="6:6">
      <c r="F787020" s="94"/>
    </row>
    <row r="787021" spans="6:6">
      <c r="F787021" s="94"/>
    </row>
    <row r="787022" spans="6:6">
      <c r="F787022" s="94"/>
    </row>
    <row r="787023" spans="6:6">
      <c r="F787023" s="94"/>
    </row>
    <row r="787024" spans="6:6">
      <c r="F787024" s="94"/>
    </row>
    <row r="787025" spans="6:6">
      <c r="F787025" s="94"/>
    </row>
    <row r="787026" spans="6:6">
      <c r="F787026" s="94"/>
    </row>
    <row r="787027" spans="6:6">
      <c r="F787027" s="94"/>
    </row>
    <row r="787028" spans="6:6">
      <c r="F787028" s="94"/>
    </row>
    <row r="787029" spans="6:6">
      <c r="F787029" s="94"/>
    </row>
    <row r="787030" spans="6:6">
      <c r="F787030" s="94"/>
    </row>
    <row r="787031" spans="6:6">
      <c r="F787031" s="94"/>
    </row>
    <row r="787032" spans="6:6">
      <c r="F787032" s="94"/>
    </row>
    <row r="787033" spans="6:6">
      <c r="F787033" s="94"/>
    </row>
    <row r="787034" spans="6:6">
      <c r="F787034" s="94"/>
    </row>
    <row r="787035" spans="6:6">
      <c r="F787035" s="94"/>
    </row>
    <row r="787036" spans="6:6">
      <c r="F787036" s="94"/>
    </row>
    <row r="787037" spans="6:6">
      <c r="F787037" s="94"/>
    </row>
    <row r="787038" spans="6:6">
      <c r="F787038" s="94"/>
    </row>
    <row r="787039" spans="6:6">
      <c r="F787039" s="94"/>
    </row>
    <row r="787040" spans="6:6">
      <c r="F787040" s="94"/>
    </row>
    <row r="787041" spans="6:6">
      <c r="F787041" s="94"/>
    </row>
    <row r="787042" spans="6:6">
      <c r="F787042" s="94"/>
    </row>
    <row r="787043" spans="6:6">
      <c r="F787043" s="94"/>
    </row>
    <row r="787044" spans="6:6">
      <c r="F787044" s="94"/>
    </row>
    <row r="787045" spans="6:6">
      <c r="F787045" s="94"/>
    </row>
    <row r="787046" spans="6:6">
      <c r="F787046" s="94"/>
    </row>
    <row r="787047" spans="6:6">
      <c r="F787047" s="94"/>
    </row>
    <row r="787048" spans="6:6">
      <c r="F787048" s="94"/>
    </row>
    <row r="787049" spans="6:6">
      <c r="F787049" s="94"/>
    </row>
    <row r="787050" spans="6:6">
      <c r="F787050" s="94"/>
    </row>
    <row r="787051" spans="6:6">
      <c r="F787051" s="94"/>
    </row>
    <row r="787052" spans="6:6">
      <c r="F787052" s="94"/>
    </row>
    <row r="787053" spans="6:6">
      <c r="F787053" s="94"/>
    </row>
    <row r="787054" spans="6:6">
      <c r="F787054" s="94"/>
    </row>
    <row r="787055" spans="6:6">
      <c r="F787055" s="94"/>
    </row>
    <row r="787056" spans="6:6">
      <c r="F787056" s="94"/>
    </row>
    <row r="787057" spans="6:6">
      <c r="F787057" s="94"/>
    </row>
    <row r="787058" spans="6:6">
      <c r="F787058" s="94"/>
    </row>
    <row r="787059" spans="6:6">
      <c r="F787059" s="94"/>
    </row>
    <row r="787060" spans="6:6">
      <c r="F787060" s="94"/>
    </row>
    <row r="787061" spans="6:6">
      <c r="F787061" s="94"/>
    </row>
    <row r="787062" spans="6:6">
      <c r="F787062" s="94"/>
    </row>
    <row r="787063" spans="6:6">
      <c r="F787063" s="94"/>
    </row>
    <row r="787064" spans="6:6">
      <c r="F787064" s="94"/>
    </row>
    <row r="787065" spans="6:6">
      <c r="F787065" s="94"/>
    </row>
    <row r="787066" spans="6:6">
      <c r="F787066" s="94"/>
    </row>
    <row r="787067" spans="6:6">
      <c r="F787067" s="94"/>
    </row>
    <row r="787068" spans="6:6">
      <c r="F787068" s="94"/>
    </row>
    <row r="787069" spans="6:6">
      <c r="F787069" s="94"/>
    </row>
    <row r="787070" spans="6:6">
      <c r="F787070" s="94"/>
    </row>
    <row r="787071" spans="6:6">
      <c r="F787071" s="94"/>
    </row>
    <row r="787072" spans="6:6">
      <c r="F787072" s="94"/>
    </row>
    <row r="787073" spans="6:6">
      <c r="F787073" s="94"/>
    </row>
    <row r="787074" spans="6:6">
      <c r="F787074" s="94"/>
    </row>
    <row r="787075" spans="6:6">
      <c r="F787075" s="94"/>
    </row>
    <row r="787076" spans="6:6">
      <c r="F787076" s="94"/>
    </row>
    <row r="787077" spans="6:6">
      <c r="F787077" s="94"/>
    </row>
    <row r="787078" spans="6:6">
      <c r="F787078" s="94"/>
    </row>
    <row r="787079" spans="6:6">
      <c r="F787079" s="94"/>
    </row>
    <row r="787080" spans="6:6">
      <c r="F787080" s="94"/>
    </row>
    <row r="787081" spans="6:6">
      <c r="F787081" s="94"/>
    </row>
    <row r="787082" spans="6:6">
      <c r="F787082" s="94"/>
    </row>
    <row r="787083" spans="6:6">
      <c r="F787083" s="94"/>
    </row>
    <row r="787084" spans="6:6">
      <c r="F787084" s="94"/>
    </row>
    <row r="787085" spans="6:6">
      <c r="F787085" s="94"/>
    </row>
    <row r="787086" spans="6:6">
      <c r="F787086" s="94"/>
    </row>
    <row r="787087" spans="6:6">
      <c r="F787087" s="94"/>
    </row>
    <row r="787088" spans="6:6">
      <c r="F787088" s="94"/>
    </row>
    <row r="787089" spans="6:6">
      <c r="F787089" s="94"/>
    </row>
    <row r="787090" spans="6:6">
      <c r="F787090" s="94"/>
    </row>
    <row r="787091" spans="6:6">
      <c r="F787091" s="94"/>
    </row>
    <row r="787092" spans="6:6">
      <c r="F787092" s="94"/>
    </row>
    <row r="787093" spans="6:6">
      <c r="F787093" s="94"/>
    </row>
    <row r="787094" spans="6:6">
      <c r="F787094" s="94"/>
    </row>
    <row r="787095" spans="6:6">
      <c r="F787095" s="94"/>
    </row>
    <row r="787096" spans="6:6">
      <c r="F787096" s="94"/>
    </row>
    <row r="787097" spans="6:6">
      <c r="F787097" s="94"/>
    </row>
    <row r="787098" spans="6:6">
      <c r="F787098" s="94"/>
    </row>
    <row r="787099" spans="6:6">
      <c r="F787099" s="94"/>
    </row>
    <row r="787100" spans="6:6">
      <c r="F787100" s="94"/>
    </row>
    <row r="787101" spans="6:6">
      <c r="F787101" s="94"/>
    </row>
    <row r="787102" spans="6:6">
      <c r="F787102" s="94"/>
    </row>
    <row r="787103" spans="6:6">
      <c r="F787103" s="94"/>
    </row>
    <row r="787104" spans="6:6">
      <c r="F787104" s="94"/>
    </row>
    <row r="787105" spans="6:6">
      <c r="F787105" s="94"/>
    </row>
    <row r="787106" spans="6:6">
      <c r="F787106" s="94"/>
    </row>
    <row r="787107" spans="6:6">
      <c r="F787107" s="94"/>
    </row>
    <row r="787108" spans="6:6">
      <c r="F787108" s="94"/>
    </row>
    <row r="787109" spans="6:6">
      <c r="F787109" s="94"/>
    </row>
    <row r="787110" spans="6:6">
      <c r="F787110" s="94"/>
    </row>
    <row r="787111" spans="6:6">
      <c r="F787111" s="94"/>
    </row>
    <row r="787112" spans="6:6">
      <c r="F787112" s="94"/>
    </row>
    <row r="787113" spans="6:6">
      <c r="F787113" s="94"/>
    </row>
    <row r="787114" spans="6:6">
      <c r="F787114" s="94"/>
    </row>
    <row r="787115" spans="6:6">
      <c r="F787115" s="94"/>
    </row>
    <row r="787116" spans="6:6">
      <c r="F787116" s="94"/>
    </row>
    <row r="787117" spans="6:6">
      <c r="F787117" s="94"/>
    </row>
    <row r="787118" spans="6:6">
      <c r="F787118" s="94"/>
    </row>
    <row r="787119" spans="6:6">
      <c r="F787119" s="94"/>
    </row>
    <row r="787120" spans="6:6">
      <c r="F787120" s="94"/>
    </row>
    <row r="787121" spans="6:6">
      <c r="F787121" s="94"/>
    </row>
    <row r="787122" spans="6:6">
      <c r="F787122" s="94"/>
    </row>
    <row r="787123" spans="6:6">
      <c r="F787123" s="94"/>
    </row>
    <row r="787124" spans="6:6">
      <c r="F787124" s="94"/>
    </row>
    <row r="787125" spans="6:6">
      <c r="F787125" s="94"/>
    </row>
    <row r="787126" spans="6:6">
      <c r="F787126" s="94"/>
    </row>
    <row r="787127" spans="6:6">
      <c r="F787127" s="94"/>
    </row>
    <row r="787128" spans="6:6">
      <c r="F787128" s="94"/>
    </row>
    <row r="787129" spans="6:6">
      <c r="F787129" s="94"/>
    </row>
    <row r="787130" spans="6:6">
      <c r="F787130" s="94"/>
    </row>
    <row r="787131" spans="6:6">
      <c r="F787131" s="94"/>
    </row>
    <row r="787132" spans="6:6">
      <c r="F787132" s="94"/>
    </row>
    <row r="787133" spans="6:6">
      <c r="F787133" s="94"/>
    </row>
    <row r="787134" spans="6:6">
      <c r="F787134" s="94"/>
    </row>
    <row r="787135" spans="6:6">
      <c r="F787135" s="94"/>
    </row>
    <row r="787136" spans="6:6">
      <c r="F787136" s="94"/>
    </row>
    <row r="787137" spans="6:6">
      <c r="F787137" s="94"/>
    </row>
    <row r="787138" spans="6:6">
      <c r="F787138" s="94"/>
    </row>
    <row r="787139" spans="6:6">
      <c r="F787139" s="94"/>
    </row>
    <row r="787140" spans="6:6">
      <c r="F787140" s="94"/>
    </row>
    <row r="787141" spans="6:6">
      <c r="F787141" s="94"/>
    </row>
    <row r="787142" spans="6:6">
      <c r="F787142" s="94"/>
    </row>
    <row r="787143" spans="6:6">
      <c r="F787143" s="94"/>
    </row>
    <row r="787144" spans="6:6">
      <c r="F787144" s="94"/>
    </row>
    <row r="787145" spans="6:6">
      <c r="F787145" s="94"/>
    </row>
    <row r="787146" spans="6:6">
      <c r="F787146" s="94"/>
    </row>
    <row r="787147" spans="6:6">
      <c r="F787147" s="94"/>
    </row>
    <row r="787148" spans="6:6">
      <c r="F787148" s="94"/>
    </row>
    <row r="787149" spans="6:6">
      <c r="F787149" s="94"/>
    </row>
    <row r="787150" spans="6:6">
      <c r="F787150" s="94"/>
    </row>
    <row r="787151" spans="6:6">
      <c r="F787151" s="94"/>
    </row>
    <row r="787152" spans="6:6">
      <c r="F787152" s="94"/>
    </row>
    <row r="787153" spans="6:6">
      <c r="F787153" s="94"/>
    </row>
    <row r="787154" spans="6:6">
      <c r="F787154" s="94"/>
    </row>
    <row r="787155" spans="6:6">
      <c r="F787155" s="94"/>
    </row>
    <row r="787156" spans="6:6">
      <c r="F787156" s="94"/>
    </row>
    <row r="787157" spans="6:6">
      <c r="F787157" s="94"/>
    </row>
    <row r="787158" spans="6:6">
      <c r="F787158" s="94"/>
    </row>
    <row r="787159" spans="6:6">
      <c r="F787159" s="94"/>
    </row>
    <row r="787160" spans="6:6">
      <c r="F787160" s="94"/>
    </row>
    <row r="787161" spans="6:6">
      <c r="F787161" s="94"/>
    </row>
    <row r="787162" spans="6:6">
      <c r="F787162" s="94"/>
    </row>
    <row r="787163" spans="6:6">
      <c r="F787163" s="94"/>
    </row>
    <row r="787164" spans="6:6">
      <c r="F787164" s="94"/>
    </row>
    <row r="787165" spans="6:6">
      <c r="F787165" s="94"/>
    </row>
    <row r="787166" spans="6:6">
      <c r="F787166" s="94"/>
    </row>
    <row r="787167" spans="6:6">
      <c r="F787167" s="94"/>
    </row>
    <row r="787168" spans="6:6">
      <c r="F787168" s="94"/>
    </row>
    <row r="787169" spans="6:6">
      <c r="F787169" s="94"/>
    </row>
    <row r="787170" spans="6:6">
      <c r="F787170" s="94"/>
    </row>
    <row r="787171" spans="6:6">
      <c r="F787171" s="94"/>
    </row>
    <row r="787172" spans="6:6">
      <c r="F787172" s="94"/>
    </row>
    <row r="787173" spans="6:6">
      <c r="F787173" s="94"/>
    </row>
    <row r="787174" spans="6:6">
      <c r="F787174" s="94"/>
    </row>
    <row r="787175" spans="6:6">
      <c r="F787175" s="94"/>
    </row>
    <row r="787176" spans="6:6">
      <c r="F787176" s="94"/>
    </row>
    <row r="787177" spans="6:6">
      <c r="F787177" s="94"/>
    </row>
    <row r="787178" spans="6:6">
      <c r="F787178" s="94"/>
    </row>
    <row r="787179" spans="6:6">
      <c r="F787179" s="94"/>
    </row>
    <row r="787180" spans="6:6">
      <c r="F787180" s="94"/>
    </row>
    <row r="787181" spans="6:6">
      <c r="F787181" s="94"/>
    </row>
    <row r="787182" spans="6:6">
      <c r="F787182" s="94"/>
    </row>
    <row r="787183" spans="6:6">
      <c r="F787183" s="94"/>
    </row>
    <row r="787184" spans="6:6">
      <c r="F787184" s="94"/>
    </row>
    <row r="787185" spans="6:6">
      <c r="F787185" s="94"/>
    </row>
    <row r="787186" spans="6:6">
      <c r="F787186" s="94"/>
    </row>
    <row r="787187" spans="6:6">
      <c r="F787187" s="94"/>
    </row>
    <row r="787188" spans="6:6">
      <c r="F787188" s="94"/>
    </row>
    <row r="787189" spans="6:6">
      <c r="F787189" s="94"/>
    </row>
    <row r="787190" spans="6:6">
      <c r="F787190" s="94"/>
    </row>
    <row r="787191" spans="6:6">
      <c r="F787191" s="94"/>
    </row>
    <row r="787192" spans="6:6">
      <c r="F787192" s="94"/>
    </row>
    <row r="787193" spans="6:6">
      <c r="F787193" s="94"/>
    </row>
    <row r="787194" spans="6:6">
      <c r="F787194" s="94"/>
    </row>
    <row r="787195" spans="6:6">
      <c r="F787195" s="94"/>
    </row>
    <row r="787196" spans="6:6">
      <c r="F787196" s="94"/>
    </row>
    <row r="787197" spans="6:6">
      <c r="F787197" s="94"/>
    </row>
    <row r="787198" spans="6:6">
      <c r="F787198" s="94"/>
    </row>
    <row r="787199" spans="6:6">
      <c r="F787199" s="94"/>
    </row>
    <row r="787200" spans="6:6">
      <c r="F787200" s="94"/>
    </row>
    <row r="787201" spans="6:6">
      <c r="F787201" s="94"/>
    </row>
    <row r="787202" spans="6:6">
      <c r="F787202" s="94"/>
    </row>
    <row r="787203" spans="6:6">
      <c r="F787203" s="94"/>
    </row>
    <row r="787204" spans="6:6">
      <c r="F787204" s="94"/>
    </row>
    <row r="787205" spans="6:6">
      <c r="F787205" s="94"/>
    </row>
    <row r="787206" spans="6:6">
      <c r="F787206" s="94"/>
    </row>
    <row r="787207" spans="6:6">
      <c r="F787207" s="94"/>
    </row>
    <row r="787208" spans="6:6">
      <c r="F787208" s="94"/>
    </row>
    <row r="787209" spans="6:6">
      <c r="F787209" s="94"/>
    </row>
    <row r="787210" spans="6:6">
      <c r="F787210" s="94"/>
    </row>
    <row r="787211" spans="6:6">
      <c r="F787211" s="94"/>
    </row>
    <row r="787212" spans="6:6">
      <c r="F787212" s="94"/>
    </row>
    <row r="787213" spans="6:6">
      <c r="F787213" s="94"/>
    </row>
    <row r="787214" spans="6:6">
      <c r="F787214" s="94"/>
    </row>
    <row r="787215" spans="6:6">
      <c r="F787215" s="94"/>
    </row>
    <row r="787216" spans="6:6">
      <c r="F787216" s="94"/>
    </row>
    <row r="787217" spans="6:6">
      <c r="F787217" s="94"/>
    </row>
    <row r="787218" spans="6:6">
      <c r="F787218" s="94"/>
    </row>
    <row r="787219" spans="6:6">
      <c r="F787219" s="94"/>
    </row>
    <row r="787220" spans="6:6">
      <c r="F787220" s="94"/>
    </row>
    <row r="787221" spans="6:6">
      <c r="F787221" s="94"/>
    </row>
    <row r="787222" spans="6:6">
      <c r="F787222" s="94"/>
    </row>
    <row r="787223" spans="6:6">
      <c r="F787223" s="94"/>
    </row>
    <row r="787224" spans="6:6">
      <c r="F787224" s="94"/>
    </row>
    <row r="787225" spans="6:6">
      <c r="F787225" s="94"/>
    </row>
    <row r="787226" spans="6:6">
      <c r="F787226" s="94"/>
    </row>
    <row r="787227" spans="6:6">
      <c r="F787227" s="94"/>
    </row>
    <row r="787228" spans="6:6">
      <c r="F787228" s="94"/>
    </row>
    <row r="787229" spans="6:6">
      <c r="F787229" s="94"/>
    </row>
    <row r="787230" spans="6:6">
      <c r="F787230" s="94"/>
    </row>
    <row r="787231" spans="6:6">
      <c r="F787231" s="94"/>
    </row>
    <row r="787232" spans="6:6">
      <c r="F787232" s="94"/>
    </row>
    <row r="787233" spans="6:6">
      <c r="F787233" s="94"/>
    </row>
    <row r="787234" spans="6:6">
      <c r="F787234" s="94"/>
    </row>
    <row r="787235" spans="6:6">
      <c r="F787235" s="94"/>
    </row>
    <row r="787236" spans="6:6">
      <c r="F787236" s="94"/>
    </row>
    <row r="787237" spans="6:6">
      <c r="F787237" s="94"/>
    </row>
    <row r="787238" spans="6:6">
      <c r="F787238" s="94"/>
    </row>
    <row r="787239" spans="6:6">
      <c r="F787239" s="94"/>
    </row>
    <row r="787240" spans="6:6">
      <c r="F787240" s="94"/>
    </row>
    <row r="787241" spans="6:6">
      <c r="F787241" s="94"/>
    </row>
    <row r="787242" spans="6:6">
      <c r="F787242" s="94"/>
    </row>
    <row r="787243" spans="6:6">
      <c r="F787243" s="94"/>
    </row>
    <row r="787244" spans="6:6">
      <c r="F787244" s="94"/>
    </row>
    <row r="787245" spans="6:6">
      <c r="F787245" s="94"/>
    </row>
    <row r="787246" spans="6:6">
      <c r="F787246" s="94"/>
    </row>
    <row r="787247" spans="6:6">
      <c r="F787247" s="94"/>
    </row>
    <row r="787248" spans="6:6">
      <c r="F787248" s="94"/>
    </row>
    <row r="787249" spans="6:6">
      <c r="F787249" s="94"/>
    </row>
    <row r="787250" spans="6:6">
      <c r="F787250" s="94"/>
    </row>
    <row r="787251" spans="6:6">
      <c r="F787251" s="94"/>
    </row>
    <row r="787252" spans="6:6">
      <c r="F787252" s="94"/>
    </row>
    <row r="787253" spans="6:6">
      <c r="F787253" s="94"/>
    </row>
    <row r="787254" spans="6:6">
      <c r="F787254" s="94"/>
    </row>
    <row r="787255" spans="6:6">
      <c r="F787255" s="94"/>
    </row>
    <row r="787256" spans="6:6">
      <c r="F787256" s="94"/>
    </row>
    <row r="787257" spans="6:6">
      <c r="F787257" s="94"/>
    </row>
    <row r="787258" spans="6:6">
      <c r="F787258" s="94"/>
    </row>
    <row r="787259" spans="6:6">
      <c r="F787259" s="94"/>
    </row>
    <row r="787260" spans="6:6">
      <c r="F787260" s="94"/>
    </row>
    <row r="787261" spans="6:6">
      <c r="F787261" s="94"/>
    </row>
    <row r="787262" spans="6:6">
      <c r="F787262" s="94"/>
    </row>
    <row r="787263" spans="6:6">
      <c r="F787263" s="94"/>
    </row>
    <row r="787264" spans="6:6">
      <c r="F787264" s="94"/>
    </row>
    <row r="787265" spans="6:6">
      <c r="F787265" s="94"/>
    </row>
    <row r="787266" spans="6:6">
      <c r="F787266" s="94"/>
    </row>
    <row r="787267" spans="6:6">
      <c r="F787267" s="94"/>
    </row>
    <row r="787268" spans="6:6">
      <c r="F787268" s="94"/>
    </row>
    <row r="787269" spans="6:6">
      <c r="F787269" s="94"/>
    </row>
    <row r="787270" spans="6:6">
      <c r="F787270" s="94"/>
    </row>
    <row r="787271" spans="6:6">
      <c r="F787271" s="94"/>
    </row>
    <row r="787272" spans="6:6">
      <c r="F787272" s="94"/>
    </row>
    <row r="787273" spans="6:6">
      <c r="F787273" s="94"/>
    </row>
    <row r="787274" spans="6:6">
      <c r="F787274" s="94"/>
    </row>
    <row r="787275" spans="6:6">
      <c r="F787275" s="94"/>
    </row>
    <row r="787276" spans="6:6">
      <c r="F787276" s="94"/>
    </row>
    <row r="787277" spans="6:6">
      <c r="F787277" s="94"/>
    </row>
    <row r="787278" spans="6:6">
      <c r="F787278" s="94"/>
    </row>
    <row r="787279" spans="6:6">
      <c r="F787279" s="94"/>
    </row>
    <row r="787280" spans="6:6">
      <c r="F787280" s="94"/>
    </row>
    <row r="787281" spans="6:6">
      <c r="F787281" s="94"/>
    </row>
    <row r="787282" spans="6:6">
      <c r="F787282" s="94"/>
    </row>
    <row r="787283" spans="6:6">
      <c r="F787283" s="94"/>
    </row>
    <row r="787284" spans="6:6">
      <c r="F787284" s="94"/>
    </row>
    <row r="787285" spans="6:6">
      <c r="F787285" s="94"/>
    </row>
    <row r="787286" spans="6:6">
      <c r="F787286" s="94"/>
    </row>
    <row r="787287" spans="6:6">
      <c r="F787287" s="94"/>
    </row>
    <row r="787288" spans="6:6">
      <c r="F787288" s="94"/>
    </row>
    <row r="787289" spans="6:6">
      <c r="F787289" s="94"/>
    </row>
    <row r="787290" spans="6:6">
      <c r="F787290" s="94"/>
    </row>
    <row r="787291" spans="6:6">
      <c r="F787291" s="94"/>
    </row>
    <row r="787292" spans="6:6">
      <c r="F787292" s="94"/>
    </row>
    <row r="787293" spans="6:6">
      <c r="F787293" s="94"/>
    </row>
    <row r="787294" spans="6:6">
      <c r="F787294" s="94"/>
    </row>
    <row r="787295" spans="6:6">
      <c r="F787295" s="94"/>
    </row>
    <row r="787296" spans="6:6">
      <c r="F787296" s="94"/>
    </row>
    <row r="787297" spans="6:6">
      <c r="F787297" s="94"/>
    </row>
    <row r="787298" spans="6:6">
      <c r="F787298" s="94"/>
    </row>
    <row r="787299" spans="6:6">
      <c r="F787299" s="94"/>
    </row>
    <row r="787300" spans="6:6">
      <c r="F787300" s="94"/>
    </row>
    <row r="787301" spans="6:6">
      <c r="F787301" s="94"/>
    </row>
    <row r="787302" spans="6:6">
      <c r="F787302" s="94"/>
    </row>
    <row r="787303" spans="6:6">
      <c r="F787303" s="94"/>
    </row>
    <row r="787304" spans="6:6">
      <c r="F787304" s="94"/>
    </row>
    <row r="787305" spans="6:6">
      <c r="F787305" s="94"/>
    </row>
    <row r="787306" spans="6:6">
      <c r="F787306" s="94"/>
    </row>
    <row r="787307" spans="6:6">
      <c r="F787307" s="94"/>
    </row>
    <row r="787308" spans="6:6">
      <c r="F787308" s="94"/>
    </row>
    <row r="787309" spans="6:6">
      <c r="F787309" s="94"/>
    </row>
    <row r="787310" spans="6:6">
      <c r="F787310" s="94"/>
    </row>
    <row r="787311" spans="6:6">
      <c r="F787311" s="94"/>
    </row>
    <row r="787312" spans="6:6">
      <c r="F787312" s="94"/>
    </row>
    <row r="787313" spans="6:6">
      <c r="F787313" s="94"/>
    </row>
    <row r="787314" spans="6:6">
      <c r="F787314" s="94"/>
    </row>
    <row r="787315" spans="6:6">
      <c r="F787315" s="94"/>
    </row>
    <row r="787316" spans="6:6">
      <c r="F787316" s="94"/>
    </row>
    <row r="787317" spans="6:6">
      <c r="F787317" s="94"/>
    </row>
    <row r="787318" spans="6:6">
      <c r="F787318" s="94"/>
    </row>
    <row r="787319" spans="6:6">
      <c r="F787319" s="94"/>
    </row>
    <row r="787320" spans="6:6">
      <c r="F787320" s="94"/>
    </row>
    <row r="787321" spans="6:6">
      <c r="F787321" s="94"/>
    </row>
    <row r="787322" spans="6:6">
      <c r="F787322" s="94"/>
    </row>
    <row r="787323" spans="6:6">
      <c r="F787323" s="94"/>
    </row>
    <row r="787324" spans="6:6">
      <c r="F787324" s="94"/>
    </row>
    <row r="787325" spans="6:6">
      <c r="F787325" s="94"/>
    </row>
    <row r="787326" spans="6:6">
      <c r="F787326" s="94"/>
    </row>
    <row r="787327" spans="6:6">
      <c r="F787327" s="94"/>
    </row>
    <row r="787328" spans="6:6">
      <c r="F787328" s="94"/>
    </row>
    <row r="787329" spans="6:6">
      <c r="F787329" s="94"/>
    </row>
    <row r="787330" spans="6:6">
      <c r="F787330" s="94"/>
    </row>
    <row r="787331" spans="6:6">
      <c r="F787331" s="94"/>
    </row>
    <row r="787332" spans="6:6">
      <c r="F787332" s="94"/>
    </row>
    <row r="787333" spans="6:6">
      <c r="F787333" s="94"/>
    </row>
    <row r="787334" spans="6:6">
      <c r="F787334" s="94"/>
    </row>
    <row r="787335" spans="6:6">
      <c r="F787335" s="94"/>
    </row>
    <row r="787336" spans="6:6">
      <c r="F787336" s="94"/>
    </row>
    <row r="787337" spans="6:6">
      <c r="F787337" s="94"/>
    </row>
    <row r="787338" spans="6:6">
      <c r="F787338" s="94"/>
    </row>
    <row r="787339" spans="6:6">
      <c r="F787339" s="94"/>
    </row>
    <row r="787340" spans="6:6">
      <c r="F787340" s="94"/>
    </row>
    <row r="787341" spans="6:6">
      <c r="F787341" s="94"/>
    </row>
    <row r="787342" spans="6:6">
      <c r="F787342" s="94"/>
    </row>
    <row r="787343" spans="6:6">
      <c r="F787343" s="94"/>
    </row>
    <row r="787344" spans="6:6">
      <c r="F787344" s="94"/>
    </row>
    <row r="787345" spans="6:6">
      <c r="F787345" s="94"/>
    </row>
    <row r="787346" spans="6:6">
      <c r="F787346" s="94"/>
    </row>
    <row r="787347" spans="6:6">
      <c r="F787347" s="94"/>
    </row>
    <row r="787348" spans="6:6">
      <c r="F787348" s="94"/>
    </row>
    <row r="787349" spans="6:6">
      <c r="F787349" s="94"/>
    </row>
    <row r="787350" spans="6:6">
      <c r="F787350" s="94"/>
    </row>
    <row r="787351" spans="6:6">
      <c r="F787351" s="94"/>
    </row>
    <row r="787352" spans="6:6">
      <c r="F787352" s="94"/>
    </row>
    <row r="787353" spans="6:6">
      <c r="F787353" s="94"/>
    </row>
    <row r="787354" spans="6:6">
      <c r="F787354" s="94"/>
    </row>
    <row r="787355" spans="6:6">
      <c r="F787355" s="94"/>
    </row>
    <row r="787356" spans="6:6">
      <c r="F787356" s="94"/>
    </row>
    <row r="787357" spans="6:6">
      <c r="F787357" s="94"/>
    </row>
    <row r="787358" spans="6:6">
      <c r="F787358" s="94"/>
    </row>
    <row r="787359" spans="6:6">
      <c r="F787359" s="94"/>
    </row>
    <row r="787360" spans="6:6">
      <c r="F787360" s="94"/>
    </row>
    <row r="787361" spans="6:6">
      <c r="F787361" s="94"/>
    </row>
    <row r="787362" spans="6:6">
      <c r="F787362" s="94"/>
    </row>
    <row r="787363" spans="6:6">
      <c r="F787363" s="94"/>
    </row>
    <row r="787364" spans="6:6">
      <c r="F787364" s="94"/>
    </row>
    <row r="787365" spans="6:6">
      <c r="F787365" s="94"/>
    </row>
    <row r="787366" spans="6:6">
      <c r="F787366" s="94"/>
    </row>
    <row r="787367" spans="6:6">
      <c r="F787367" s="94"/>
    </row>
    <row r="787368" spans="6:6">
      <c r="F787368" s="94"/>
    </row>
    <row r="787369" spans="6:6">
      <c r="F787369" s="94"/>
    </row>
    <row r="787370" spans="6:6">
      <c r="F787370" s="94"/>
    </row>
    <row r="787371" spans="6:6">
      <c r="F787371" s="94"/>
    </row>
    <row r="787372" spans="6:6">
      <c r="F787372" s="94"/>
    </row>
    <row r="787373" spans="6:6">
      <c r="F787373" s="94"/>
    </row>
    <row r="787374" spans="6:6">
      <c r="F787374" s="94"/>
    </row>
    <row r="787375" spans="6:6">
      <c r="F787375" s="94"/>
    </row>
    <row r="787376" spans="6:6">
      <c r="F787376" s="94"/>
    </row>
    <row r="787377" spans="6:6">
      <c r="F787377" s="94"/>
    </row>
    <row r="787378" spans="6:6">
      <c r="F787378" s="94"/>
    </row>
    <row r="787379" spans="6:6">
      <c r="F787379" s="94"/>
    </row>
    <row r="787380" spans="6:6">
      <c r="F787380" s="94"/>
    </row>
    <row r="787381" spans="6:6">
      <c r="F787381" s="94"/>
    </row>
    <row r="787382" spans="6:6">
      <c r="F787382" s="94"/>
    </row>
    <row r="787383" spans="6:6">
      <c r="F787383" s="94"/>
    </row>
    <row r="787384" spans="6:6">
      <c r="F787384" s="94"/>
    </row>
    <row r="787385" spans="6:6">
      <c r="F787385" s="94"/>
    </row>
    <row r="787386" spans="6:6">
      <c r="F787386" s="94"/>
    </row>
    <row r="787387" spans="6:6">
      <c r="F787387" s="94"/>
    </row>
    <row r="787388" spans="6:6">
      <c r="F787388" s="94"/>
    </row>
    <row r="787389" spans="6:6">
      <c r="F787389" s="94"/>
    </row>
    <row r="787390" spans="6:6">
      <c r="F787390" s="94"/>
    </row>
    <row r="787391" spans="6:6">
      <c r="F787391" s="94"/>
    </row>
    <row r="787392" spans="6:6">
      <c r="F787392" s="94"/>
    </row>
    <row r="787393" spans="6:6">
      <c r="F787393" s="94"/>
    </row>
    <row r="787394" spans="6:6">
      <c r="F787394" s="94"/>
    </row>
    <row r="787395" spans="6:6">
      <c r="F787395" s="94"/>
    </row>
    <row r="787396" spans="6:6">
      <c r="F787396" s="94"/>
    </row>
    <row r="787397" spans="6:6">
      <c r="F787397" s="94"/>
    </row>
    <row r="787398" spans="6:6">
      <c r="F787398" s="94"/>
    </row>
    <row r="787399" spans="6:6">
      <c r="F787399" s="94"/>
    </row>
    <row r="787400" spans="6:6">
      <c r="F787400" s="94"/>
    </row>
    <row r="787401" spans="6:6">
      <c r="F787401" s="94"/>
    </row>
    <row r="787402" spans="6:6">
      <c r="F787402" s="94"/>
    </row>
    <row r="787403" spans="6:6">
      <c r="F787403" s="94"/>
    </row>
    <row r="787404" spans="6:6">
      <c r="F787404" s="94"/>
    </row>
    <row r="787405" spans="6:6">
      <c r="F787405" s="94"/>
    </row>
    <row r="787406" spans="6:6">
      <c r="F787406" s="94"/>
    </row>
    <row r="787407" spans="6:6">
      <c r="F787407" s="94"/>
    </row>
    <row r="787408" spans="6:6">
      <c r="F787408" s="94"/>
    </row>
    <row r="787409" spans="6:6">
      <c r="F787409" s="94"/>
    </row>
    <row r="787410" spans="6:6">
      <c r="F787410" s="94"/>
    </row>
    <row r="787411" spans="6:6">
      <c r="F787411" s="94"/>
    </row>
    <row r="787412" spans="6:6">
      <c r="F787412" s="94"/>
    </row>
    <row r="787413" spans="6:6">
      <c r="F787413" s="94"/>
    </row>
    <row r="787414" spans="6:6">
      <c r="F787414" s="94"/>
    </row>
    <row r="787415" spans="6:6">
      <c r="F787415" s="94"/>
    </row>
    <row r="787416" spans="6:6">
      <c r="F787416" s="94"/>
    </row>
    <row r="787417" spans="6:6">
      <c r="F787417" s="94"/>
    </row>
    <row r="787418" spans="6:6">
      <c r="F787418" s="94"/>
    </row>
    <row r="787419" spans="6:6">
      <c r="F787419" s="94"/>
    </row>
    <row r="787420" spans="6:6">
      <c r="F787420" s="94"/>
    </row>
    <row r="787421" spans="6:6">
      <c r="F787421" s="94"/>
    </row>
    <row r="787422" spans="6:6">
      <c r="F787422" s="94"/>
    </row>
    <row r="787423" spans="6:6">
      <c r="F787423" s="94"/>
    </row>
    <row r="787424" spans="6:6">
      <c r="F787424" s="94"/>
    </row>
    <row r="787425" spans="6:6">
      <c r="F787425" s="94"/>
    </row>
    <row r="787426" spans="6:6">
      <c r="F787426" s="94"/>
    </row>
    <row r="787427" spans="6:6">
      <c r="F787427" s="94"/>
    </row>
    <row r="787428" spans="6:6">
      <c r="F787428" s="94"/>
    </row>
    <row r="787429" spans="6:6">
      <c r="F787429" s="94"/>
    </row>
    <row r="787430" spans="6:6">
      <c r="F787430" s="94"/>
    </row>
    <row r="787431" spans="6:6">
      <c r="F787431" s="94"/>
    </row>
    <row r="787432" spans="6:6">
      <c r="F787432" s="94"/>
    </row>
    <row r="787433" spans="6:6">
      <c r="F787433" s="94"/>
    </row>
    <row r="787434" spans="6:6">
      <c r="F787434" s="94"/>
    </row>
    <row r="787435" spans="6:6">
      <c r="F787435" s="94"/>
    </row>
    <row r="787436" spans="6:6">
      <c r="F787436" s="94"/>
    </row>
    <row r="787437" spans="6:6">
      <c r="F787437" s="94"/>
    </row>
    <row r="787438" spans="6:6">
      <c r="F787438" s="94"/>
    </row>
    <row r="787439" spans="6:6">
      <c r="F787439" s="94"/>
    </row>
    <row r="787440" spans="6:6">
      <c r="F787440" s="94"/>
    </row>
    <row r="787441" spans="6:6">
      <c r="F787441" s="94"/>
    </row>
    <row r="787442" spans="6:6">
      <c r="F787442" s="94"/>
    </row>
    <row r="787443" spans="6:6">
      <c r="F787443" s="94"/>
    </row>
    <row r="787444" spans="6:6">
      <c r="F787444" s="94"/>
    </row>
    <row r="787445" spans="6:6">
      <c r="F787445" s="94"/>
    </row>
    <row r="787446" spans="6:6">
      <c r="F787446" s="94"/>
    </row>
    <row r="787447" spans="6:6">
      <c r="F787447" s="94"/>
    </row>
    <row r="787448" spans="6:6">
      <c r="F787448" s="94"/>
    </row>
    <row r="787449" spans="6:6">
      <c r="F787449" s="94"/>
    </row>
    <row r="787450" spans="6:6">
      <c r="F787450" s="94"/>
    </row>
    <row r="787451" spans="6:6">
      <c r="F787451" s="94"/>
    </row>
    <row r="787452" spans="6:6">
      <c r="F787452" s="94"/>
    </row>
    <row r="787453" spans="6:6">
      <c r="F787453" s="94"/>
    </row>
    <row r="787454" spans="6:6">
      <c r="F787454" s="94"/>
    </row>
    <row r="787455" spans="6:6">
      <c r="F787455" s="94"/>
    </row>
    <row r="787456" spans="6:6">
      <c r="F787456" s="94"/>
    </row>
    <row r="787457" spans="6:6">
      <c r="F787457" s="94"/>
    </row>
    <row r="787458" spans="6:6">
      <c r="F787458" s="94"/>
    </row>
    <row r="787459" spans="6:6">
      <c r="F787459" s="94"/>
    </row>
    <row r="787460" spans="6:6">
      <c r="F787460" s="94"/>
    </row>
    <row r="787461" spans="6:6">
      <c r="F787461" s="94"/>
    </row>
    <row r="787462" spans="6:6">
      <c r="F787462" s="94"/>
    </row>
    <row r="787463" spans="6:6">
      <c r="F787463" s="94"/>
    </row>
    <row r="787464" spans="6:6">
      <c r="F787464" s="94"/>
    </row>
    <row r="787465" spans="6:6">
      <c r="F787465" s="94"/>
    </row>
    <row r="787466" spans="6:6">
      <c r="F787466" s="94"/>
    </row>
    <row r="787467" spans="6:6">
      <c r="F787467" s="94"/>
    </row>
    <row r="787468" spans="6:6">
      <c r="F787468" s="94"/>
    </row>
    <row r="787469" spans="6:6">
      <c r="F787469" s="94"/>
    </row>
    <row r="787470" spans="6:6">
      <c r="F787470" s="94"/>
    </row>
    <row r="787471" spans="6:6">
      <c r="F787471" s="94"/>
    </row>
    <row r="787472" spans="6:6">
      <c r="F787472" s="94"/>
    </row>
    <row r="787473" spans="6:6">
      <c r="F787473" s="94"/>
    </row>
    <row r="787474" spans="6:6">
      <c r="F787474" s="94"/>
    </row>
    <row r="787475" spans="6:6">
      <c r="F787475" s="94"/>
    </row>
    <row r="787476" spans="6:6">
      <c r="F787476" s="94"/>
    </row>
    <row r="787477" spans="6:6">
      <c r="F787477" s="94"/>
    </row>
    <row r="787478" spans="6:6">
      <c r="F787478" s="94"/>
    </row>
    <row r="787479" spans="6:6">
      <c r="F787479" s="94"/>
    </row>
    <row r="787480" spans="6:6">
      <c r="F787480" s="94"/>
    </row>
    <row r="787481" spans="6:6">
      <c r="F787481" s="94"/>
    </row>
    <row r="787482" spans="6:6">
      <c r="F787482" s="94"/>
    </row>
    <row r="787483" spans="6:6">
      <c r="F787483" s="94"/>
    </row>
    <row r="787484" spans="6:6">
      <c r="F787484" s="94"/>
    </row>
    <row r="787485" spans="6:6">
      <c r="F787485" s="94"/>
    </row>
    <row r="787486" spans="6:6">
      <c r="F787486" s="94"/>
    </row>
    <row r="787487" spans="6:6">
      <c r="F787487" s="94"/>
    </row>
    <row r="787488" spans="6:6">
      <c r="F787488" s="94"/>
    </row>
    <row r="787489" spans="6:6">
      <c r="F787489" s="94"/>
    </row>
    <row r="787490" spans="6:6">
      <c r="F787490" s="94"/>
    </row>
    <row r="787491" spans="6:6">
      <c r="F787491" s="94"/>
    </row>
    <row r="787492" spans="6:6">
      <c r="F787492" s="94"/>
    </row>
    <row r="787493" spans="6:6">
      <c r="F787493" s="94"/>
    </row>
    <row r="787494" spans="6:6">
      <c r="F787494" s="94"/>
    </row>
    <row r="787495" spans="6:6">
      <c r="F787495" s="94"/>
    </row>
    <row r="787496" spans="6:6">
      <c r="F787496" s="94"/>
    </row>
    <row r="787497" spans="6:6">
      <c r="F787497" s="94"/>
    </row>
    <row r="787498" spans="6:6">
      <c r="F787498" s="94"/>
    </row>
    <row r="787499" spans="6:6">
      <c r="F787499" s="94"/>
    </row>
    <row r="787500" spans="6:6">
      <c r="F787500" s="94"/>
    </row>
    <row r="787501" spans="6:6">
      <c r="F787501" s="94"/>
    </row>
    <row r="787502" spans="6:6">
      <c r="F787502" s="94"/>
    </row>
    <row r="787503" spans="6:6">
      <c r="F787503" s="94"/>
    </row>
    <row r="787504" spans="6:6">
      <c r="F787504" s="94"/>
    </row>
    <row r="787505" spans="6:6">
      <c r="F787505" s="94"/>
    </row>
    <row r="787506" spans="6:6">
      <c r="F787506" s="94"/>
    </row>
    <row r="787507" spans="6:6">
      <c r="F787507" s="94"/>
    </row>
    <row r="787508" spans="6:6">
      <c r="F787508" s="94"/>
    </row>
    <row r="787509" spans="6:6">
      <c r="F787509" s="94"/>
    </row>
    <row r="787510" spans="6:6">
      <c r="F787510" s="94"/>
    </row>
    <row r="787511" spans="6:6">
      <c r="F787511" s="94"/>
    </row>
    <row r="787512" spans="6:6">
      <c r="F787512" s="94"/>
    </row>
    <row r="787513" spans="6:6">
      <c r="F787513" s="94"/>
    </row>
    <row r="787514" spans="6:6">
      <c r="F787514" s="94"/>
    </row>
    <row r="787515" spans="6:6">
      <c r="F787515" s="94"/>
    </row>
    <row r="787516" spans="6:6">
      <c r="F787516" s="94"/>
    </row>
    <row r="787517" spans="6:6">
      <c r="F787517" s="94"/>
    </row>
    <row r="787518" spans="6:6">
      <c r="F787518" s="94"/>
    </row>
    <row r="787519" spans="6:6">
      <c r="F787519" s="94"/>
    </row>
    <row r="787520" spans="6:6">
      <c r="F787520" s="94"/>
    </row>
    <row r="787521" spans="6:6">
      <c r="F787521" s="94"/>
    </row>
    <row r="787522" spans="6:6">
      <c r="F787522" s="94"/>
    </row>
    <row r="787523" spans="6:6">
      <c r="F787523" s="94"/>
    </row>
    <row r="787524" spans="6:6">
      <c r="F787524" s="94"/>
    </row>
    <row r="787525" spans="6:6">
      <c r="F787525" s="94"/>
    </row>
    <row r="787526" spans="6:6">
      <c r="F787526" s="94"/>
    </row>
    <row r="787527" spans="6:6">
      <c r="F787527" s="94"/>
    </row>
    <row r="787528" spans="6:6">
      <c r="F787528" s="94"/>
    </row>
    <row r="787529" spans="6:6">
      <c r="F787529" s="94"/>
    </row>
    <row r="787530" spans="6:6">
      <c r="F787530" s="94"/>
    </row>
    <row r="787531" spans="6:6">
      <c r="F787531" s="94"/>
    </row>
    <row r="787532" spans="6:6">
      <c r="F787532" s="94"/>
    </row>
    <row r="787533" spans="6:6">
      <c r="F787533" s="94"/>
    </row>
    <row r="787534" spans="6:6">
      <c r="F787534" s="94"/>
    </row>
    <row r="787535" spans="6:6">
      <c r="F787535" s="94"/>
    </row>
    <row r="787536" spans="6:6">
      <c r="F787536" s="94"/>
    </row>
    <row r="787537" spans="6:6">
      <c r="F787537" s="94"/>
    </row>
    <row r="787538" spans="6:6">
      <c r="F787538" s="94"/>
    </row>
    <row r="787539" spans="6:6">
      <c r="F787539" s="94"/>
    </row>
    <row r="787540" spans="6:6">
      <c r="F787540" s="94"/>
    </row>
    <row r="787541" spans="6:6">
      <c r="F787541" s="94"/>
    </row>
    <row r="787542" spans="6:6">
      <c r="F787542" s="94"/>
    </row>
    <row r="787543" spans="6:6">
      <c r="F787543" s="94"/>
    </row>
    <row r="787544" spans="6:6">
      <c r="F787544" s="94"/>
    </row>
    <row r="787545" spans="6:6">
      <c r="F787545" s="94"/>
    </row>
    <row r="787546" spans="6:6">
      <c r="F787546" s="94"/>
    </row>
    <row r="787547" spans="6:6">
      <c r="F787547" s="94"/>
    </row>
    <row r="787548" spans="6:6">
      <c r="F787548" s="94"/>
    </row>
    <row r="787549" spans="6:6">
      <c r="F787549" s="94"/>
    </row>
    <row r="787550" spans="6:6">
      <c r="F787550" s="94"/>
    </row>
    <row r="787551" spans="6:6">
      <c r="F787551" s="94"/>
    </row>
    <row r="787552" spans="6:6">
      <c r="F787552" s="94"/>
    </row>
    <row r="787553" spans="6:6">
      <c r="F787553" s="94"/>
    </row>
    <row r="787554" spans="6:6">
      <c r="F787554" s="94"/>
    </row>
    <row r="787555" spans="6:6">
      <c r="F787555" s="94"/>
    </row>
    <row r="787556" spans="6:6">
      <c r="F787556" s="94"/>
    </row>
    <row r="787557" spans="6:6">
      <c r="F787557" s="94"/>
    </row>
    <row r="787558" spans="6:6">
      <c r="F787558" s="94"/>
    </row>
    <row r="787559" spans="6:6">
      <c r="F787559" s="94"/>
    </row>
    <row r="787560" spans="6:6">
      <c r="F787560" s="94"/>
    </row>
    <row r="787561" spans="6:6">
      <c r="F787561" s="94"/>
    </row>
    <row r="787562" spans="6:6">
      <c r="F787562" s="94"/>
    </row>
    <row r="787563" spans="6:6">
      <c r="F787563" s="94"/>
    </row>
    <row r="787564" spans="6:6">
      <c r="F787564" s="94"/>
    </row>
    <row r="787565" spans="6:6">
      <c r="F787565" s="94"/>
    </row>
    <row r="787566" spans="6:6">
      <c r="F787566" s="94"/>
    </row>
    <row r="787567" spans="6:6">
      <c r="F787567" s="94"/>
    </row>
    <row r="787568" spans="6:6">
      <c r="F787568" s="94"/>
    </row>
    <row r="787569" spans="6:6">
      <c r="F787569" s="94"/>
    </row>
    <row r="787570" spans="6:6">
      <c r="F787570" s="94"/>
    </row>
    <row r="787571" spans="6:6">
      <c r="F787571" s="94"/>
    </row>
    <row r="787572" spans="6:6">
      <c r="F787572" s="94"/>
    </row>
    <row r="787573" spans="6:6">
      <c r="F787573" s="94"/>
    </row>
    <row r="787574" spans="6:6">
      <c r="F787574" s="94"/>
    </row>
    <row r="787575" spans="6:6">
      <c r="F787575" s="94"/>
    </row>
    <row r="787576" spans="6:6">
      <c r="F787576" s="94"/>
    </row>
    <row r="787577" spans="6:6">
      <c r="F787577" s="94"/>
    </row>
    <row r="787578" spans="6:6">
      <c r="F787578" s="94"/>
    </row>
    <row r="787579" spans="6:6">
      <c r="F787579" s="94"/>
    </row>
    <row r="787580" spans="6:6">
      <c r="F787580" s="94"/>
    </row>
    <row r="787581" spans="6:6">
      <c r="F787581" s="94"/>
    </row>
    <row r="787582" spans="6:6">
      <c r="F787582" s="94"/>
    </row>
    <row r="787583" spans="6:6">
      <c r="F787583" s="94"/>
    </row>
    <row r="787584" spans="6:6">
      <c r="F787584" s="94"/>
    </row>
    <row r="787585" spans="6:6">
      <c r="F787585" s="94"/>
    </row>
    <row r="787586" spans="6:6">
      <c r="F787586" s="94"/>
    </row>
    <row r="787587" spans="6:6">
      <c r="F787587" s="94"/>
    </row>
    <row r="787588" spans="6:6">
      <c r="F787588" s="94"/>
    </row>
    <row r="787589" spans="6:6">
      <c r="F787589" s="94"/>
    </row>
    <row r="787590" spans="6:6">
      <c r="F787590" s="94"/>
    </row>
    <row r="787591" spans="6:6">
      <c r="F787591" s="94"/>
    </row>
    <row r="787592" spans="6:6">
      <c r="F787592" s="94"/>
    </row>
    <row r="787593" spans="6:6">
      <c r="F787593" s="94"/>
    </row>
    <row r="787594" spans="6:6">
      <c r="F787594" s="94"/>
    </row>
    <row r="787595" spans="6:6">
      <c r="F787595" s="94"/>
    </row>
    <row r="787596" spans="6:6">
      <c r="F787596" s="94"/>
    </row>
    <row r="787597" spans="6:6">
      <c r="F787597" s="94"/>
    </row>
    <row r="787598" spans="6:6">
      <c r="F787598" s="94"/>
    </row>
    <row r="787599" spans="6:6">
      <c r="F787599" s="94"/>
    </row>
    <row r="787600" spans="6:6">
      <c r="F787600" s="94"/>
    </row>
    <row r="787601" spans="6:6">
      <c r="F787601" s="94"/>
    </row>
    <row r="787602" spans="6:6">
      <c r="F787602" s="94"/>
    </row>
    <row r="787603" spans="6:6">
      <c r="F787603" s="94"/>
    </row>
    <row r="787604" spans="6:6">
      <c r="F787604" s="94"/>
    </row>
    <row r="787605" spans="6:6">
      <c r="F787605" s="94"/>
    </row>
    <row r="787606" spans="6:6">
      <c r="F787606" s="94"/>
    </row>
    <row r="787607" spans="6:6">
      <c r="F787607" s="94"/>
    </row>
    <row r="787608" spans="6:6">
      <c r="F787608" s="94"/>
    </row>
    <row r="787609" spans="6:6">
      <c r="F787609" s="94"/>
    </row>
    <row r="787610" spans="6:6">
      <c r="F787610" s="94"/>
    </row>
    <row r="787611" spans="6:6">
      <c r="F787611" s="94"/>
    </row>
    <row r="787612" spans="6:6">
      <c r="F787612" s="94"/>
    </row>
    <row r="787613" spans="6:6">
      <c r="F787613" s="94"/>
    </row>
    <row r="787614" spans="6:6">
      <c r="F787614" s="94"/>
    </row>
    <row r="787615" spans="6:6">
      <c r="F787615" s="94"/>
    </row>
    <row r="787616" spans="6:6">
      <c r="F787616" s="94"/>
    </row>
    <row r="787617" spans="6:6">
      <c r="F787617" s="94"/>
    </row>
    <row r="787618" spans="6:6">
      <c r="F787618" s="94"/>
    </row>
    <row r="787619" spans="6:6">
      <c r="F787619" s="94"/>
    </row>
    <row r="787620" spans="6:6">
      <c r="F787620" s="94"/>
    </row>
    <row r="787621" spans="6:6">
      <c r="F787621" s="94"/>
    </row>
    <row r="787622" spans="6:6">
      <c r="F787622" s="94"/>
    </row>
    <row r="787623" spans="6:6">
      <c r="F787623" s="94"/>
    </row>
    <row r="787624" spans="6:6">
      <c r="F787624" s="94"/>
    </row>
    <row r="787625" spans="6:6">
      <c r="F787625" s="94"/>
    </row>
    <row r="787626" spans="6:6">
      <c r="F787626" s="94"/>
    </row>
    <row r="787627" spans="6:6">
      <c r="F787627" s="94"/>
    </row>
    <row r="787628" spans="6:6">
      <c r="F787628" s="94"/>
    </row>
    <row r="787629" spans="6:6">
      <c r="F787629" s="94"/>
    </row>
    <row r="787630" spans="6:6">
      <c r="F787630" s="94"/>
    </row>
    <row r="787631" spans="6:6">
      <c r="F787631" s="94"/>
    </row>
    <row r="787632" spans="6:6">
      <c r="F787632" s="94"/>
    </row>
    <row r="787633" spans="6:6">
      <c r="F787633" s="94"/>
    </row>
    <row r="787634" spans="6:6">
      <c r="F787634" s="94"/>
    </row>
    <row r="787635" spans="6:6">
      <c r="F787635" s="94"/>
    </row>
    <row r="787636" spans="6:6">
      <c r="F787636" s="94"/>
    </row>
    <row r="787637" spans="6:6">
      <c r="F787637" s="94"/>
    </row>
    <row r="787638" spans="6:6">
      <c r="F787638" s="94"/>
    </row>
    <row r="787639" spans="6:6">
      <c r="F787639" s="94"/>
    </row>
    <row r="787640" spans="6:6">
      <c r="F787640" s="94"/>
    </row>
    <row r="787641" spans="6:6">
      <c r="F787641" s="94"/>
    </row>
    <row r="787642" spans="6:6">
      <c r="F787642" s="94"/>
    </row>
    <row r="787643" spans="6:6">
      <c r="F787643" s="94"/>
    </row>
    <row r="787644" spans="6:6">
      <c r="F787644" s="94"/>
    </row>
    <row r="787645" spans="6:6">
      <c r="F787645" s="94"/>
    </row>
    <row r="787646" spans="6:6">
      <c r="F787646" s="94"/>
    </row>
    <row r="787647" spans="6:6">
      <c r="F787647" s="94"/>
    </row>
    <row r="787648" spans="6:6">
      <c r="F787648" s="94"/>
    </row>
    <row r="787649" spans="6:6">
      <c r="F787649" s="94"/>
    </row>
    <row r="787650" spans="6:6">
      <c r="F787650" s="94"/>
    </row>
    <row r="787651" spans="6:6">
      <c r="F787651" s="94"/>
    </row>
    <row r="787652" spans="6:6">
      <c r="F787652" s="94"/>
    </row>
    <row r="787653" spans="6:6">
      <c r="F787653" s="94"/>
    </row>
    <row r="787654" spans="6:6">
      <c r="F787654" s="94"/>
    </row>
    <row r="787655" spans="6:6">
      <c r="F787655" s="94"/>
    </row>
    <row r="787656" spans="6:6">
      <c r="F787656" s="94"/>
    </row>
    <row r="787657" spans="6:6">
      <c r="F787657" s="94"/>
    </row>
    <row r="787658" spans="6:6">
      <c r="F787658" s="94"/>
    </row>
    <row r="787659" spans="6:6">
      <c r="F787659" s="94"/>
    </row>
    <row r="787660" spans="6:6">
      <c r="F787660" s="94"/>
    </row>
    <row r="787661" spans="6:6">
      <c r="F787661" s="94"/>
    </row>
    <row r="787662" spans="6:6">
      <c r="F787662" s="94"/>
    </row>
    <row r="787663" spans="6:6">
      <c r="F787663" s="94"/>
    </row>
    <row r="787664" spans="6:6">
      <c r="F787664" s="94"/>
    </row>
    <row r="787665" spans="6:6">
      <c r="F787665" s="94"/>
    </row>
    <row r="787666" spans="6:6">
      <c r="F787666" s="94"/>
    </row>
    <row r="787667" spans="6:6">
      <c r="F787667" s="94"/>
    </row>
    <row r="787668" spans="6:6">
      <c r="F787668" s="94"/>
    </row>
    <row r="787669" spans="6:6">
      <c r="F787669" s="94"/>
    </row>
    <row r="787670" spans="6:6">
      <c r="F787670" s="94"/>
    </row>
    <row r="787671" spans="6:6">
      <c r="F787671" s="94"/>
    </row>
    <row r="787672" spans="6:6">
      <c r="F787672" s="94"/>
    </row>
    <row r="787673" spans="6:6">
      <c r="F787673" s="94"/>
    </row>
    <row r="787674" spans="6:6">
      <c r="F787674" s="94"/>
    </row>
    <row r="787675" spans="6:6">
      <c r="F787675" s="94"/>
    </row>
    <row r="787676" spans="6:6">
      <c r="F787676" s="94"/>
    </row>
    <row r="787677" spans="6:6">
      <c r="F787677" s="94"/>
    </row>
    <row r="787678" spans="6:6">
      <c r="F787678" s="94"/>
    </row>
    <row r="787679" spans="6:6">
      <c r="F787679" s="94"/>
    </row>
    <row r="787680" spans="6:6">
      <c r="F787680" s="94"/>
    </row>
    <row r="787681" spans="6:6">
      <c r="F787681" s="94"/>
    </row>
    <row r="787682" spans="6:6">
      <c r="F787682" s="94"/>
    </row>
    <row r="787683" spans="6:6">
      <c r="F787683" s="94"/>
    </row>
    <row r="787684" spans="6:6">
      <c r="F787684" s="94"/>
    </row>
    <row r="787685" spans="6:6">
      <c r="F787685" s="94"/>
    </row>
    <row r="787686" spans="6:6">
      <c r="F787686" s="94"/>
    </row>
    <row r="787687" spans="6:6">
      <c r="F787687" s="94"/>
    </row>
    <row r="787688" spans="6:6">
      <c r="F787688" s="94"/>
    </row>
    <row r="787689" spans="6:6">
      <c r="F787689" s="94"/>
    </row>
    <row r="787690" spans="6:6">
      <c r="F787690" s="94"/>
    </row>
    <row r="787691" spans="6:6">
      <c r="F787691" s="94"/>
    </row>
    <row r="787692" spans="6:6">
      <c r="F787692" s="94"/>
    </row>
    <row r="787693" spans="6:6">
      <c r="F787693" s="94"/>
    </row>
    <row r="787694" spans="6:6">
      <c r="F787694" s="94"/>
    </row>
    <row r="787695" spans="6:6">
      <c r="F787695" s="94"/>
    </row>
    <row r="787696" spans="6:6">
      <c r="F787696" s="94"/>
    </row>
    <row r="787697" spans="6:6">
      <c r="F787697" s="94"/>
    </row>
    <row r="787698" spans="6:6">
      <c r="F787698" s="94"/>
    </row>
    <row r="787699" spans="6:6">
      <c r="F787699" s="94"/>
    </row>
    <row r="787700" spans="6:6">
      <c r="F787700" s="94"/>
    </row>
    <row r="787701" spans="6:6">
      <c r="F787701" s="94"/>
    </row>
    <row r="787702" spans="6:6">
      <c r="F787702" s="94"/>
    </row>
    <row r="787703" spans="6:6">
      <c r="F787703" s="94"/>
    </row>
    <row r="787704" spans="6:6">
      <c r="F787704" s="94"/>
    </row>
    <row r="787705" spans="6:6">
      <c r="F787705" s="94"/>
    </row>
    <row r="787706" spans="6:6">
      <c r="F787706" s="94"/>
    </row>
    <row r="787707" spans="6:6">
      <c r="F787707" s="94"/>
    </row>
    <row r="787708" spans="6:6">
      <c r="F787708" s="94"/>
    </row>
    <row r="787709" spans="6:6">
      <c r="F787709" s="94"/>
    </row>
    <row r="787710" spans="6:6">
      <c r="F787710" s="94"/>
    </row>
    <row r="787711" spans="6:6">
      <c r="F787711" s="94"/>
    </row>
    <row r="787712" spans="6:6">
      <c r="F787712" s="94"/>
    </row>
    <row r="787713" spans="6:6">
      <c r="F787713" s="94"/>
    </row>
    <row r="787714" spans="6:6">
      <c r="F787714" s="94"/>
    </row>
    <row r="787715" spans="6:6">
      <c r="F787715" s="94"/>
    </row>
    <row r="787716" spans="6:6">
      <c r="F787716" s="94"/>
    </row>
    <row r="787717" spans="6:6">
      <c r="F787717" s="94"/>
    </row>
    <row r="787718" spans="6:6">
      <c r="F787718" s="94"/>
    </row>
    <row r="787719" spans="6:6">
      <c r="F787719" s="94"/>
    </row>
    <row r="787720" spans="6:6">
      <c r="F787720" s="94"/>
    </row>
    <row r="787721" spans="6:6">
      <c r="F787721" s="94"/>
    </row>
    <row r="787722" spans="6:6">
      <c r="F787722" s="94"/>
    </row>
    <row r="787723" spans="6:6">
      <c r="F787723" s="94"/>
    </row>
    <row r="787724" spans="6:6">
      <c r="F787724" s="94"/>
    </row>
    <row r="787725" spans="6:6">
      <c r="F787725" s="94"/>
    </row>
    <row r="787726" spans="6:6">
      <c r="F787726" s="94"/>
    </row>
    <row r="787727" spans="6:6">
      <c r="F787727" s="94"/>
    </row>
    <row r="787728" spans="6:6">
      <c r="F787728" s="94"/>
    </row>
    <row r="787729" spans="6:6">
      <c r="F787729" s="94"/>
    </row>
    <row r="787730" spans="6:6">
      <c r="F787730" s="94"/>
    </row>
    <row r="787731" spans="6:6">
      <c r="F787731" s="94"/>
    </row>
    <row r="787732" spans="6:6">
      <c r="F787732" s="94"/>
    </row>
    <row r="787733" spans="6:6">
      <c r="F787733" s="94"/>
    </row>
    <row r="787734" spans="6:6">
      <c r="F787734" s="94"/>
    </row>
    <row r="787735" spans="6:6">
      <c r="F787735" s="94"/>
    </row>
    <row r="787736" spans="6:6">
      <c r="F787736" s="94"/>
    </row>
    <row r="787737" spans="6:6">
      <c r="F787737" s="94"/>
    </row>
    <row r="787738" spans="6:6">
      <c r="F787738" s="94"/>
    </row>
    <row r="787739" spans="6:6">
      <c r="F787739" s="94"/>
    </row>
    <row r="787740" spans="6:6">
      <c r="F787740" s="94"/>
    </row>
    <row r="787741" spans="6:6">
      <c r="F787741" s="94"/>
    </row>
    <row r="787742" spans="6:6">
      <c r="F787742" s="94"/>
    </row>
    <row r="787743" spans="6:6">
      <c r="F787743" s="94"/>
    </row>
    <row r="787744" spans="6:6">
      <c r="F787744" s="94"/>
    </row>
    <row r="787745" spans="6:6">
      <c r="F787745" s="94"/>
    </row>
    <row r="787746" spans="6:6">
      <c r="F787746" s="94"/>
    </row>
    <row r="787747" spans="6:6">
      <c r="F787747" s="94"/>
    </row>
    <row r="787748" spans="6:6">
      <c r="F787748" s="94"/>
    </row>
    <row r="787749" spans="6:6">
      <c r="F787749" s="94"/>
    </row>
    <row r="787750" spans="6:6">
      <c r="F787750" s="94"/>
    </row>
    <row r="787751" spans="6:6">
      <c r="F787751" s="94"/>
    </row>
    <row r="787752" spans="6:6">
      <c r="F787752" s="94"/>
    </row>
    <row r="787753" spans="6:6">
      <c r="F787753" s="94"/>
    </row>
    <row r="787754" spans="6:6">
      <c r="F787754" s="94"/>
    </row>
    <row r="787755" spans="6:6">
      <c r="F787755" s="94"/>
    </row>
    <row r="787756" spans="6:6">
      <c r="F787756" s="94"/>
    </row>
    <row r="787757" spans="6:6">
      <c r="F787757" s="94"/>
    </row>
    <row r="787758" spans="6:6">
      <c r="F787758" s="94"/>
    </row>
    <row r="787759" spans="6:6">
      <c r="F787759" s="94"/>
    </row>
    <row r="787760" spans="6:6">
      <c r="F787760" s="94"/>
    </row>
    <row r="787761" spans="6:6">
      <c r="F787761" s="94"/>
    </row>
    <row r="787762" spans="6:6">
      <c r="F787762" s="94"/>
    </row>
    <row r="787763" spans="6:6">
      <c r="F787763" s="94"/>
    </row>
    <row r="787764" spans="6:6">
      <c r="F787764" s="94"/>
    </row>
    <row r="787765" spans="6:6">
      <c r="F787765" s="94"/>
    </row>
    <row r="787766" spans="6:6">
      <c r="F787766" s="94"/>
    </row>
    <row r="787767" spans="6:6">
      <c r="F787767" s="94"/>
    </row>
    <row r="787768" spans="6:6">
      <c r="F787768" s="94"/>
    </row>
    <row r="787769" spans="6:6">
      <c r="F787769" s="94"/>
    </row>
    <row r="787770" spans="6:6">
      <c r="F787770" s="94"/>
    </row>
    <row r="787771" spans="6:6">
      <c r="F787771" s="94"/>
    </row>
    <row r="787772" spans="6:6">
      <c r="F787772" s="94"/>
    </row>
    <row r="787773" spans="6:6">
      <c r="F787773" s="94"/>
    </row>
    <row r="787774" spans="6:6">
      <c r="F787774" s="94"/>
    </row>
    <row r="787775" spans="6:6">
      <c r="F787775" s="94"/>
    </row>
    <row r="787776" spans="6:6">
      <c r="F787776" s="94"/>
    </row>
    <row r="787777" spans="6:6">
      <c r="F787777" s="94"/>
    </row>
    <row r="787778" spans="6:6">
      <c r="F787778" s="94"/>
    </row>
    <row r="787779" spans="6:6">
      <c r="F787779" s="94"/>
    </row>
    <row r="787780" spans="6:6">
      <c r="F787780" s="94"/>
    </row>
    <row r="787781" spans="6:6">
      <c r="F787781" s="94"/>
    </row>
    <row r="787782" spans="6:6">
      <c r="F787782" s="94"/>
    </row>
    <row r="787783" spans="6:6">
      <c r="F787783" s="94"/>
    </row>
    <row r="787784" spans="6:6">
      <c r="F787784" s="94"/>
    </row>
    <row r="787785" spans="6:6">
      <c r="F787785" s="94"/>
    </row>
    <row r="787786" spans="6:6">
      <c r="F787786" s="94"/>
    </row>
    <row r="787787" spans="6:6">
      <c r="F787787" s="94"/>
    </row>
    <row r="787788" spans="6:6">
      <c r="F787788" s="94"/>
    </row>
    <row r="787789" spans="6:6">
      <c r="F787789" s="94"/>
    </row>
    <row r="787790" spans="6:6">
      <c r="F787790" s="94"/>
    </row>
    <row r="787791" spans="6:6">
      <c r="F787791" s="94"/>
    </row>
    <row r="787792" spans="6:6">
      <c r="F787792" s="94"/>
    </row>
    <row r="787793" spans="6:6">
      <c r="F787793" s="94"/>
    </row>
    <row r="787794" spans="6:6">
      <c r="F787794" s="94"/>
    </row>
    <row r="787795" spans="6:6">
      <c r="F787795" s="94"/>
    </row>
    <row r="787796" spans="6:6">
      <c r="F787796" s="94"/>
    </row>
    <row r="787797" spans="6:6">
      <c r="F787797" s="94"/>
    </row>
    <row r="787798" spans="6:6">
      <c r="F787798" s="94"/>
    </row>
    <row r="787799" spans="6:6">
      <c r="F787799" s="94"/>
    </row>
    <row r="787800" spans="6:6">
      <c r="F787800" s="94"/>
    </row>
    <row r="787801" spans="6:6">
      <c r="F787801" s="94"/>
    </row>
    <row r="787802" spans="6:6">
      <c r="F787802" s="94"/>
    </row>
    <row r="787803" spans="6:6">
      <c r="F787803" s="94"/>
    </row>
    <row r="787804" spans="6:6">
      <c r="F787804" s="94"/>
    </row>
    <row r="787805" spans="6:6">
      <c r="F787805" s="94"/>
    </row>
    <row r="787806" spans="6:6">
      <c r="F787806" s="94"/>
    </row>
    <row r="787807" spans="6:6">
      <c r="F787807" s="94"/>
    </row>
    <row r="787808" spans="6:6">
      <c r="F787808" s="94"/>
    </row>
    <row r="787809" spans="6:6">
      <c r="F787809" s="94"/>
    </row>
    <row r="787810" spans="6:6">
      <c r="F787810" s="94"/>
    </row>
    <row r="787811" spans="6:6">
      <c r="F787811" s="94"/>
    </row>
    <row r="787812" spans="6:6">
      <c r="F787812" s="94"/>
    </row>
    <row r="787813" spans="6:6">
      <c r="F787813" s="94"/>
    </row>
    <row r="787814" spans="6:6">
      <c r="F787814" s="94"/>
    </row>
    <row r="787815" spans="6:6">
      <c r="F787815" s="94"/>
    </row>
    <row r="787816" spans="6:6">
      <c r="F787816" s="94"/>
    </row>
    <row r="787817" spans="6:6">
      <c r="F787817" s="94"/>
    </row>
    <row r="787818" spans="6:6">
      <c r="F787818" s="94"/>
    </row>
    <row r="787819" spans="6:6">
      <c r="F787819" s="94"/>
    </row>
    <row r="787820" spans="6:6">
      <c r="F787820" s="94"/>
    </row>
    <row r="787821" spans="6:6">
      <c r="F787821" s="94"/>
    </row>
    <row r="787822" spans="6:6">
      <c r="F787822" s="94"/>
    </row>
    <row r="787823" spans="6:6">
      <c r="F787823" s="94"/>
    </row>
    <row r="787824" spans="6:6">
      <c r="F787824" s="94"/>
    </row>
    <row r="787825" spans="6:6">
      <c r="F787825" s="94"/>
    </row>
    <row r="787826" spans="6:6">
      <c r="F787826" s="94"/>
    </row>
    <row r="787827" spans="6:6">
      <c r="F787827" s="94"/>
    </row>
    <row r="787828" spans="6:6">
      <c r="F787828" s="94"/>
    </row>
    <row r="787829" spans="6:6">
      <c r="F787829" s="94"/>
    </row>
    <row r="787830" spans="6:6">
      <c r="F787830" s="94"/>
    </row>
    <row r="787831" spans="6:6">
      <c r="F787831" s="94"/>
    </row>
    <row r="787832" spans="6:6">
      <c r="F787832" s="94"/>
    </row>
    <row r="787833" spans="6:6">
      <c r="F787833" s="94"/>
    </row>
    <row r="787834" spans="6:6">
      <c r="F787834" s="94"/>
    </row>
    <row r="787835" spans="6:6">
      <c r="F787835" s="94"/>
    </row>
    <row r="787836" spans="6:6">
      <c r="F787836" s="94"/>
    </row>
    <row r="787837" spans="6:6">
      <c r="F787837" s="94"/>
    </row>
    <row r="787838" spans="6:6">
      <c r="F787838" s="94"/>
    </row>
    <row r="787839" spans="6:6">
      <c r="F787839" s="94"/>
    </row>
    <row r="787840" spans="6:6">
      <c r="F787840" s="94"/>
    </row>
    <row r="787841" spans="6:6">
      <c r="F787841" s="94"/>
    </row>
    <row r="787842" spans="6:6">
      <c r="F787842" s="94"/>
    </row>
    <row r="787843" spans="6:6">
      <c r="F787843" s="94"/>
    </row>
    <row r="787844" spans="6:6">
      <c r="F787844" s="94"/>
    </row>
    <row r="787845" spans="6:6">
      <c r="F787845" s="94"/>
    </row>
    <row r="787846" spans="6:6">
      <c r="F787846" s="94"/>
    </row>
    <row r="787847" spans="6:6">
      <c r="F787847" s="94"/>
    </row>
    <row r="787848" spans="6:6">
      <c r="F787848" s="94"/>
    </row>
    <row r="787849" spans="6:6">
      <c r="F787849" s="94"/>
    </row>
    <row r="787850" spans="6:6">
      <c r="F787850" s="94"/>
    </row>
    <row r="787851" spans="6:6">
      <c r="F787851" s="94"/>
    </row>
    <row r="787852" spans="6:6">
      <c r="F787852" s="94"/>
    </row>
    <row r="787853" spans="6:6">
      <c r="F787853" s="94"/>
    </row>
    <row r="787854" spans="6:6">
      <c r="F787854" s="94"/>
    </row>
    <row r="787855" spans="6:6">
      <c r="F787855" s="94"/>
    </row>
    <row r="787856" spans="6:6">
      <c r="F787856" s="94"/>
    </row>
    <row r="787857" spans="6:6">
      <c r="F787857" s="94"/>
    </row>
    <row r="787858" spans="6:6">
      <c r="F787858" s="94"/>
    </row>
    <row r="787859" spans="6:6">
      <c r="F787859" s="94"/>
    </row>
    <row r="787860" spans="6:6">
      <c r="F787860" s="94"/>
    </row>
    <row r="787861" spans="6:6">
      <c r="F787861" s="94"/>
    </row>
    <row r="787862" spans="6:6">
      <c r="F787862" s="94"/>
    </row>
    <row r="787863" spans="6:6">
      <c r="F787863" s="94"/>
    </row>
    <row r="787864" spans="6:6">
      <c r="F787864" s="94"/>
    </row>
    <row r="787865" spans="6:6">
      <c r="F787865" s="94"/>
    </row>
    <row r="787866" spans="6:6">
      <c r="F787866" s="94"/>
    </row>
    <row r="787867" spans="6:6">
      <c r="F787867" s="94"/>
    </row>
    <row r="787868" spans="6:6">
      <c r="F787868" s="94"/>
    </row>
    <row r="787869" spans="6:6">
      <c r="F787869" s="94"/>
    </row>
    <row r="787870" spans="6:6">
      <c r="F787870" s="94"/>
    </row>
    <row r="787871" spans="6:6">
      <c r="F787871" s="94"/>
    </row>
    <row r="787872" spans="6:6">
      <c r="F787872" s="94"/>
    </row>
    <row r="787873" spans="6:6">
      <c r="F787873" s="94"/>
    </row>
    <row r="787874" spans="6:6">
      <c r="F787874" s="94"/>
    </row>
    <row r="787875" spans="6:6">
      <c r="F787875" s="94"/>
    </row>
    <row r="787876" spans="6:6">
      <c r="F787876" s="94"/>
    </row>
    <row r="787877" spans="6:6">
      <c r="F787877" s="94"/>
    </row>
    <row r="787878" spans="6:6">
      <c r="F787878" s="94"/>
    </row>
    <row r="787879" spans="6:6">
      <c r="F787879" s="94"/>
    </row>
    <row r="787880" spans="6:6">
      <c r="F787880" s="94"/>
    </row>
    <row r="787881" spans="6:6">
      <c r="F787881" s="94"/>
    </row>
    <row r="787882" spans="6:6">
      <c r="F787882" s="94"/>
    </row>
    <row r="787883" spans="6:6">
      <c r="F787883" s="94"/>
    </row>
    <row r="787884" spans="6:6">
      <c r="F787884" s="94"/>
    </row>
    <row r="787885" spans="6:6">
      <c r="F787885" s="94"/>
    </row>
    <row r="787886" spans="6:6">
      <c r="F787886" s="94"/>
    </row>
    <row r="787887" spans="6:6">
      <c r="F787887" s="94"/>
    </row>
    <row r="787888" spans="6:6">
      <c r="F787888" s="94"/>
    </row>
    <row r="787889" spans="6:6">
      <c r="F787889" s="94"/>
    </row>
    <row r="787890" spans="6:6">
      <c r="F787890" s="94"/>
    </row>
    <row r="787891" spans="6:6">
      <c r="F787891" s="94"/>
    </row>
    <row r="787892" spans="6:6">
      <c r="F787892" s="94"/>
    </row>
    <row r="787893" spans="6:6">
      <c r="F787893" s="94"/>
    </row>
    <row r="787894" spans="6:6">
      <c r="F787894" s="94"/>
    </row>
    <row r="787895" spans="6:6">
      <c r="F787895" s="94"/>
    </row>
    <row r="787896" spans="6:6">
      <c r="F787896" s="94"/>
    </row>
    <row r="787897" spans="6:6">
      <c r="F787897" s="94"/>
    </row>
    <row r="787898" spans="6:6">
      <c r="F787898" s="94"/>
    </row>
    <row r="787899" spans="6:6">
      <c r="F787899" s="94"/>
    </row>
    <row r="787900" spans="6:6">
      <c r="F787900" s="94"/>
    </row>
    <row r="787901" spans="6:6">
      <c r="F787901" s="94"/>
    </row>
    <row r="787902" spans="6:6">
      <c r="F787902" s="94"/>
    </row>
    <row r="787903" spans="6:6">
      <c r="F787903" s="94"/>
    </row>
    <row r="787904" spans="6:6">
      <c r="F787904" s="94"/>
    </row>
    <row r="787905" spans="6:6">
      <c r="F787905" s="94"/>
    </row>
    <row r="787906" spans="6:6">
      <c r="F787906" s="94"/>
    </row>
    <row r="787907" spans="6:6">
      <c r="F787907" s="94"/>
    </row>
    <row r="787908" spans="6:6">
      <c r="F787908" s="94"/>
    </row>
    <row r="787909" spans="6:6">
      <c r="F787909" s="94"/>
    </row>
    <row r="787910" spans="6:6">
      <c r="F787910" s="94"/>
    </row>
    <row r="787911" spans="6:6">
      <c r="F787911" s="94"/>
    </row>
    <row r="787912" spans="6:6">
      <c r="F787912" s="94"/>
    </row>
    <row r="787913" spans="6:6">
      <c r="F787913" s="94"/>
    </row>
    <row r="787914" spans="6:6">
      <c r="F787914" s="94"/>
    </row>
    <row r="787915" spans="6:6">
      <c r="F787915" s="94"/>
    </row>
    <row r="787916" spans="6:6">
      <c r="F787916" s="94"/>
    </row>
    <row r="787917" spans="6:6">
      <c r="F787917" s="94"/>
    </row>
    <row r="787918" spans="6:6">
      <c r="F787918" s="94"/>
    </row>
    <row r="787919" spans="6:6">
      <c r="F787919" s="94"/>
    </row>
    <row r="787920" spans="6:6">
      <c r="F787920" s="94"/>
    </row>
    <row r="787921" spans="6:6">
      <c r="F787921" s="94"/>
    </row>
    <row r="787922" spans="6:6">
      <c r="F787922" s="94"/>
    </row>
    <row r="787923" spans="6:6">
      <c r="F787923" s="94"/>
    </row>
    <row r="787924" spans="6:6">
      <c r="F787924" s="94"/>
    </row>
    <row r="787925" spans="6:6">
      <c r="F787925" s="94"/>
    </row>
    <row r="787926" spans="6:6">
      <c r="F787926" s="94"/>
    </row>
    <row r="787927" spans="6:6">
      <c r="F787927" s="94"/>
    </row>
    <row r="787928" spans="6:6">
      <c r="F787928" s="94"/>
    </row>
    <row r="787929" spans="6:6">
      <c r="F787929" s="94"/>
    </row>
    <row r="787930" spans="6:6">
      <c r="F787930" s="94"/>
    </row>
    <row r="787931" spans="6:6">
      <c r="F787931" s="94"/>
    </row>
    <row r="787932" spans="6:6">
      <c r="F787932" s="94"/>
    </row>
    <row r="787933" spans="6:6">
      <c r="F787933" s="94"/>
    </row>
    <row r="787934" spans="6:6">
      <c r="F787934" s="94"/>
    </row>
    <row r="787935" spans="6:6">
      <c r="F787935" s="94"/>
    </row>
    <row r="787936" spans="6:6">
      <c r="F787936" s="94"/>
    </row>
    <row r="787937" spans="6:6">
      <c r="F787937" s="94"/>
    </row>
    <row r="787938" spans="6:6">
      <c r="F787938" s="94"/>
    </row>
    <row r="787939" spans="6:6">
      <c r="F787939" s="94"/>
    </row>
    <row r="787940" spans="6:6">
      <c r="F787940" s="94"/>
    </row>
    <row r="787941" spans="6:6">
      <c r="F787941" s="94"/>
    </row>
    <row r="787942" spans="6:6">
      <c r="F787942" s="94"/>
    </row>
    <row r="787943" spans="6:6">
      <c r="F787943" s="94"/>
    </row>
    <row r="787944" spans="6:6">
      <c r="F787944" s="94"/>
    </row>
    <row r="787945" spans="6:6">
      <c r="F787945" s="94"/>
    </row>
    <row r="787946" spans="6:6">
      <c r="F787946" s="94"/>
    </row>
    <row r="787947" spans="6:6">
      <c r="F787947" s="94"/>
    </row>
    <row r="787948" spans="6:6">
      <c r="F787948" s="94"/>
    </row>
    <row r="787949" spans="6:6">
      <c r="F787949" s="94"/>
    </row>
    <row r="787950" spans="6:6">
      <c r="F787950" s="94"/>
    </row>
    <row r="787951" spans="6:6">
      <c r="F787951" s="94"/>
    </row>
    <row r="787952" spans="6:6">
      <c r="F787952" s="94"/>
    </row>
    <row r="787953" spans="6:6">
      <c r="F787953" s="94"/>
    </row>
    <row r="787954" spans="6:6">
      <c r="F787954" s="94"/>
    </row>
    <row r="787955" spans="6:6">
      <c r="F787955" s="94"/>
    </row>
    <row r="787956" spans="6:6">
      <c r="F787956" s="94"/>
    </row>
    <row r="787957" spans="6:6">
      <c r="F787957" s="94"/>
    </row>
    <row r="787958" spans="6:6">
      <c r="F787958" s="94"/>
    </row>
    <row r="787959" spans="6:6">
      <c r="F787959" s="94"/>
    </row>
    <row r="787960" spans="6:6">
      <c r="F787960" s="94"/>
    </row>
    <row r="787961" spans="6:6">
      <c r="F787961" s="94"/>
    </row>
    <row r="787962" spans="6:6">
      <c r="F787962" s="94"/>
    </row>
    <row r="787963" spans="6:6">
      <c r="F787963" s="94"/>
    </row>
    <row r="787964" spans="6:6">
      <c r="F787964" s="94"/>
    </row>
    <row r="787965" spans="6:6">
      <c r="F787965" s="94"/>
    </row>
    <row r="787966" spans="6:6">
      <c r="F787966" s="94"/>
    </row>
    <row r="787967" spans="6:6">
      <c r="F787967" s="94"/>
    </row>
    <row r="787968" spans="6:6">
      <c r="F787968" s="94"/>
    </row>
    <row r="787969" spans="6:6">
      <c r="F787969" s="94"/>
    </row>
    <row r="787970" spans="6:6">
      <c r="F787970" s="94"/>
    </row>
    <row r="787971" spans="6:6">
      <c r="F787971" s="94"/>
    </row>
    <row r="787972" spans="6:6">
      <c r="F787972" s="94"/>
    </row>
    <row r="787973" spans="6:6">
      <c r="F787973" s="94"/>
    </row>
    <row r="787974" spans="6:6">
      <c r="F787974" s="94"/>
    </row>
    <row r="787975" spans="6:6">
      <c r="F787975" s="94"/>
    </row>
    <row r="787976" spans="6:6">
      <c r="F787976" s="94"/>
    </row>
    <row r="787977" spans="6:6">
      <c r="F787977" s="94"/>
    </row>
    <row r="787978" spans="6:6">
      <c r="F787978" s="94"/>
    </row>
    <row r="787979" spans="6:6">
      <c r="F787979" s="94"/>
    </row>
    <row r="787980" spans="6:6">
      <c r="F787980" s="94"/>
    </row>
    <row r="787981" spans="6:6">
      <c r="F787981" s="94"/>
    </row>
    <row r="787982" spans="6:6">
      <c r="F787982" s="94"/>
    </row>
    <row r="787983" spans="6:6">
      <c r="F787983" s="94"/>
    </row>
    <row r="787984" spans="6:6">
      <c r="F787984" s="94"/>
    </row>
    <row r="787985" spans="6:6">
      <c r="F787985" s="94"/>
    </row>
    <row r="787986" spans="6:6">
      <c r="F787986" s="94"/>
    </row>
    <row r="787987" spans="6:6">
      <c r="F787987" s="94"/>
    </row>
    <row r="787988" spans="6:6">
      <c r="F787988" s="94"/>
    </row>
    <row r="787989" spans="6:6">
      <c r="F787989" s="94"/>
    </row>
    <row r="787990" spans="6:6">
      <c r="F787990" s="94"/>
    </row>
    <row r="787991" spans="6:6">
      <c r="F787991" s="94"/>
    </row>
    <row r="787992" spans="6:6">
      <c r="F787992" s="94"/>
    </row>
    <row r="787993" spans="6:6">
      <c r="F787993" s="94"/>
    </row>
    <row r="787994" spans="6:6">
      <c r="F787994" s="94"/>
    </row>
    <row r="787995" spans="6:6">
      <c r="F787995" s="94"/>
    </row>
    <row r="787996" spans="6:6">
      <c r="F787996" s="94"/>
    </row>
    <row r="787997" spans="6:6">
      <c r="F787997" s="94"/>
    </row>
    <row r="787998" spans="6:6">
      <c r="F787998" s="94"/>
    </row>
    <row r="787999" spans="6:6">
      <c r="F787999" s="94"/>
    </row>
    <row r="788000" spans="6:6">
      <c r="F788000" s="94"/>
    </row>
    <row r="788001" spans="6:6">
      <c r="F788001" s="94"/>
    </row>
    <row r="788002" spans="6:6">
      <c r="F788002" s="94"/>
    </row>
    <row r="788003" spans="6:6">
      <c r="F788003" s="94"/>
    </row>
    <row r="788004" spans="6:6">
      <c r="F788004" s="94"/>
    </row>
    <row r="788005" spans="6:6">
      <c r="F788005" s="94"/>
    </row>
    <row r="788006" spans="6:6">
      <c r="F788006" s="94"/>
    </row>
    <row r="788007" spans="6:6">
      <c r="F788007" s="94"/>
    </row>
    <row r="788008" spans="6:6">
      <c r="F788008" s="94"/>
    </row>
    <row r="788009" spans="6:6">
      <c r="F788009" s="94"/>
    </row>
    <row r="788010" spans="6:6">
      <c r="F788010" s="94"/>
    </row>
    <row r="788011" spans="6:6">
      <c r="F788011" s="94"/>
    </row>
    <row r="788012" spans="6:6">
      <c r="F788012" s="94"/>
    </row>
    <row r="788013" spans="6:6">
      <c r="F788013" s="94"/>
    </row>
    <row r="788014" spans="6:6">
      <c r="F788014" s="94"/>
    </row>
    <row r="788015" spans="6:6">
      <c r="F788015" s="94"/>
    </row>
    <row r="788016" spans="6:6">
      <c r="F788016" s="94"/>
    </row>
    <row r="788017" spans="6:6">
      <c r="F788017" s="94"/>
    </row>
    <row r="788018" spans="6:6">
      <c r="F788018" s="94"/>
    </row>
    <row r="788019" spans="6:6">
      <c r="F788019" s="94"/>
    </row>
    <row r="788020" spans="6:6">
      <c r="F788020" s="94"/>
    </row>
    <row r="788021" spans="6:6">
      <c r="F788021" s="94"/>
    </row>
    <row r="788022" spans="6:6">
      <c r="F788022" s="94"/>
    </row>
    <row r="788023" spans="6:6">
      <c r="F788023" s="94"/>
    </row>
    <row r="788024" spans="6:6">
      <c r="F788024" s="94"/>
    </row>
    <row r="788025" spans="6:6">
      <c r="F788025" s="94"/>
    </row>
    <row r="788026" spans="6:6">
      <c r="F788026" s="94"/>
    </row>
    <row r="788027" spans="6:6">
      <c r="F788027" s="94"/>
    </row>
    <row r="788028" spans="6:6">
      <c r="F788028" s="94"/>
    </row>
    <row r="788029" spans="6:6">
      <c r="F788029" s="94"/>
    </row>
    <row r="788030" spans="6:6">
      <c r="F788030" s="94"/>
    </row>
    <row r="788031" spans="6:6">
      <c r="F788031" s="94"/>
    </row>
    <row r="788032" spans="6:6">
      <c r="F788032" s="94"/>
    </row>
    <row r="788033" spans="6:6">
      <c r="F788033" s="94"/>
    </row>
    <row r="788034" spans="6:6">
      <c r="F788034" s="94"/>
    </row>
    <row r="788035" spans="6:6">
      <c r="F788035" s="94"/>
    </row>
    <row r="788036" spans="6:6">
      <c r="F788036" s="94"/>
    </row>
    <row r="788037" spans="6:6">
      <c r="F788037" s="94"/>
    </row>
    <row r="788038" spans="6:6">
      <c r="F788038" s="94"/>
    </row>
    <row r="788039" spans="6:6">
      <c r="F788039" s="94"/>
    </row>
    <row r="788040" spans="6:6">
      <c r="F788040" s="94"/>
    </row>
    <row r="788041" spans="6:6">
      <c r="F788041" s="94"/>
    </row>
    <row r="788042" spans="6:6">
      <c r="F788042" s="94"/>
    </row>
    <row r="788043" spans="6:6">
      <c r="F788043" s="94"/>
    </row>
    <row r="788044" spans="6:6">
      <c r="F788044" s="94"/>
    </row>
    <row r="788045" spans="6:6">
      <c r="F788045" s="94"/>
    </row>
    <row r="788046" spans="6:6">
      <c r="F788046" s="94"/>
    </row>
    <row r="788047" spans="6:6">
      <c r="F788047" s="94"/>
    </row>
    <row r="788048" spans="6:6">
      <c r="F788048" s="94"/>
    </row>
    <row r="788049" spans="6:6">
      <c r="F788049" s="94"/>
    </row>
    <row r="788050" spans="6:6">
      <c r="F788050" s="94"/>
    </row>
    <row r="788051" spans="6:6">
      <c r="F788051" s="94"/>
    </row>
    <row r="788052" spans="6:6">
      <c r="F788052" s="94"/>
    </row>
    <row r="788053" spans="6:6">
      <c r="F788053" s="94"/>
    </row>
    <row r="788054" spans="6:6">
      <c r="F788054" s="94"/>
    </row>
    <row r="788055" spans="6:6">
      <c r="F788055" s="94"/>
    </row>
    <row r="788056" spans="6:6">
      <c r="F788056" s="94"/>
    </row>
    <row r="788057" spans="6:6">
      <c r="F788057" s="94"/>
    </row>
    <row r="788058" spans="6:6">
      <c r="F788058" s="94"/>
    </row>
    <row r="788059" spans="6:6">
      <c r="F788059" s="94"/>
    </row>
    <row r="788060" spans="6:6">
      <c r="F788060" s="94"/>
    </row>
    <row r="788061" spans="6:6">
      <c r="F788061" s="94"/>
    </row>
    <row r="788062" spans="6:6">
      <c r="F788062" s="94"/>
    </row>
    <row r="788063" spans="6:6">
      <c r="F788063" s="94"/>
    </row>
    <row r="788064" spans="6:6">
      <c r="F788064" s="94"/>
    </row>
    <row r="788065" spans="6:6">
      <c r="F788065" s="94"/>
    </row>
    <row r="788066" spans="6:6">
      <c r="F788066" s="94"/>
    </row>
    <row r="788067" spans="6:6">
      <c r="F788067" s="94"/>
    </row>
    <row r="788068" spans="6:6">
      <c r="F788068" s="94"/>
    </row>
    <row r="788069" spans="6:6">
      <c r="F788069" s="94"/>
    </row>
    <row r="788070" spans="6:6">
      <c r="F788070" s="94"/>
    </row>
    <row r="788071" spans="6:6">
      <c r="F788071" s="94"/>
    </row>
    <row r="788072" spans="6:6">
      <c r="F788072" s="94"/>
    </row>
    <row r="788073" spans="6:6">
      <c r="F788073" s="94"/>
    </row>
    <row r="788074" spans="6:6">
      <c r="F788074" s="94"/>
    </row>
    <row r="788075" spans="6:6">
      <c r="F788075" s="94"/>
    </row>
    <row r="788076" spans="6:6">
      <c r="F788076" s="94"/>
    </row>
    <row r="788077" spans="6:6">
      <c r="F788077" s="94"/>
    </row>
    <row r="788078" spans="6:6">
      <c r="F788078" s="94"/>
    </row>
    <row r="788079" spans="6:6">
      <c r="F788079" s="94"/>
    </row>
    <row r="788080" spans="6:6">
      <c r="F788080" s="94"/>
    </row>
    <row r="788081" spans="6:6">
      <c r="F788081" s="94"/>
    </row>
    <row r="788082" spans="6:6">
      <c r="F788082" s="94"/>
    </row>
    <row r="788083" spans="6:6">
      <c r="F788083" s="94"/>
    </row>
    <row r="788084" spans="6:6">
      <c r="F788084" s="94"/>
    </row>
    <row r="788085" spans="6:6">
      <c r="F788085" s="94"/>
    </row>
    <row r="788086" spans="6:6">
      <c r="F788086" s="94"/>
    </row>
    <row r="788087" spans="6:6">
      <c r="F788087" s="94"/>
    </row>
    <row r="788088" spans="6:6">
      <c r="F788088" s="94"/>
    </row>
    <row r="788089" spans="6:6">
      <c r="F788089" s="94"/>
    </row>
    <row r="788090" spans="6:6">
      <c r="F788090" s="94"/>
    </row>
    <row r="788091" spans="6:6">
      <c r="F788091" s="94"/>
    </row>
    <row r="788092" spans="6:6">
      <c r="F788092" s="94"/>
    </row>
    <row r="788093" spans="6:6">
      <c r="F788093" s="94"/>
    </row>
    <row r="788094" spans="6:6">
      <c r="F788094" s="94"/>
    </row>
    <row r="788095" spans="6:6">
      <c r="F788095" s="94"/>
    </row>
    <row r="788096" spans="6:6">
      <c r="F788096" s="94"/>
    </row>
    <row r="788097" spans="6:6">
      <c r="F788097" s="94"/>
    </row>
    <row r="788098" spans="6:6">
      <c r="F788098" s="94"/>
    </row>
    <row r="788099" spans="6:6">
      <c r="F788099" s="94"/>
    </row>
    <row r="788100" spans="6:6">
      <c r="F788100" s="94"/>
    </row>
    <row r="788101" spans="6:6">
      <c r="F788101" s="94"/>
    </row>
    <row r="788102" spans="6:6">
      <c r="F788102" s="94"/>
    </row>
    <row r="788103" spans="6:6">
      <c r="F788103" s="94"/>
    </row>
    <row r="788104" spans="6:6">
      <c r="F788104" s="94"/>
    </row>
    <row r="788105" spans="6:6">
      <c r="F788105" s="94"/>
    </row>
    <row r="788106" spans="6:6">
      <c r="F788106" s="94"/>
    </row>
    <row r="788107" spans="6:6">
      <c r="F788107" s="94"/>
    </row>
    <row r="788108" spans="6:6">
      <c r="F788108" s="94"/>
    </row>
    <row r="788109" spans="6:6">
      <c r="F788109" s="94"/>
    </row>
    <row r="788110" spans="6:6">
      <c r="F788110" s="94"/>
    </row>
    <row r="788111" spans="6:6">
      <c r="F788111" s="94"/>
    </row>
    <row r="788112" spans="6:6">
      <c r="F788112" s="94"/>
    </row>
    <row r="788113" spans="6:6">
      <c r="F788113" s="94"/>
    </row>
    <row r="788114" spans="6:6">
      <c r="F788114" s="94"/>
    </row>
    <row r="788115" spans="6:6">
      <c r="F788115" s="94"/>
    </row>
    <row r="788116" spans="6:6">
      <c r="F788116" s="94"/>
    </row>
    <row r="788117" spans="6:6">
      <c r="F788117" s="94"/>
    </row>
    <row r="788118" spans="6:6">
      <c r="F788118" s="94"/>
    </row>
    <row r="788119" spans="6:6">
      <c r="F788119" s="94"/>
    </row>
    <row r="788120" spans="6:6">
      <c r="F788120" s="94"/>
    </row>
    <row r="788121" spans="6:6">
      <c r="F788121" s="94"/>
    </row>
    <row r="788122" spans="6:6">
      <c r="F788122" s="94"/>
    </row>
    <row r="788123" spans="6:6">
      <c r="F788123" s="94"/>
    </row>
    <row r="788124" spans="6:6">
      <c r="F788124" s="94"/>
    </row>
    <row r="788125" spans="6:6">
      <c r="F788125" s="94"/>
    </row>
    <row r="788126" spans="6:6">
      <c r="F788126" s="94"/>
    </row>
    <row r="788127" spans="6:6">
      <c r="F788127" s="94"/>
    </row>
    <row r="788128" spans="6:6">
      <c r="F788128" s="94"/>
    </row>
    <row r="788129" spans="6:6">
      <c r="F788129" s="94"/>
    </row>
    <row r="788130" spans="6:6">
      <c r="F788130" s="94"/>
    </row>
    <row r="788131" spans="6:6">
      <c r="F788131" s="94"/>
    </row>
    <row r="788132" spans="6:6">
      <c r="F788132" s="94"/>
    </row>
    <row r="788133" spans="6:6">
      <c r="F788133" s="94"/>
    </row>
    <row r="788134" spans="6:6">
      <c r="F788134" s="94"/>
    </row>
    <row r="788135" spans="6:6">
      <c r="F788135" s="94"/>
    </row>
    <row r="788136" spans="6:6">
      <c r="F788136" s="94"/>
    </row>
    <row r="788137" spans="6:6">
      <c r="F788137" s="94"/>
    </row>
    <row r="788138" spans="6:6">
      <c r="F788138" s="94"/>
    </row>
    <row r="788139" spans="6:6">
      <c r="F788139" s="94"/>
    </row>
    <row r="788140" spans="6:6">
      <c r="F788140" s="94"/>
    </row>
    <row r="788141" spans="6:6">
      <c r="F788141" s="94"/>
    </row>
    <row r="788142" spans="6:6">
      <c r="F788142" s="94"/>
    </row>
    <row r="788143" spans="6:6">
      <c r="F788143" s="94"/>
    </row>
    <row r="788144" spans="6:6">
      <c r="F788144" s="94"/>
    </row>
    <row r="788145" spans="6:6">
      <c r="F788145" s="94"/>
    </row>
    <row r="788146" spans="6:6">
      <c r="F788146" s="94"/>
    </row>
    <row r="788147" spans="6:6">
      <c r="F788147" s="94"/>
    </row>
    <row r="788148" spans="6:6">
      <c r="F788148" s="94"/>
    </row>
    <row r="788149" spans="6:6">
      <c r="F788149" s="94"/>
    </row>
    <row r="788150" spans="6:6">
      <c r="F788150" s="94"/>
    </row>
    <row r="788151" spans="6:6">
      <c r="F788151" s="94"/>
    </row>
    <row r="788152" spans="6:6">
      <c r="F788152" s="94"/>
    </row>
    <row r="788153" spans="6:6">
      <c r="F788153" s="94"/>
    </row>
    <row r="788154" spans="6:6">
      <c r="F788154" s="94"/>
    </row>
    <row r="788155" spans="6:6">
      <c r="F788155" s="94"/>
    </row>
    <row r="788156" spans="6:6">
      <c r="F788156" s="94"/>
    </row>
    <row r="788157" spans="6:6">
      <c r="F788157" s="94"/>
    </row>
    <row r="788158" spans="6:6">
      <c r="F788158" s="94"/>
    </row>
    <row r="788159" spans="6:6">
      <c r="F788159" s="94"/>
    </row>
    <row r="788160" spans="6:6">
      <c r="F788160" s="94"/>
    </row>
    <row r="788161" spans="6:6">
      <c r="F788161" s="94"/>
    </row>
    <row r="788162" spans="6:6">
      <c r="F788162" s="94"/>
    </row>
    <row r="788163" spans="6:6">
      <c r="F788163" s="94"/>
    </row>
    <row r="788164" spans="6:6">
      <c r="F788164" s="94"/>
    </row>
    <row r="788165" spans="6:6">
      <c r="F788165" s="94"/>
    </row>
    <row r="788166" spans="6:6">
      <c r="F788166" s="94"/>
    </row>
    <row r="788167" spans="6:6">
      <c r="F788167" s="94"/>
    </row>
    <row r="788168" spans="6:6">
      <c r="F788168" s="94"/>
    </row>
    <row r="788169" spans="6:6">
      <c r="F788169" s="94"/>
    </row>
    <row r="788170" spans="6:6">
      <c r="F788170" s="94"/>
    </row>
    <row r="788171" spans="6:6">
      <c r="F788171" s="94"/>
    </row>
    <row r="788172" spans="6:6">
      <c r="F788172" s="94"/>
    </row>
    <row r="788173" spans="6:6">
      <c r="F788173" s="94"/>
    </row>
    <row r="788174" spans="6:6">
      <c r="F788174" s="94"/>
    </row>
    <row r="788175" spans="6:6">
      <c r="F788175" s="94"/>
    </row>
    <row r="788176" spans="6:6">
      <c r="F788176" s="94"/>
    </row>
    <row r="788177" spans="6:6">
      <c r="F788177" s="94"/>
    </row>
    <row r="788178" spans="6:6">
      <c r="F788178" s="94"/>
    </row>
    <row r="788179" spans="6:6">
      <c r="F788179" s="94"/>
    </row>
    <row r="788180" spans="6:6">
      <c r="F788180" s="94"/>
    </row>
    <row r="788181" spans="6:6">
      <c r="F788181" s="94"/>
    </row>
    <row r="788182" spans="6:6">
      <c r="F788182" s="94"/>
    </row>
    <row r="788183" spans="6:6">
      <c r="F788183" s="94"/>
    </row>
    <row r="788184" spans="6:6">
      <c r="F788184" s="94"/>
    </row>
    <row r="788185" spans="6:6">
      <c r="F788185" s="94"/>
    </row>
    <row r="788186" spans="6:6">
      <c r="F788186" s="94"/>
    </row>
    <row r="788187" spans="6:6">
      <c r="F788187" s="94"/>
    </row>
    <row r="788188" spans="6:6">
      <c r="F788188" s="94"/>
    </row>
    <row r="788189" spans="6:6">
      <c r="F788189" s="94"/>
    </row>
    <row r="788190" spans="6:6">
      <c r="F788190" s="94"/>
    </row>
    <row r="788191" spans="6:6">
      <c r="F788191" s="94"/>
    </row>
    <row r="788192" spans="6:6">
      <c r="F788192" s="94"/>
    </row>
    <row r="788193" spans="6:6">
      <c r="F788193" s="94"/>
    </row>
    <row r="788194" spans="6:6">
      <c r="F788194" s="94"/>
    </row>
    <row r="788195" spans="6:6">
      <c r="F788195" s="94"/>
    </row>
    <row r="788196" spans="6:6">
      <c r="F788196" s="94"/>
    </row>
    <row r="788197" spans="6:6">
      <c r="F788197" s="94"/>
    </row>
    <row r="788198" spans="6:6">
      <c r="F788198" s="94"/>
    </row>
    <row r="788199" spans="6:6">
      <c r="F788199" s="94"/>
    </row>
    <row r="788200" spans="6:6">
      <c r="F788200" s="94"/>
    </row>
    <row r="788201" spans="6:6">
      <c r="F788201" s="94"/>
    </row>
    <row r="788202" spans="6:6">
      <c r="F788202" s="94"/>
    </row>
    <row r="788203" spans="6:6">
      <c r="F788203" s="94"/>
    </row>
    <row r="788204" spans="6:6">
      <c r="F788204" s="94"/>
    </row>
    <row r="788205" spans="6:6">
      <c r="F788205" s="94"/>
    </row>
    <row r="788206" spans="6:6">
      <c r="F788206" s="94"/>
    </row>
    <row r="788207" spans="6:6">
      <c r="F788207" s="94"/>
    </row>
    <row r="788208" spans="6:6">
      <c r="F788208" s="94"/>
    </row>
    <row r="788209" spans="6:6">
      <c r="F788209" s="94"/>
    </row>
    <row r="788210" spans="6:6">
      <c r="F788210" s="94"/>
    </row>
    <row r="788211" spans="6:6">
      <c r="F788211" s="94"/>
    </row>
    <row r="788212" spans="6:6">
      <c r="F788212" s="94"/>
    </row>
    <row r="788213" spans="6:6">
      <c r="F788213" s="94"/>
    </row>
    <row r="788214" spans="6:6">
      <c r="F788214" s="94"/>
    </row>
    <row r="788215" spans="6:6">
      <c r="F788215" s="94"/>
    </row>
    <row r="788216" spans="6:6">
      <c r="F788216" s="94"/>
    </row>
    <row r="788217" spans="6:6">
      <c r="F788217" s="94"/>
    </row>
    <row r="788218" spans="6:6">
      <c r="F788218" s="94"/>
    </row>
    <row r="788219" spans="6:6">
      <c r="F788219" s="94"/>
    </row>
    <row r="788220" spans="6:6">
      <c r="F788220" s="94"/>
    </row>
    <row r="788221" spans="6:6">
      <c r="F788221" s="94"/>
    </row>
    <row r="788222" spans="6:6">
      <c r="F788222" s="94"/>
    </row>
    <row r="788223" spans="6:6">
      <c r="F788223" s="94"/>
    </row>
    <row r="788224" spans="6:6">
      <c r="F788224" s="94"/>
    </row>
    <row r="788225" spans="6:6">
      <c r="F788225" s="94"/>
    </row>
    <row r="788226" spans="6:6">
      <c r="F788226" s="94"/>
    </row>
    <row r="788227" spans="6:6">
      <c r="F788227" s="94"/>
    </row>
    <row r="788228" spans="6:6">
      <c r="F788228" s="94"/>
    </row>
    <row r="788229" spans="6:6">
      <c r="F788229" s="94"/>
    </row>
    <row r="788230" spans="6:6">
      <c r="F788230" s="94"/>
    </row>
    <row r="788231" spans="6:6">
      <c r="F788231" s="94"/>
    </row>
    <row r="788232" spans="6:6">
      <c r="F788232" s="94"/>
    </row>
    <row r="788233" spans="6:6">
      <c r="F788233" s="94"/>
    </row>
    <row r="788234" spans="6:6">
      <c r="F788234" s="94"/>
    </row>
    <row r="788235" spans="6:6">
      <c r="F788235" s="94"/>
    </row>
    <row r="788236" spans="6:6">
      <c r="F788236" s="94"/>
    </row>
    <row r="788237" spans="6:6">
      <c r="F788237" s="94"/>
    </row>
    <row r="788238" spans="6:6">
      <c r="F788238" s="94"/>
    </row>
    <row r="788239" spans="6:6">
      <c r="F788239" s="94"/>
    </row>
    <row r="788240" spans="6:6">
      <c r="F788240" s="94"/>
    </row>
    <row r="788241" spans="6:6">
      <c r="F788241" s="94"/>
    </row>
    <row r="788242" spans="6:6">
      <c r="F788242" s="94"/>
    </row>
    <row r="788243" spans="6:6">
      <c r="F788243" s="94"/>
    </row>
    <row r="788244" spans="6:6">
      <c r="F788244" s="94"/>
    </row>
    <row r="788245" spans="6:6">
      <c r="F788245" s="94"/>
    </row>
    <row r="788246" spans="6:6">
      <c r="F788246" s="94"/>
    </row>
    <row r="788247" spans="6:6">
      <c r="F788247" s="94"/>
    </row>
    <row r="788248" spans="6:6">
      <c r="F788248" s="94"/>
    </row>
    <row r="788249" spans="6:6">
      <c r="F788249" s="94"/>
    </row>
    <row r="788250" spans="6:6">
      <c r="F788250" s="94"/>
    </row>
    <row r="788251" spans="6:6">
      <c r="F788251" s="94"/>
    </row>
    <row r="788252" spans="6:6">
      <c r="F788252" s="94"/>
    </row>
    <row r="788253" spans="6:6">
      <c r="F788253" s="94"/>
    </row>
    <row r="788254" spans="6:6">
      <c r="F788254" s="94"/>
    </row>
    <row r="788255" spans="6:6">
      <c r="F788255" s="94"/>
    </row>
    <row r="788256" spans="6:6">
      <c r="F788256" s="94"/>
    </row>
    <row r="788257" spans="6:6">
      <c r="F788257" s="94"/>
    </row>
    <row r="788258" spans="6:6">
      <c r="F788258" s="94"/>
    </row>
    <row r="788259" spans="6:6">
      <c r="F788259" s="94"/>
    </row>
    <row r="788260" spans="6:6">
      <c r="F788260" s="94"/>
    </row>
    <row r="788261" spans="6:6">
      <c r="F788261" s="94"/>
    </row>
    <row r="788262" spans="6:6">
      <c r="F788262" s="94"/>
    </row>
    <row r="788263" spans="6:6">
      <c r="F788263" s="94"/>
    </row>
    <row r="788264" spans="6:6">
      <c r="F788264" s="94"/>
    </row>
    <row r="788265" spans="6:6">
      <c r="F788265" s="94"/>
    </row>
    <row r="788266" spans="6:6">
      <c r="F788266" s="94"/>
    </row>
    <row r="788267" spans="6:6">
      <c r="F788267" s="94"/>
    </row>
    <row r="788268" spans="6:6">
      <c r="F788268" s="94"/>
    </row>
    <row r="788269" spans="6:6">
      <c r="F788269" s="94"/>
    </row>
    <row r="788270" spans="6:6">
      <c r="F788270" s="94"/>
    </row>
    <row r="788271" spans="6:6">
      <c r="F788271" s="94"/>
    </row>
    <row r="788272" spans="6:6">
      <c r="F788272" s="94"/>
    </row>
    <row r="788273" spans="6:6">
      <c r="F788273" s="94"/>
    </row>
    <row r="788274" spans="6:6">
      <c r="F788274" s="94"/>
    </row>
    <row r="788275" spans="6:6">
      <c r="F788275" s="94"/>
    </row>
    <row r="788276" spans="6:6">
      <c r="F788276" s="94"/>
    </row>
    <row r="788277" spans="6:6">
      <c r="F788277" s="94"/>
    </row>
    <row r="788278" spans="6:6">
      <c r="F788278" s="94"/>
    </row>
    <row r="788279" spans="6:6">
      <c r="F788279" s="94"/>
    </row>
    <row r="788280" spans="6:6">
      <c r="F788280" s="94"/>
    </row>
    <row r="788281" spans="6:6">
      <c r="F788281" s="94"/>
    </row>
    <row r="788282" spans="6:6">
      <c r="F788282" s="94"/>
    </row>
    <row r="788283" spans="6:6">
      <c r="F788283" s="94"/>
    </row>
    <row r="788284" spans="6:6">
      <c r="F788284" s="94"/>
    </row>
    <row r="788285" spans="6:6">
      <c r="F788285" s="94"/>
    </row>
    <row r="788286" spans="6:6">
      <c r="F788286" s="94"/>
    </row>
    <row r="788287" spans="6:6">
      <c r="F788287" s="94"/>
    </row>
    <row r="788288" spans="6:6">
      <c r="F788288" s="94"/>
    </row>
    <row r="788289" spans="6:6">
      <c r="F788289" s="94"/>
    </row>
    <row r="788290" spans="6:6">
      <c r="F788290" s="94"/>
    </row>
    <row r="788291" spans="6:6">
      <c r="F788291" s="94"/>
    </row>
    <row r="788292" spans="6:6">
      <c r="F788292" s="94"/>
    </row>
    <row r="788293" spans="6:6">
      <c r="F788293" s="94"/>
    </row>
    <row r="788294" spans="6:6">
      <c r="F788294" s="94"/>
    </row>
    <row r="788295" spans="6:6">
      <c r="F788295" s="94"/>
    </row>
    <row r="788296" spans="6:6">
      <c r="F788296" s="94"/>
    </row>
    <row r="788297" spans="6:6">
      <c r="F788297" s="94"/>
    </row>
    <row r="788298" spans="6:6">
      <c r="F788298" s="94"/>
    </row>
    <row r="788299" spans="6:6">
      <c r="F788299" s="94"/>
    </row>
    <row r="788300" spans="6:6">
      <c r="F788300" s="94"/>
    </row>
    <row r="788301" spans="6:6">
      <c r="F788301" s="94"/>
    </row>
    <row r="788302" spans="6:6">
      <c r="F788302" s="94"/>
    </row>
    <row r="788303" spans="6:6">
      <c r="F788303" s="94"/>
    </row>
    <row r="788304" spans="6:6">
      <c r="F788304" s="94"/>
    </row>
    <row r="788305" spans="6:6">
      <c r="F788305" s="94"/>
    </row>
    <row r="788306" spans="6:6">
      <c r="F788306" s="94"/>
    </row>
    <row r="788307" spans="6:6">
      <c r="F788307" s="94"/>
    </row>
    <row r="788308" spans="6:6">
      <c r="F788308" s="94"/>
    </row>
    <row r="788309" spans="6:6">
      <c r="F788309" s="94"/>
    </row>
    <row r="788310" spans="6:6">
      <c r="F788310" s="94"/>
    </row>
    <row r="788311" spans="6:6">
      <c r="F788311" s="94"/>
    </row>
    <row r="788312" spans="6:6">
      <c r="F788312" s="94"/>
    </row>
    <row r="788313" spans="6:6">
      <c r="F788313" s="94"/>
    </row>
    <row r="788314" spans="6:6">
      <c r="F788314" s="94"/>
    </row>
    <row r="788315" spans="6:6">
      <c r="F788315" s="94"/>
    </row>
    <row r="788316" spans="6:6">
      <c r="F788316" s="94"/>
    </row>
    <row r="788317" spans="6:6">
      <c r="F788317" s="94"/>
    </row>
    <row r="788318" spans="6:6">
      <c r="F788318" s="94"/>
    </row>
    <row r="788319" spans="6:6">
      <c r="F788319" s="94"/>
    </row>
    <row r="788320" spans="6:6">
      <c r="F788320" s="94"/>
    </row>
    <row r="788321" spans="6:6">
      <c r="F788321" s="94"/>
    </row>
    <row r="788322" spans="6:6">
      <c r="F788322" s="94"/>
    </row>
    <row r="788323" spans="6:6">
      <c r="F788323" s="94"/>
    </row>
    <row r="788324" spans="6:6">
      <c r="F788324" s="94"/>
    </row>
    <row r="788325" spans="6:6">
      <c r="F788325" s="94"/>
    </row>
    <row r="788326" spans="6:6">
      <c r="F788326" s="94"/>
    </row>
    <row r="788327" spans="6:6">
      <c r="F788327" s="94"/>
    </row>
    <row r="788328" spans="6:6">
      <c r="F788328" s="94"/>
    </row>
    <row r="788329" spans="6:6">
      <c r="F788329" s="94"/>
    </row>
    <row r="788330" spans="6:6">
      <c r="F788330" s="94"/>
    </row>
    <row r="788331" spans="6:6">
      <c r="F788331" s="94"/>
    </row>
    <row r="788332" spans="6:6">
      <c r="F788332" s="94"/>
    </row>
    <row r="788333" spans="6:6">
      <c r="F788333" s="94"/>
    </row>
    <row r="788334" spans="6:6">
      <c r="F788334" s="94"/>
    </row>
    <row r="788335" spans="6:6">
      <c r="F788335" s="94"/>
    </row>
    <row r="788336" spans="6:6">
      <c r="F788336" s="94"/>
    </row>
    <row r="788337" spans="6:6">
      <c r="F788337" s="94"/>
    </row>
    <row r="788338" spans="6:6">
      <c r="F788338" s="94"/>
    </row>
    <row r="788339" spans="6:6">
      <c r="F788339" s="94"/>
    </row>
    <row r="788340" spans="6:6">
      <c r="F788340" s="94"/>
    </row>
    <row r="788341" spans="6:6">
      <c r="F788341" s="94"/>
    </row>
    <row r="788342" spans="6:6">
      <c r="F788342" s="94"/>
    </row>
    <row r="788343" spans="6:6">
      <c r="F788343" s="94"/>
    </row>
    <row r="788344" spans="6:6">
      <c r="F788344" s="94"/>
    </row>
    <row r="788345" spans="6:6">
      <c r="F788345" s="94"/>
    </row>
    <row r="788346" spans="6:6">
      <c r="F788346" s="94"/>
    </row>
    <row r="788347" spans="6:6">
      <c r="F788347" s="94"/>
    </row>
    <row r="788348" spans="6:6">
      <c r="F788348" s="94"/>
    </row>
    <row r="788349" spans="6:6">
      <c r="F788349" s="94"/>
    </row>
    <row r="788350" spans="6:6">
      <c r="F788350" s="94"/>
    </row>
    <row r="788351" spans="6:6">
      <c r="F788351" s="94"/>
    </row>
    <row r="788352" spans="6:6">
      <c r="F788352" s="94"/>
    </row>
    <row r="788353" spans="6:6">
      <c r="F788353" s="94"/>
    </row>
    <row r="788354" spans="6:6">
      <c r="F788354" s="94"/>
    </row>
    <row r="788355" spans="6:6">
      <c r="F788355" s="94"/>
    </row>
    <row r="788356" spans="6:6">
      <c r="F788356" s="94"/>
    </row>
    <row r="788357" spans="6:6">
      <c r="F788357" s="94"/>
    </row>
    <row r="788358" spans="6:6">
      <c r="F788358" s="94"/>
    </row>
    <row r="788359" spans="6:6">
      <c r="F788359" s="94"/>
    </row>
    <row r="788360" spans="6:6">
      <c r="F788360" s="94"/>
    </row>
    <row r="788361" spans="6:6">
      <c r="F788361" s="94"/>
    </row>
    <row r="788362" spans="6:6">
      <c r="F788362" s="94"/>
    </row>
    <row r="788363" spans="6:6">
      <c r="F788363" s="94"/>
    </row>
    <row r="788364" spans="6:6">
      <c r="F788364" s="94"/>
    </row>
    <row r="788365" spans="6:6">
      <c r="F788365" s="94"/>
    </row>
    <row r="788366" spans="6:6">
      <c r="F788366" s="94"/>
    </row>
    <row r="788367" spans="6:6">
      <c r="F788367" s="94"/>
    </row>
    <row r="788368" spans="6:6">
      <c r="F788368" s="94"/>
    </row>
    <row r="788369" spans="6:6">
      <c r="F788369" s="94"/>
    </row>
    <row r="788370" spans="6:6">
      <c r="F788370" s="94"/>
    </row>
    <row r="788371" spans="6:6">
      <c r="F788371" s="94"/>
    </row>
    <row r="788372" spans="6:6">
      <c r="F788372" s="94"/>
    </row>
    <row r="788373" spans="6:6">
      <c r="F788373" s="94"/>
    </row>
    <row r="788374" spans="6:6">
      <c r="F788374" s="94"/>
    </row>
    <row r="788375" spans="6:6">
      <c r="F788375" s="94"/>
    </row>
    <row r="788376" spans="6:6">
      <c r="F788376" s="94"/>
    </row>
    <row r="788377" spans="6:6">
      <c r="F788377" s="94"/>
    </row>
    <row r="788378" spans="6:6">
      <c r="F788378" s="94"/>
    </row>
    <row r="788379" spans="6:6">
      <c r="F788379" s="94"/>
    </row>
    <row r="788380" spans="6:6">
      <c r="F788380" s="94"/>
    </row>
    <row r="788381" spans="6:6">
      <c r="F788381" s="94"/>
    </row>
    <row r="788382" spans="6:6">
      <c r="F788382" s="94"/>
    </row>
    <row r="788383" spans="6:6">
      <c r="F788383" s="94"/>
    </row>
    <row r="788384" spans="6:6">
      <c r="F788384" s="94"/>
    </row>
    <row r="788385" spans="6:6">
      <c r="F788385" s="94"/>
    </row>
    <row r="788386" spans="6:6">
      <c r="F788386" s="94"/>
    </row>
    <row r="788387" spans="6:6">
      <c r="F788387" s="94"/>
    </row>
    <row r="788388" spans="6:6">
      <c r="F788388" s="94"/>
    </row>
    <row r="788389" spans="6:6">
      <c r="F788389" s="94"/>
    </row>
    <row r="788390" spans="6:6">
      <c r="F788390" s="94"/>
    </row>
    <row r="788391" spans="6:6">
      <c r="F788391" s="94"/>
    </row>
    <row r="788392" spans="6:6">
      <c r="F788392" s="94"/>
    </row>
    <row r="788393" spans="6:6">
      <c r="F788393" s="94"/>
    </row>
    <row r="788394" spans="6:6">
      <c r="F788394" s="94"/>
    </row>
    <row r="788395" spans="6:6">
      <c r="F788395" s="94"/>
    </row>
    <row r="788396" spans="6:6">
      <c r="F788396" s="94"/>
    </row>
    <row r="788397" spans="6:6">
      <c r="F788397" s="94"/>
    </row>
    <row r="788398" spans="6:6">
      <c r="F788398" s="94"/>
    </row>
    <row r="788399" spans="6:6">
      <c r="F788399" s="94"/>
    </row>
    <row r="788400" spans="6:6">
      <c r="F788400" s="94"/>
    </row>
    <row r="788401" spans="6:6">
      <c r="F788401" s="94"/>
    </row>
    <row r="788402" spans="6:6">
      <c r="F788402" s="94"/>
    </row>
    <row r="788403" spans="6:6">
      <c r="F788403" s="94"/>
    </row>
    <row r="788404" spans="6:6">
      <c r="F788404" s="94"/>
    </row>
    <row r="788405" spans="6:6">
      <c r="F788405" s="94"/>
    </row>
    <row r="788406" spans="6:6">
      <c r="F788406" s="94"/>
    </row>
    <row r="788407" spans="6:6">
      <c r="F788407" s="94"/>
    </row>
    <row r="788408" spans="6:6">
      <c r="F788408" s="94"/>
    </row>
    <row r="788409" spans="6:6">
      <c r="F788409" s="94"/>
    </row>
    <row r="788410" spans="6:6">
      <c r="F788410" s="94"/>
    </row>
    <row r="788411" spans="6:6">
      <c r="F788411" s="94"/>
    </row>
    <row r="788412" spans="6:6">
      <c r="F788412" s="94"/>
    </row>
    <row r="788413" spans="6:6">
      <c r="F788413" s="94"/>
    </row>
    <row r="788414" spans="6:6">
      <c r="F788414" s="94"/>
    </row>
    <row r="788415" spans="6:6">
      <c r="F788415" s="94"/>
    </row>
    <row r="788416" spans="6:6">
      <c r="F788416" s="94"/>
    </row>
    <row r="788417" spans="6:6">
      <c r="F788417" s="94"/>
    </row>
    <row r="788418" spans="6:6">
      <c r="F788418" s="94"/>
    </row>
    <row r="788419" spans="6:6">
      <c r="F788419" s="94"/>
    </row>
    <row r="788420" spans="6:6">
      <c r="F788420" s="94"/>
    </row>
    <row r="788421" spans="6:6">
      <c r="F788421" s="94"/>
    </row>
    <row r="788422" spans="6:6">
      <c r="F788422" s="94"/>
    </row>
    <row r="788423" spans="6:6">
      <c r="F788423" s="94"/>
    </row>
    <row r="788424" spans="6:6">
      <c r="F788424" s="94"/>
    </row>
    <row r="788425" spans="6:6">
      <c r="F788425" s="94"/>
    </row>
    <row r="788426" spans="6:6">
      <c r="F788426" s="94"/>
    </row>
    <row r="788427" spans="6:6">
      <c r="F788427" s="94"/>
    </row>
    <row r="788428" spans="6:6">
      <c r="F788428" s="94"/>
    </row>
    <row r="788429" spans="6:6">
      <c r="F788429" s="94"/>
    </row>
    <row r="788430" spans="6:6">
      <c r="F788430" s="94"/>
    </row>
    <row r="788431" spans="6:6">
      <c r="F788431" s="94"/>
    </row>
    <row r="788432" spans="6:6">
      <c r="F788432" s="94"/>
    </row>
    <row r="788433" spans="6:6">
      <c r="F788433" s="94"/>
    </row>
    <row r="788434" spans="6:6">
      <c r="F788434" s="94"/>
    </row>
    <row r="788435" spans="6:6">
      <c r="F788435" s="94"/>
    </row>
    <row r="788436" spans="6:6">
      <c r="F788436" s="94"/>
    </row>
    <row r="788437" spans="6:6">
      <c r="F788437" s="94"/>
    </row>
    <row r="788438" spans="6:6">
      <c r="F788438" s="94"/>
    </row>
    <row r="788439" spans="6:6">
      <c r="F788439" s="94"/>
    </row>
    <row r="788440" spans="6:6">
      <c r="F788440" s="94"/>
    </row>
    <row r="788441" spans="6:6">
      <c r="F788441" s="94"/>
    </row>
    <row r="788442" spans="6:6">
      <c r="F788442" s="94"/>
    </row>
    <row r="788443" spans="6:6">
      <c r="F788443" s="94"/>
    </row>
    <row r="788444" spans="6:6">
      <c r="F788444" s="94"/>
    </row>
    <row r="788445" spans="6:6">
      <c r="F788445" s="94"/>
    </row>
    <row r="788446" spans="6:6">
      <c r="F788446" s="94"/>
    </row>
    <row r="788447" spans="6:6">
      <c r="F788447" s="94"/>
    </row>
    <row r="788448" spans="6:6">
      <c r="F788448" s="94"/>
    </row>
    <row r="788449" spans="6:6">
      <c r="F788449" s="94"/>
    </row>
    <row r="788450" spans="6:6">
      <c r="F788450" s="94"/>
    </row>
    <row r="788451" spans="6:6">
      <c r="F788451" s="94"/>
    </row>
    <row r="788452" spans="6:6">
      <c r="F788452" s="94"/>
    </row>
    <row r="788453" spans="6:6">
      <c r="F788453" s="94"/>
    </row>
    <row r="788454" spans="6:6">
      <c r="F788454" s="94"/>
    </row>
    <row r="788455" spans="6:6">
      <c r="F788455" s="94"/>
    </row>
    <row r="788456" spans="6:6">
      <c r="F788456" s="94"/>
    </row>
    <row r="788457" spans="6:6">
      <c r="F788457" s="94"/>
    </row>
    <row r="788458" spans="6:6">
      <c r="F788458" s="94"/>
    </row>
    <row r="788459" spans="6:6">
      <c r="F788459" s="94"/>
    </row>
    <row r="788460" spans="6:6">
      <c r="F788460" s="94"/>
    </row>
    <row r="788461" spans="6:6">
      <c r="F788461" s="94"/>
    </row>
    <row r="788462" spans="6:6">
      <c r="F788462" s="94"/>
    </row>
    <row r="788463" spans="6:6">
      <c r="F788463" s="94"/>
    </row>
    <row r="788464" spans="6:6">
      <c r="F788464" s="94"/>
    </row>
    <row r="788465" spans="6:6">
      <c r="F788465" s="94"/>
    </row>
    <row r="788466" spans="6:6">
      <c r="F788466" s="94"/>
    </row>
    <row r="788467" spans="6:6">
      <c r="F788467" s="94"/>
    </row>
    <row r="788468" spans="6:6">
      <c r="F788468" s="94"/>
    </row>
    <row r="788469" spans="6:6">
      <c r="F788469" s="94"/>
    </row>
    <row r="788470" spans="6:6">
      <c r="F788470" s="94"/>
    </row>
    <row r="788471" spans="6:6">
      <c r="F788471" s="94"/>
    </row>
    <row r="788472" spans="6:6">
      <c r="F788472" s="94"/>
    </row>
    <row r="788473" spans="6:6">
      <c r="F788473" s="94"/>
    </row>
    <row r="788474" spans="6:6">
      <c r="F788474" s="94"/>
    </row>
    <row r="788475" spans="6:6">
      <c r="F788475" s="94"/>
    </row>
    <row r="788476" spans="6:6">
      <c r="F788476" s="94"/>
    </row>
    <row r="788477" spans="6:6">
      <c r="F788477" s="94"/>
    </row>
    <row r="788478" spans="6:6">
      <c r="F788478" s="94"/>
    </row>
    <row r="788479" spans="6:6">
      <c r="F788479" s="94"/>
    </row>
    <row r="788480" spans="6:6">
      <c r="F788480" s="94"/>
    </row>
    <row r="788481" spans="6:6">
      <c r="F788481" s="94"/>
    </row>
    <row r="788482" spans="6:6">
      <c r="F788482" s="94"/>
    </row>
    <row r="788483" spans="6:6">
      <c r="F788483" s="94"/>
    </row>
    <row r="788484" spans="6:6">
      <c r="F788484" s="94"/>
    </row>
    <row r="788485" spans="6:6">
      <c r="F788485" s="94"/>
    </row>
    <row r="788486" spans="6:6">
      <c r="F788486" s="94"/>
    </row>
    <row r="788487" spans="6:6">
      <c r="F788487" s="94"/>
    </row>
    <row r="788488" spans="6:6">
      <c r="F788488" s="94"/>
    </row>
    <row r="788489" spans="6:6">
      <c r="F788489" s="94"/>
    </row>
    <row r="788490" spans="6:6">
      <c r="F788490" s="94"/>
    </row>
    <row r="788491" spans="6:6">
      <c r="F788491" s="94"/>
    </row>
    <row r="788492" spans="6:6">
      <c r="F788492" s="94"/>
    </row>
    <row r="788493" spans="6:6">
      <c r="F788493" s="94"/>
    </row>
    <row r="788494" spans="6:6">
      <c r="F788494" s="94"/>
    </row>
    <row r="788495" spans="6:6">
      <c r="F788495" s="94"/>
    </row>
    <row r="788496" spans="6:6">
      <c r="F788496" s="94"/>
    </row>
    <row r="788497" spans="6:6">
      <c r="F788497" s="94"/>
    </row>
    <row r="788498" spans="6:6">
      <c r="F788498" s="94"/>
    </row>
    <row r="788499" spans="6:6">
      <c r="F788499" s="94"/>
    </row>
    <row r="788500" spans="6:6">
      <c r="F788500" s="94"/>
    </row>
    <row r="788501" spans="6:6">
      <c r="F788501" s="94"/>
    </row>
    <row r="788502" spans="6:6">
      <c r="F788502" s="94"/>
    </row>
    <row r="788503" spans="6:6">
      <c r="F788503" s="94"/>
    </row>
    <row r="788504" spans="6:6">
      <c r="F788504" s="94"/>
    </row>
    <row r="788505" spans="6:6">
      <c r="F788505" s="94"/>
    </row>
    <row r="788506" spans="6:6">
      <c r="F788506" s="94"/>
    </row>
    <row r="788507" spans="6:6">
      <c r="F788507" s="94"/>
    </row>
    <row r="788508" spans="6:6">
      <c r="F788508" s="94"/>
    </row>
    <row r="788509" spans="6:6">
      <c r="F788509" s="94"/>
    </row>
    <row r="788510" spans="6:6">
      <c r="F788510" s="94"/>
    </row>
    <row r="788511" spans="6:6">
      <c r="F788511" s="94"/>
    </row>
    <row r="788512" spans="6:6">
      <c r="F788512" s="94"/>
    </row>
    <row r="788513" spans="6:6">
      <c r="F788513" s="94"/>
    </row>
    <row r="788514" spans="6:6">
      <c r="F788514" s="94"/>
    </row>
    <row r="788515" spans="6:6">
      <c r="F788515" s="94"/>
    </row>
    <row r="788516" spans="6:6">
      <c r="F788516" s="94"/>
    </row>
    <row r="788517" spans="6:6">
      <c r="F788517" s="94"/>
    </row>
    <row r="788518" spans="6:6">
      <c r="F788518" s="94"/>
    </row>
    <row r="788519" spans="6:6">
      <c r="F788519" s="94"/>
    </row>
    <row r="788520" spans="6:6">
      <c r="F788520" s="94"/>
    </row>
    <row r="788521" spans="6:6">
      <c r="F788521" s="94"/>
    </row>
    <row r="788522" spans="6:6">
      <c r="F788522" s="94"/>
    </row>
    <row r="788523" spans="6:6">
      <c r="F788523" s="94"/>
    </row>
    <row r="788524" spans="6:6">
      <c r="F788524" s="94"/>
    </row>
    <row r="788525" spans="6:6">
      <c r="F788525" s="94"/>
    </row>
    <row r="788526" spans="6:6">
      <c r="F788526" s="94"/>
    </row>
    <row r="788527" spans="6:6">
      <c r="F788527" s="94"/>
    </row>
    <row r="788528" spans="6:6">
      <c r="F788528" s="94"/>
    </row>
    <row r="788529" spans="6:6">
      <c r="F788529" s="94"/>
    </row>
    <row r="788530" spans="6:6">
      <c r="F788530" s="94"/>
    </row>
    <row r="788531" spans="6:6">
      <c r="F788531" s="94"/>
    </row>
    <row r="788532" spans="6:6">
      <c r="F788532" s="94"/>
    </row>
    <row r="788533" spans="6:6">
      <c r="F788533" s="94"/>
    </row>
    <row r="788534" spans="6:6">
      <c r="F788534" s="94"/>
    </row>
    <row r="788535" spans="6:6">
      <c r="F788535" s="94"/>
    </row>
    <row r="788536" spans="6:6">
      <c r="F788536" s="94"/>
    </row>
    <row r="788537" spans="6:6">
      <c r="F788537" s="94"/>
    </row>
    <row r="788538" spans="6:6">
      <c r="F788538" s="94"/>
    </row>
    <row r="788539" spans="6:6">
      <c r="F788539" s="94"/>
    </row>
    <row r="788540" spans="6:6">
      <c r="F788540" s="94"/>
    </row>
    <row r="788541" spans="6:6">
      <c r="F788541" s="94"/>
    </row>
    <row r="788542" spans="6:6">
      <c r="F788542" s="94"/>
    </row>
    <row r="788543" spans="6:6">
      <c r="F788543" s="94"/>
    </row>
    <row r="788544" spans="6:6">
      <c r="F788544" s="94"/>
    </row>
    <row r="788545" spans="6:6">
      <c r="F788545" s="94"/>
    </row>
    <row r="788546" spans="6:6">
      <c r="F788546" s="94"/>
    </row>
    <row r="788547" spans="6:6">
      <c r="F788547" s="94"/>
    </row>
    <row r="788548" spans="6:6">
      <c r="F788548" s="94"/>
    </row>
    <row r="788549" spans="6:6">
      <c r="F788549" s="94"/>
    </row>
    <row r="788550" spans="6:6">
      <c r="F788550" s="94"/>
    </row>
    <row r="788551" spans="6:6">
      <c r="F788551" s="94"/>
    </row>
    <row r="788552" spans="6:6">
      <c r="F788552" s="94"/>
    </row>
    <row r="788553" spans="6:6">
      <c r="F788553" s="94"/>
    </row>
    <row r="788554" spans="6:6">
      <c r="F788554" s="94"/>
    </row>
    <row r="788555" spans="6:6">
      <c r="F788555" s="94"/>
    </row>
    <row r="788556" spans="6:6">
      <c r="F788556" s="94"/>
    </row>
    <row r="788557" spans="6:6">
      <c r="F788557" s="94"/>
    </row>
    <row r="788558" spans="6:6">
      <c r="F788558" s="94"/>
    </row>
    <row r="788559" spans="6:6">
      <c r="F788559" s="94"/>
    </row>
    <row r="788560" spans="6:6">
      <c r="F788560" s="94"/>
    </row>
    <row r="788561" spans="6:6">
      <c r="F788561" s="94"/>
    </row>
    <row r="788562" spans="6:6">
      <c r="F788562" s="94"/>
    </row>
    <row r="788563" spans="6:6">
      <c r="F788563" s="94"/>
    </row>
    <row r="788564" spans="6:6">
      <c r="F788564" s="94"/>
    </row>
    <row r="788565" spans="6:6">
      <c r="F788565" s="94"/>
    </row>
    <row r="788566" spans="6:6">
      <c r="F788566" s="94"/>
    </row>
    <row r="788567" spans="6:6">
      <c r="F788567" s="94"/>
    </row>
    <row r="788568" spans="6:6">
      <c r="F788568" s="94"/>
    </row>
    <row r="788569" spans="6:6">
      <c r="F788569" s="94"/>
    </row>
    <row r="788570" spans="6:6">
      <c r="F788570" s="94"/>
    </row>
    <row r="788571" spans="6:6">
      <c r="F788571" s="94"/>
    </row>
    <row r="788572" spans="6:6">
      <c r="F788572" s="94"/>
    </row>
    <row r="788573" spans="6:6">
      <c r="F788573" s="94"/>
    </row>
    <row r="788574" spans="6:6">
      <c r="F788574" s="94"/>
    </row>
    <row r="788575" spans="6:6">
      <c r="F788575" s="94"/>
    </row>
    <row r="788576" spans="6:6">
      <c r="F788576" s="94"/>
    </row>
    <row r="788577" spans="6:6">
      <c r="F788577" s="94"/>
    </row>
    <row r="788578" spans="6:6">
      <c r="F788578" s="94"/>
    </row>
    <row r="788579" spans="6:6">
      <c r="F788579" s="94"/>
    </row>
    <row r="788580" spans="6:6">
      <c r="F788580" s="94"/>
    </row>
    <row r="788581" spans="6:6">
      <c r="F788581" s="94"/>
    </row>
    <row r="788582" spans="6:6">
      <c r="F788582" s="94"/>
    </row>
    <row r="788583" spans="6:6">
      <c r="F788583" s="94"/>
    </row>
    <row r="788584" spans="6:6">
      <c r="F788584" s="94"/>
    </row>
    <row r="788585" spans="6:6">
      <c r="F788585" s="94"/>
    </row>
    <row r="788586" spans="6:6">
      <c r="F788586" s="94"/>
    </row>
    <row r="788587" spans="6:6">
      <c r="F788587" s="94"/>
    </row>
    <row r="788588" spans="6:6">
      <c r="F788588" s="94"/>
    </row>
    <row r="788589" spans="6:6">
      <c r="F788589" s="94"/>
    </row>
    <row r="788590" spans="6:6">
      <c r="F788590" s="94"/>
    </row>
    <row r="788591" spans="6:6">
      <c r="F788591" s="94"/>
    </row>
    <row r="788592" spans="6:6">
      <c r="F788592" s="94"/>
    </row>
    <row r="788593" spans="6:6">
      <c r="F788593" s="94"/>
    </row>
    <row r="788594" spans="6:6">
      <c r="F788594" s="94"/>
    </row>
    <row r="788595" spans="6:6">
      <c r="F788595" s="94"/>
    </row>
    <row r="788596" spans="6:6">
      <c r="F788596" s="94"/>
    </row>
    <row r="788597" spans="6:6">
      <c r="F788597" s="94"/>
    </row>
    <row r="788598" spans="6:6">
      <c r="F788598" s="94"/>
    </row>
    <row r="788599" spans="6:6">
      <c r="F788599" s="94"/>
    </row>
    <row r="788600" spans="6:6">
      <c r="F788600" s="94"/>
    </row>
    <row r="788601" spans="6:6">
      <c r="F788601" s="94"/>
    </row>
    <row r="788602" spans="6:6">
      <c r="F788602" s="94"/>
    </row>
    <row r="788603" spans="6:6">
      <c r="F788603" s="94"/>
    </row>
    <row r="788604" spans="6:6">
      <c r="F788604" s="94"/>
    </row>
    <row r="788605" spans="6:6">
      <c r="F788605" s="94"/>
    </row>
    <row r="788606" spans="6:6">
      <c r="F788606" s="94"/>
    </row>
    <row r="788607" spans="6:6">
      <c r="F788607" s="94"/>
    </row>
    <row r="788608" spans="6:6">
      <c r="F788608" s="94"/>
    </row>
    <row r="788609" spans="6:6">
      <c r="F788609" s="94"/>
    </row>
    <row r="788610" spans="6:6">
      <c r="F788610" s="94"/>
    </row>
    <row r="788611" spans="6:6">
      <c r="F788611" s="94"/>
    </row>
    <row r="788612" spans="6:6">
      <c r="F788612" s="94"/>
    </row>
    <row r="788613" spans="6:6">
      <c r="F788613" s="94"/>
    </row>
    <row r="788614" spans="6:6">
      <c r="F788614" s="94"/>
    </row>
    <row r="788615" spans="6:6">
      <c r="F788615" s="94"/>
    </row>
    <row r="788616" spans="6:6">
      <c r="F788616" s="94"/>
    </row>
    <row r="788617" spans="6:6">
      <c r="F788617" s="94"/>
    </row>
    <row r="788618" spans="6:6">
      <c r="F788618" s="94"/>
    </row>
    <row r="788619" spans="6:6">
      <c r="F788619" s="94"/>
    </row>
    <row r="788620" spans="6:6">
      <c r="F788620" s="94"/>
    </row>
    <row r="788621" spans="6:6">
      <c r="F788621" s="94"/>
    </row>
    <row r="788622" spans="6:6">
      <c r="F788622" s="94"/>
    </row>
    <row r="788623" spans="6:6">
      <c r="F788623" s="94"/>
    </row>
    <row r="788624" spans="6:6">
      <c r="F788624" s="94"/>
    </row>
    <row r="788625" spans="6:6">
      <c r="F788625" s="94"/>
    </row>
    <row r="788626" spans="6:6">
      <c r="F788626" s="94"/>
    </row>
    <row r="788627" spans="6:6">
      <c r="F788627" s="94"/>
    </row>
    <row r="788628" spans="6:6">
      <c r="F788628" s="94"/>
    </row>
    <row r="788629" spans="6:6">
      <c r="F788629" s="94"/>
    </row>
    <row r="788630" spans="6:6">
      <c r="F788630" s="94"/>
    </row>
    <row r="788631" spans="6:6">
      <c r="F788631" s="94"/>
    </row>
    <row r="788632" spans="6:6">
      <c r="F788632" s="94"/>
    </row>
    <row r="788633" spans="6:6">
      <c r="F788633" s="94"/>
    </row>
    <row r="788634" spans="6:6">
      <c r="F788634" s="94"/>
    </row>
    <row r="788635" spans="6:6">
      <c r="F788635" s="94"/>
    </row>
    <row r="788636" spans="6:6">
      <c r="F788636" s="94"/>
    </row>
    <row r="788637" spans="6:6">
      <c r="F788637" s="94"/>
    </row>
    <row r="788638" spans="6:6">
      <c r="F788638" s="94"/>
    </row>
    <row r="788639" spans="6:6">
      <c r="F788639" s="94"/>
    </row>
    <row r="788640" spans="6:6">
      <c r="F788640" s="94"/>
    </row>
    <row r="788641" spans="6:6">
      <c r="F788641" s="94"/>
    </row>
    <row r="788642" spans="6:6">
      <c r="F788642" s="94"/>
    </row>
    <row r="788643" spans="6:6">
      <c r="F788643" s="94"/>
    </row>
    <row r="788644" spans="6:6">
      <c r="F788644" s="94"/>
    </row>
    <row r="788645" spans="6:6">
      <c r="F788645" s="94"/>
    </row>
    <row r="788646" spans="6:6">
      <c r="F788646" s="94"/>
    </row>
    <row r="788647" spans="6:6">
      <c r="F788647" s="94"/>
    </row>
    <row r="788648" spans="6:6">
      <c r="F788648" s="94"/>
    </row>
    <row r="788649" spans="6:6">
      <c r="F788649" s="94"/>
    </row>
    <row r="788650" spans="6:6">
      <c r="F788650" s="94"/>
    </row>
    <row r="788651" spans="6:6">
      <c r="F788651" s="94"/>
    </row>
    <row r="788652" spans="6:6">
      <c r="F788652" s="94"/>
    </row>
    <row r="788653" spans="6:6">
      <c r="F788653" s="94"/>
    </row>
    <row r="788654" spans="6:6">
      <c r="F788654" s="94"/>
    </row>
    <row r="788655" spans="6:6">
      <c r="F788655" s="94"/>
    </row>
    <row r="788656" spans="6:6">
      <c r="F788656" s="94"/>
    </row>
    <row r="788657" spans="6:6">
      <c r="F788657" s="94"/>
    </row>
    <row r="788658" spans="6:6">
      <c r="F788658" s="94"/>
    </row>
    <row r="788659" spans="6:6">
      <c r="F788659" s="94"/>
    </row>
    <row r="788660" spans="6:6">
      <c r="F788660" s="94"/>
    </row>
    <row r="788661" spans="6:6">
      <c r="F788661" s="94"/>
    </row>
    <row r="788662" spans="6:6">
      <c r="F788662" s="94"/>
    </row>
    <row r="788663" spans="6:6">
      <c r="F788663" s="94"/>
    </row>
    <row r="788664" spans="6:6">
      <c r="F788664" s="94"/>
    </row>
    <row r="788665" spans="6:6">
      <c r="F788665" s="94"/>
    </row>
    <row r="788666" spans="6:6">
      <c r="F788666" s="94"/>
    </row>
    <row r="788667" spans="6:6">
      <c r="F788667" s="94"/>
    </row>
    <row r="788668" spans="6:6">
      <c r="F788668" s="94"/>
    </row>
    <row r="788669" spans="6:6">
      <c r="F788669" s="94"/>
    </row>
    <row r="788670" spans="6:6">
      <c r="F788670" s="94"/>
    </row>
    <row r="788671" spans="6:6">
      <c r="F788671" s="94"/>
    </row>
    <row r="788672" spans="6:6">
      <c r="F788672" s="94"/>
    </row>
    <row r="788673" spans="6:6">
      <c r="F788673" s="94"/>
    </row>
    <row r="788674" spans="6:6">
      <c r="F788674" s="94"/>
    </row>
    <row r="788675" spans="6:6">
      <c r="F788675" s="94"/>
    </row>
    <row r="788676" spans="6:6">
      <c r="F788676" s="94"/>
    </row>
    <row r="788677" spans="6:6">
      <c r="F788677" s="94"/>
    </row>
    <row r="788678" spans="6:6">
      <c r="F788678" s="94"/>
    </row>
    <row r="788679" spans="6:6">
      <c r="F788679" s="94"/>
    </row>
    <row r="788680" spans="6:6">
      <c r="F788680" s="94"/>
    </row>
    <row r="788681" spans="6:6">
      <c r="F788681" s="94"/>
    </row>
    <row r="788682" spans="6:6">
      <c r="F788682" s="94"/>
    </row>
    <row r="788683" spans="6:6">
      <c r="F788683" s="94"/>
    </row>
    <row r="788684" spans="6:6">
      <c r="F788684" s="94"/>
    </row>
    <row r="788685" spans="6:6">
      <c r="F788685" s="94"/>
    </row>
    <row r="788686" spans="6:6">
      <c r="F788686" s="94"/>
    </row>
    <row r="788687" spans="6:6">
      <c r="F788687" s="94"/>
    </row>
    <row r="788688" spans="6:6">
      <c r="F788688" s="94"/>
    </row>
    <row r="788689" spans="6:6">
      <c r="F788689" s="94"/>
    </row>
    <row r="788690" spans="6:6">
      <c r="F788690" s="94"/>
    </row>
    <row r="788691" spans="6:6">
      <c r="F788691" s="94"/>
    </row>
    <row r="788692" spans="6:6">
      <c r="F788692" s="94"/>
    </row>
    <row r="788693" spans="6:6">
      <c r="F788693" s="94"/>
    </row>
    <row r="788694" spans="6:6">
      <c r="F788694" s="94"/>
    </row>
    <row r="788695" spans="6:6">
      <c r="F788695" s="94"/>
    </row>
    <row r="788696" spans="6:6">
      <c r="F788696" s="94"/>
    </row>
    <row r="788697" spans="6:6">
      <c r="F788697" s="94"/>
    </row>
    <row r="788698" spans="6:6">
      <c r="F788698" s="94"/>
    </row>
    <row r="788699" spans="6:6">
      <c r="F788699" s="94"/>
    </row>
    <row r="788700" spans="6:6">
      <c r="F788700" s="94"/>
    </row>
    <row r="788701" spans="6:6">
      <c r="F788701" s="94"/>
    </row>
    <row r="788702" spans="6:6">
      <c r="F788702" s="94"/>
    </row>
    <row r="788703" spans="6:6">
      <c r="F788703" s="94"/>
    </row>
    <row r="788704" spans="6:6">
      <c r="F788704" s="94"/>
    </row>
    <row r="788705" spans="6:6">
      <c r="F788705" s="94"/>
    </row>
    <row r="788706" spans="6:6">
      <c r="F788706" s="94"/>
    </row>
    <row r="788707" spans="6:6">
      <c r="F788707" s="94"/>
    </row>
    <row r="788708" spans="6:6">
      <c r="F788708" s="94"/>
    </row>
    <row r="788709" spans="6:6">
      <c r="F788709" s="94"/>
    </row>
    <row r="788710" spans="6:6">
      <c r="F788710" s="94"/>
    </row>
    <row r="788711" spans="6:6">
      <c r="F788711" s="94"/>
    </row>
    <row r="788712" spans="6:6">
      <c r="F788712" s="94"/>
    </row>
    <row r="788713" spans="6:6">
      <c r="F788713" s="94"/>
    </row>
    <row r="788714" spans="6:6">
      <c r="F788714" s="94"/>
    </row>
    <row r="788715" spans="6:6">
      <c r="F788715" s="94"/>
    </row>
    <row r="788716" spans="6:6">
      <c r="F788716" s="94"/>
    </row>
    <row r="788717" spans="6:6">
      <c r="F788717" s="94"/>
    </row>
    <row r="788718" spans="6:6">
      <c r="F788718" s="94"/>
    </row>
    <row r="788719" spans="6:6">
      <c r="F788719" s="94"/>
    </row>
    <row r="788720" spans="6:6">
      <c r="F788720" s="94"/>
    </row>
    <row r="788721" spans="6:6">
      <c r="F788721" s="94"/>
    </row>
    <row r="788722" spans="6:6">
      <c r="F788722" s="94"/>
    </row>
    <row r="788723" spans="6:6">
      <c r="F788723" s="94"/>
    </row>
    <row r="788724" spans="6:6">
      <c r="F788724" s="94"/>
    </row>
    <row r="788725" spans="6:6">
      <c r="F788725" s="94"/>
    </row>
    <row r="788726" spans="6:6">
      <c r="F788726" s="94"/>
    </row>
    <row r="788727" spans="6:6">
      <c r="F788727" s="94"/>
    </row>
    <row r="788728" spans="6:6">
      <c r="F788728" s="94"/>
    </row>
    <row r="788729" spans="6:6">
      <c r="F788729" s="94"/>
    </row>
    <row r="788730" spans="6:6">
      <c r="F788730" s="94"/>
    </row>
    <row r="788731" spans="6:6">
      <c r="F788731" s="94"/>
    </row>
    <row r="788732" spans="6:6">
      <c r="F788732" s="94"/>
    </row>
    <row r="788733" spans="6:6">
      <c r="F788733" s="94"/>
    </row>
    <row r="788734" spans="6:6">
      <c r="F788734" s="94"/>
    </row>
    <row r="788735" spans="6:6">
      <c r="F788735" s="94"/>
    </row>
    <row r="788736" spans="6:6">
      <c r="F788736" s="94"/>
    </row>
    <row r="788737" spans="6:6">
      <c r="F788737" s="94"/>
    </row>
    <row r="788738" spans="6:6">
      <c r="F788738" s="94"/>
    </row>
    <row r="788739" spans="6:6">
      <c r="F788739" s="94"/>
    </row>
    <row r="788740" spans="6:6">
      <c r="F788740" s="94"/>
    </row>
    <row r="788741" spans="6:6">
      <c r="F788741" s="94"/>
    </row>
    <row r="788742" spans="6:6">
      <c r="F788742" s="94"/>
    </row>
    <row r="788743" spans="6:6">
      <c r="F788743" s="94"/>
    </row>
    <row r="788744" spans="6:6">
      <c r="F788744" s="94"/>
    </row>
    <row r="788745" spans="6:6">
      <c r="F788745" s="94"/>
    </row>
    <row r="788746" spans="6:6">
      <c r="F788746" s="94"/>
    </row>
    <row r="788747" spans="6:6">
      <c r="F788747" s="94"/>
    </row>
    <row r="788748" spans="6:6">
      <c r="F788748" s="94"/>
    </row>
    <row r="788749" spans="6:6">
      <c r="F788749" s="94"/>
    </row>
    <row r="788750" spans="6:6">
      <c r="F788750" s="94"/>
    </row>
    <row r="788751" spans="6:6">
      <c r="F788751" s="94"/>
    </row>
    <row r="788752" spans="6:6">
      <c r="F788752" s="94"/>
    </row>
    <row r="788753" spans="6:6">
      <c r="F788753" s="94"/>
    </row>
    <row r="788754" spans="6:6">
      <c r="F788754" s="94"/>
    </row>
    <row r="788755" spans="6:6">
      <c r="F788755" s="94"/>
    </row>
    <row r="788756" spans="6:6">
      <c r="F788756" s="94"/>
    </row>
    <row r="788757" spans="6:6">
      <c r="F788757" s="94"/>
    </row>
    <row r="788758" spans="6:6">
      <c r="F788758" s="94"/>
    </row>
    <row r="788759" spans="6:6">
      <c r="F788759" s="94"/>
    </row>
    <row r="788760" spans="6:6">
      <c r="F788760" s="94"/>
    </row>
    <row r="788761" spans="6:6">
      <c r="F788761" s="94"/>
    </row>
    <row r="788762" spans="6:6">
      <c r="F788762" s="94"/>
    </row>
    <row r="788763" spans="6:6">
      <c r="F788763" s="94"/>
    </row>
    <row r="788764" spans="6:6">
      <c r="F788764" s="94"/>
    </row>
    <row r="788765" spans="6:6">
      <c r="F788765" s="94"/>
    </row>
    <row r="788766" spans="6:6">
      <c r="F788766" s="94"/>
    </row>
    <row r="788767" spans="6:6">
      <c r="F788767" s="94"/>
    </row>
    <row r="788768" spans="6:6">
      <c r="F788768" s="94"/>
    </row>
    <row r="788769" spans="6:6">
      <c r="F788769" s="94"/>
    </row>
    <row r="788770" spans="6:6">
      <c r="F788770" s="94"/>
    </row>
    <row r="788771" spans="6:6">
      <c r="F788771" s="94"/>
    </row>
    <row r="788772" spans="6:6">
      <c r="F788772" s="94"/>
    </row>
    <row r="788773" spans="6:6">
      <c r="F788773" s="94"/>
    </row>
    <row r="788774" spans="6:6">
      <c r="F788774" s="94"/>
    </row>
    <row r="788775" spans="6:6">
      <c r="F788775" s="94"/>
    </row>
    <row r="788776" spans="6:6">
      <c r="F788776" s="94"/>
    </row>
    <row r="788777" spans="6:6">
      <c r="F788777" s="94"/>
    </row>
    <row r="788778" spans="6:6">
      <c r="F788778" s="94"/>
    </row>
    <row r="788779" spans="6:6">
      <c r="F788779" s="94"/>
    </row>
    <row r="788780" spans="6:6">
      <c r="F788780" s="94"/>
    </row>
    <row r="788781" spans="6:6">
      <c r="F788781" s="94"/>
    </row>
    <row r="788782" spans="6:6">
      <c r="F788782" s="94"/>
    </row>
    <row r="788783" spans="6:6">
      <c r="F788783" s="94"/>
    </row>
    <row r="788784" spans="6:6">
      <c r="F788784" s="94"/>
    </row>
    <row r="788785" spans="6:6">
      <c r="F788785" s="94"/>
    </row>
    <row r="788786" spans="6:6">
      <c r="F788786" s="94"/>
    </row>
    <row r="788787" spans="6:6">
      <c r="F788787" s="94"/>
    </row>
    <row r="788788" spans="6:6">
      <c r="F788788" s="94"/>
    </row>
    <row r="788789" spans="6:6">
      <c r="F788789" s="94"/>
    </row>
    <row r="788790" spans="6:6">
      <c r="F788790" s="94"/>
    </row>
    <row r="788791" spans="6:6">
      <c r="F788791" s="94"/>
    </row>
    <row r="788792" spans="6:6">
      <c r="F788792" s="94"/>
    </row>
    <row r="788793" spans="6:6">
      <c r="F788793" s="94"/>
    </row>
    <row r="788794" spans="6:6">
      <c r="F788794" s="94"/>
    </row>
    <row r="788795" spans="6:6">
      <c r="F788795" s="94"/>
    </row>
    <row r="788796" spans="6:6">
      <c r="F788796" s="94"/>
    </row>
    <row r="788797" spans="6:6">
      <c r="F788797" s="94"/>
    </row>
    <row r="788798" spans="6:6">
      <c r="F788798" s="94"/>
    </row>
    <row r="788799" spans="6:6">
      <c r="F788799" s="94"/>
    </row>
    <row r="788800" spans="6:6">
      <c r="F788800" s="94"/>
    </row>
    <row r="788801" spans="6:6">
      <c r="F788801" s="94"/>
    </row>
    <row r="788802" spans="6:6">
      <c r="F788802" s="94"/>
    </row>
    <row r="788803" spans="6:6">
      <c r="F788803" s="94"/>
    </row>
    <row r="788804" spans="6:6">
      <c r="F788804" s="94"/>
    </row>
    <row r="788805" spans="6:6">
      <c r="F788805" s="94"/>
    </row>
    <row r="788806" spans="6:6">
      <c r="F788806" s="94"/>
    </row>
    <row r="788807" spans="6:6">
      <c r="F788807" s="94"/>
    </row>
    <row r="788808" spans="6:6">
      <c r="F788808" s="94"/>
    </row>
    <row r="788809" spans="6:6">
      <c r="F788809" s="94"/>
    </row>
    <row r="788810" spans="6:6">
      <c r="F788810" s="94"/>
    </row>
    <row r="788811" spans="6:6">
      <c r="F788811" s="94"/>
    </row>
    <row r="788812" spans="6:6">
      <c r="F788812" s="94"/>
    </row>
    <row r="788813" spans="6:6">
      <c r="F788813" s="94"/>
    </row>
    <row r="788814" spans="6:6">
      <c r="F788814" s="94"/>
    </row>
    <row r="788815" spans="6:6">
      <c r="F788815" s="94"/>
    </row>
    <row r="788816" spans="6:6">
      <c r="F788816" s="94"/>
    </row>
    <row r="788817" spans="6:6">
      <c r="F788817" s="94"/>
    </row>
    <row r="788818" spans="6:6">
      <c r="F788818" s="94"/>
    </row>
    <row r="788819" spans="6:6">
      <c r="F788819" s="94"/>
    </row>
    <row r="788820" spans="6:6">
      <c r="F788820" s="94"/>
    </row>
    <row r="788821" spans="6:6">
      <c r="F788821" s="94"/>
    </row>
    <row r="788822" spans="6:6">
      <c r="F788822" s="94"/>
    </row>
    <row r="788823" spans="6:6">
      <c r="F788823" s="94"/>
    </row>
    <row r="788824" spans="6:6">
      <c r="F788824" s="94"/>
    </row>
    <row r="788825" spans="6:6">
      <c r="F788825" s="94"/>
    </row>
    <row r="788826" spans="6:6">
      <c r="F788826" s="94"/>
    </row>
    <row r="788827" spans="6:6">
      <c r="F788827" s="94"/>
    </row>
    <row r="788828" spans="6:6">
      <c r="F788828" s="94"/>
    </row>
    <row r="788829" spans="6:6">
      <c r="F788829" s="94"/>
    </row>
    <row r="788830" spans="6:6">
      <c r="F788830" s="94"/>
    </row>
    <row r="788831" spans="6:6">
      <c r="F788831" s="94"/>
    </row>
    <row r="788832" spans="6:6">
      <c r="F788832" s="94"/>
    </row>
    <row r="788833" spans="6:6">
      <c r="F788833" s="94"/>
    </row>
    <row r="788834" spans="6:6">
      <c r="F788834" s="94"/>
    </row>
    <row r="788835" spans="6:6">
      <c r="F788835" s="94"/>
    </row>
    <row r="788836" spans="6:6">
      <c r="F788836" s="94"/>
    </row>
    <row r="788837" spans="6:6">
      <c r="F788837" s="94"/>
    </row>
    <row r="788838" spans="6:6">
      <c r="F788838" s="94"/>
    </row>
    <row r="788839" spans="6:6">
      <c r="F788839" s="94"/>
    </row>
    <row r="788840" spans="6:6">
      <c r="F788840" s="94"/>
    </row>
    <row r="788841" spans="6:6">
      <c r="F788841" s="94"/>
    </row>
    <row r="788842" spans="6:6">
      <c r="F788842" s="94"/>
    </row>
    <row r="788843" spans="6:6">
      <c r="F788843" s="94"/>
    </row>
    <row r="788844" spans="6:6">
      <c r="F788844" s="94"/>
    </row>
    <row r="788845" spans="6:6">
      <c r="F788845" s="94"/>
    </row>
    <row r="788846" spans="6:6">
      <c r="F788846" s="94"/>
    </row>
    <row r="788847" spans="6:6">
      <c r="F788847" s="94"/>
    </row>
    <row r="788848" spans="6:6">
      <c r="F788848" s="94"/>
    </row>
    <row r="788849" spans="6:6">
      <c r="F788849" s="94"/>
    </row>
    <row r="788850" spans="6:6">
      <c r="F788850" s="94"/>
    </row>
    <row r="788851" spans="6:6">
      <c r="F788851" s="94"/>
    </row>
    <row r="788852" spans="6:6">
      <c r="F788852" s="94"/>
    </row>
    <row r="788853" spans="6:6">
      <c r="F788853" s="94"/>
    </row>
    <row r="788854" spans="6:6">
      <c r="F788854" s="94"/>
    </row>
    <row r="788855" spans="6:6">
      <c r="F788855" s="94"/>
    </row>
    <row r="788856" spans="6:6">
      <c r="F788856" s="94"/>
    </row>
    <row r="788857" spans="6:6">
      <c r="F788857" s="94"/>
    </row>
    <row r="788858" spans="6:6">
      <c r="F788858" s="94"/>
    </row>
    <row r="788859" spans="6:6">
      <c r="F788859" s="94"/>
    </row>
    <row r="788860" spans="6:6">
      <c r="F788860" s="94"/>
    </row>
    <row r="788861" spans="6:6">
      <c r="F788861" s="94"/>
    </row>
    <row r="788862" spans="6:6">
      <c r="F788862" s="94"/>
    </row>
    <row r="788863" spans="6:6">
      <c r="F788863" s="94"/>
    </row>
    <row r="788864" spans="6:6">
      <c r="F788864" s="94"/>
    </row>
    <row r="788865" spans="6:6">
      <c r="F788865" s="94"/>
    </row>
    <row r="788866" spans="6:6">
      <c r="F788866" s="94"/>
    </row>
    <row r="788867" spans="6:6">
      <c r="F788867" s="94"/>
    </row>
    <row r="788868" spans="6:6">
      <c r="F788868" s="94"/>
    </row>
    <row r="788869" spans="6:6">
      <c r="F788869" s="94"/>
    </row>
    <row r="788870" spans="6:6">
      <c r="F788870" s="94"/>
    </row>
    <row r="788871" spans="6:6">
      <c r="F788871" s="94"/>
    </row>
    <row r="788872" spans="6:6">
      <c r="F788872" s="94"/>
    </row>
    <row r="788873" spans="6:6">
      <c r="F788873" s="94"/>
    </row>
    <row r="788874" spans="6:6">
      <c r="F788874" s="94"/>
    </row>
    <row r="788875" spans="6:6">
      <c r="F788875" s="94"/>
    </row>
    <row r="788876" spans="6:6">
      <c r="F788876" s="94"/>
    </row>
    <row r="788877" spans="6:6">
      <c r="F788877" s="94"/>
    </row>
    <row r="788878" spans="6:6">
      <c r="F788878" s="94"/>
    </row>
    <row r="788879" spans="6:6">
      <c r="F788879" s="94"/>
    </row>
    <row r="788880" spans="6:6">
      <c r="F788880" s="94"/>
    </row>
    <row r="788881" spans="6:6">
      <c r="F788881" s="94"/>
    </row>
    <row r="788882" spans="6:6">
      <c r="F788882" s="94"/>
    </row>
    <row r="788883" spans="6:6">
      <c r="F788883" s="94"/>
    </row>
    <row r="788884" spans="6:6">
      <c r="F788884" s="94"/>
    </row>
    <row r="788885" spans="6:6">
      <c r="F788885" s="94"/>
    </row>
    <row r="788886" spans="6:6">
      <c r="F788886" s="94"/>
    </row>
    <row r="788887" spans="6:6">
      <c r="F788887" s="94"/>
    </row>
    <row r="788888" spans="6:6">
      <c r="F788888" s="94"/>
    </row>
    <row r="788889" spans="6:6">
      <c r="F788889" s="94"/>
    </row>
    <row r="788890" spans="6:6">
      <c r="F788890" s="94"/>
    </row>
    <row r="788891" spans="6:6">
      <c r="F788891" s="94"/>
    </row>
    <row r="788892" spans="6:6">
      <c r="F788892" s="94"/>
    </row>
    <row r="788893" spans="6:6">
      <c r="F788893" s="94"/>
    </row>
    <row r="788894" spans="6:6">
      <c r="F788894" s="94"/>
    </row>
    <row r="788895" spans="6:6">
      <c r="F788895" s="94"/>
    </row>
    <row r="788896" spans="6:6">
      <c r="F788896" s="94"/>
    </row>
    <row r="788897" spans="6:6">
      <c r="F788897" s="94"/>
    </row>
    <row r="788898" spans="6:6">
      <c r="F788898" s="94"/>
    </row>
    <row r="788899" spans="6:6">
      <c r="F788899" s="94"/>
    </row>
    <row r="788900" spans="6:6">
      <c r="F788900" s="94"/>
    </row>
    <row r="788901" spans="6:6">
      <c r="F788901" s="94"/>
    </row>
    <row r="788902" spans="6:6">
      <c r="F788902" s="94"/>
    </row>
    <row r="788903" spans="6:6">
      <c r="F788903" s="94"/>
    </row>
    <row r="788904" spans="6:6">
      <c r="F788904" s="94"/>
    </row>
    <row r="788905" spans="6:6">
      <c r="F788905" s="94"/>
    </row>
    <row r="788906" spans="6:6">
      <c r="F788906" s="94"/>
    </row>
    <row r="788907" spans="6:6">
      <c r="F788907" s="94"/>
    </row>
    <row r="788908" spans="6:6">
      <c r="F788908" s="94"/>
    </row>
    <row r="788909" spans="6:6">
      <c r="F788909" s="94"/>
    </row>
    <row r="788910" spans="6:6">
      <c r="F788910" s="94"/>
    </row>
    <row r="788911" spans="6:6">
      <c r="F788911" s="94"/>
    </row>
    <row r="788912" spans="6:6">
      <c r="F788912" s="94"/>
    </row>
    <row r="788913" spans="6:6">
      <c r="F788913" s="94"/>
    </row>
    <row r="788914" spans="6:6">
      <c r="F788914" s="94"/>
    </row>
    <row r="788915" spans="6:6">
      <c r="F788915" s="94"/>
    </row>
    <row r="788916" spans="6:6">
      <c r="F788916" s="94"/>
    </row>
    <row r="788917" spans="6:6">
      <c r="F788917" s="94"/>
    </row>
    <row r="788918" spans="6:6">
      <c r="F788918" s="94"/>
    </row>
    <row r="788919" spans="6:6">
      <c r="F788919" s="94"/>
    </row>
    <row r="788920" spans="6:6">
      <c r="F788920" s="94"/>
    </row>
    <row r="788921" spans="6:6">
      <c r="F788921" s="94"/>
    </row>
    <row r="788922" spans="6:6">
      <c r="F788922" s="94"/>
    </row>
    <row r="788923" spans="6:6">
      <c r="F788923" s="94"/>
    </row>
    <row r="788924" spans="6:6">
      <c r="F788924" s="94"/>
    </row>
    <row r="788925" spans="6:6">
      <c r="F788925" s="94"/>
    </row>
    <row r="788926" spans="6:6">
      <c r="F788926" s="94"/>
    </row>
    <row r="788927" spans="6:6">
      <c r="F788927" s="94"/>
    </row>
    <row r="788928" spans="6:6">
      <c r="F788928" s="94"/>
    </row>
    <row r="788929" spans="6:6">
      <c r="F788929" s="94"/>
    </row>
    <row r="788930" spans="6:6">
      <c r="F788930" s="94"/>
    </row>
    <row r="788931" spans="6:6">
      <c r="F788931" s="94"/>
    </row>
    <row r="788932" spans="6:6">
      <c r="F788932" s="94"/>
    </row>
    <row r="788933" spans="6:6">
      <c r="F788933" s="94"/>
    </row>
    <row r="788934" spans="6:6">
      <c r="F788934" s="94"/>
    </row>
    <row r="788935" spans="6:6">
      <c r="F788935" s="94"/>
    </row>
    <row r="788936" spans="6:6">
      <c r="F788936" s="94"/>
    </row>
    <row r="788937" spans="6:6">
      <c r="F788937" s="94"/>
    </row>
    <row r="788938" spans="6:6">
      <c r="F788938" s="94"/>
    </row>
    <row r="788939" spans="6:6">
      <c r="F788939" s="94"/>
    </row>
    <row r="788940" spans="6:6">
      <c r="F788940" s="94"/>
    </row>
    <row r="788941" spans="6:6">
      <c r="F788941" s="94"/>
    </row>
    <row r="788942" spans="6:6">
      <c r="F788942" s="94"/>
    </row>
    <row r="788943" spans="6:6">
      <c r="F788943" s="94"/>
    </row>
    <row r="788944" spans="6:6">
      <c r="F788944" s="94"/>
    </row>
    <row r="788945" spans="6:6">
      <c r="F788945" s="94"/>
    </row>
    <row r="788946" spans="6:6">
      <c r="F788946" s="94"/>
    </row>
    <row r="788947" spans="6:6">
      <c r="F788947" s="94"/>
    </row>
    <row r="788948" spans="6:6">
      <c r="F788948" s="94"/>
    </row>
    <row r="788949" spans="6:6">
      <c r="F788949" s="94"/>
    </row>
    <row r="788950" spans="6:6">
      <c r="F788950" s="94"/>
    </row>
    <row r="788951" spans="6:6">
      <c r="F788951" s="94"/>
    </row>
    <row r="788952" spans="6:6">
      <c r="F788952" s="94"/>
    </row>
    <row r="788953" spans="6:6">
      <c r="F788953" s="94"/>
    </row>
    <row r="788954" spans="6:6">
      <c r="F788954" s="94"/>
    </row>
    <row r="788955" spans="6:6">
      <c r="F788955" s="94"/>
    </row>
    <row r="788956" spans="6:6">
      <c r="F788956" s="94"/>
    </row>
    <row r="788957" spans="6:6">
      <c r="F788957" s="94"/>
    </row>
    <row r="788958" spans="6:6">
      <c r="F788958" s="94"/>
    </row>
    <row r="788959" spans="6:6">
      <c r="F788959" s="94"/>
    </row>
    <row r="788960" spans="6:6">
      <c r="F788960" s="94"/>
    </row>
    <row r="788961" spans="6:6">
      <c r="F788961" s="94"/>
    </row>
    <row r="788962" spans="6:6">
      <c r="F788962" s="94"/>
    </row>
    <row r="788963" spans="6:6">
      <c r="F788963" s="94"/>
    </row>
    <row r="788964" spans="6:6">
      <c r="F788964" s="94"/>
    </row>
    <row r="788965" spans="6:6">
      <c r="F788965" s="94"/>
    </row>
    <row r="788966" spans="6:6">
      <c r="F788966" s="94"/>
    </row>
    <row r="788967" spans="6:6">
      <c r="F788967" s="94"/>
    </row>
    <row r="788968" spans="6:6">
      <c r="F788968" s="94"/>
    </row>
    <row r="788969" spans="6:6">
      <c r="F788969" s="94"/>
    </row>
    <row r="788970" spans="6:6">
      <c r="F788970" s="94"/>
    </row>
    <row r="788971" spans="6:6">
      <c r="F788971" s="94"/>
    </row>
    <row r="788972" spans="6:6">
      <c r="F788972" s="94"/>
    </row>
    <row r="788973" spans="6:6">
      <c r="F788973" s="94"/>
    </row>
    <row r="788974" spans="6:6">
      <c r="F788974" s="94"/>
    </row>
    <row r="788975" spans="6:6">
      <c r="F788975" s="94"/>
    </row>
    <row r="788976" spans="6:6">
      <c r="F788976" s="94"/>
    </row>
    <row r="788977" spans="6:6">
      <c r="F788977" s="94"/>
    </row>
    <row r="788978" spans="6:6">
      <c r="F788978" s="94"/>
    </row>
    <row r="788979" spans="6:6">
      <c r="F788979" s="94"/>
    </row>
    <row r="788980" spans="6:6">
      <c r="F788980" s="94"/>
    </row>
    <row r="788981" spans="6:6">
      <c r="F788981" s="94"/>
    </row>
    <row r="788982" spans="6:6">
      <c r="F788982" s="94"/>
    </row>
    <row r="788983" spans="6:6">
      <c r="F788983" s="94"/>
    </row>
    <row r="788984" spans="6:6">
      <c r="F788984" s="94"/>
    </row>
    <row r="788985" spans="6:6">
      <c r="F788985" s="94"/>
    </row>
    <row r="788986" spans="6:6">
      <c r="F788986" s="94"/>
    </row>
    <row r="788987" spans="6:6">
      <c r="F788987" s="94"/>
    </row>
    <row r="788988" spans="6:6">
      <c r="F788988" s="94"/>
    </row>
    <row r="788989" spans="6:6">
      <c r="F788989" s="94"/>
    </row>
    <row r="788990" spans="6:6">
      <c r="F788990" s="94"/>
    </row>
    <row r="788991" spans="6:6">
      <c r="F788991" s="94"/>
    </row>
    <row r="788992" spans="6:6">
      <c r="F788992" s="94"/>
    </row>
    <row r="788993" spans="6:6">
      <c r="F788993" s="94"/>
    </row>
    <row r="788994" spans="6:6">
      <c r="F788994" s="94"/>
    </row>
    <row r="788995" spans="6:6">
      <c r="F788995" s="94"/>
    </row>
    <row r="788996" spans="6:6">
      <c r="F788996" s="94"/>
    </row>
    <row r="788997" spans="6:6">
      <c r="F788997" s="94"/>
    </row>
    <row r="788998" spans="6:6">
      <c r="F788998" s="94"/>
    </row>
    <row r="788999" spans="6:6">
      <c r="F788999" s="94"/>
    </row>
    <row r="789000" spans="6:6">
      <c r="F789000" s="94"/>
    </row>
    <row r="789001" spans="6:6">
      <c r="F789001" s="94"/>
    </row>
    <row r="789002" spans="6:6">
      <c r="F789002" s="94"/>
    </row>
    <row r="789003" spans="6:6">
      <c r="F789003" s="94"/>
    </row>
    <row r="789004" spans="6:6">
      <c r="F789004" s="94"/>
    </row>
    <row r="789005" spans="6:6">
      <c r="F789005" s="94"/>
    </row>
    <row r="789006" spans="6:6">
      <c r="F789006" s="94"/>
    </row>
    <row r="789007" spans="6:6">
      <c r="F789007" s="94"/>
    </row>
    <row r="789008" spans="6:6">
      <c r="F789008" s="94"/>
    </row>
    <row r="789009" spans="6:6">
      <c r="F789009" s="94"/>
    </row>
    <row r="789010" spans="6:6">
      <c r="F789010" s="94"/>
    </row>
    <row r="789011" spans="6:6">
      <c r="F789011" s="94"/>
    </row>
    <row r="789012" spans="6:6">
      <c r="F789012" s="94"/>
    </row>
    <row r="789013" spans="6:6">
      <c r="F789013" s="94"/>
    </row>
    <row r="789014" spans="6:6">
      <c r="F789014" s="94"/>
    </row>
    <row r="789015" spans="6:6">
      <c r="F789015" s="94"/>
    </row>
    <row r="789016" spans="6:6">
      <c r="F789016" s="94"/>
    </row>
    <row r="789017" spans="6:6">
      <c r="F789017" s="94"/>
    </row>
    <row r="789018" spans="6:6">
      <c r="F789018" s="94"/>
    </row>
    <row r="789019" spans="6:6">
      <c r="F789019" s="94"/>
    </row>
    <row r="789020" spans="6:6">
      <c r="F789020" s="94"/>
    </row>
    <row r="789021" spans="6:6">
      <c r="F789021" s="94"/>
    </row>
    <row r="789022" spans="6:6">
      <c r="F789022" s="94"/>
    </row>
    <row r="789023" spans="6:6">
      <c r="F789023" s="94"/>
    </row>
    <row r="789024" spans="6:6">
      <c r="F789024" s="94"/>
    </row>
    <row r="789025" spans="6:6">
      <c r="F789025" s="94"/>
    </row>
    <row r="789026" spans="6:6">
      <c r="F789026" s="94"/>
    </row>
    <row r="789027" spans="6:6">
      <c r="F789027" s="94"/>
    </row>
    <row r="789028" spans="6:6">
      <c r="F789028" s="94"/>
    </row>
    <row r="789029" spans="6:6">
      <c r="F789029" s="94"/>
    </row>
    <row r="789030" spans="6:6">
      <c r="F789030" s="94"/>
    </row>
    <row r="789031" spans="6:6">
      <c r="F789031" s="94"/>
    </row>
    <row r="789032" spans="6:6">
      <c r="F789032" s="94"/>
    </row>
    <row r="789033" spans="6:6">
      <c r="F789033" s="94"/>
    </row>
    <row r="789034" spans="6:6">
      <c r="F789034" s="94"/>
    </row>
    <row r="789035" spans="6:6">
      <c r="F789035" s="94"/>
    </row>
    <row r="789036" spans="6:6">
      <c r="F789036" s="94"/>
    </row>
    <row r="789037" spans="6:6">
      <c r="F789037" s="94"/>
    </row>
    <row r="789038" spans="6:6">
      <c r="F789038" s="94"/>
    </row>
    <row r="789039" spans="6:6">
      <c r="F789039" s="94"/>
    </row>
    <row r="789040" spans="6:6">
      <c r="F789040" s="94"/>
    </row>
    <row r="789041" spans="6:6">
      <c r="F789041" s="94"/>
    </row>
    <row r="789042" spans="6:6">
      <c r="F789042" s="94"/>
    </row>
    <row r="789043" spans="6:6">
      <c r="F789043" s="94"/>
    </row>
    <row r="789044" spans="6:6">
      <c r="F789044" s="94"/>
    </row>
    <row r="789045" spans="6:6">
      <c r="F789045" s="94"/>
    </row>
    <row r="789046" spans="6:6">
      <c r="F789046" s="94"/>
    </row>
    <row r="789047" spans="6:6">
      <c r="F789047" s="94"/>
    </row>
    <row r="789048" spans="6:6">
      <c r="F789048" s="94"/>
    </row>
    <row r="789049" spans="6:6">
      <c r="F789049" s="94"/>
    </row>
    <row r="789050" spans="6:6">
      <c r="F789050" s="94"/>
    </row>
    <row r="789051" spans="6:6">
      <c r="F789051" s="94"/>
    </row>
    <row r="789052" spans="6:6">
      <c r="F789052" s="94"/>
    </row>
    <row r="789053" spans="6:6">
      <c r="F789053" s="94"/>
    </row>
    <row r="789054" spans="6:6">
      <c r="F789054" s="94"/>
    </row>
    <row r="789055" spans="6:6">
      <c r="F789055" s="94"/>
    </row>
    <row r="789056" spans="6:6">
      <c r="F789056" s="94"/>
    </row>
    <row r="789057" spans="6:6">
      <c r="F789057" s="94"/>
    </row>
    <row r="789058" spans="6:6">
      <c r="F789058" s="94"/>
    </row>
    <row r="789059" spans="6:6">
      <c r="F789059" s="94"/>
    </row>
    <row r="789060" spans="6:6">
      <c r="F789060" s="94"/>
    </row>
    <row r="789061" spans="6:6">
      <c r="F789061" s="94"/>
    </row>
    <row r="789062" spans="6:6">
      <c r="F789062" s="94"/>
    </row>
    <row r="789063" spans="6:6">
      <c r="F789063" s="94"/>
    </row>
    <row r="789064" spans="6:6">
      <c r="F789064" s="94"/>
    </row>
    <row r="789065" spans="6:6">
      <c r="F789065" s="94"/>
    </row>
    <row r="789066" spans="6:6">
      <c r="F789066" s="94"/>
    </row>
    <row r="789067" spans="6:6">
      <c r="F789067" s="94"/>
    </row>
    <row r="789068" spans="6:6">
      <c r="F789068" s="94"/>
    </row>
    <row r="789069" spans="6:6">
      <c r="F789069" s="94"/>
    </row>
    <row r="789070" spans="6:6">
      <c r="F789070" s="94"/>
    </row>
    <row r="789071" spans="6:6">
      <c r="F789071" s="94"/>
    </row>
    <row r="789072" spans="6:6">
      <c r="F789072" s="94"/>
    </row>
    <row r="789073" spans="6:6">
      <c r="F789073" s="94"/>
    </row>
    <row r="789074" spans="6:6">
      <c r="F789074" s="94"/>
    </row>
    <row r="789075" spans="6:6">
      <c r="F789075" s="94"/>
    </row>
    <row r="789076" spans="6:6">
      <c r="F789076" s="94"/>
    </row>
    <row r="789077" spans="6:6">
      <c r="F789077" s="94"/>
    </row>
    <row r="789078" spans="6:6">
      <c r="F789078" s="94"/>
    </row>
    <row r="789079" spans="6:6">
      <c r="F789079" s="94"/>
    </row>
    <row r="789080" spans="6:6">
      <c r="F789080" s="94"/>
    </row>
    <row r="789081" spans="6:6">
      <c r="F789081" s="94"/>
    </row>
    <row r="789082" spans="6:6">
      <c r="F789082" s="94"/>
    </row>
    <row r="789083" spans="6:6">
      <c r="F789083" s="94"/>
    </row>
    <row r="789084" spans="6:6">
      <c r="F789084" s="94"/>
    </row>
    <row r="789085" spans="6:6">
      <c r="F789085" s="94"/>
    </row>
    <row r="789086" spans="6:6">
      <c r="F789086" s="94"/>
    </row>
    <row r="789087" spans="6:6">
      <c r="F789087" s="94"/>
    </row>
    <row r="789088" spans="6:6">
      <c r="F789088" s="94"/>
    </row>
    <row r="789089" spans="6:6">
      <c r="F789089" s="94"/>
    </row>
    <row r="789090" spans="6:6">
      <c r="F789090" s="94"/>
    </row>
    <row r="789091" spans="6:6">
      <c r="F789091" s="94"/>
    </row>
    <row r="789092" spans="6:6">
      <c r="F789092" s="94"/>
    </row>
    <row r="789093" spans="6:6">
      <c r="F789093" s="94"/>
    </row>
    <row r="789094" spans="6:6">
      <c r="F789094" s="94"/>
    </row>
    <row r="789095" spans="6:6">
      <c r="F789095" s="94"/>
    </row>
    <row r="789096" spans="6:6">
      <c r="F789096" s="94"/>
    </row>
    <row r="789097" spans="6:6">
      <c r="F789097" s="94"/>
    </row>
    <row r="789098" spans="6:6">
      <c r="F789098" s="94"/>
    </row>
    <row r="789099" spans="6:6">
      <c r="F789099" s="94"/>
    </row>
    <row r="789100" spans="6:6">
      <c r="F789100" s="94"/>
    </row>
    <row r="789101" spans="6:6">
      <c r="F789101" s="94"/>
    </row>
    <row r="789102" spans="6:6">
      <c r="F789102" s="94"/>
    </row>
    <row r="789103" spans="6:6">
      <c r="F789103" s="94"/>
    </row>
    <row r="789104" spans="6:6">
      <c r="F789104" s="94"/>
    </row>
    <row r="789105" spans="6:6">
      <c r="F789105" s="94"/>
    </row>
    <row r="789106" spans="6:6">
      <c r="F789106" s="94"/>
    </row>
    <row r="789107" spans="6:6">
      <c r="F789107" s="94"/>
    </row>
    <row r="789108" spans="6:6">
      <c r="F789108" s="94"/>
    </row>
    <row r="789109" spans="6:6">
      <c r="F789109" s="94"/>
    </row>
    <row r="789110" spans="6:6">
      <c r="F789110" s="94"/>
    </row>
    <row r="789111" spans="6:6">
      <c r="F789111" s="94"/>
    </row>
    <row r="789112" spans="6:6">
      <c r="F789112" s="94"/>
    </row>
    <row r="789113" spans="6:6">
      <c r="F789113" s="94"/>
    </row>
    <row r="789114" spans="6:6">
      <c r="F789114" s="94"/>
    </row>
    <row r="789115" spans="6:6">
      <c r="F789115" s="94"/>
    </row>
    <row r="789116" spans="6:6">
      <c r="F789116" s="94"/>
    </row>
    <row r="789117" spans="6:6">
      <c r="F789117" s="94"/>
    </row>
    <row r="789118" spans="6:6">
      <c r="F789118" s="94"/>
    </row>
    <row r="789119" spans="6:6">
      <c r="F789119" s="94"/>
    </row>
    <row r="789120" spans="6:6">
      <c r="F789120" s="94"/>
    </row>
    <row r="789121" spans="6:6">
      <c r="F789121" s="94"/>
    </row>
    <row r="789122" spans="6:6">
      <c r="F789122" s="94"/>
    </row>
    <row r="789123" spans="6:6">
      <c r="F789123" s="94"/>
    </row>
    <row r="789124" spans="6:6">
      <c r="F789124" s="94"/>
    </row>
    <row r="789125" spans="6:6">
      <c r="F789125" s="94"/>
    </row>
    <row r="789126" spans="6:6">
      <c r="F789126" s="94"/>
    </row>
    <row r="789127" spans="6:6">
      <c r="F789127" s="94"/>
    </row>
    <row r="789128" spans="6:6">
      <c r="F789128" s="94"/>
    </row>
    <row r="789129" spans="6:6">
      <c r="F789129" s="94"/>
    </row>
    <row r="789130" spans="6:6">
      <c r="F789130" s="94"/>
    </row>
    <row r="789131" spans="6:6">
      <c r="F789131" s="94"/>
    </row>
    <row r="789132" spans="6:6">
      <c r="F789132" s="94"/>
    </row>
    <row r="789133" spans="6:6">
      <c r="F789133" s="94"/>
    </row>
    <row r="789134" spans="6:6">
      <c r="F789134" s="94"/>
    </row>
    <row r="789135" spans="6:6">
      <c r="F789135" s="94"/>
    </row>
    <row r="789136" spans="6:6">
      <c r="F789136" s="94"/>
    </row>
    <row r="789137" spans="6:6">
      <c r="F789137" s="94"/>
    </row>
    <row r="789138" spans="6:6">
      <c r="F789138" s="94"/>
    </row>
    <row r="789139" spans="6:6">
      <c r="F789139" s="94"/>
    </row>
    <row r="789140" spans="6:6">
      <c r="F789140" s="94"/>
    </row>
    <row r="789141" spans="6:6">
      <c r="F789141" s="94"/>
    </row>
    <row r="789142" spans="6:6">
      <c r="F789142" s="94"/>
    </row>
    <row r="789143" spans="6:6">
      <c r="F789143" s="94"/>
    </row>
    <row r="789144" spans="6:6">
      <c r="F789144" s="94"/>
    </row>
    <row r="789145" spans="6:6">
      <c r="F789145" s="94"/>
    </row>
    <row r="789146" spans="6:6">
      <c r="F789146" s="94"/>
    </row>
    <row r="789147" spans="6:6">
      <c r="F789147" s="94"/>
    </row>
    <row r="789148" spans="6:6">
      <c r="F789148" s="94"/>
    </row>
    <row r="789149" spans="6:6">
      <c r="F789149" s="94"/>
    </row>
    <row r="789150" spans="6:6">
      <c r="F789150" s="94"/>
    </row>
    <row r="789151" spans="6:6">
      <c r="F789151" s="94"/>
    </row>
    <row r="789152" spans="6:6">
      <c r="F789152" s="94"/>
    </row>
    <row r="789153" spans="6:6">
      <c r="F789153" s="94"/>
    </row>
    <row r="789154" spans="6:6">
      <c r="F789154" s="94"/>
    </row>
    <row r="789155" spans="6:6">
      <c r="F789155" s="94"/>
    </row>
    <row r="789156" spans="6:6">
      <c r="F789156" s="94"/>
    </row>
    <row r="789157" spans="6:6">
      <c r="F789157" s="94"/>
    </row>
    <row r="789158" spans="6:6">
      <c r="F789158" s="94"/>
    </row>
    <row r="789159" spans="6:6">
      <c r="F789159" s="94"/>
    </row>
    <row r="789160" spans="6:6">
      <c r="F789160" s="94"/>
    </row>
    <row r="789161" spans="6:6">
      <c r="F789161" s="94"/>
    </row>
    <row r="789162" spans="6:6">
      <c r="F789162" s="94"/>
    </row>
    <row r="789163" spans="6:6">
      <c r="F789163" s="94"/>
    </row>
    <row r="789164" spans="6:6">
      <c r="F789164" s="94"/>
    </row>
    <row r="789165" spans="6:6">
      <c r="F789165" s="94"/>
    </row>
    <row r="789166" spans="6:6">
      <c r="F789166" s="94"/>
    </row>
    <row r="789167" spans="6:6">
      <c r="F789167" s="94"/>
    </row>
    <row r="789168" spans="6:6">
      <c r="F789168" s="94"/>
    </row>
    <row r="789169" spans="6:6">
      <c r="F789169" s="94"/>
    </row>
    <row r="789170" spans="6:6">
      <c r="F789170" s="94"/>
    </row>
    <row r="789171" spans="6:6">
      <c r="F789171" s="94"/>
    </row>
    <row r="789172" spans="6:6">
      <c r="F789172" s="94"/>
    </row>
    <row r="789173" spans="6:6">
      <c r="F789173" s="94"/>
    </row>
    <row r="789174" spans="6:6">
      <c r="F789174" s="94"/>
    </row>
    <row r="789175" spans="6:6">
      <c r="F789175" s="94"/>
    </row>
    <row r="789176" spans="6:6">
      <c r="F789176" s="94"/>
    </row>
    <row r="789177" spans="6:6">
      <c r="F789177" s="94"/>
    </row>
    <row r="789178" spans="6:6">
      <c r="F789178" s="94"/>
    </row>
    <row r="789179" spans="6:6">
      <c r="F789179" s="94"/>
    </row>
    <row r="789180" spans="6:6">
      <c r="F789180" s="94"/>
    </row>
    <row r="789181" spans="6:6">
      <c r="F789181" s="94"/>
    </row>
    <row r="789182" spans="6:6">
      <c r="F789182" s="94"/>
    </row>
    <row r="789183" spans="6:6">
      <c r="F789183" s="94"/>
    </row>
    <row r="789184" spans="6:6">
      <c r="F789184" s="94"/>
    </row>
    <row r="789185" spans="6:6">
      <c r="F789185" s="94"/>
    </row>
    <row r="789186" spans="6:6">
      <c r="F789186" s="94"/>
    </row>
    <row r="789187" spans="6:6">
      <c r="F789187" s="94"/>
    </row>
    <row r="789188" spans="6:6">
      <c r="F789188" s="94"/>
    </row>
    <row r="789189" spans="6:6">
      <c r="F789189" s="94"/>
    </row>
    <row r="789190" spans="6:6">
      <c r="F789190" s="94"/>
    </row>
    <row r="789191" spans="6:6">
      <c r="F789191" s="94"/>
    </row>
    <row r="789192" spans="6:6">
      <c r="F789192" s="94"/>
    </row>
    <row r="789193" spans="6:6">
      <c r="F789193" s="94"/>
    </row>
    <row r="789194" spans="6:6">
      <c r="F789194" s="94"/>
    </row>
    <row r="789195" spans="6:6">
      <c r="F789195" s="94"/>
    </row>
    <row r="789196" spans="6:6">
      <c r="F789196" s="94"/>
    </row>
    <row r="789197" spans="6:6">
      <c r="F789197" s="94"/>
    </row>
    <row r="789198" spans="6:6">
      <c r="F789198" s="94"/>
    </row>
    <row r="789199" spans="6:6">
      <c r="F789199" s="94"/>
    </row>
    <row r="789200" spans="6:6">
      <c r="F789200" s="94"/>
    </row>
    <row r="789201" spans="6:6">
      <c r="F789201" s="94"/>
    </row>
    <row r="789202" spans="6:6">
      <c r="F789202" s="94"/>
    </row>
    <row r="789203" spans="6:6">
      <c r="F789203" s="94"/>
    </row>
    <row r="789204" spans="6:6">
      <c r="F789204" s="94"/>
    </row>
    <row r="789205" spans="6:6">
      <c r="F789205" s="94"/>
    </row>
    <row r="789206" spans="6:6">
      <c r="F789206" s="94"/>
    </row>
    <row r="789207" spans="6:6">
      <c r="F789207" s="94"/>
    </row>
    <row r="789208" spans="6:6">
      <c r="F789208" s="94"/>
    </row>
    <row r="789209" spans="6:6">
      <c r="F789209" s="94"/>
    </row>
    <row r="789210" spans="6:6">
      <c r="F789210" s="94"/>
    </row>
    <row r="789211" spans="6:6">
      <c r="F789211" s="94"/>
    </row>
    <row r="789212" spans="6:6">
      <c r="F789212" s="94"/>
    </row>
    <row r="789213" spans="6:6">
      <c r="F789213" s="94"/>
    </row>
    <row r="789214" spans="6:6">
      <c r="F789214" s="94"/>
    </row>
    <row r="789215" spans="6:6">
      <c r="F789215" s="94"/>
    </row>
    <row r="789216" spans="6:6">
      <c r="F789216" s="94"/>
    </row>
    <row r="789217" spans="6:6">
      <c r="F789217" s="94"/>
    </row>
    <row r="789218" spans="6:6">
      <c r="F789218" s="94"/>
    </row>
    <row r="789219" spans="6:6">
      <c r="F789219" s="94"/>
    </row>
    <row r="789220" spans="6:6">
      <c r="F789220" s="94"/>
    </row>
    <row r="789221" spans="6:6">
      <c r="F789221" s="94"/>
    </row>
    <row r="789222" spans="6:6">
      <c r="F789222" s="94"/>
    </row>
    <row r="789223" spans="6:6">
      <c r="F789223" s="94"/>
    </row>
    <row r="789224" spans="6:6">
      <c r="F789224" s="94"/>
    </row>
    <row r="789225" spans="6:6">
      <c r="F789225" s="94"/>
    </row>
    <row r="789226" spans="6:6">
      <c r="F789226" s="94"/>
    </row>
    <row r="789227" spans="6:6">
      <c r="F789227" s="94"/>
    </row>
    <row r="789228" spans="6:6">
      <c r="F789228" s="94"/>
    </row>
    <row r="789229" spans="6:6">
      <c r="F789229" s="94"/>
    </row>
    <row r="789230" spans="6:6">
      <c r="F789230" s="94"/>
    </row>
    <row r="789231" spans="6:6">
      <c r="F789231" s="94"/>
    </row>
    <row r="789232" spans="6:6">
      <c r="F789232" s="94"/>
    </row>
    <row r="789233" spans="6:6">
      <c r="F789233" s="94"/>
    </row>
    <row r="789234" spans="6:6">
      <c r="F789234" s="94"/>
    </row>
    <row r="789235" spans="6:6">
      <c r="F789235" s="94"/>
    </row>
    <row r="789236" spans="6:6">
      <c r="F789236" s="94"/>
    </row>
    <row r="789237" spans="6:6">
      <c r="F789237" s="94"/>
    </row>
    <row r="789238" spans="6:6">
      <c r="F789238" s="94"/>
    </row>
    <row r="789239" spans="6:6">
      <c r="F789239" s="94"/>
    </row>
    <row r="789240" spans="6:6">
      <c r="F789240" s="94"/>
    </row>
    <row r="789241" spans="6:6">
      <c r="F789241" s="94"/>
    </row>
    <row r="789242" spans="6:6">
      <c r="F789242" s="94"/>
    </row>
    <row r="789243" spans="6:6">
      <c r="F789243" s="94"/>
    </row>
    <row r="789244" spans="6:6">
      <c r="F789244" s="94"/>
    </row>
    <row r="789245" spans="6:6">
      <c r="F789245" s="94"/>
    </row>
    <row r="789246" spans="6:6">
      <c r="F789246" s="94"/>
    </row>
    <row r="789247" spans="6:6">
      <c r="F789247" s="94"/>
    </row>
    <row r="789248" spans="6:6">
      <c r="F789248" s="94"/>
    </row>
    <row r="789249" spans="6:6">
      <c r="F789249" s="94"/>
    </row>
    <row r="789250" spans="6:6">
      <c r="F789250" s="94"/>
    </row>
    <row r="789251" spans="6:6">
      <c r="F789251" s="94"/>
    </row>
    <row r="789252" spans="6:6">
      <c r="F789252" s="94"/>
    </row>
    <row r="789253" spans="6:6">
      <c r="F789253" s="94"/>
    </row>
    <row r="789254" spans="6:6">
      <c r="F789254" s="94"/>
    </row>
    <row r="789255" spans="6:6">
      <c r="F789255" s="94"/>
    </row>
    <row r="789256" spans="6:6">
      <c r="F789256" s="94"/>
    </row>
    <row r="789257" spans="6:6">
      <c r="F789257" s="94"/>
    </row>
    <row r="789258" spans="6:6">
      <c r="F789258" s="94"/>
    </row>
    <row r="789259" spans="6:6">
      <c r="F789259" s="94"/>
    </row>
    <row r="789260" spans="6:6">
      <c r="F789260" s="94"/>
    </row>
    <row r="789261" spans="6:6">
      <c r="F789261" s="94"/>
    </row>
    <row r="789262" spans="6:6">
      <c r="F789262" s="94"/>
    </row>
    <row r="789263" spans="6:6">
      <c r="F789263" s="94"/>
    </row>
    <row r="789264" spans="6:6">
      <c r="F789264" s="94"/>
    </row>
    <row r="789265" spans="6:6">
      <c r="F789265" s="94"/>
    </row>
    <row r="789266" spans="6:6">
      <c r="F789266" s="94"/>
    </row>
    <row r="789267" spans="6:6">
      <c r="F789267" s="94"/>
    </row>
    <row r="789268" spans="6:6">
      <c r="F789268" s="94"/>
    </row>
    <row r="789269" spans="6:6">
      <c r="F789269" s="94"/>
    </row>
    <row r="789270" spans="6:6">
      <c r="F789270" s="94"/>
    </row>
    <row r="789271" spans="6:6">
      <c r="F789271" s="94"/>
    </row>
    <row r="789272" spans="6:6">
      <c r="F789272" s="94"/>
    </row>
    <row r="789273" spans="6:6">
      <c r="F789273" s="94"/>
    </row>
    <row r="789274" spans="6:6">
      <c r="F789274" s="94"/>
    </row>
    <row r="789275" spans="6:6">
      <c r="F789275" s="94"/>
    </row>
    <row r="789276" spans="6:6">
      <c r="F789276" s="94"/>
    </row>
    <row r="789277" spans="6:6">
      <c r="F789277" s="94"/>
    </row>
    <row r="789278" spans="6:6">
      <c r="F789278" s="94"/>
    </row>
    <row r="789279" spans="6:6">
      <c r="F789279" s="94"/>
    </row>
    <row r="789280" spans="6:6">
      <c r="F789280" s="94"/>
    </row>
    <row r="789281" spans="6:6">
      <c r="F789281" s="94"/>
    </row>
    <row r="789282" spans="6:6">
      <c r="F789282" s="94"/>
    </row>
    <row r="789283" spans="6:6">
      <c r="F789283" s="94"/>
    </row>
    <row r="789284" spans="6:6">
      <c r="F789284" s="94"/>
    </row>
    <row r="789285" spans="6:6">
      <c r="F789285" s="94"/>
    </row>
    <row r="789286" spans="6:6">
      <c r="F789286" s="94"/>
    </row>
    <row r="789287" spans="6:6">
      <c r="F789287" s="94"/>
    </row>
    <row r="789288" spans="6:6">
      <c r="F789288" s="94"/>
    </row>
    <row r="789289" spans="6:6">
      <c r="F789289" s="94"/>
    </row>
    <row r="789290" spans="6:6">
      <c r="F789290" s="94"/>
    </row>
    <row r="789291" spans="6:6">
      <c r="F789291" s="94"/>
    </row>
    <row r="789292" spans="6:6">
      <c r="F789292" s="94"/>
    </row>
    <row r="789293" spans="6:6">
      <c r="F789293" s="94"/>
    </row>
    <row r="789294" spans="6:6">
      <c r="F789294" s="94"/>
    </row>
    <row r="789295" spans="6:6">
      <c r="F789295" s="94"/>
    </row>
    <row r="789296" spans="6:6">
      <c r="F789296" s="94"/>
    </row>
    <row r="789297" spans="6:6">
      <c r="F789297" s="94"/>
    </row>
    <row r="789298" spans="6:6">
      <c r="F789298" s="94"/>
    </row>
    <row r="789299" spans="6:6">
      <c r="F789299" s="94"/>
    </row>
    <row r="789300" spans="6:6">
      <c r="F789300" s="94"/>
    </row>
    <row r="789301" spans="6:6">
      <c r="F789301" s="94"/>
    </row>
    <row r="789302" spans="6:6">
      <c r="F789302" s="94"/>
    </row>
    <row r="789303" spans="6:6">
      <c r="F789303" s="94"/>
    </row>
    <row r="789304" spans="6:6">
      <c r="F789304" s="94"/>
    </row>
    <row r="789305" spans="6:6">
      <c r="F789305" s="94"/>
    </row>
    <row r="789306" spans="6:6">
      <c r="F789306" s="94"/>
    </row>
    <row r="789307" spans="6:6">
      <c r="F789307" s="94"/>
    </row>
    <row r="789308" spans="6:6">
      <c r="F789308" s="94"/>
    </row>
    <row r="789309" spans="6:6">
      <c r="F789309" s="94"/>
    </row>
    <row r="789310" spans="6:6">
      <c r="F789310" s="94"/>
    </row>
    <row r="789311" spans="6:6">
      <c r="F789311" s="94"/>
    </row>
    <row r="789312" spans="6:6">
      <c r="F789312" s="94"/>
    </row>
    <row r="789313" spans="6:6">
      <c r="F789313" s="94"/>
    </row>
    <row r="789314" spans="6:6">
      <c r="F789314" s="94"/>
    </row>
    <row r="789315" spans="6:6">
      <c r="F789315" s="94"/>
    </row>
    <row r="789316" spans="6:6">
      <c r="F789316" s="94"/>
    </row>
    <row r="789317" spans="6:6">
      <c r="F789317" s="94"/>
    </row>
    <row r="789318" spans="6:6">
      <c r="F789318" s="94"/>
    </row>
    <row r="789319" spans="6:6">
      <c r="F789319" s="94"/>
    </row>
    <row r="789320" spans="6:6">
      <c r="F789320" s="94"/>
    </row>
    <row r="789321" spans="6:6">
      <c r="F789321" s="94"/>
    </row>
    <row r="789322" spans="6:6">
      <c r="F789322" s="94"/>
    </row>
    <row r="789323" spans="6:6">
      <c r="F789323" s="94"/>
    </row>
    <row r="789324" spans="6:6">
      <c r="F789324" s="94"/>
    </row>
    <row r="789325" spans="6:6">
      <c r="F789325" s="94"/>
    </row>
    <row r="789326" spans="6:6">
      <c r="F789326" s="94"/>
    </row>
    <row r="789327" spans="6:6">
      <c r="F789327" s="94"/>
    </row>
    <row r="789328" spans="6:6">
      <c r="F789328" s="94"/>
    </row>
    <row r="789329" spans="6:6">
      <c r="F789329" s="94"/>
    </row>
    <row r="789330" spans="6:6">
      <c r="F789330" s="94"/>
    </row>
    <row r="789331" spans="6:6">
      <c r="F789331" s="94"/>
    </row>
    <row r="789332" spans="6:6">
      <c r="F789332" s="94"/>
    </row>
    <row r="789333" spans="6:6">
      <c r="F789333" s="94"/>
    </row>
    <row r="789334" spans="6:6">
      <c r="F789334" s="94"/>
    </row>
    <row r="789335" spans="6:6">
      <c r="F789335" s="94"/>
    </row>
    <row r="789336" spans="6:6">
      <c r="F789336" s="94"/>
    </row>
    <row r="789337" spans="6:6">
      <c r="F789337" s="94"/>
    </row>
    <row r="789338" spans="6:6">
      <c r="F789338" s="94"/>
    </row>
    <row r="789339" spans="6:6">
      <c r="F789339" s="94"/>
    </row>
    <row r="789340" spans="6:6">
      <c r="F789340" s="94"/>
    </row>
    <row r="789341" spans="6:6">
      <c r="F789341" s="94"/>
    </row>
    <row r="789342" spans="6:6">
      <c r="F789342" s="94"/>
    </row>
    <row r="789343" spans="6:6">
      <c r="F789343" s="94"/>
    </row>
    <row r="789344" spans="6:6">
      <c r="F789344" s="94"/>
    </row>
    <row r="789345" spans="6:6">
      <c r="F789345" s="94"/>
    </row>
    <row r="789346" spans="6:6">
      <c r="F789346" s="94"/>
    </row>
    <row r="789347" spans="6:6">
      <c r="F789347" s="94"/>
    </row>
    <row r="789348" spans="6:6">
      <c r="F789348" s="94"/>
    </row>
    <row r="789349" spans="6:6">
      <c r="F789349" s="94"/>
    </row>
    <row r="789350" spans="6:6">
      <c r="F789350" s="94"/>
    </row>
    <row r="789351" spans="6:6">
      <c r="F789351" s="94"/>
    </row>
    <row r="789352" spans="6:6">
      <c r="F789352" s="94"/>
    </row>
    <row r="789353" spans="6:6">
      <c r="F789353" s="94"/>
    </row>
    <row r="789354" spans="6:6">
      <c r="F789354" s="94"/>
    </row>
    <row r="789355" spans="6:6">
      <c r="F789355" s="94"/>
    </row>
    <row r="789356" spans="6:6">
      <c r="F789356" s="94"/>
    </row>
    <row r="789357" spans="6:6">
      <c r="F789357" s="94"/>
    </row>
    <row r="789358" spans="6:6">
      <c r="F789358" s="94"/>
    </row>
    <row r="789359" spans="6:6">
      <c r="F789359" s="94"/>
    </row>
    <row r="789360" spans="6:6">
      <c r="F789360" s="94"/>
    </row>
    <row r="789361" spans="6:6">
      <c r="F789361" s="94"/>
    </row>
    <row r="789362" spans="6:6">
      <c r="F789362" s="94"/>
    </row>
    <row r="789363" spans="6:6">
      <c r="F789363" s="94"/>
    </row>
    <row r="789364" spans="6:6">
      <c r="F789364" s="94"/>
    </row>
    <row r="789365" spans="6:6">
      <c r="F789365" s="94"/>
    </row>
    <row r="789366" spans="6:6">
      <c r="F789366" s="94"/>
    </row>
    <row r="789367" spans="6:6">
      <c r="F789367" s="94"/>
    </row>
    <row r="789368" spans="6:6">
      <c r="F789368" s="94"/>
    </row>
    <row r="789369" spans="6:6">
      <c r="F789369" s="94"/>
    </row>
    <row r="789370" spans="6:6">
      <c r="F789370" s="94"/>
    </row>
    <row r="789371" spans="6:6">
      <c r="F789371" s="94"/>
    </row>
    <row r="789372" spans="6:6">
      <c r="F789372" s="94"/>
    </row>
    <row r="789373" spans="6:6">
      <c r="F789373" s="94"/>
    </row>
    <row r="789374" spans="6:6">
      <c r="F789374" s="94"/>
    </row>
    <row r="789375" spans="6:6">
      <c r="F789375" s="94"/>
    </row>
    <row r="789376" spans="6:6">
      <c r="F789376" s="94"/>
    </row>
    <row r="789377" spans="6:6">
      <c r="F789377" s="94"/>
    </row>
    <row r="789378" spans="6:6">
      <c r="F789378" s="94"/>
    </row>
    <row r="789379" spans="6:6">
      <c r="F789379" s="94"/>
    </row>
    <row r="789380" spans="6:6">
      <c r="F789380" s="94"/>
    </row>
    <row r="789381" spans="6:6">
      <c r="F789381" s="94"/>
    </row>
    <row r="789382" spans="6:6">
      <c r="F789382" s="94"/>
    </row>
    <row r="789383" spans="6:6">
      <c r="F789383" s="94"/>
    </row>
    <row r="789384" spans="6:6">
      <c r="F789384" s="94"/>
    </row>
    <row r="789385" spans="6:6">
      <c r="F789385" s="94"/>
    </row>
    <row r="789386" spans="6:6">
      <c r="F789386" s="94"/>
    </row>
    <row r="789387" spans="6:6">
      <c r="F789387" s="94"/>
    </row>
    <row r="789388" spans="6:6">
      <c r="F789388" s="94"/>
    </row>
    <row r="789389" spans="6:6">
      <c r="F789389" s="94"/>
    </row>
    <row r="789390" spans="6:6">
      <c r="F789390" s="94"/>
    </row>
    <row r="789391" spans="6:6">
      <c r="F789391" s="94"/>
    </row>
    <row r="789392" spans="6:6">
      <c r="F789392" s="94"/>
    </row>
    <row r="789393" spans="6:6">
      <c r="F789393" s="94"/>
    </row>
    <row r="789394" spans="6:6">
      <c r="F789394" s="94"/>
    </row>
    <row r="789395" spans="6:6">
      <c r="F789395" s="94"/>
    </row>
    <row r="789396" spans="6:6">
      <c r="F789396" s="94"/>
    </row>
    <row r="789397" spans="6:6">
      <c r="F789397" s="94"/>
    </row>
    <row r="789398" spans="6:6">
      <c r="F789398" s="94"/>
    </row>
    <row r="789399" spans="6:6">
      <c r="F789399" s="94"/>
    </row>
    <row r="789400" spans="6:6">
      <c r="F789400" s="94"/>
    </row>
    <row r="789401" spans="6:6">
      <c r="F789401" s="94"/>
    </row>
    <row r="789402" spans="6:6">
      <c r="F789402" s="94"/>
    </row>
    <row r="789403" spans="6:6">
      <c r="F789403" s="94"/>
    </row>
    <row r="789404" spans="6:6">
      <c r="F789404" s="94"/>
    </row>
    <row r="789405" spans="6:6">
      <c r="F789405" s="94"/>
    </row>
    <row r="789406" spans="6:6">
      <c r="F789406" s="94"/>
    </row>
    <row r="789407" spans="6:6">
      <c r="F789407" s="94"/>
    </row>
    <row r="789408" spans="6:6">
      <c r="F789408" s="94"/>
    </row>
    <row r="789409" spans="6:6">
      <c r="F789409" s="94"/>
    </row>
    <row r="789410" spans="6:6">
      <c r="F789410" s="94"/>
    </row>
    <row r="789411" spans="6:6">
      <c r="F789411" s="94"/>
    </row>
    <row r="789412" spans="6:6">
      <c r="F789412" s="94"/>
    </row>
    <row r="789413" spans="6:6">
      <c r="F789413" s="94"/>
    </row>
    <row r="789414" spans="6:6">
      <c r="F789414" s="94"/>
    </row>
    <row r="789415" spans="6:6">
      <c r="F789415" s="94"/>
    </row>
    <row r="789416" spans="6:6">
      <c r="F789416" s="94"/>
    </row>
    <row r="789417" spans="6:6">
      <c r="F789417" s="94"/>
    </row>
    <row r="789418" spans="6:6">
      <c r="F789418" s="94"/>
    </row>
    <row r="789419" spans="6:6">
      <c r="F789419" s="94"/>
    </row>
    <row r="789420" spans="6:6">
      <c r="F789420" s="94"/>
    </row>
    <row r="789421" spans="6:6">
      <c r="F789421" s="94"/>
    </row>
    <row r="789422" spans="6:6">
      <c r="F789422" s="94"/>
    </row>
    <row r="789423" spans="6:6">
      <c r="F789423" s="94"/>
    </row>
    <row r="789424" spans="6:6">
      <c r="F789424" s="94"/>
    </row>
    <row r="789425" spans="6:6">
      <c r="F789425" s="94"/>
    </row>
    <row r="789426" spans="6:6">
      <c r="F789426" s="94"/>
    </row>
    <row r="789427" spans="6:6">
      <c r="F789427" s="94"/>
    </row>
    <row r="789428" spans="6:6">
      <c r="F789428" s="94"/>
    </row>
    <row r="789429" spans="6:6">
      <c r="F789429" s="94"/>
    </row>
    <row r="789430" spans="6:6">
      <c r="F789430" s="94"/>
    </row>
    <row r="789431" spans="6:6">
      <c r="F789431" s="94"/>
    </row>
    <row r="789432" spans="6:6">
      <c r="F789432" s="94"/>
    </row>
    <row r="789433" spans="6:6">
      <c r="F789433" s="94"/>
    </row>
    <row r="789434" spans="6:6">
      <c r="F789434" s="94"/>
    </row>
    <row r="789435" spans="6:6">
      <c r="F789435" s="94"/>
    </row>
    <row r="789436" spans="6:6">
      <c r="F789436" s="94"/>
    </row>
    <row r="789437" spans="6:6">
      <c r="F789437" s="94"/>
    </row>
    <row r="789438" spans="6:6">
      <c r="F789438" s="94"/>
    </row>
    <row r="789439" spans="6:6">
      <c r="F789439" s="94"/>
    </row>
    <row r="789440" spans="6:6">
      <c r="F789440" s="94"/>
    </row>
    <row r="789441" spans="6:6">
      <c r="F789441" s="94"/>
    </row>
    <row r="789442" spans="6:6">
      <c r="F789442" s="94"/>
    </row>
    <row r="789443" spans="6:6">
      <c r="F789443" s="94"/>
    </row>
    <row r="789444" spans="6:6">
      <c r="F789444" s="94"/>
    </row>
    <row r="789445" spans="6:6">
      <c r="F789445" s="94"/>
    </row>
    <row r="789446" spans="6:6">
      <c r="F789446" s="94"/>
    </row>
    <row r="789447" spans="6:6">
      <c r="F789447" s="94"/>
    </row>
    <row r="789448" spans="6:6">
      <c r="F789448" s="94"/>
    </row>
    <row r="789449" spans="6:6">
      <c r="F789449" s="94"/>
    </row>
    <row r="789450" spans="6:6">
      <c r="F789450" s="94"/>
    </row>
    <row r="789451" spans="6:6">
      <c r="F789451" s="94"/>
    </row>
    <row r="789452" spans="6:6">
      <c r="F789452" s="94"/>
    </row>
    <row r="789453" spans="6:6">
      <c r="F789453" s="94"/>
    </row>
    <row r="789454" spans="6:6">
      <c r="F789454" s="94"/>
    </row>
    <row r="789455" spans="6:6">
      <c r="F789455" s="94"/>
    </row>
    <row r="789456" spans="6:6">
      <c r="F789456" s="94"/>
    </row>
    <row r="789457" spans="6:6">
      <c r="F789457" s="94"/>
    </row>
    <row r="789458" spans="6:6">
      <c r="F789458" s="94"/>
    </row>
    <row r="789459" spans="6:6">
      <c r="F789459" s="94"/>
    </row>
    <row r="789460" spans="6:6">
      <c r="F789460" s="94"/>
    </row>
    <row r="789461" spans="6:6">
      <c r="F789461" s="94"/>
    </row>
    <row r="789462" spans="6:6">
      <c r="F789462" s="94"/>
    </row>
    <row r="789463" spans="6:6">
      <c r="F789463" s="94"/>
    </row>
    <row r="789464" spans="6:6">
      <c r="F789464" s="94"/>
    </row>
    <row r="789465" spans="6:6">
      <c r="F789465" s="94"/>
    </row>
    <row r="789466" spans="6:6">
      <c r="F789466" s="94"/>
    </row>
    <row r="789467" spans="6:6">
      <c r="F789467" s="94"/>
    </row>
    <row r="789468" spans="6:6">
      <c r="F789468" s="94"/>
    </row>
    <row r="789469" spans="6:6">
      <c r="F789469" s="94"/>
    </row>
    <row r="789470" spans="6:6">
      <c r="F789470" s="94"/>
    </row>
    <row r="789471" spans="6:6">
      <c r="F789471" s="94"/>
    </row>
    <row r="789472" spans="6:6">
      <c r="F789472" s="94"/>
    </row>
    <row r="789473" spans="6:6">
      <c r="F789473" s="94"/>
    </row>
    <row r="789474" spans="6:6">
      <c r="F789474" s="94"/>
    </row>
    <row r="789475" spans="6:6">
      <c r="F789475" s="94"/>
    </row>
    <row r="789476" spans="6:6">
      <c r="F789476" s="94"/>
    </row>
    <row r="789477" spans="6:6">
      <c r="F789477" s="94"/>
    </row>
    <row r="789478" spans="6:6">
      <c r="F789478" s="94"/>
    </row>
    <row r="789479" spans="6:6">
      <c r="F789479" s="94"/>
    </row>
    <row r="789480" spans="6:6">
      <c r="F789480" s="94"/>
    </row>
    <row r="789481" spans="6:6">
      <c r="F789481" s="94"/>
    </row>
    <row r="789482" spans="6:6">
      <c r="F789482" s="94"/>
    </row>
    <row r="789483" spans="6:6">
      <c r="F789483" s="94"/>
    </row>
    <row r="789484" spans="6:6">
      <c r="F789484" s="94"/>
    </row>
    <row r="789485" spans="6:6">
      <c r="F789485" s="94"/>
    </row>
    <row r="789486" spans="6:6">
      <c r="F789486" s="94"/>
    </row>
    <row r="789487" spans="6:6">
      <c r="F789487" s="94"/>
    </row>
    <row r="789488" spans="6:6">
      <c r="F789488" s="94"/>
    </row>
    <row r="789489" spans="6:6">
      <c r="F789489" s="94"/>
    </row>
    <row r="789490" spans="6:6">
      <c r="F789490" s="94"/>
    </row>
    <row r="789491" spans="6:6">
      <c r="F789491" s="94"/>
    </row>
    <row r="789492" spans="6:6">
      <c r="F789492" s="94"/>
    </row>
    <row r="789493" spans="6:6">
      <c r="F789493" s="94"/>
    </row>
    <row r="789494" spans="6:6">
      <c r="F789494" s="94"/>
    </row>
    <row r="789495" spans="6:6">
      <c r="F789495" s="94"/>
    </row>
    <row r="789496" spans="6:6">
      <c r="F789496" s="94"/>
    </row>
    <row r="789497" spans="6:6">
      <c r="F789497" s="94"/>
    </row>
    <row r="789498" spans="6:6">
      <c r="F789498" s="94"/>
    </row>
    <row r="789499" spans="6:6">
      <c r="F789499" s="94"/>
    </row>
    <row r="789500" spans="6:6">
      <c r="F789500" s="94"/>
    </row>
    <row r="789501" spans="6:6">
      <c r="F789501" s="94"/>
    </row>
    <row r="789502" spans="6:6">
      <c r="F789502" s="94"/>
    </row>
    <row r="789503" spans="6:6">
      <c r="F789503" s="94"/>
    </row>
    <row r="789504" spans="6:6">
      <c r="F789504" s="94"/>
    </row>
    <row r="789505" spans="6:6">
      <c r="F789505" s="94"/>
    </row>
    <row r="789506" spans="6:6">
      <c r="F789506" s="94"/>
    </row>
    <row r="789507" spans="6:6">
      <c r="F789507" s="94"/>
    </row>
    <row r="789508" spans="6:6">
      <c r="F789508" s="94"/>
    </row>
    <row r="789509" spans="6:6">
      <c r="F789509" s="94"/>
    </row>
    <row r="789510" spans="6:6">
      <c r="F789510" s="94"/>
    </row>
    <row r="789511" spans="6:6">
      <c r="F789511" s="94"/>
    </row>
    <row r="789512" spans="6:6">
      <c r="F789512" s="94"/>
    </row>
    <row r="789513" spans="6:6">
      <c r="F789513" s="94"/>
    </row>
    <row r="789514" spans="6:6">
      <c r="F789514" s="94"/>
    </row>
    <row r="789515" spans="6:6">
      <c r="F789515" s="94"/>
    </row>
    <row r="789516" spans="6:6">
      <c r="F789516" s="94"/>
    </row>
    <row r="789517" spans="6:6">
      <c r="F789517" s="94"/>
    </row>
    <row r="789518" spans="6:6">
      <c r="F789518" s="94"/>
    </row>
    <row r="789519" spans="6:6">
      <c r="F789519" s="94"/>
    </row>
    <row r="789520" spans="6:6">
      <c r="F789520" s="94"/>
    </row>
    <row r="789521" spans="6:6">
      <c r="F789521" s="94"/>
    </row>
    <row r="789522" spans="6:6">
      <c r="F789522" s="94"/>
    </row>
    <row r="789523" spans="6:6">
      <c r="F789523" s="94"/>
    </row>
    <row r="789524" spans="6:6">
      <c r="F789524" s="94"/>
    </row>
    <row r="789525" spans="6:6">
      <c r="F789525" s="94"/>
    </row>
    <row r="789526" spans="6:6">
      <c r="F789526" s="94"/>
    </row>
    <row r="789527" spans="6:6">
      <c r="F789527" s="94"/>
    </row>
    <row r="789528" spans="6:6">
      <c r="F789528" s="94"/>
    </row>
    <row r="789529" spans="6:6">
      <c r="F789529" s="94"/>
    </row>
    <row r="789530" spans="6:6">
      <c r="F789530" s="94"/>
    </row>
    <row r="789531" spans="6:6">
      <c r="F789531" s="94"/>
    </row>
    <row r="789532" spans="6:6">
      <c r="F789532" s="94"/>
    </row>
    <row r="789533" spans="6:6">
      <c r="F789533" s="94"/>
    </row>
    <row r="789534" spans="6:6">
      <c r="F789534" s="94"/>
    </row>
    <row r="789535" spans="6:6">
      <c r="F789535" s="94"/>
    </row>
    <row r="789536" spans="6:6">
      <c r="F789536" s="94"/>
    </row>
    <row r="789537" spans="6:6">
      <c r="F789537" s="94"/>
    </row>
    <row r="789538" spans="6:6">
      <c r="F789538" s="94"/>
    </row>
    <row r="789539" spans="6:6">
      <c r="F789539" s="94"/>
    </row>
    <row r="789540" spans="6:6">
      <c r="F789540" s="94"/>
    </row>
    <row r="789541" spans="6:6">
      <c r="F789541" s="94"/>
    </row>
    <row r="789542" spans="6:6">
      <c r="F789542" s="94"/>
    </row>
    <row r="789543" spans="6:6">
      <c r="F789543" s="94"/>
    </row>
    <row r="789544" spans="6:6">
      <c r="F789544" s="94"/>
    </row>
    <row r="789545" spans="6:6">
      <c r="F789545" s="94"/>
    </row>
    <row r="789546" spans="6:6">
      <c r="F789546" s="94"/>
    </row>
    <row r="789547" spans="6:6">
      <c r="F789547" s="94"/>
    </row>
    <row r="789548" spans="6:6">
      <c r="F789548" s="94"/>
    </row>
    <row r="789549" spans="6:6">
      <c r="F789549" s="94"/>
    </row>
    <row r="789550" spans="6:6">
      <c r="F789550" s="94"/>
    </row>
    <row r="789551" spans="6:6">
      <c r="F789551" s="94"/>
    </row>
    <row r="789552" spans="6:6">
      <c r="F789552" s="94"/>
    </row>
    <row r="789553" spans="6:6">
      <c r="F789553" s="94"/>
    </row>
    <row r="789554" spans="6:6">
      <c r="F789554" s="94"/>
    </row>
    <row r="789555" spans="6:6">
      <c r="F789555" s="94"/>
    </row>
    <row r="789556" spans="6:6">
      <c r="F789556" s="94"/>
    </row>
    <row r="789557" spans="6:6">
      <c r="F789557" s="94"/>
    </row>
    <row r="789558" spans="6:6">
      <c r="F789558" s="94"/>
    </row>
    <row r="789559" spans="6:6">
      <c r="F789559" s="94"/>
    </row>
    <row r="789560" spans="6:6">
      <c r="F789560" s="94"/>
    </row>
    <row r="789561" spans="6:6">
      <c r="F789561" s="94"/>
    </row>
    <row r="789562" spans="6:6">
      <c r="F789562" s="94"/>
    </row>
    <row r="789563" spans="6:6">
      <c r="F789563" s="94"/>
    </row>
    <row r="789564" spans="6:6">
      <c r="F789564" s="94"/>
    </row>
    <row r="789565" spans="6:6">
      <c r="F789565" s="94"/>
    </row>
    <row r="789566" spans="6:6">
      <c r="F789566" s="94"/>
    </row>
    <row r="789567" spans="6:6">
      <c r="F789567" s="94"/>
    </row>
    <row r="789568" spans="6:6">
      <c r="F789568" s="94"/>
    </row>
    <row r="789569" spans="6:6">
      <c r="F789569" s="94"/>
    </row>
    <row r="789570" spans="6:6">
      <c r="F789570" s="94"/>
    </row>
    <row r="789571" spans="6:6">
      <c r="F789571" s="94"/>
    </row>
    <row r="789572" spans="6:6">
      <c r="F789572" s="94"/>
    </row>
    <row r="789573" spans="6:6">
      <c r="F789573" s="94"/>
    </row>
    <row r="789574" spans="6:6">
      <c r="F789574" s="94"/>
    </row>
    <row r="789575" spans="6:6">
      <c r="F789575" s="94"/>
    </row>
    <row r="789576" spans="6:6">
      <c r="F789576" s="94"/>
    </row>
    <row r="789577" spans="6:6">
      <c r="F789577" s="94"/>
    </row>
    <row r="789578" spans="6:6">
      <c r="F789578" s="94"/>
    </row>
    <row r="789579" spans="6:6">
      <c r="F789579" s="94"/>
    </row>
    <row r="789580" spans="6:6">
      <c r="F789580" s="94"/>
    </row>
    <row r="789581" spans="6:6">
      <c r="F789581" s="94"/>
    </row>
    <row r="789582" spans="6:6">
      <c r="F789582" s="94"/>
    </row>
    <row r="789583" spans="6:6">
      <c r="F789583" s="94"/>
    </row>
    <row r="789584" spans="6:6">
      <c r="F789584" s="94"/>
    </row>
    <row r="789585" spans="6:6">
      <c r="F789585" s="94"/>
    </row>
    <row r="789586" spans="6:6">
      <c r="F789586" s="94"/>
    </row>
    <row r="789587" spans="6:6">
      <c r="F789587" s="94"/>
    </row>
    <row r="789588" spans="6:6">
      <c r="F789588" s="94"/>
    </row>
    <row r="789589" spans="6:6">
      <c r="F789589" s="94"/>
    </row>
    <row r="789590" spans="6:6">
      <c r="F789590" s="94"/>
    </row>
    <row r="789591" spans="6:6">
      <c r="F789591" s="94"/>
    </row>
    <row r="789592" spans="6:6">
      <c r="F789592" s="94"/>
    </row>
    <row r="789593" spans="6:6">
      <c r="F789593" s="94"/>
    </row>
    <row r="789594" spans="6:6">
      <c r="F789594" s="94"/>
    </row>
    <row r="789595" spans="6:6">
      <c r="F789595" s="94"/>
    </row>
    <row r="789596" spans="6:6">
      <c r="F789596" s="94"/>
    </row>
    <row r="789597" spans="6:6">
      <c r="F789597" s="94"/>
    </row>
    <row r="789598" spans="6:6">
      <c r="F789598" s="94"/>
    </row>
    <row r="789599" spans="6:6">
      <c r="F789599" s="94"/>
    </row>
    <row r="789600" spans="6:6">
      <c r="F789600" s="94"/>
    </row>
    <row r="789601" spans="6:6">
      <c r="F789601" s="94"/>
    </row>
    <row r="789602" spans="6:6">
      <c r="F789602" s="94"/>
    </row>
    <row r="789603" spans="6:6">
      <c r="F789603" s="94"/>
    </row>
    <row r="789604" spans="6:6">
      <c r="F789604" s="94"/>
    </row>
    <row r="789605" spans="6:6">
      <c r="F789605" s="94"/>
    </row>
    <row r="789606" spans="6:6">
      <c r="F789606" s="94"/>
    </row>
    <row r="789607" spans="6:6">
      <c r="F789607" s="94"/>
    </row>
    <row r="789608" spans="6:6">
      <c r="F789608" s="94"/>
    </row>
    <row r="789609" spans="6:6">
      <c r="F789609" s="94"/>
    </row>
    <row r="789610" spans="6:6">
      <c r="F789610" s="94"/>
    </row>
    <row r="789611" spans="6:6">
      <c r="F789611" s="94"/>
    </row>
    <row r="789612" spans="6:6">
      <c r="F789612" s="94"/>
    </row>
    <row r="789613" spans="6:6">
      <c r="F789613" s="94"/>
    </row>
    <row r="789614" spans="6:6">
      <c r="F789614" s="94"/>
    </row>
    <row r="789615" spans="6:6">
      <c r="F789615" s="94"/>
    </row>
    <row r="789616" spans="6:6">
      <c r="F789616" s="94"/>
    </row>
    <row r="789617" spans="6:6">
      <c r="F789617" s="94"/>
    </row>
    <row r="789618" spans="6:6">
      <c r="F789618" s="94"/>
    </row>
    <row r="789619" spans="6:6">
      <c r="F789619" s="94"/>
    </row>
    <row r="789620" spans="6:6">
      <c r="F789620" s="94"/>
    </row>
    <row r="789621" spans="6:6">
      <c r="F789621" s="94"/>
    </row>
    <row r="789622" spans="6:6">
      <c r="F789622" s="94"/>
    </row>
    <row r="789623" spans="6:6">
      <c r="F789623" s="94"/>
    </row>
    <row r="789624" spans="6:6">
      <c r="F789624" s="94"/>
    </row>
    <row r="789625" spans="6:6">
      <c r="F789625" s="94"/>
    </row>
    <row r="789626" spans="6:6">
      <c r="F789626" s="94"/>
    </row>
    <row r="789627" spans="6:6">
      <c r="F789627" s="94"/>
    </row>
    <row r="789628" spans="6:6">
      <c r="F789628" s="94"/>
    </row>
    <row r="789629" spans="6:6">
      <c r="F789629" s="94"/>
    </row>
    <row r="789630" spans="6:6">
      <c r="F789630" s="94"/>
    </row>
    <row r="789631" spans="6:6">
      <c r="F789631" s="94"/>
    </row>
    <row r="789632" spans="6:6">
      <c r="F789632" s="94"/>
    </row>
    <row r="789633" spans="6:6">
      <c r="F789633" s="94"/>
    </row>
    <row r="789634" spans="6:6">
      <c r="F789634" s="94"/>
    </row>
    <row r="789635" spans="6:6">
      <c r="F789635" s="94"/>
    </row>
    <row r="789636" spans="6:6">
      <c r="F789636" s="94"/>
    </row>
    <row r="789637" spans="6:6">
      <c r="F789637" s="94"/>
    </row>
    <row r="789638" spans="6:6">
      <c r="F789638" s="94"/>
    </row>
    <row r="789639" spans="6:6">
      <c r="F789639" s="94"/>
    </row>
    <row r="789640" spans="6:6">
      <c r="F789640" s="94"/>
    </row>
    <row r="789641" spans="6:6">
      <c r="F789641" s="94"/>
    </row>
    <row r="789642" spans="6:6">
      <c r="F789642" s="94"/>
    </row>
    <row r="789643" spans="6:6">
      <c r="F789643" s="94"/>
    </row>
    <row r="789644" spans="6:6">
      <c r="F789644" s="94"/>
    </row>
    <row r="789645" spans="6:6">
      <c r="F789645" s="94"/>
    </row>
    <row r="789646" spans="6:6">
      <c r="F789646" s="94"/>
    </row>
    <row r="789647" spans="6:6">
      <c r="F789647" s="94"/>
    </row>
    <row r="789648" spans="6:6">
      <c r="F789648" s="94"/>
    </row>
    <row r="789649" spans="6:6">
      <c r="F789649" s="94"/>
    </row>
    <row r="789650" spans="6:6">
      <c r="F789650" s="94"/>
    </row>
    <row r="789651" spans="6:6">
      <c r="F789651" s="94"/>
    </row>
    <row r="789652" spans="6:6">
      <c r="F789652" s="94"/>
    </row>
    <row r="789653" spans="6:6">
      <c r="F789653" s="94"/>
    </row>
    <row r="789654" spans="6:6">
      <c r="F789654" s="94"/>
    </row>
    <row r="789655" spans="6:6">
      <c r="F789655" s="94"/>
    </row>
    <row r="789656" spans="6:6">
      <c r="F789656" s="94"/>
    </row>
    <row r="789657" spans="6:6">
      <c r="F789657" s="94"/>
    </row>
    <row r="789658" spans="6:6">
      <c r="F789658" s="94"/>
    </row>
    <row r="789659" spans="6:6">
      <c r="F789659" s="94"/>
    </row>
    <row r="789660" spans="6:6">
      <c r="F789660" s="94"/>
    </row>
    <row r="789661" spans="6:6">
      <c r="F789661" s="94"/>
    </row>
    <row r="789662" spans="6:6">
      <c r="F789662" s="94"/>
    </row>
    <row r="789663" spans="6:6">
      <c r="F789663" s="94"/>
    </row>
    <row r="789664" spans="6:6">
      <c r="F789664" s="94"/>
    </row>
    <row r="789665" spans="6:6">
      <c r="F789665" s="94"/>
    </row>
    <row r="789666" spans="6:6">
      <c r="F789666" s="94"/>
    </row>
    <row r="789667" spans="6:6">
      <c r="F789667" s="94"/>
    </row>
    <row r="789668" spans="6:6">
      <c r="F789668" s="94"/>
    </row>
    <row r="789669" spans="6:6">
      <c r="F789669" s="94"/>
    </row>
    <row r="789670" spans="6:6">
      <c r="F789670" s="94"/>
    </row>
    <row r="789671" spans="6:6">
      <c r="F789671" s="94"/>
    </row>
    <row r="789672" spans="6:6">
      <c r="F789672" s="94"/>
    </row>
    <row r="789673" spans="6:6">
      <c r="F789673" s="94"/>
    </row>
    <row r="789674" spans="6:6">
      <c r="F789674" s="94"/>
    </row>
    <row r="789675" spans="6:6">
      <c r="F789675" s="94"/>
    </row>
    <row r="789676" spans="6:6">
      <c r="F789676" s="94"/>
    </row>
    <row r="789677" spans="6:6">
      <c r="F789677" s="94"/>
    </row>
    <row r="789678" spans="6:6">
      <c r="F789678" s="94"/>
    </row>
    <row r="789679" spans="6:6">
      <c r="F789679" s="94"/>
    </row>
    <row r="789680" spans="6:6">
      <c r="F789680" s="94"/>
    </row>
    <row r="789681" spans="6:6">
      <c r="F789681" s="94"/>
    </row>
    <row r="789682" spans="6:6">
      <c r="F789682" s="94"/>
    </row>
    <row r="789683" spans="6:6">
      <c r="F789683" s="94"/>
    </row>
    <row r="789684" spans="6:6">
      <c r="F789684" s="94"/>
    </row>
    <row r="789685" spans="6:6">
      <c r="F789685" s="94"/>
    </row>
    <row r="789686" spans="6:6">
      <c r="F789686" s="94"/>
    </row>
    <row r="789687" spans="6:6">
      <c r="F789687" s="94"/>
    </row>
    <row r="789688" spans="6:6">
      <c r="F789688" s="94"/>
    </row>
    <row r="789689" spans="6:6">
      <c r="F789689" s="94"/>
    </row>
    <row r="789690" spans="6:6">
      <c r="F789690" s="94"/>
    </row>
    <row r="789691" spans="6:6">
      <c r="F789691" s="94"/>
    </row>
    <row r="789692" spans="6:6">
      <c r="F789692" s="94"/>
    </row>
    <row r="789693" spans="6:6">
      <c r="F789693" s="94"/>
    </row>
    <row r="789694" spans="6:6">
      <c r="F789694" s="94"/>
    </row>
    <row r="789695" spans="6:6">
      <c r="F789695" s="94"/>
    </row>
    <row r="789696" spans="6:6">
      <c r="F789696" s="94"/>
    </row>
    <row r="789697" spans="6:6">
      <c r="F789697" s="94"/>
    </row>
    <row r="789698" spans="6:6">
      <c r="F789698" s="94"/>
    </row>
    <row r="789699" spans="6:6">
      <c r="F789699" s="94"/>
    </row>
    <row r="789700" spans="6:6">
      <c r="F789700" s="94"/>
    </row>
    <row r="789701" spans="6:6">
      <c r="F789701" s="94"/>
    </row>
    <row r="789702" spans="6:6">
      <c r="F789702" s="94"/>
    </row>
    <row r="789703" spans="6:6">
      <c r="F789703" s="94"/>
    </row>
    <row r="789704" spans="6:6">
      <c r="F789704" s="94"/>
    </row>
    <row r="789705" spans="6:6">
      <c r="F789705" s="94"/>
    </row>
    <row r="789706" spans="6:6">
      <c r="F789706" s="94"/>
    </row>
    <row r="789707" spans="6:6">
      <c r="F789707" s="94"/>
    </row>
    <row r="789708" spans="6:6">
      <c r="F789708" s="94"/>
    </row>
    <row r="789709" spans="6:6">
      <c r="F789709" s="94"/>
    </row>
    <row r="789710" spans="6:6">
      <c r="F789710" s="94"/>
    </row>
    <row r="789711" spans="6:6">
      <c r="F789711" s="94"/>
    </row>
    <row r="789712" spans="6:6">
      <c r="F789712" s="94"/>
    </row>
    <row r="789713" spans="6:6">
      <c r="F789713" s="94"/>
    </row>
    <row r="789714" spans="6:6">
      <c r="F789714" s="94"/>
    </row>
    <row r="789715" spans="6:6">
      <c r="F789715" s="94"/>
    </row>
    <row r="789716" spans="6:6">
      <c r="F789716" s="94"/>
    </row>
    <row r="789717" spans="6:6">
      <c r="F789717" s="94"/>
    </row>
    <row r="789718" spans="6:6">
      <c r="F789718" s="94"/>
    </row>
    <row r="789719" spans="6:6">
      <c r="F789719" s="94"/>
    </row>
    <row r="789720" spans="6:6">
      <c r="F789720" s="94"/>
    </row>
    <row r="789721" spans="6:6">
      <c r="F789721" s="94"/>
    </row>
    <row r="789722" spans="6:6">
      <c r="F789722" s="94"/>
    </row>
    <row r="789723" spans="6:6">
      <c r="F789723" s="94"/>
    </row>
    <row r="789724" spans="6:6">
      <c r="F789724" s="94"/>
    </row>
    <row r="789725" spans="6:6">
      <c r="F789725" s="94"/>
    </row>
    <row r="789726" spans="6:6">
      <c r="F789726" s="94"/>
    </row>
    <row r="789727" spans="6:6">
      <c r="F789727" s="94"/>
    </row>
    <row r="789728" spans="6:6">
      <c r="F789728" s="94"/>
    </row>
    <row r="789729" spans="6:6">
      <c r="F789729" s="94"/>
    </row>
    <row r="789730" spans="6:6">
      <c r="F789730" s="94"/>
    </row>
    <row r="789731" spans="6:6">
      <c r="F789731" s="94"/>
    </row>
    <row r="789732" spans="6:6">
      <c r="F789732" s="94"/>
    </row>
    <row r="789733" spans="6:6">
      <c r="F789733" s="94"/>
    </row>
    <row r="789734" spans="6:6">
      <c r="F789734" s="94"/>
    </row>
    <row r="789735" spans="6:6">
      <c r="F789735" s="94"/>
    </row>
    <row r="789736" spans="6:6">
      <c r="F789736" s="94"/>
    </row>
    <row r="789737" spans="6:6">
      <c r="F789737" s="94"/>
    </row>
    <row r="789738" spans="6:6">
      <c r="F789738" s="94"/>
    </row>
    <row r="789739" spans="6:6">
      <c r="F789739" s="94"/>
    </row>
    <row r="789740" spans="6:6">
      <c r="F789740" s="94"/>
    </row>
    <row r="789741" spans="6:6">
      <c r="F789741" s="94"/>
    </row>
    <row r="789742" spans="6:6">
      <c r="F789742" s="94"/>
    </row>
    <row r="789743" spans="6:6">
      <c r="F789743" s="94"/>
    </row>
    <row r="789744" spans="6:6">
      <c r="F789744" s="94"/>
    </row>
    <row r="789745" spans="6:6">
      <c r="F789745" s="94"/>
    </row>
    <row r="789746" spans="6:6">
      <c r="F789746" s="94"/>
    </row>
    <row r="789747" spans="6:6">
      <c r="F789747" s="94"/>
    </row>
    <row r="789748" spans="6:6">
      <c r="F789748" s="94"/>
    </row>
    <row r="789749" spans="6:6">
      <c r="F789749" s="94"/>
    </row>
    <row r="789750" spans="6:6">
      <c r="F789750" s="94"/>
    </row>
    <row r="789751" spans="6:6">
      <c r="F789751" s="94"/>
    </row>
    <row r="789752" spans="6:6">
      <c r="F789752" s="94"/>
    </row>
    <row r="789753" spans="6:6">
      <c r="F789753" s="94"/>
    </row>
    <row r="789754" spans="6:6">
      <c r="F789754" s="94"/>
    </row>
    <row r="789755" spans="6:6">
      <c r="F789755" s="94"/>
    </row>
    <row r="789756" spans="6:6">
      <c r="F789756" s="94"/>
    </row>
    <row r="789757" spans="6:6">
      <c r="F789757" s="94"/>
    </row>
    <row r="789758" spans="6:6">
      <c r="F789758" s="94"/>
    </row>
    <row r="789759" spans="6:6">
      <c r="F789759" s="94"/>
    </row>
    <row r="789760" spans="6:6">
      <c r="F789760" s="94"/>
    </row>
    <row r="789761" spans="6:6">
      <c r="F789761" s="94"/>
    </row>
    <row r="789762" spans="6:6">
      <c r="F789762" s="94"/>
    </row>
    <row r="789763" spans="6:6">
      <c r="F789763" s="94"/>
    </row>
    <row r="789764" spans="6:6">
      <c r="F789764" s="94"/>
    </row>
    <row r="789765" spans="6:6">
      <c r="F789765" s="94"/>
    </row>
    <row r="789766" spans="6:6">
      <c r="F789766" s="94"/>
    </row>
    <row r="789767" spans="6:6">
      <c r="F789767" s="94"/>
    </row>
    <row r="789768" spans="6:6">
      <c r="F789768" s="94"/>
    </row>
    <row r="789769" spans="6:6">
      <c r="F789769" s="94"/>
    </row>
    <row r="789770" spans="6:6">
      <c r="F789770" s="94"/>
    </row>
    <row r="789771" spans="6:6">
      <c r="F789771" s="94"/>
    </row>
    <row r="789772" spans="6:6">
      <c r="F789772" s="94"/>
    </row>
    <row r="789773" spans="6:6">
      <c r="F789773" s="94"/>
    </row>
    <row r="789774" spans="6:6">
      <c r="F789774" s="94"/>
    </row>
    <row r="789775" spans="6:6">
      <c r="F789775" s="94"/>
    </row>
    <row r="789776" spans="6:6">
      <c r="F789776" s="94"/>
    </row>
    <row r="789777" spans="6:6">
      <c r="F789777" s="94"/>
    </row>
    <row r="789778" spans="6:6">
      <c r="F789778" s="94"/>
    </row>
    <row r="789779" spans="6:6">
      <c r="F789779" s="94"/>
    </row>
    <row r="789780" spans="6:6">
      <c r="F789780" s="94"/>
    </row>
    <row r="789781" spans="6:6">
      <c r="F789781" s="94"/>
    </row>
    <row r="789782" spans="6:6">
      <c r="F789782" s="94"/>
    </row>
    <row r="789783" spans="6:6">
      <c r="F789783" s="94"/>
    </row>
    <row r="789784" spans="6:6">
      <c r="F789784" s="94"/>
    </row>
    <row r="789785" spans="6:6">
      <c r="F789785" s="94"/>
    </row>
    <row r="789786" spans="6:6">
      <c r="F789786" s="94"/>
    </row>
    <row r="789787" spans="6:6">
      <c r="F789787" s="94"/>
    </row>
    <row r="789788" spans="6:6">
      <c r="F789788" s="94"/>
    </row>
    <row r="789789" spans="6:6">
      <c r="F789789" s="94"/>
    </row>
    <row r="789790" spans="6:6">
      <c r="F789790" s="94"/>
    </row>
    <row r="789791" spans="6:6">
      <c r="F789791" s="94"/>
    </row>
    <row r="789792" spans="6:6">
      <c r="F789792" s="94"/>
    </row>
    <row r="789793" spans="6:6">
      <c r="F789793" s="94"/>
    </row>
    <row r="789794" spans="6:6">
      <c r="F789794" s="94"/>
    </row>
    <row r="789795" spans="6:6">
      <c r="F789795" s="94"/>
    </row>
    <row r="789796" spans="6:6">
      <c r="F789796" s="94"/>
    </row>
    <row r="789797" spans="6:6">
      <c r="F789797" s="94"/>
    </row>
    <row r="789798" spans="6:6">
      <c r="F789798" s="94"/>
    </row>
    <row r="789799" spans="6:6">
      <c r="F789799" s="94"/>
    </row>
    <row r="789800" spans="6:6">
      <c r="F789800" s="94"/>
    </row>
    <row r="789801" spans="6:6">
      <c r="F789801" s="94"/>
    </row>
    <row r="789802" spans="6:6">
      <c r="F789802" s="94"/>
    </row>
    <row r="789803" spans="6:6">
      <c r="F789803" s="94"/>
    </row>
    <row r="789804" spans="6:6">
      <c r="F789804" s="94"/>
    </row>
    <row r="789805" spans="6:6">
      <c r="F789805" s="94"/>
    </row>
    <row r="789806" spans="6:6">
      <c r="F789806" s="94"/>
    </row>
    <row r="789807" spans="6:6">
      <c r="F789807" s="94"/>
    </row>
    <row r="789808" spans="6:6">
      <c r="F789808" s="94"/>
    </row>
    <row r="789809" spans="6:6">
      <c r="F789809" s="94"/>
    </row>
    <row r="789810" spans="6:6">
      <c r="F789810" s="94"/>
    </row>
    <row r="789811" spans="6:6">
      <c r="F789811" s="94"/>
    </row>
    <row r="789812" spans="6:6">
      <c r="F789812" s="94"/>
    </row>
    <row r="789813" spans="6:6">
      <c r="F789813" s="94"/>
    </row>
    <row r="789814" spans="6:6">
      <c r="F789814" s="94"/>
    </row>
    <row r="789815" spans="6:6">
      <c r="F789815" s="94"/>
    </row>
    <row r="789816" spans="6:6">
      <c r="F789816" s="94"/>
    </row>
    <row r="789817" spans="6:6">
      <c r="F789817" s="94"/>
    </row>
    <row r="789818" spans="6:6">
      <c r="F789818" s="94"/>
    </row>
    <row r="789819" spans="6:6">
      <c r="F789819" s="94"/>
    </row>
    <row r="789820" spans="6:6">
      <c r="F789820" s="94"/>
    </row>
    <row r="789821" spans="6:6">
      <c r="F789821" s="94"/>
    </row>
    <row r="789822" spans="6:6">
      <c r="F789822" s="94"/>
    </row>
    <row r="789823" spans="6:6">
      <c r="F789823" s="94"/>
    </row>
    <row r="789824" spans="6:6">
      <c r="F789824" s="94"/>
    </row>
    <row r="789825" spans="6:6">
      <c r="F789825" s="94"/>
    </row>
    <row r="789826" spans="6:6">
      <c r="F789826" s="94"/>
    </row>
    <row r="789827" spans="6:6">
      <c r="F789827" s="94"/>
    </row>
    <row r="789828" spans="6:6">
      <c r="F789828" s="94"/>
    </row>
    <row r="789829" spans="6:6">
      <c r="F789829" s="94"/>
    </row>
    <row r="789830" spans="6:6">
      <c r="F789830" s="94"/>
    </row>
    <row r="789831" spans="6:6">
      <c r="F789831" s="94"/>
    </row>
    <row r="789832" spans="6:6">
      <c r="F789832" s="94"/>
    </row>
    <row r="789833" spans="6:6">
      <c r="F789833" s="94"/>
    </row>
    <row r="789834" spans="6:6">
      <c r="F789834" s="94"/>
    </row>
    <row r="789835" spans="6:6">
      <c r="F789835" s="94"/>
    </row>
    <row r="789836" spans="6:6">
      <c r="F789836" s="94"/>
    </row>
    <row r="789837" spans="6:6">
      <c r="F789837" s="94"/>
    </row>
    <row r="789838" spans="6:6">
      <c r="F789838" s="94"/>
    </row>
    <row r="789839" spans="6:6">
      <c r="F789839" s="94"/>
    </row>
    <row r="789840" spans="6:6">
      <c r="F789840" s="94"/>
    </row>
    <row r="789841" spans="6:6">
      <c r="F789841" s="94"/>
    </row>
    <row r="789842" spans="6:6">
      <c r="F789842" s="94"/>
    </row>
    <row r="789843" spans="6:6">
      <c r="F789843" s="94"/>
    </row>
    <row r="789844" spans="6:6">
      <c r="F789844" s="94"/>
    </row>
    <row r="789845" spans="6:6">
      <c r="F789845" s="94"/>
    </row>
    <row r="789846" spans="6:6">
      <c r="F789846" s="94"/>
    </row>
    <row r="789847" spans="6:6">
      <c r="F789847" s="94"/>
    </row>
    <row r="789848" spans="6:6">
      <c r="F789848" s="94"/>
    </row>
    <row r="789849" spans="6:6">
      <c r="F789849" s="94"/>
    </row>
    <row r="789850" spans="6:6">
      <c r="F789850" s="94"/>
    </row>
    <row r="789851" spans="6:6">
      <c r="F789851" s="94"/>
    </row>
    <row r="789852" spans="6:6">
      <c r="F789852" s="94"/>
    </row>
    <row r="789853" spans="6:6">
      <c r="F789853" s="94"/>
    </row>
    <row r="789854" spans="6:6">
      <c r="F789854" s="94"/>
    </row>
    <row r="789855" spans="6:6">
      <c r="F789855" s="94"/>
    </row>
    <row r="789856" spans="6:6">
      <c r="F789856" s="94"/>
    </row>
    <row r="789857" spans="6:6">
      <c r="F789857" s="94"/>
    </row>
    <row r="789858" spans="6:6">
      <c r="F789858" s="94"/>
    </row>
    <row r="789859" spans="6:6">
      <c r="F789859" s="94"/>
    </row>
    <row r="789860" spans="6:6">
      <c r="F789860" s="94"/>
    </row>
    <row r="789861" spans="6:6">
      <c r="F789861" s="94"/>
    </row>
    <row r="789862" spans="6:6">
      <c r="F789862" s="94"/>
    </row>
    <row r="789863" spans="6:6">
      <c r="F789863" s="94"/>
    </row>
    <row r="789864" spans="6:6">
      <c r="F789864" s="94"/>
    </row>
    <row r="789865" spans="6:6">
      <c r="F789865" s="94"/>
    </row>
    <row r="789866" spans="6:6">
      <c r="F789866" s="94"/>
    </row>
    <row r="789867" spans="6:6">
      <c r="F789867" s="94"/>
    </row>
    <row r="789868" spans="6:6">
      <c r="F789868" s="94"/>
    </row>
    <row r="789869" spans="6:6">
      <c r="F789869" s="94"/>
    </row>
    <row r="789870" spans="6:6">
      <c r="F789870" s="94"/>
    </row>
    <row r="789871" spans="6:6">
      <c r="F789871" s="94"/>
    </row>
    <row r="789872" spans="6:6">
      <c r="F789872" s="94"/>
    </row>
    <row r="789873" spans="6:6">
      <c r="F789873" s="94"/>
    </row>
    <row r="789874" spans="6:6">
      <c r="F789874" s="94"/>
    </row>
    <row r="789875" spans="6:6">
      <c r="F789875" s="94"/>
    </row>
    <row r="789876" spans="6:6">
      <c r="F789876" s="94"/>
    </row>
    <row r="789877" spans="6:6">
      <c r="F789877" s="94"/>
    </row>
    <row r="789878" spans="6:6">
      <c r="F789878" s="94"/>
    </row>
    <row r="789879" spans="6:6">
      <c r="F789879" s="94"/>
    </row>
    <row r="789880" spans="6:6">
      <c r="F789880" s="94"/>
    </row>
    <row r="789881" spans="6:6">
      <c r="F789881" s="94"/>
    </row>
    <row r="789882" spans="6:6">
      <c r="F789882" s="94"/>
    </row>
    <row r="789883" spans="6:6">
      <c r="F789883" s="94"/>
    </row>
    <row r="789884" spans="6:6">
      <c r="F789884" s="94"/>
    </row>
    <row r="789885" spans="6:6">
      <c r="F789885" s="94"/>
    </row>
    <row r="789886" spans="6:6">
      <c r="F789886" s="94"/>
    </row>
    <row r="789887" spans="6:6">
      <c r="F789887" s="94"/>
    </row>
    <row r="789888" spans="6:6">
      <c r="F789888" s="94"/>
    </row>
    <row r="789889" spans="6:6">
      <c r="F789889" s="94"/>
    </row>
    <row r="789890" spans="6:6">
      <c r="F789890" s="94"/>
    </row>
    <row r="789891" spans="6:6">
      <c r="F789891" s="94"/>
    </row>
    <row r="789892" spans="6:6">
      <c r="F789892" s="94"/>
    </row>
    <row r="789893" spans="6:6">
      <c r="F789893" s="94"/>
    </row>
    <row r="789894" spans="6:6">
      <c r="F789894" s="94"/>
    </row>
    <row r="789895" spans="6:6">
      <c r="F789895" s="94"/>
    </row>
    <row r="789896" spans="6:6">
      <c r="F789896" s="94"/>
    </row>
    <row r="789897" spans="6:6">
      <c r="F789897" s="94"/>
    </row>
    <row r="789898" spans="6:6">
      <c r="F789898" s="94"/>
    </row>
    <row r="789899" spans="6:6">
      <c r="F789899" s="94"/>
    </row>
    <row r="789900" spans="6:6">
      <c r="F789900" s="94"/>
    </row>
    <row r="789901" spans="6:6">
      <c r="F789901" s="94"/>
    </row>
    <row r="789902" spans="6:6">
      <c r="F789902" s="94"/>
    </row>
    <row r="789903" spans="6:6">
      <c r="F789903" s="94"/>
    </row>
    <row r="789904" spans="6:6">
      <c r="F789904" s="94"/>
    </row>
    <row r="789905" spans="6:6">
      <c r="F789905" s="94"/>
    </row>
    <row r="789906" spans="6:6">
      <c r="F789906" s="94"/>
    </row>
    <row r="789907" spans="6:6">
      <c r="F789907" s="94"/>
    </row>
    <row r="789908" spans="6:6">
      <c r="F789908" s="94"/>
    </row>
    <row r="789909" spans="6:6">
      <c r="F789909" s="94"/>
    </row>
    <row r="789910" spans="6:6">
      <c r="F789910" s="94"/>
    </row>
    <row r="789911" spans="6:6">
      <c r="F789911" s="94"/>
    </row>
    <row r="789912" spans="6:6">
      <c r="F789912" s="94"/>
    </row>
    <row r="789913" spans="6:6">
      <c r="F789913" s="94"/>
    </row>
    <row r="789914" spans="6:6">
      <c r="F789914" s="94"/>
    </row>
    <row r="789915" spans="6:6">
      <c r="F789915" s="94"/>
    </row>
    <row r="789916" spans="6:6">
      <c r="F789916" s="94"/>
    </row>
    <row r="789917" spans="6:6">
      <c r="F789917" s="94"/>
    </row>
    <row r="789918" spans="6:6">
      <c r="F789918" s="94"/>
    </row>
    <row r="789919" spans="6:6">
      <c r="F789919" s="94"/>
    </row>
    <row r="789920" spans="6:6">
      <c r="F789920" s="94"/>
    </row>
    <row r="789921" spans="6:6">
      <c r="F789921" s="94"/>
    </row>
    <row r="789922" spans="6:6">
      <c r="F789922" s="94"/>
    </row>
    <row r="789923" spans="6:6">
      <c r="F789923" s="94"/>
    </row>
    <row r="789924" spans="6:6">
      <c r="F789924" s="94"/>
    </row>
    <row r="789925" spans="6:6">
      <c r="F789925" s="94"/>
    </row>
    <row r="789926" spans="6:6">
      <c r="F789926" s="94"/>
    </row>
    <row r="789927" spans="6:6">
      <c r="F789927" s="94"/>
    </row>
    <row r="789928" spans="6:6">
      <c r="F789928" s="94"/>
    </row>
    <row r="789929" spans="6:6">
      <c r="F789929" s="94"/>
    </row>
    <row r="789930" spans="6:6">
      <c r="F789930" s="94"/>
    </row>
    <row r="789931" spans="6:6">
      <c r="F789931" s="94"/>
    </row>
    <row r="789932" spans="6:6">
      <c r="F789932" s="94"/>
    </row>
    <row r="789933" spans="6:6">
      <c r="F789933" s="94"/>
    </row>
    <row r="789934" spans="6:6">
      <c r="F789934" s="94"/>
    </row>
    <row r="789935" spans="6:6">
      <c r="F789935" s="94"/>
    </row>
    <row r="789936" spans="6:6">
      <c r="F789936" s="94"/>
    </row>
    <row r="789937" spans="6:6">
      <c r="F789937" s="94"/>
    </row>
    <row r="789938" spans="6:6">
      <c r="F789938" s="94"/>
    </row>
    <row r="789939" spans="6:6">
      <c r="F789939" s="94"/>
    </row>
    <row r="789940" spans="6:6">
      <c r="F789940" s="94"/>
    </row>
    <row r="789941" spans="6:6">
      <c r="F789941" s="94"/>
    </row>
    <row r="789942" spans="6:6">
      <c r="F789942" s="94"/>
    </row>
    <row r="789943" spans="6:6">
      <c r="F789943" s="94"/>
    </row>
    <row r="789944" spans="6:6">
      <c r="F789944" s="94"/>
    </row>
    <row r="789945" spans="6:6">
      <c r="F789945" s="94"/>
    </row>
    <row r="789946" spans="6:6">
      <c r="F789946" s="94"/>
    </row>
    <row r="789947" spans="6:6">
      <c r="F789947" s="94"/>
    </row>
    <row r="789948" spans="6:6">
      <c r="F789948" s="94"/>
    </row>
    <row r="789949" spans="6:6">
      <c r="F789949" s="94"/>
    </row>
    <row r="789950" spans="6:6">
      <c r="F789950" s="94"/>
    </row>
    <row r="789951" spans="6:6">
      <c r="F789951" s="94"/>
    </row>
    <row r="789952" spans="6:6">
      <c r="F789952" s="94"/>
    </row>
    <row r="789953" spans="6:6">
      <c r="F789953" s="94"/>
    </row>
    <row r="789954" spans="6:6">
      <c r="F789954" s="94"/>
    </row>
    <row r="789955" spans="6:6">
      <c r="F789955" s="94"/>
    </row>
    <row r="789956" spans="6:6">
      <c r="F789956" s="94"/>
    </row>
    <row r="789957" spans="6:6">
      <c r="F789957" s="94"/>
    </row>
    <row r="789958" spans="6:6">
      <c r="F789958" s="94"/>
    </row>
    <row r="789959" spans="6:6">
      <c r="F789959" s="94"/>
    </row>
    <row r="789960" spans="6:6">
      <c r="F789960" s="94"/>
    </row>
    <row r="789961" spans="6:6">
      <c r="F789961" s="94"/>
    </row>
    <row r="789962" spans="6:6">
      <c r="F789962" s="94"/>
    </row>
    <row r="789963" spans="6:6">
      <c r="F789963" s="94"/>
    </row>
    <row r="789964" spans="6:6">
      <c r="F789964" s="94"/>
    </row>
    <row r="789965" spans="6:6">
      <c r="F789965" s="94"/>
    </row>
    <row r="789966" spans="6:6">
      <c r="F789966" s="94"/>
    </row>
    <row r="789967" spans="6:6">
      <c r="F789967" s="94"/>
    </row>
    <row r="789968" spans="6:6">
      <c r="F789968" s="94"/>
    </row>
    <row r="789969" spans="6:6">
      <c r="F789969" s="94"/>
    </row>
    <row r="789970" spans="6:6">
      <c r="F789970" s="94"/>
    </row>
    <row r="789971" spans="6:6">
      <c r="F789971" s="94"/>
    </row>
    <row r="789972" spans="6:6">
      <c r="F789972" s="94"/>
    </row>
    <row r="789973" spans="6:6">
      <c r="F789973" s="94"/>
    </row>
    <row r="789974" spans="6:6">
      <c r="F789974" s="94"/>
    </row>
    <row r="789975" spans="6:6">
      <c r="F789975" s="94"/>
    </row>
    <row r="789976" spans="6:6">
      <c r="F789976" s="94"/>
    </row>
    <row r="789977" spans="6:6">
      <c r="F789977" s="94"/>
    </row>
    <row r="789978" spans="6:6">
      <c r="F789978" s="94"/>
    </row>
    <row r="789979" spans="6:6">
      <c r="F789979" s="94"/>
    </row>
    <row r="789980" spans="6:6">
      <c r="F789980" s="94"/>
    </row>
    <row r="789981" spans="6:6">
      <c r="F789981" s="94"/>
    </row>
    <row r="789982" spans="6:6">
      <c r="F789982" s="94"/>
    </row>
    <row r="789983" spans="6:6">
      <c r="F789983" s="94"/>
    </row>
    <row r="789984" spans="6:6">
      <c r="F789984" s="94"/>
    </row>
    <row r="789985" spans="6:6">
      <c r="F789985" s="94"/>
    </row>
    <row r="789986" spans="6:6">
      <c r="F789986" s="94"/>
    </row>
    <row r="789987" spans="6:6">
      <c r="F789987" s="94"/>
    </row>
    <row r="789988" spans="6:6">
      <c r="F789988" s="94"/>
    </row>
    <row r="789989" spans="6:6">
      <c r="F789989" s="94"/>
    </row>
    <row r="789990" spans="6:6">
      <c r="F789990" s="94"/>
    </row>
    <row r="789991" spans="6:6">
      <c r="F789991" s="94"/>
    </row>
    <row r="789992" spans="6:6">
      <c r="F789992" s="94"/>
    </row>
    <row r="789993" spans="6:6">
      <c r="F789993" s="94"/>
    </row>
    <row r="789994" spans="6:6">
      <c r="F789994" s="94"/>
    </row>
    <row r="789995" spans="6:6">
      <c r="F789995" s="94"/>
    </row>
    <row r="789996" spans="6:6">
      <c r="F789996" s="94"/>
    </row>
    <row r="789997" spans="6:6">
      <c r="F789997" s="94"/>
    </row>
    <row r="789998" spans="6:6">
      <c r="F789998" s="94"/>
    </row>
    <row r="789999" spans="6:6">
      <c r="F789999" s="94"/>
    </row>
    <row r="790000" spans="6:6">
      <c r="F790000" s="94"/>
    </row>
    <row r="790001" spans="6:6">
      <c r="F790001" s="94"/>
    </row>
    <row r="790002" spans="6:6">
      <c r="F790002" s="94"/>
    </row>
    <row r="790003" spans="6:6">
      <c r="F790003" s="94"/>
    </row>
    <row r="790004" spans="6:6">
      <c r="F790004" s="94"/>
    </row>
    <row r="790005" spans="6:6">
      <c r="F790005" s="94"/>
    </row>
    <row r="790006" spans="6:6">
      <c r="F790006" s="94"/>
    </row>
    <row r="790007" spans="6:6">
      <c r="F790007" s="94"/>
    </row>
    <row r="790008" spans="6:6">
      <c r="F790008" s="94"/>
    </row>
    <row r="790009" spans="6:6">
      <c r="F790009" s="94"/>
    </row>
    <row r="790010" spans="6:6">
      <c r="F790010" s="94"/>
    </row>
    <row r="790011" spans="6:6">
      <c r="F790011" s="94"/>
    </row>
    <row r="790012" spans="6:6">
      <c r="F790012" s="94"/>
    </row>
    <row r="790013" spans="6:6">
      <c r="F790013" s="94"/>
    </row>
    <row r="790014" spans="6:6">
      <c r="F790014" s="94"/>
    </row>
    <row r="790015" spans="6:6">
      <c r="F790015" s="94"/>
    </row>
    <row r="790016" spans="6:6">
      <c r="F790016" s="94"/>
    </row>
    <row r="790017" spans="6:6">
      <c r="F790017" s="94"/>
    </row>
    <row r="790018" spans="6:6">
      <c r="F790018" s="94"/>
    </row>
    <row r="790019" spans="6:6">
      <c r="F790019" s="94"/>
    </row>
    <row r="790020" spans="6:6">
      <c r="F790020" s="94"/>
    </row>
    <row r="790021" spans="6:6">
      <c r="F790021" s="94"/>
    </row>
    <row r="790022" spans="6:6">
      <c r="F790022" s="94"/>
    </row>
    <row r="790023" spans="6:6">
      <c r="F790023" s="94"/>
    </row>
    <row r="790024" spans="6:6">
      <c r="F790024" s="94"/>
    </row>
    <row r="790025" spans="6:6">
      <c r="F790025" s="94"/>
    </row>
    <row r="790026" spans="6:6">
      <c r="F790026" s="94"/>
    </row>
    <row r="790027" spans="6:6">
      <c r="F790027" s="94"/>
    </row>
    <row r="790028" spans="6:6">
      <c r="F790028" s="94"/>
    </row>
    <row r="790029" spans="6:6">
      <c r="F790029" s="94"/>
    </row>
    <row r="790030" spans="6:6">
      <c r="F790030" s="94"/>
    </row>
    <row r="790031" spans="6:6">
      <c r="F790031" s="94"/>
    </row>
    <row r="790032" spans="6:6">
      <c r="F790032" s="94"/>
    </row>
    <row r="790033" spans="6:6">
      <c r="F790033" s="94"/>
    </row>
    <row r="790034" spans="6:6">
      <c r="F790034" s="94"/>
    </row>
    <row r="790035" spans="6:6">
      <c r="F790035" s="94"/>
    </row>
    <row r="790036" spans="6:6">
      <c r="F790036" s="94"/>
    </row>
    <row r="790037" spans="6:6">
      <c r="F790037" s="94"/>
    </row>
    <row r="790038" spans="6:6">
      <c r="F790038" s="94"/>
    </row>
    <row r="790039" spans="6:6">
      <c r="F790039" s="94"/>
    </row>
    <row r="790040" spans="6:6">
      <c r="F790040" s="94"/>
    </row>
    <row r="790041" spans="6:6">
      <c r="F790041" s="94"/>
    </row>
    <row r="790042" spans="6:6">
      <c r="F790042" s="94"/>
    </row>
    <row r="790043" spans="6:6">
      <c r="F790043" s="94"/>
    </row>
    <row r="790044" spans="6:6">
      <c r="F790044" s="94"/>
    </row>
    <row r="790045" spans="6:6">
      <c r="F790045" s="94"/>
    </row>
    <row r="790046" spans="6:6">
      <c r="F790046" s="94"/>
    </row>
    <row r="790047" spans="6:6">
      <c r="F790047" s="94"/>
    </row>
    <row r="790048" spans="6:6">
      <c r="F790048" s="94"/>
    </row>
    <row r="790049" spans="6:6">
      <c r="F790049" s="94"/>
    </row>
    <row r="790050" spans="6:6">
      <c r="F790050" s="94"/>
    </row>
    <row r="790051" spans="6:6">
      <c r="F790051" s="94"/>
    </row>
    <row r="790052" spans="6:6">
      <c r="F790052" s="94"/>
    </row>
    <row r="790053" spans="6:6">
      <c r="F790053" s="94"/>
    </row>
    <row r="790054" spans="6:6">
      <c r="F790054" s="94"/>
    </row>
    <row r="790055" spans="6:6">
      <c r="F790055" s="94"/>
    </row>
    <row r="790056" spans="6:6">
      <c r="F790056" s="94"/>
    </row>
    <row r="790057" spans="6:6">
      <c r="F790057" s="94"/>
    </row>
    <row r="790058" spans="6:6">
      <c r="F790058" s="94"/>
    </row>
    <row r="790059" spans="6:6">
      <c r="F790059" s="94"/>
    </row>
    <row r="790060" spans="6:6">
      <c r="F790060" s="94"/>
    </row>
    <row r="790061" spans="6:6">
      <c r="F790061" s="94"/>
    </row>
    <row r="790062" spans="6:6">
      <c r="F790062" s="94"/>
    </row>
    <row r="790063" spans="6:6">
      <c r="F790063" s="94"/>
    </row>
    <row r="790064" spans="6:6">
      <c r="F790064" s="94"/>
    </row>
    <row r="790065" spans="6:6">
      <c r="F790065" s="94"/>
    </row>
    <row r="790066" spans="6:6">
      <c r="F790066" s="94"/>
    </row>
    <row r="790067" spans="6:6">
      <c r="F790067" s="94"/>
    </row>
    <row r="790068" spans="6:6">
      <c r="F790068" s="94"/>
    </row>
    <row r="790069" spans="6:6">
      <c r="F790069" s="94"/>
    </row>
    <row r="790070" spans="6:6">
      <c r="F790070" s="94"/>
    </row>
    <row r="790071" spans="6:6">
      <c r="F790071" s="94"/>
    </row>
    <row r="790072" spans="6:6">
      <c r="F790072" s="94"/>
    </row>
    <row r="790073" spans="6:6">
      <c r="F790073" s="94"/>
    </row>
    <row r="790074" spans="6:6">
      <c r="F790074" s="94"/>
    </row>
    <row r="790075" spans="6:6">
      <c r="F790075" s="94"/>
    </row>
    <row r="790076" spans="6:6">
      <c r="F790076" s="94"/>
    </row>
    <row r="790077" spans="6:6">
      <c r="F790077" s="94"/>
    </row>
    <row r="790078" spans="6:6">
      <c r="F790078" s="94"/>
    </row>
    <row r="790079" spans="6:6">
      <c r="F790079" s="94"/>
    </row>
    <row r="790080" spans="6:6">
      <c r="F790080" s="94"/>
    </row>
    <row r="790081" spans="6:6">
      <c r="F790081" s="94"/>
    </row>
    <row r="790082" spans="6:6">
      <c r="F790082" s="94"/>
    </row>
    <row r="790083" spans="6:6">
      <c r="F790083" s="94"/>
    </row>
    <row r="790084" spans="6:6">
      <c r="F790084" s="94"/>
    </row>
    <row r="790085" spans="6:6">
      <c r="F790085" s="94"/>
    </row>
    <row r="790086" spans="6:6">
      <c r="F790086" s="94"/>
    </row>
    <row r="790087" spans="6:6">
      <c r="F790087" s="94"/>
    </row>
    <row r="790088" spans="6:6">
      <c r="F790088" s="94"/>
    </row>
    <row r="790089" spans="6:6">
      <c r="F790089" s="94"/>
    </row>
    <row r="790090" spans="6:6">
      <c r="F790090" s="94"/>
    </row>
    <row r="790091" spans="6:6">
      <c r="F790091" s="94"/>
    </row>
    <row r="790092" spans="6:6">
      <c r="F790092" s="94"/>
    </row>
    <row r="790093" spans="6:6">
      <c r="F790093" s="94"/>
    </row>
    <row r="790094" spans="6:6">
      <c r="F790094" s="94"/>
    </row>
    <row r="790095" spans="6:6">
      <c r="F790095" s="94"/>
    </row>
    <row r="790096" spans="6:6">
      <c r="F790096" s="94"/>
    </row>
    <row r="790097" spans="6:6">
      <c r="F790097" s="94"/>
    </row>
    <row r="790098" spans="6:6">
      <c r="F790098" s="94"/>
    </row>
    <row r="790099" spans="6:6">
      <c r="F790099" s="94"/>
    </row>
    <row r="790100" spans="6:6">
      <c r="F790100" s="94"/>
    </row>
    <row r="790101" spans="6:6">
      <c r="F790101" s="94"/>
    </row>
    <row r="790102" spans="6:6">
      <c r="F790102" s="94"/>
    </row>
    <row r="790103" spans="6:6">
      <c r="F790103" s="94"/>
    </row>
    <row r="790104" spans="6:6">
      <c r="F790104" s="94"/>
    </row>
    <row r="790105" spans="6:6">
      <c r="F790105" s="94"/>
    </row>
    <row r="790106" spans="6:6">
      <c r="F790106" s="94"/>
    </row>
    <row r="790107" spans="6:6">
      <c r="F790107" s="94"/>
    </row>
    <row r="790108" spans="6:6">
      <c r="F790108" s="94"/>
    </row>
    <row r="790109" spans="6:6">
      <c r="F790109" s="94"/>
    </row>
    <row r="790110" spans="6:6">
      <c r="F790110" s="94"/>
    </row>
    <row r="790111" spans="6:6">
      <c r="F790111" s="94"/>
    </row>
    <row r="790112" spans="6:6">
      <c r="F790112" s="94"/>
    </row>
    <row r="790113" spans="6:6">
      <c r="F790113" s="94"/>
    </row>
    <row r="790114" spans="6:6">
      <c r="F790114" s="94"/>
    </row>
    <row r="790115" spans="6:6">
      <c r="F790115" s="94"/>
    </row>
    <row r="790116" spans="6:6">
      <c r="F790116" s="94"/>
    </row>
    <row r="790117" spans="6:6">
      <c r="F790117" s="94"/>
    </row>
    <row r="790118" spans="6:6">
      <c r="F790118" s="94"/>
    </row>
    <row r="790119" spans="6:6">
      <c r="F790119" s="94"/>
    </row>
    <row r="790120" spans="6:6">
      <c r="F790120" s="94"/>
    </row>
    <row r="790121" spans="6:6">
      <c r="F790121" s="94"/>
    </row>
    <row r="790122" spans="6:6">
      <c r="F790122" s="94"/>
    </row>
    <row r="790123" spans="6:6">
      <c r="F790123" s="94"/>
    </row>
    <row r="790124" spans="6:6">
      <c r="F790124" s="94"/>
    </row>
    <row r="790125" spans="6:6">
      <c r="F790125" s="94"/>
    </row>
    <row r="790126" spans="6:6">
      <c r="F790126" s="94"/>
    </row>
    <row r="790127" spans="6:6">
      <c r="F790127" s="94"/>
    </row>
    <row r="790128" spans="6:6">
      <c r="F790128" s="94"/>
    </row>
    <row r="790129" spans="6:6">
      <c r="F790129" s="94"/>
    </row>
    <row r="790130" spans="6:6">
      <c r="F790130" s="94"/>
    </row>
    <row r="790131" spans="6:6">
      <c r="F790131" s="94"/>
    </row>
    <row r="790132" spans="6:6">
      <c r="F790132" s="94"/>
    </row>
    <row r="790133" spans="6:6">
      <c r="F790133" s="94"/>
    </row>
    <row r="790134" spans="6:6">
      <c r="F790134" s="94"/>
    </row>
    <row r="790135" spans="6:6">
      <c r="F790135" s="94"/>
    </row>
    <row r="790136" spans="6:6">
      <c r="F790136" s="94"/>
    </row>
    <row r="790137" spans="6:6">
      <c r="F790137" s="94"/>
    </row>
    <row r="790138" spans="6:6">
      <c r="F790138" s="94"/>
    </row>
    <row r="790139" spans="6:6">
      <c r="F790139" s="94"/>
    </row>
    <row r="790140" spans="6:6">
      <c r="F790140" s="94"/>
    </row>
    <row r="790141" spans="6:6">
      <c r="F790141" s="94"/>
    </row>
    <row r="790142" spans="6:6">
      <c r="F790142" s="94"/>
    </row>
    <row r="790143" spans="6:6">
      <c r="F790143" s="94"/>
    </row>
    <row r="790144" spans="6:6">
      <c r="F790144" s="94"/>
    </row>
    <row r="790145" spans="6:6">
      <c r="F790145" s="94"/>
    </row>
    <row r="790146" spans="6:6">
      <c r="F790146" s="94"/>
    </row>
    <row r="790147" spans="6:6">
      <c r="F790147" s="94"/>
    </row>
    <row r="790148" spans="6:6">
      <c r="F790148" s="94"/>
    </row>
    <row r="790149" spans="6:6">
      <c r="F790149" s="94"/>
    </row>
    <row r="790150" spans="6:6">
      <c r="F790150" s="94"/>
    </row>
    <row r="790151" spans="6:6">
      <c r="F790151" s="94"/>
    </row>
    <row r="790152" spans="6:6">
      <c r="F790152" s="94"/>
    </row>
    <row r="790153" spans="6:6">
      <c r="F790153" s="94"/>
    </row>
    <row r="790154" spans="6:6">
      <c r="F790154" s="94"/>
    </row>
    <row r="790155" spans="6:6">
      <c r="F790155" s="94"/>
    </row>
    <row r="790156" spans="6:6">
      <c r="F790156" s="94"/>
    </row>
    <row r="790157" spans="6:6">
      <c r="F790157" s="94"/>
    </row>
    <row r="790158" spans="6:6">
      <c r="F790158" s="94"/>
    </row>
    <row r="790159" spans="6:6">
      <c r="F790159" s="94"/>
    </row>
    <row r="790160" spans="6:6">
      <c r="F790160" s="94"/>
    </row>
    <row r="790161" spans="6:6">
      <c r="F790161" s="94"/>
    </row>
    <row r="790162" spans="6:6">
      <c r="F790162" s="94"/>
    </row>
    <row r="790163" spans="6:6">
      <c r="F790163" s="94"/>
    </row>
    <row r="790164" spans="6:6">
      <c r="F790164" s="94"/>
    </row>
    <row r="790165" spans="6:6">
      <c r="F790165" s="94"/>
    </row>
    <row r="790166" spans="6:6">
      <c r="F790166" s="94"/>
    </row>
    <row r="790167" spans="6:6">
      <c r="F790167" s="94"/>
    </row>
    <row r="790168" spans="6:6">
      <c r="F790168" s="94"/>
    </row>
    <row r="790169" spans="6:6">
      <c r="F790169" s="94"/>
    </row>
    <row r="790170" spans="6:6">
      <c r="F790170" s="94"/>
    </row>
    <row r="790171" spans="6:6">
      <c r="F790171" s="94"/>
    </row>
    <row r="790172" spans="6:6">
      <c r="F790172" s="94"/>
    </row>
    <row r="790173" spans="6:6">
      <c r="F790173" s="94"/>
    </row>
    <row r="790174" spans="6:6">
      <c r="F790174" s="94"/>
    </row>
    <row r="790175" spans="6:6">
      <c r="F790175" s="94"/>
    </row>
    <row r="790176" spans="6:6">
      <c r="F790176" s="94"/>
    </row>
    <row r="790177" spans="6:6">
      <c r="F790177" s="94"/>
    </row>
    <row r="790178" spans="6:6">
      <c r="F790178" s="94"/>
    </row>
    <row r="790179" spans="6:6">
      <c r="F790179" s="94"/>
    </row>
    <row r="790180" spans="6:6">
      <c r="F790180" s="94"/>
    </row>
    <row r="790181" spans="6:6">
      <c r="F790181" s="94"/>
    </row>
    <row r="790182" spans="6:6">
      <c r="F790182" s="94"/>
    </row>
    <row r="790183" spans="6:6">
      <c r="F790183" s="94"/>
    </row>
    <row r="790184" spans="6:6">
      <c r="F790184" s="94"/>
    </row>
    <row r="790185" spans="6:6">
      <c r="F790185" s="94"/>
    </row>
    <row r="790186" spans="6:6">
      <c r="F790186" s="94"/>
    </row>
    <row r="790187" spans="6:6">
      <c r="F790187" s="94"/>
    </row>
    <row r="790188" spans="6:6">
      <c r="F790188" s="94"/>
    </row>
    <row r="790189" spans="6:6">
      <c r="F790189" s="94"/>
    </row>
    <row r="790190" spans="6:6">
      <c r="F790190" s="94"/>
    </row>
    <row r="790191" spans="6:6">
      <c r="F790191" s="94"/>
    </row>
    <row r="790192" spans="6:6">
      <c r="F790192" s="94"/>
    </row>
    <row r="790193" spans="6:6">
      <c r="F790193" s="94"/>
    </row>
    <row r="790194" spans="6:6">
      <c r="F790194" s="94"/>
    </row>
    <row r="790195" spans="6:6">
      <c r="F790195" s="94"/>
    </row>
    <row r="790196" spans="6:6">
      <c r="F790196" s="94"/>
    </row>
    <row r="790197" spans="6:6">
      <c r="F790197" s="94"/>
    </row>
    <row r="790198" spans="6:6">
      <c r="F790198" s="94"/>
    </row>
    <row r="790199" spans="6:6">
      <c r="F790199" s="94"/>
    </row>
    <row r="790200" spans="6:6">
      <c r="F790200" s="94"/>
    </row>
    <row r="790201" spans="6:6">
      <c r="F790201" s="94"/>
    </row>
    <row r="790202" spans="6:6">
      <c r="F790202" s="94"/>
    </row>
    <row r="790203" spans="6:6">
      <c r="F790203" s="94"/>
    </row>
    <row r="790204" spans="6:6">
      <c r="F790204" s="94"/>
    </row>
    <row r="790205" spans="6:6">
      <c r="F790205" s="94"/>
    </row>
    <row r="790206" spans="6:6">
      <c r="F790206" s="94"/>
    </row>
    <row r="790207" spans="6:6">
      <c r="F790207" s="94"/>
    </row>
    <row r="790208" spans="6:6">
      <c r="F790208" s="94"/>
    </row>
    <row r="790209" spans="6:6">
      <c r="F790209" s="94"/>
    </row>
    <row r="790210" spans="6:6">
      <c r="F790210" s="94"/>
    </row>
    <row r="790211" spans="6:6">
      <c r="F790211" s="94"/>
    </row>
    <row r="790212" spans="6:6">
      <c r="F790212" s="94"/>
    </row>
    <row r="790213" spans="6:6">
      <c r="F790213" s="94"/>
    </row>
    <row r="790214" spans="6:6">
      <c r="F790214" s="94"/>
    </row>
    <row r="790215" spans="6:6">
      <c r="F790215" s="94"/>
    </row>
    <row r="790216" spans="6:6">
      <c r="F790216" s="94"/>
    </row>
    <row r="790217" spans="6:6">
      <c r="F790217" s="94"/>
    </row>
    <row r="790218" spans="6:6">
      <c r="F790218" s="94"/>
    </row>
    <row r="790219" spans="6:6">
      <c r="F790219" s="94"/>
    </row>
    <row r="790220" spans="6:6">
      <c r="F790220" s="94"/>
    </row>
    <row r="790221" spans="6:6">
      <c r="F790221" s="94"/>
    </row>
    <row r="790222" spans="6:6">
      <c r="F790222" s="94"/>
    </row>
    <row r="790223" spans="6:6">
      <c r="F790223" s="94"/>
    </row>
    <row r="790224" spans="6:6">
      <c r="F790224" s="94"/>
    </row>
    <row r="790225" spans="6:6">
      <c r="F790225" s="94"/>
    </row>
    <row r="790226" spans="6:6">
      <c r="F790226" s="94"/>
    </row>
    <row r="790227" spans="6:6">
      <c r="F790227" s="94"/>
    </row>
    <row r="790228" spans="6:6">
      <c r="F790228" s="94"/>
    </row>
    <row r="790229" spans="6:6">
      <c r="F790229" s="94"/>
    </row>
    <row r="790230" spans="6:6">
      <c r="F790230" s="94"/>
    </row>
    <row r="790231" spans="6:6">
      <c r="F790231" s="94"/>
    </row>
    <row r="790232" spans="6:6">
      <c r="F790232" s="94"/>
    </row>
    <row r="790233" spans="6:6">
      <c r="F790233" s="94"/>
    </row>
    <row r="790234" spans="6:6">
      <c r="F790234" s="94"/>
    </row>
    <row r="790235" spans="6:6">
      <c r="F790235" s="94"/>
    </row>
    <row r="790236" spans="6:6">
      <c r="F790236" s="94"/>
    </row>
    <row r="790237" spans="6:6">
      <c r="F790237" s="94"/>
    </row>
    <row r="790238" spans="6:6">
      <c r="F790238" s="94"/>
    </row>
    <row r="790239" spans="6:6">
      <c r="F790239" s="94"/>
    </row>
    <row r="790240" spans="6:6">
      <c r="F790240" s="94"/>
    </row>
    <row r="790241" spans="6:6">
      <c r="F790241" s="94"/>
    </row>
    <row r="790242" spans="6:6">
      <c r="F790242" s="94"/>
    </row>
    <row r="790243" spans="6:6">
      <c r="F790243" s="94"/>
    </row>
    <row r="790244" spans="6:6">
      <c r="F790244" s="94"/>
    </row>
    <row r="790245" spans="6:6">
      <c r="F790245" s="94"/>
    </row>
    <row r="790246" spans="6:6">
      <c r="F790246" s="94"/>
    </row>
    <row r="790247" spans="6:6">
      <c r="F790247" s="94"/>
    </row>
    <row r="790248" spans="6:6">
      <c r="F790248" s="94"/>
    </row>
    <row r="790249" spans="6:6">
      <c r="F790249" s="94"/>
    </row>
    <row r="790250" spans="6:6">
      <c r="F790250" s="94"/>
    </row>
    <row r="790251" spans="6:6">
      <c r="F790251" s="94"/>
    </row>
    <row r="790252" spans="6:6">
      <c r="F790252" s="94"/>
    </row>
    <row r="790253" spans="6:6">
      <c r="F790253" s="94"/>
    </row>
    <row r="790254" spans="6:6">
      <c r="F790254" s="94"/>
    </row>
    <row r="790255" spans="6:6">
      <c r="F790255" s="94"/>
    </row>
    <row r="790256" spans="6:6">
      <c r="F790256" s="94"/>
    </row>
    <row r="790257" spans="6:6">
      <c r="F790257" s="94"/>
    </row>
    <row r="790258" spans="6:6">
      <c r="F790258" s="94"/>
    </row>
    <row r="790259" spans="6:6">
      <c r="F790259" s="94"/>
    </row>
    <row r="790260" spans="6:6">
      <c r="F790260" s="94"/>
    </row>
    <row r="790261" spans="6:6">
      <c r="F790261" s="94"/>
    </row>
    <row r="790262" spans="6:6">
      <c r="F790262" s="94"/>
    </row>
    <row r="790263" spans="6:6">
      <c r="F790263" s="94"/>
    </row>
    <row r="790264" spans="6:6">
      <c r="F790264" s="94"/>
    </row>
    <row r="790265" spans="6:6">
      <c r="F790265" s="94"/>
    </row>
    <row r="790266" spans="6:6">
      <c r="F790266" s="94"/>
    </row>
    <row r="790267" spans="6:6">
      <c r="F790267" s="94"/>
    </row>
    <row r="790268" spans="6:6">
      <c r="F790268" s="94"/>
    </row>
    <row r="790269" spans="6:6">
      <c r="F790269" s="94"/>
    </row>
    <row r="790270" spans="6:6">
      <c r="F790270" s="94"/>
    </row>
    <row r="790271" spans="6:6">
      <c r="F790271" s="94"/>
    </row>
    <row r="790272" spans="6:6">
      <c r="F790272" s="94"/>
    </row>
    <row r="790273" spans="6:6">
      <c r="F790273" s="94"/>
    </row>
    <row r="790274" spans="6:6">
      <c r="F790274" s="94"/>
    </row>
    <row r="790275" spans="6:6">
      <c r="F790275" s="94"/>
    </row>
    <row r="790276" spans="6:6">
      <c r="F790276" s="94"/>
    </row>
    <row r="790277" spans="6:6">
      <c r="F790277" s="94"/>
    </row>
    <row r="790278" spans="6:6">
      <c r="F790278" s="94"/>
    </row>
    <row r="790279" spans="6:6">
      <c r="F790279" s="94"/>
    </row>
    <row r="790280" spans="6:6">
      <c r="F790280" s="94"/>
    </row>
    <row r="790281" spans="6:6">
      <c r="F790281" s="94"/>
    </row>
    <row r="790282" spans="6:6">
      <c r="F790282" s="94"/>
    </row>
    <row r="790283" spans="6:6">
      <c r="F790283" s="94"/>
    </row>
    <row r="790284" spans="6:6">
      <c r="F790284" s="94"/>
    </row>
    <row r="790285" spans="6:6">
      <c r="F790285" s="94"/>
    </row>
    <row r="790286" spans="6:6">
      <c r="F790286" s="94"/>
    </row>
    <row r="790287" spans="6:6">
      <c r="F790287" s="94"/>
    </row>
    <row r="790288" spans="6:6">
      <c r="F790288" s="94"/>
    </row>
    <row r="790289" spans="6:6">
      <c r="F790289" s="94"/>
    </row>
    <row r="790290" spans="6:6">
      <c r="F790290" s="94"/>
    </row>
    <row r="790291" spans="6:6">
      <c r="F790291" s="94"/>
    </row>
    <row r="790292" spans="6:6">
      <c r="F790292" s="94"/>
    </row>
    <row r="790293" spans="6:6">
      <c r="F790293" s="94"/>
    </row>
    <row r="790294" spans="6:6">
      <c r="F790294" s="94"/>
    </row>
    <row r="790295" spans="6:6">
      <c r="F790295" s="94"/>
    </row>
    <row r="790296" spans="6:6">
      <c r="F790296" s="94"/>
    </row>
    <row r="790297" spans="6:6">
      <c r="F790297" s="94"/>
    </row>
    <row r="790298" spans="6:6">
      <c r="F790298" s="94"/>
    </row>
    <row r="790299" spans="6:6">
      <c r="F790299" s="94"/>
    </row>
    <row r="790300" spans="6:6">
      <c r="F790300" s="94"/>
    </row>
    <row r="790301" spans="6:6">
      <c r="F790301" s="94"/>
    </row>
    <row r="790302" spans="6:6">
      <c r="F790302" s="94"/>
    </row>
    <row r="790303" spans="6:6">
      <c r="F790303" s="94"/>
    </row>
    <row r="790304" spans="6:6">
      <c r="F790304" s="94"/>
    </row>
    <row r="790305" spans="6:6">
      <c r="F790305" s="94"/>
    </row>
    <row r="790306" spans="6:6">
      <c r="F790306" s="94"/>
    </row>
    <row r="790307" spans="6:6">
      <c r="F790307" s="94"/>
    </row>
    <row r="790308" spans="6:6">
      <c r="F790308" s="94"/>
    </row>
    <row r="790309" spans="6:6">
      <c r="F790309" s="94"/>
    </row>
    <row r="790310" spans="6:6">
      <c r="F790310" s="94"/>
    </row>
    <row r="790311" spans="6:6">
      <c r="F790311" s="94"/>
    </row>
    <row r="790312" spans="6:6">
      <c r="F790312" s="94"/>
    </row>
    <row r="790313" spans="6:6">
      <c r="F790313" s="94"/>
    </row>
    <row r="790314" spans="6:6">
      <c r="F790314" s="94"/>
    </row>
    <row r="790315" spans="6:6">
      <c r="F790315" s="94"/>
    </row>
    <row r="790316" spans="6:6">
      <c r="F790316" s="94"/>
    </row>
    <row r="790317" spans="6:6">
      <c r="F790317" s="94"/>
    </row>
    <row r="790318" spans="6:6">
      <c r="F790318" s="94"/>
    </row>
    <row r="790319" spans="6:6">
      <c r="F790319" s="94"/>
    </row>
    <row r="790320" spans="6:6">
      <c r="F790320" s="94"/>
    </row>
    <row r="790321" spans="6:6">
      <c r="F790321" s="94"/>
    </row>
    <row r="790322" spans="6:6">
      <c r="F790322" s="94"/>
    </row>
    <row r="790323" spans="6:6">
      <c r="F790323" s="94"/>
    </row>
    <row r="790324" spans="6:6">
      <c r="F790324" s="94"/>
    </row>
    <row r="790325" spans="6:6">
      <c r="F790325" s="94"/>
    </row>
    <row r="790326" spans="6:6">
      <c r="F790326" s="94"/>
    </row>
    <row r="790327" spans="6:6">
      <c r="F790327" s="94"/>
    </row>
    <row r="790328" spans="6:6">
      <c r="F790328" s="94"/>
    </row>
    <row r="790329" spans="6:6">
      <c r="F790329" s="94"/>
    </row>
    <row r="790330" spans="6:6">
      <c r="F790330" s="94"/>
    </row>
    <row r="790331" spans="6:6">
      <c r="F790331" s="94"/>
    </row>
    <row r="790332" spans="6:6">
      <c r="F790332" s="94"/>
    </row>
    <row r="790333" spans="6:6">
      <c r="F790333" s="94"/>
    </row>
    <row r="790334" spans="6:6">
      <c r="F790334" s="94"/>
    </row>
    <row r="790335" spans="6:6">
      <c r="F790335" s="94"/>
    </row>
    <row r="790336" spans="6:6">
      <c r="F790336" s="94"/>
    </row>
    <row r="790337" spans="6:6">
      <c r="F790337" s="94"/>
    </row>
    <row r="790338" spans="6:6">
      <c r="F790338" s="94"/>
    </row>
    <row r="790339" spans="6:6">
      <c r="F790339" s="94"/>
    </row>
    <row r="790340" spans="6:6">
      <c r="F790340" s="94"/>
    </row>
    <row r="790341" spans="6:6">
      <c r="F790341" s="94"/>
    </row>
    <row r="790342" spans="6:6">
      <c r="F790342" s="94"/>
    </row>
    <row r="790343" spans="6:6">
      <c r="F790343" s="94"/>
    </row>
    <row r="790344" spans="6:6">
      <c r="F790344" s="94"/>
    </row>
    <row r="790345" spans="6:6">
      <c r="F790345" s="94"/>
    </row>
    <row r="790346" spans="6:6">
      <c r="F790346" s="94"/>
    </row>
    <row r="790347" spans="6:6">
      <c r="F790347" s="94"/>
    </row>
    <row r="790348" spans="6:6">
      <c r="F790348" s="94"/>
    </row>
    <row r="790349" spans="6:6">
      <c r="F790349" s="94"/>
    </row>
    <row r="790350" spans="6:6">
      <c r="F790350" s="94"/>
    </row>
    <row r="790351" spans="6:6">
      <c r="F790351" s="94"/>
    </row>
    <row r="790352" spans="6:6">
      <c r="F790352" s="94"/>
    </row>
    <row r="790353" spans="6:6">
      <c r="F790353" s="94"/>
    </row>
    <row r="790354" spans="6:6">
      <c r="F790354" s="94"/>
    </row>
    <row r="790355" spans="6:6">
      <c r="F790355" s="94"/>
    </row>
    <row r="790356" spans="6:6">
      <c r="F790356" s="94"/>
    </row>
    <row r="790357" spans="6:6">
      <c r="F790357" s="94"/>
    </row>
    <row r="790358" spans="6:6">
      <c r="F790358" s="94"/>
    </row>
    <row r="790359" spans="6:6">
      <c r="F790359" s="94"/>
    </row>
    <row r="790360" spans="6:6">
      <c r="F790360" s="94"/>
    </row>
    <row r="790361" spans="6:6">
      <c r="F790361" s="94"/>
    </row>
    <row r="790362" spans="6:6">
      <c r="F790362" s="94"/>
    </row>
    <row r="790363" spans="6:6">
      <c r="F790363" s="94"/>
    </row>
    <row r="790364" spans="6:6">
      <c r="F790364" s="94"/>
    </row>
    <row r="790365" spans="6:6">
      <c r="F790365" s="94"/>
    </row>
    <row r="790366" spans="6:6">
      <c r="F790366" s="94"/>
    </row>
    <row r="790367" spans="6:6">
      <c r="F790367" s="94"/>
    </row>
    <row r="790368" spans="6:6">
      <c r="F790368" s="94"/>
    </row>
    <row r="790369" spans="6:6">
      <c r="F790369" s="94"/>
    </row>
    <row r="790370" spans="6:6">
      <c r="F790370" s="94"/>
    </row>
    <row r="790371" spans="6:6">
      <c r="F790371" s="94"/>
    </row>
    <row r="790372" spans="6:6">
      <c r="F790372" s="94"/>
    </row>
    <row r="790373" spans="6:6">
      <c r="F790373" s="94"/>
    </row>
    <row r="790374" spans="6:6">
      <c r="F790374" s="94"/>
    </row>
    <row r="790375" spans="6:6">
      <c r="F790375" s="94"/>
    </row>
    <row r="790376" spans="6:6">
      <c r="F790376" s="94"/>
    </row>
    <row r="790377" spans="6:6">
      <c r="F790377" s="94"/>
    </row>
    <row r="790378" spans="6:6">
      <c r="F790378" s="94"/>
    </row>
    <row r="790379" spans="6:6">
      <c r="F790379" s="94"/>
    </row>
    <row r="790380" spans="6:6">
      <c r="F790380" s="94"/>
    </row>
    <row r="790381" spans="6:6">
      <c r="F790381" s="94"/>
    </row>
    <row r="790382" spans="6:6">
      <c r="F790382" s="94"/>
    </row>
    <row r="790383" spans="6:6">
      <c r="F790383" s="94"/>
    </row>
    <row r="790384" spans="6:6">
      <c r="F790384" s="94"/>
    </row>
    <row r="790385" spans="6:6">
      <c r="F790385" s="94"/>
    </row>
    <row r="790386" spans="6:6">
      <c r="F790386" s="94"/>
    </row>
    <row r="790387" spans="6:6">
      <c r="F790387" s="94"/>
    </row>
    <row r="790388" spans="6:6">
      <c r="F790388" s="94"/>
    </row>
    <row r="790389" spans="6:6">
      <c r="F790389" s="94"/>
    </row>
    <row r="790390" spans="6:6">
      <c r="F790390" s="94"/>
    </row>
    <row r="790391" spans="6:6">
      <c r="F790391" s="94"/>
    </row>
    <row r="790392" spans="6:6">
      <c r="F790392" s="94"/>
    </row>
    <row r="790393" spans="6:6">
      <c r="F790393" s="94"/>
    </row>
    <row r="790394" spans="6:6">
      <c r="F790394" s="94"/>
    </row>
    <row r="790395" spans="6:6">
      <c r="F790395" s="94"/>
    </row>
    <row r="790396" spans="6:6">
      <c r="F790396" s="94"/>
    </row>
    <row r="790397" spans="6:6">
      <c r="F790397" s="94"/>
    </row>
    <row r="790398" spans="6:6">
      <c r="F790398" s="94"/>
    </row>
    <row r="790399" spans="6:6">
      <c r="F790399" s="94"/>
    </row>
    <row r="790400" spans="6:6">
      <c r="F790400" s="94"/>
    </row>
    <row r="790401" spans="6:6">
      <c r="F790401" s="94"/>
    </row>
    <row r="790402" spans="6:6">
      <c r="F790402" s="94"/>
    </row>
    <row r="790403" spans="6:6">
      <c r="F790403" s="94"/>
    </row>
    <row r="790404" spans="6:6">
      <c r="F790404" s="94"/>
    </row>
    <row r="790405" spans="6:6">
      <c r="F790405" s="94"/>
    </row>
    <row r="790406" spans="6:6">
      <c r="F790406" s="94"/>
    </row>
    <row r="790407" spans="6:6">
      <c r="F790407" s="94"/>
    </row>
    <row r="790408" spans="6:6">
      <c r="F790408" s="94"/>
    </row>
    <row r="790409" spans="6:6">
      <c r="F790409" s="94"/>
    </row>
    <row r="790410" spans="6:6">
      <c r="F790410" s="94"/>
    </row>
    <row r="790411" spans="6:6">
      <c r="F790411" s="94"/>
    </row>
    <row r="790412" spans="6:6">
      <c r="F790412" s="94"/>
    </row>
    <row r="790413" spans="6:6">
      <c r="F790413" s="94"/>
    </row>
    <row r="790414" spans="6:6">
      <c r="F790414" s="94"/>
    </row>
    <row r="790415" spans="6:6">
      <c r="F790415" s="94"/>
    </row>
    <row r="790416" spans="6:6">
      <c r="F790416" s="94"/>
    </row>
    <row r="790417" spans="6:6">
      <c r="F790417" s="94"/>
    </row>
    <row r="790418" spans="6:6">
      <c r="F790418" s="94"/>
    </row>
    <row r="790419" spans="6:6">
      <c r="F790419" s="94"/>
    </row>
    <row r="790420" spans="6:6">
      <c r="F790420" s="94"/>
    </row>
    <row r="790421" spans="6:6">
      <c r="F790421" s="94"/>
    </row>
    <row r="790422" spans="6:6">
      <c r="F790422" s="94"/>
    </row>
    <row r="790423" spans="6:6">
      <c r="F790423" s="94"/>
    </row>
    <row r="790424" spans="6:6">
      <c r="F790424" s="94"/>
    </row>
    <row r="790425" spans="6:6">
      <c r="F790425" s="94"/>
    </row>
    <row r="790426" spans="6:6">
      <c r="F790426" s="94"/>
    </row>
    <row r="790427" spans="6:6">
      <c r="F790427" s="94"/>
    </row>
    <row r="790428" spans="6:6">
      <c r="F790428" s="94"/>
    </row>
    <row r="790429" spans="6:6">
      <c r="F790429" s="94"/>
    </row>
    <row r="790430" spans="6:6">
      <c r="F790430" s="94"/>
    </row>
    <row r="790431" spans="6:6">
      <c r="F790431" s="94"/>
    </row>
    <row r="790432" spans="6:6">
      <c r="F790432" s="94"/>
    </row>
    <row r="790433" spans="6:6">
      <c r="F790433" s="94"/>
    </row>
    <row r="790434" spans="6:6">
      <c r="F790434" s="94"/>
    </row>
    <row r="790435" spans="6:6">
      <c r="F790435" s="94"/>
    </row>
    <row r="790436" spans="6:6">
      <c r="F790436" s="94"/>
    </row>
    <row r="790437" spans="6:6">
      <c r="F790437" s="94"/>
    </row>
    <row r="790438" spans="6:6">
      <c r="F790438" s="94"/>
    </row>
    <row r="790439" spans="6:6">
      <c r="F790439" s="94"/>
    </row>
    <row r="790440" spans="6:6">
      <c r="F790440" s="94"/>
    </row>
    <row r="790441" spans="6:6">
      <c r="F790441" s="94"/>
    </row>
    <row r="790442" spans="6:6">
      <c r="F790442" s="94"/>
    </row>
    <row r="790443" spans="6:6">
      <c r="F790443" s="94"/>
    </row>
    <row r="790444" spans="6:6">
      <c r="F790444" s="94"/>
    </row>
    <row r="790445" spans="6:6">
      <c r="F790445" s="94"/>
    </row>
    <row r="790446" spans="6:6">
      <c r="F790446" s="94"/>
    </row>
    <row r="790447" spans="6:6">
      <c r="F790447" s="94"/>
    </row>
    <row r="790448" spans="6:6">
      <c r="F790448" s="94"/>
    </row>
    <row r="790449" spans="6:6">
      <c r="F790449" s="94"/>
    </row>
    <row r="790450" spans="6:6">
      <c r="F790450" s="94"/>
    </row>
    <row r="790451" spans="6:6">
      <c r="F790451" s="94"/>
    </row>
    <row r="790452" spans="6:6">
      <c r="F790452" s="94"/>
    </row>
    <row r="790453" spans="6:6">
      <c r="F790453" s="94"/>
    </row>
    <row r="790454" spans="6:6">
      <c r="F790454" s="94"/>
    </row>
    <row r="790455" spans="6:6">
      <c r="F790455" s="94"/>
    </row>
    <row r="790456" spans="6:6">
      <c r="F790456" s="94"/>
    </row>
    <row r="790457" spans="6:6">
      <c r="F790457" s="94"/>
    </row>
    <row r="790458" spans="6:6">
      <c r="F790458" s="94"/>
    </row>
    <row r="790459" spans="6:6">
      <c r="F790459" s="94"/>
    </row>
    <row r="790460" spans="6:6">
      <c r="F790460" s="94"/>
    </row>
    <row r="790461" spans="6:6">
      <c r="F790461" s="94"/>
    </row>
    <row r="790462" spans="6:6">
      <c r="F790462" s="94"/>
    </row>
    <row r="790463" spans="6:6">
      <c r="F790463" s="94"/>
    </row>
    <row r="790464" spans="6:6">
      <c r="F790464" s="94"/>
    </row>
    <row r="790465" spans="6:6">
      <c r="F790465" s="94"/>
    </row>
    <row r="790466" spans="6:6">
      <c r="F790466" s="94"/>
    </row>
    <row r="790467" spans="6:6">
      <c r="F790467" s="94"/>
    </row>
    <row r="790468" spans="6:6">
      <c r="F790468" s="94"/>
    </row>
    <row r="790469" spans="6:6">
      <c r="F790469" s="94"/>
    </row>
    <row r="790470" spans="6:6">
      <c r="F790470" s="94"/>
    </row>
    <row r="790471" spans="6:6">
      <c r="F790471" s="94"/>
    </row>
    <row r="790472" spans="6:6">
      <c r="F790472" s="94"/>
    </row>
    <row r="790473" spans="6:6">
      <c r="F790473" s="94"/>
    </row>
    <row r="790474" spans="6:6">
      <c r="F790474" s="94"/>
    </row>
    <row r="790475" spans="6:6">
      <c r="F790475" s="94"/>
    </row>
    <row r="790476" spans="6:6">
      <c r="F790476" s="94"/>
    </row>
    <row r="790477" spans="6:6">
      <c r="F790477" s="94"/>
    </row>
    <row r="790478" spans="6:6">
      <c r="F790478" s="94"/>
    </row>
    <row r="790479" spans="6:6">
      <c r="F790479" s="94"/>
    </row>
    <row r="790480" spans="6:6">
      <c r="F790480" s="94"/>
    </row>
    <row r="790481" spans="6:6">
      <c r="F790481" s="94"/>
    </row>
    <row r="790482" spans="6:6">
      <c r="F790482" s="94"/>
    </row>
    <row r="790483" spans="6:6">
      <c r="F790483" s="94"/>
    </row>
    <row r="790484" spans="6:6">
      <c r="F790484" s="94"/>
    </row>
    <row r="790485" spans="6:6">
      <c r="F790485" s="94"/>
    </row>
    <row r="790486" spans="6:6">
      <c r="F790486" s="94"/>
    </row>
    <row r="790487" spans="6:6">
      <c r="F790487" s="94"/>
    </row>
    <row r="790488" spans="6:6">
      <c r="F790488" s="94"/>
    </row>
    <row r="790489" spans="6:6">
      <c r="F790489" s="94"/>
    </row>
    <row r="790490" spans="6:6">
      <c r="F790490" s="94"/>
    </row>
    <row r="790491" spans="6:6">
      <c r="F790491" s="94"/>
    </row>
    <row r="790492" spans="6:6">
      <c r="F790492" s="94"/>
    </row>
    <row r="790493" spans="6:6">
      <c r="F790493" s="94"/>
    </row>
    <row r="790494" spans="6:6">
      <c r="F790494" s="94"/>
    </row>
    <row r="790495" spans="6:6">
      <c r="F790495" s="94"/>
    </row>
    <row r="790496" spans="6:6">
      <c r="F790496" s="94"/>
    </row>
    <row r="790497" spans="6:6">
      <c r="F790497" s="94"/>
    </row>
    <row r="790498" spans="6:6">
      <c r="F790498" s="94"/>
    </row>
    <row r="790499" spans="6:6">
      <c r="F790499" s="94"/>
    </row>
    <row r="790500" spans="6:6">
      <c r="F790500" s="94"/>
    </row>
    <row r="790501" spans="6:6">
      <c r="F790501" s="94"/>
    </row>
    <row r="790502" spans="6:6">
      <c r="F790502" s="94"/>
    </row>
    <row r="790503" spans="6:6">
      <c r="F790503" s="94"/>
    </row>
    <row r="790504" spans="6:6">
      <c r="F790504" s="94"/>
    </row>
    <row r="790505" spans="6:6">
      <c r="F790505" s="94"/>
    </row>
    <row r="790506" spans="6:6">
      <c r="F790506" s="94"/>
    </row>
    <row r="790507" spans="6:6">
      <c r="F790507" s="94"/>
    </row>
    <row r="790508" spans="6:6">
      <c r="F790508" s="94"/>
    </row>
    <row r="790509" spans="6:6">
      <c r="F790509" s="94"/>
    </row>
    <row r="790510" spans="6:6">
      <c r="F790510" s="94"/>
    </row>
    <row r="790511" spans="6:6">
      <c r="F790511" s="94"/>
    </row>
    <row r="790512" spans="6:6">
      <c r="F790512" s="94"/>
    </row>
    <row r="790513" spans="6:6">
      <c r="F790513" s="94"/>
    </row>
    <row r="790514" spans="6:6">
      <c r="F790514" s="94"/>
    </row>
    <row r="790515" spans="6:6">
      <c r="F790515" s="94"/>
    </row>
    <row r="790516" spans="6:6">
      <c r="F790516" s="94"/>
    </row>
    <row r="790517" spans="6:6">
      <c r="F790517" s="94"/>
    </row>
    <row r="790518" spans="6:6">
      <c r="F790518" s="94"/>
    </row>
    <row r="790519" spans="6:6">
      <c r="F790519" s="94"/>
    </row>
    <row r="790520" spans="6:6">
      <c r="F790520" s="94"/>
    </row>
    <row r="790521" spans="6:6">
      <c r="F790521" s="94"/>
    </row>
    <row r="790522" spans="6:6">
      <c r="F790522" s="94"/>
    </row>
    <row r="790523" spans="6:6">
      <c r="F790523" s="94"/>
    </row>
    <row r="790524" spans="6:6">
      <c r="F790524" s="94"/>
    </row>
    <row r="790525" spans="6:6">
      <c r="F790525" s="94"/>
    </row>
    <row r="790526" spans="6:6">
      <c r="F790526" s="94"/>
    </row>
    <row r="790527" spans="6:6">
      <c r="F790527" s="94"/>
    </row>
    <row r="790528" spans="6:6">
      <c r="F790528" s="94"/>
    </row>
    <row r="790529" spans="6:6">
      <c r="F790529" s="94"/>
    </row>
    <row r="790530" spans="6:6">
      <c r="F790530" s="94"/>
    </row>
    <row r="790531" spans="6:6">
      <c r="F790531" s="94"/>
    </row>
    <row r="790532" spans="6:6">
      <c r="F790532" s="94"/>
    </row>
    <row r="790533" spans="6:6">
      <c r="F790533" s="94"/>
    </row>
    <row r="790534" spans="6:6">
      <c r="F790534" s="94"/>
    </row>
    <row r="790535" spans="6:6">
      <c r="F790535" s="94"/>
    </row>
    <row r="790536" spans="6:6">
      <c r="F790536" s="94"/>
    </row>
    <row r="790537" spans="6:6">
      <c r="F790537" s="94"/>
    </row>
    <row r="790538" spans="6:6">
      <c r="F790538" s="94"/>
    </row>
    <row r="790539" spans="6:6">
      <c r="F790539" s="94"/>
    </row>
    <row r="790540" spans="6:6">
      <c r="F790540" s="94"/>
    </row>
    <row r="790541" spans="6:6">
      <c r="F790541" s="94"/>
    </row>
    <row r="790542" spans="6:6">
      <c r="F790542" s="94"/>
    </row>
    <row r="790543" spans="6:6">
      <c r="F790543" s="94"/>
    </row>
    <row r="790544" spans="6:6">
      <c r="F790544" s="94"/>
    </row>
    <row r="790545" spans="6:6">
      <c r="F790545" s="94"/>
    </row>
    <row r="790546" spans="6:6">
      <c r="F790546" s="94"/>
    </row>
    <row r="790547" spans="6:6">
      <c r="F790547" s="94"/>
    </row>
    <row r="790548" spans="6:6">
      <c r="F790548" s="94"/>
    </row>
    <row r="790549" spans="6:6">
      <c r="F790549" s="94"/>
    </row>
    <row r="790550" spans="6:6">
      <c r="F790550" s="94"/>
    </row>
    <row r="790551" spans="6:6">
      <c r="F790551" s="94"/>
    </row>
    <row r="790552" spans="6:6">
      <c r="F790552" s="94"/>
    </row>
    <row r="790553" spans="6:6">
      <c r="F790553" s="94"/>
    </row>
    <row r="790554" spans="6:6">
      <c r="F790554" s="94"/>
    </row>
    <row r="790555" spans="6:6">
      <c r="F790555" s="94"/>
    </row>
    <row r="790556" spans="6:6">
      <c r="F790556" s="94"/>
    </row>
    <row r="790557" spans="6:6">
      <c r="F790557" s="94"/>
    </row>
    <row r="790558" spans="6:6">
      <c r="F790558" s="94"/>
    </row>
    <row r="790559" spans="6:6">
      <c r="F790559" s="94"/>
    </row>
    <row r="790560" spans="6:6">
      <c r="F790560" s="94"/>
    </row>
    <row r="790561" spans="6:6">
      <c r="F790561" s="94"/>
    </row>
    <row r="790562" spans="6:6">
      <c r="F790562" s="94"/>
    </row>
    <row r="790563" spans="6:6">
      <c r="F790563" s="94"/>
    </row>
    <row r="790564" spans="6:6">
      <c r="F790564" s="94"/>
    </row>
    <row r="790565" spans="6:6">
      <c r="F790565" s="94"/>
    </row>
    <row r="790566" spans="6:6">
      <c r="F790566" s="94"/>
    </row>
    <row r="790567" spans="6:6">
      <c r="F790567" s="94"/>
    </row>
    <row r="790568" spans="6:6">
      <c r="F790568" s="94"/>
    </row>
    <row r="790569" spans="6:6">
      <c r="F790569" s="94"/>
    </row>
    <row r="790570" spans="6:6">
      <c r="F790570" s="94"/>
    </row>
    <row r="790571" spans="6:6">
      <c r="F790571" s="94"/>
    </row>
    <row r="790572" spans="6:6">
      <c r="F790572" s="94"/>
    </row>
    <row r="790573" spans="6:6">
      <c r="F790573" s="94"/>
    </row>
    <row r="790574" spans="6:6">
      <c r="F790574" s="94"/>
    </row>
    <row r="790575" spans="6:6">
      <c r="F790575" s="94"/>
    </row>
    <row r="790576" spans="6:6">
      <c r="F790576" s="94"/>
    </row>
    <row r="790577" spans="6:6">
      <c r="F790577" s="94"/>
    </row>
    <row r="790578" spans="6:6">
      <c r="F790578" s="94"/>
    </row>
    <row r="790579" spans="6:6">
      <c r="F790579" s="94"/>
    </row>
    <row r="790580" spans="6:6">
      <c r="F790580" s="94"/>
    </row>
    <row r="790581" spans="6:6">
      <c r="F790581" s="94"/>
    </row>
    <row r="790582" spans="6:6">
      <c r="F790582" s="94"/>
    </row>
    <row r="790583" spans="6:6">
      <c r="F790583" s="94"/>
    </row>
    <row r="790584" spans="6:6">
      <c r="F790584" s="94"/>
    </row>
    <row r="790585" spans="6:6">
      <c r="F790585" s="94"/>
    </row>
    <row r="790586" spans="6:6">
      <c r="F790586" s="94"/>
    </row>
    <row r="790587" spans="6:6">
      <c r="F790587" s="94"/>
    </row>
    <row r="790588" spans="6:6">
      <c r="F790588" s="94"/>
    </row>
    <row r="790589" spans="6:6">
      <c r="F790589" s="94"/>
    </row>
    <row r="790590" spans="6:6">
      <c r="F790590" s="94"/>
    </row>
    <row r="790591" spans="6:6">
      <c r="F790591" s="94"/>
    </row>
    <row r="790592" spans="6:6">
      <c r="F790592" s="94"/>
    </row>
    <row r="790593" spans="6:6">
      <c r="F790593" s="94"/>
    </row>
    <row r="790594" spans="6:6">
      <c r="F790594" s="94"/>
    </row>
    <row r="790595" spans="6:6">
      <c r="F790595" s="94"/>
    </row>
    <row r="790596" spans="6:6">
      <c r="F790596" s="94"/>
    </row>
    <row r="790597" spans="6:6">
      <c r="F790597" s="94"/>
    </row>
    <row r="790598" spans="6:6">
      <c r="F790598" s="94"/>
    </row>
    <row r="790599" spans="6:6">
      <c r="F790599" s="94"/>
    </row>
    <row r="790600" spans="6:6">
      <c r="F790600" s="94"/>
    </row>
    <row r="790601" spans="6:6">
      <c r="F790601" s="94"/>
    </row>
    <row r="790602" spans="6:6">
      <c r="F790602" s="94"/>
    </row>
    <row r="790603" spans="6:6">
      <c r="F790603" s="94"/>
    </row>
    <row r="790604" spans="6:6">
      <c r="F790604" s="94"/>
    </row>
    <row r="790605" spans="6:6">
      <c r="F790605" s="94"/>
    </row>
    <row r="790606" spans="6:6">
      <c r="F790606" s="94"/>
    </row>
    <row r="790607" spans="6:6">
      <c r="F790607" s="94"/>
    </row>
    <row r="790608" spans="6:6">
      <c r="F790608" s="94"/>
    </row>
    <row r="790609" spans="6:6">
      <c r="F790609" s="94"/>
    </row>
    <row r="790610" spans="6:6">
      <c r="F790610" s="94"/>
    </row>
    <row r="790611" spans="6:6">
      <c r="F790611" s="94"/>
    </row>
    <row r="790612" spans="6:6">
      <c r="F790612" s="94"/>
    </row>
    <row r="790613" spans="6:6">
      <c r="F790613" s="94"/>
    </row>
    <row r="790614" spans="6:6">
      <c r="F790614" s="94"/>
    </row>
    <row r="790615" spans="6:6">
      <c r="F790615" s="94"/>
    </row>
    <row r="790616" spans="6:6">
      <c r="F790616" s="94"/>
    </row>
    <row r="790617" spans="6:6">
      <c r="F790617" s="94"/>
    </row>
    <row r="790618" spans="6:6">
      <c r="F790618" s="94"/>
    </row>
    <row r="790619" spans="6:6">
      <c r="F790619" s="94"/>
    </row>
    <row r="790620" spans="6:6">
      <c r="F790620" s="94"/>
    </row>
    <row r="790621" spans="6:6">
      <c r="F790621" s="94"/>
    </row>
    <row r="790622" spans="6:6">
      <c r="F790622" s="94"/>
    </row>
    <row r="790623" spans="6:6">
      <c r="F790623" s="94"/>
    </row>
    <row r="790624" spans="6:6">
      <c r="F790624" s="94"/>
    </row>
    <row r="790625" spans="6:6">
      <c r="F790625" s="94"/>
    </row>
    <row r="790626" spans="6:6">
      <c r="F790626" s="94"/>
    </row>
    <row r="790627" spans="6:6">
      <c r="F790627" s="94"/>
    </row>
    <row r="790628" spans="6:6">
      <c r="F790628" s="94"/>
    </row>
    <row r="790629" spans="6:6">
      <c r="F790629" s="94"/>
    </row>
    <row r="790630" spans="6:6">
      <c r="F790630" s="94"/>
    </row>
    <row r="790631" spans="6:6">
      <c r="F790631" s="94"/>
    </row>
    <row r="790632" spans="6:6">
      <c r="F790632" s="94"/>
    </row>
    <row r="790633" spans="6:6">
      <c r="F790633" s="94"/>
    </row>
    <row r="790634" spans="6:6">
      <c r="F790634" s="94"/>
    </row>
    <row r="790635" spans="6:6">
      <c r="F790635" s="94"/>
    </row>
    <row r="790636" spans="6:6">
      <c r="F790636" s="94"/>
    </row>
    <row r="790637" spans="6:6">
      <c r="F790637" s="94"/>
    </row>
    <row r="790638" spans="6:6">
      <c r="F790638" s="94"/>
    </row>
    <row r="790639" spans="6:6">
      <c r="F790639" s="94"/>
    </row>
    <row r="790640" spans="6:6">
      <c r="F790640" s="94"/>
    </row>
    <row r="790641" spans="6:6">
      <c r="F790641" s="94"/>
    </row>
    <row r="790642" spans="6:6">
      <c r="F790642" s="94"/>
    </row>
    <row r="790643" spans="6:6">
      <c r="F790643" s="94"/>
    </row>
    <row r="790644" spans="6:6">
      <c r="F790644" s="94"/>
    </row>
    <row r="790645" spans="6:6">
      <c r="F790645" s="94"/>
    </row>
    <row r="790646" spans="6:6">
      <c r="F790646" s="94"/>
    </row>
    <row r="790647" spans="6:6">
      <c r="F790647" s="94"/>
    </row>
    <row r="790648" spans="6:6">
      <c r="F790648" s="94"/>
    </row>
    <row r="790649" spans="6:6">
      <c r="F790649" s="94"/>
    </row>
    <row r="790650" spans="6:6">
      <c r="F790650" s="94"/>
    </row>
    <row r="790651" spans="6:6">
      <c r="F790651" s="94"/>
    </row>
    <row r="790652" spans="6:6">
      <c r="F790652" s="94"/>
    </row>
    <row r="790653" spans="6:6">
      <c r="F790653" s="94"/>
    </row>
    <row r="790654" spans="6:6">
      <c r="F790654" s="94"/>
    </row>
    <row r="790655" spans="6:6">
      <c r="F790655" s="94"/>
    </row>
    <row r="790656" spans="6:6">
      <c r="F790656" s="94"/>
    </row>
    <row r="790657" spans="6:6">
      <c r="F790657" s="94"/>
    </row>
    <row r="790658" spans="6:6">
      <c r="F790658" s="94"/>
    </row>
    <row r="790659" spans="6:6">
      <c r="F790659" s="94"/>
    </row>
    <row r="790660" spans="6:6">
      <c r="F790660" s="94"/>
    </row>
    <row r="790661" spans="6:6">
      <c r="F790661" s="94"/>
    </row>
    <row r="790662" spans="6:6">
      <c r="F790662" s="94"/>
    </row>
    <row r="790663" spans="6:6">
      <c r="F790663" s="94"/>
    </row>
    <row r="790664" spans="6:6">
      <c r="F790664" s="94"/>
    </row>
    <row r="790665" spans="6:6">
      <c r="F790665" s="94"/>
    </row>
    <row r="790666" spans="6:6">
      <c r="F790666" s="94"/>
    </row>
    <row r="790667" spans="6:6">
      <c r="F790667" s="94"/>
    </row>
    <row r="790668" spans="6:6">
      <c r="F790668" s="94"/>
    </row>
    <row r="790669" spans="6:6">
      <c r="F790669" s="94"/>
    </row>
    <row r="790670" spans="6:6">
      <c r="F790670" s="94"/>
    </row>
    <row r="790671" spans="6:6">
      <c r="F790671" s="94"/>
    </row>
    <row r="790672" spans="6:6">
      <c r="F790672" s="94"/>
    </row>
    <row r="790673" spans="6:6">
      <c r="F790673" s="94"/>
    </row>
    <row r="790674" spans="6:6">
      <c r="F790674" s="94"/>
    </row>
    <row r="790675" spans="6:6">
      <c r="F790675" s="94"/>
    </row>
    <row r="790676" spans="6:6">
      <c r="F790676" s="94"/>
    </row>
    <row r="790677" spans="6:6">
      <c r="F790677" s="94"/>
    </row>
    <row r="790678" spans="6:6">
      <c r="F790678" s="94"/>
    </row>
    <row r="790679" spans="6:6">
      <c r="F790679" s="94"/>
    </row>
    <row r="790680" spans="6:6">
      <c r="F790680" s="94"/>
    </row>
    <row r="790681" spans="6:6">
      <c r="F790681" s="94"/>
    </row>
    <row r="790682" spans="6:6">
      <c r="F790682" s="94"/>
    </row>
    <row r="790683" spans="6:6">
      <c r="F790683" s="94"/>
    </row>
    <row r="790684" spans="6:6">
      <c r="F790684" s="94"/>
    </row>
    <row r="790685" spans="6:6">
      <c r="F790685" s="94"/>
    </row>
    <row r="790686" spans="6:6">
      <c r="F790686" s="94"/>
    </row>
    <row r="790687" spans="6:6">
      <c r="F790687" s="94"/>
    </row>
    <row r="790688" spans="6:6">
      <c r="F790688" s="94"/>
    </row>
    <row r="790689" spans="6:6">
      <c r="F790689" s="94"/>
    </row>
    <row r="790690" spans="6:6">
      <c r="F790690" s="94"/>
    </row>
    <row r="790691" spans="6:6">
      <c r="F790691" s="94"/>
    </row>
    <row r="790692" spans="6:6">
      <c r="F790692" s="94"/>
    </row>
    <row r="790693" spans="6:6">
      <c r="F790693" s="94"/>
    </row>
    <row r="790694" spans="6:6">
      <c r="F790694" s="94"/>
    </row>
    <row r="790695" spans="6:6">
      <c r="F790695" s="94"/>
    </row>
    <row r="790696" spans="6:6">
      <c r="F790696" s="94"/>
    </row>
    <row r="790697" spans="6:6">
      <c r="F790697" s="94"/>
    </row>
    <row r="790698" spans="6:6">
      <c r="F790698" s="94"/>
    </row>
    <row r="790699" spans="6:6">
      <c r="F790699" s="94"/>
    </row>
    <row r="790700" spans="6:6">
      <c r="F790700" s="94"/>
    </row>
    <row r="790701" spans="6:6">
      <c r="F790701" s="94"/>
    </row>
    <row r="790702" spans="6:6">
      <c r="F790702" s="94"/>
    </row>
    <row r="790703" spans="6:6">
      <c r="F790703" s="94"/>
    </row>
    <row r="790704" spans="6:6">
      <c r="F790704" s="94"/>
    </row>
    <row r="790705" spans="6:6">
      <c r="F790705" s="94"/>
    </row>
    <row r="790706" spans="6:6">
      <c r="F790706" s="94"/>
    </row>
    <row r="790707" spans="6:6">
      <c r="F790707" s="94"/>
    </row>
    <row r="790708" spans="6:6">
      <c r="F790708" s="94"/>
    </row>
    <row r="790709" spans="6:6">
      <c r="F790709" s="94"/>
    </row>
    <row r="790710" spans="6:6">
      <c r="F790710" s="94"/>
    </row>
    <row r="790711" spans="6:6">
      <c r="F790711" s="94"/>
    </row>
    <row r="790712" spans="6:6">
      <c r="F790712" s="94"/>
    </row>
    <row r="790713" spans="6:6">
      <c r="F790713" s="94"/>
    </row>
    <row r="790714" spans="6:6">
      <c r="F790714" s="94"/>
    </row>
    <row r="790715" spans="6:6">
      <c r="F790715" s="94"/>
    </row>
    <row r="790716" spans="6:6">
      <c r="F790716" s="94"/>
    </row>
    <row r="790717" spans="6:6">
      <c r="F790717" s="94"/>
    </row>
    <row r="790718" spans="6:6">
      <c r="F790718" s="94"/>
    </row>
    <row r="790719" spans="6:6">
      <c r="F790719" s="94"/>
    </row>
    <row r="790720" spans="6:6">
      <c r="F790720" s="94"/>
    </row>
    <row r="790721" spans="6:6">
      <c r="F790721" s="94"/>
    </row>
    <row r="790722" spans="6:6">
      <c r="F790722" s="94"/>
    </row>
    <row r="790723" spans="6:6">
      <c r="F790723" s="94"/>
    </row>
    <row r="790724" spans="6:6">
      <c r="F790724" s="94"/>
    </row>
    <row r="790725" spans="6:6">
      <c r="F790725" s="94"/>
    </row>
    <row r="790726" spans="6:6">
      <c r="F790726" s="94"/>
    </row>
    <row r="790727" spans="6:6">
      <c r="F790727" s="94"/>
    </row>
    <row r="790728" spans="6:6">
      <c r="F790728" s="94"/>
    </row>
    <row r="790729" spans="6:6">
      <c r="F790729" s="94"/>
    </row>
    <row r="790730" spans="6:6">
      <c r="F790730" s="94"/>
    </row>
    <row r="790731" spans="6:6">
      <c r="F790731" s="94"/>
    </row>
    <row r="790732" spans="6:6">
      <c r="F790732" s="94"/>
    </row>
    <row r="790733" spans="6:6">
      <c r="F790733" s="94"/>
    </row>
    <row r="790734" spans="6:6">
      <c r="F790734" s="94"/>
    </row>
    <row r="790735" spans="6:6">
      <c r="F790735" s="94"/>
    </row>
    <row r="790736" spans="6:6">
      <c r="F790736" s="94"/>
    </row>
    <row r="790737" spans="6:6">
      <c r="F790737" s="94"/>
    </row>
    <row r="790738" spans="6:6">
      <c r="F790738" s="94"/>
    </row>
    <row r="790739" spans="6:6">
      <c r="F790739" s="94"/>
    </row>
    <row r="790740" spans="6:6">
      <c r="F790740" s="94"/>
    </row>
    <row r="790741" spans="6:6">
      <c r="F790741" s="94"/>
    </row>
    <row r="790742" spans="6:6">
      <c r="F790742" s="94"/>
    </row>
    <row r="790743" spans="6:6">
      <c r="F790743" s="94"/>
    </row>
    <row r="790744" spans="6:6">
      <c r="F790744" s="94"/>
    </row>
    <row r="790745" spans="6:6">
      <c r="F790745" s="94"/>
    </row>
    <row r="790746" spans="6:6">
      <c r="F790746" s="94"/>
    </row>
    <row r="790747" spans="6:6">
      <c r="F790747" s="94"/>
    </row>
    <row r="790748" spans="6:6">
      <c r="F790748" s="94"/>
    </row>
    <row r="790749" spans="6:6">
      <c r="F790749" s="94"/>
    </row>
    <row r="790750" spans="6:6">
      <c r="F790750" s="94"/>
    </row>
    <row r="790751" spans="6:6">
      <c r="F790751" s="94"/>
    </row>
    <row r="790752" spans="6:6">
      <c r="F790752" s="94"/>
    </row>
    <row r="790753" spans="6:6">
      <c r="F790753" s="94"/>
    </row>
    <row r="790754" spans="6:6">
      <c r="F790754" s="94"/>
    </row>
    <row r="790755" spans="6:6">
      <c r="F790755" s="94"/>
    </row>
    <row r="790756" spans="6:6">
      <c r="F790756" s="94"/>
    </row>
    <row r="790757" spans="6:6">
      <c r="F790757" s="94"/>
    </row>
    <row r="790758" spans="6:6">
      <c r="F790758" s="94"/>
    </row>
    <row r="790759" spans="6:6">
      <c r="F790759" s="94"/>
    </row>
    <row r="790760" spans="6:6">
      <c r="F790760" s="94"/>
    </row>
    <row r="790761" spans="6:6">
      <c r="F790761" s="94"/>
    </row>
    <row r="790762" spans="6:6">
      <c r="F790762" s="94"/>
    </row>
    <row r="790763" spans="6:6">
      <c r="F790763" s="94"/>
    </row>
    <row r="790764" spans="6:6">
      <c r="F790764" s="94"/>
    </row>
    <row r="790765" spans="6:6">
      <c r="F790765" s="94"/>
    </row>
    <row r="790766" spans="6:6">
      <c r="F790766" s="94"/>
    </row>
    <row r="790767" spans="6:6">
      <c r="F790767" s="94"/>
    </row>
    <row r="790768" spans="6:6">
      <c r="F790768" s="94"/>
    </row>
    <row r="790769" spans="6:6">
      <c r="F790769" s="94"/>
    </row>
    <row r="790770" spans="6:6">
      <c r="F790770" s="94"/>
    </row>
    <row r="790771" spans="6:6">
      <c r="F790771" s="94"/>
    </row>
    <row r="790772" spans="6:6">
      <c r="F790772" s="94"/>
    </row>
    <row r="790773" spans="6:6">
      <c r="F790773" s="94"/>
    </row>
    <row r="790774" spans="6:6">
      <c r="F790774" s="94"/>
    </row>
    <row r="790775" spans="6:6">
      <c r="F790775" s="94"/>
    </row>
    <row r="790776" spans="6:6">
      <c r="F790776" s="94"/>
    </row>
    <row r="790777" spans="6:6">
      <c r="F790777" s="94"/>
    </row>
    <row r="790778" spans="6:6">
      <c r="F790778" s="94"/>
    </row>
    <row r="790779" spans="6:6">
      <c r="F790779" s="94"/>
    </row>
    <row r="790780" spans="6:6">
      <c r="F790780" s="94"/>
    </row>
    <row r="790781" spans="6:6">
      <c r="F790781" s="94"/>
    </row>
    <row r="790782" spans="6:6">
      <c r="F790782" s="94"/>
    </row>
    <row r="790783" spans="6:6">
      <c r="F790783" s="94"/>
    </row>
    <row r="790784" spans="6:6">
      <c r="F790784" s="94"/>
    </row>
    <row r="790785" spans="6:6">
      <c r="F790785" s="94"/>
    </row>
    <row r="790786" spans="6:6">
      <c r="F790786" s="94"/>
    </row>
    <row r="790787" spans="6:6">
      <c r="F790787" s="94"/>
    </row>
    <row r="790788" spans="6:6">
      <c r="F790788" s="94"/>
    </row>
    <row r="790789" spans="6:6">
      <c r="F790789" s="94"/>
    </row>
    <row r="790790" spans="6:6">
      <c r="F790790" s="94"/>
    </row>
    <row r="790791" spans="6:6">
      <c r="F790791" s="94"/>
    </row>
    <row r="790792" spans="6:6">
      <c r="F790792" s="94"/>
    </row>
    <row r="790793" spans="6:6">
      <c r="F790793" s="94"/>
    </row>
    <row r="790794" spans="6:6">
      <c r="F790794" s="94"/>
    </row>
    <row r="790795" spans="6:6">
      <c r="F790795" s="94"/>
    </row>
    <row r="790796" spans="6:6">
      <c r="F790796" s="94"/>
    </row>
    <row r="790797" spans="6:6">
      <c r="F790797" s="94"/>
    </row>
    <row r="790798" spans="6:6">
      <c r="F790798" s="94"/>
    </row>
    <row r="790799" spans="6:6">
      <c r="F790799" s="94"/>
    </row>
    <row r="790800" spans="6:6">
      <c r="F790800" s="94"/>
    </row>
    <row r="790801" spans="6:6">
      <c r="F790801" s="94"/>
    </row>
    <row r="790802" spans="6:6">
      <c r="F790802" s="94"/>
    </row>
    <row r="790803" spans="6:6">
      <c r="F790803" s="94"/>
    </row>
    <row r="790804" spans="6:6">
      <c r="F790804" s="94"/>
    </row>
    <row r="790805" spans="6:6">
      <c r="F790805" s="94"/>
    </row>
    <row r="790806" spans="6:6">
      <c r="F790806" s="94"/>
    </row>
    <row r="790807" spans="6:6">
      <c r="F790807" s="94"/>
    </row>
    <row r="790808" spans="6:6">
      <c r="F790808" s="94"/>
    </row>
    <row r="790809" spans="6:6">
      <c r="F790809" s="94"/>
    </row>
    <row r="790810" spans="6:6">
      <c r="F790810" s="94"/>
    </row>
    <row r="790811" spans="6:6">
      <c r="F790811" s="94"/>
    </row>
    <row r="790812" spans="6:6">
      <c r="F790812" s="94"/>
    </row>
    <row r="790813" spans="6:6">
      <c r="F790813" s="94"/>
    </row>
    <row r="790814" spans="6:6">
      <c r="F790814" s="94"/>
    </row>
    <row r="790815" spans="6:6">
      <c r="F790815" s="94"/>
    </row>
    <row r="790816" spans="6:6">
      <c r="F790816" s="94"/>
    </row>
    <row r="790817" spans="6:6">
      <c r="F790817" s="94"/>
    </row>
    <row r="790818" spans="6:6">
      <c r="F790818" s="94"/>
    </row>
    <row r="790819" spans="6:6">
      <c r="F790819" s="94"/>
    </row>
    <row r="790820" spans="6:6">
      <c r="F790820" s="94"/>
    </row>
    <row r="790821" spans="6:6">
      <c r="F790821" s="94"/>
    </row>
    <row r="790822" spans="6:6">
      <c r="F790822" s="94"/>
    </row>
    <row r="790823" spans="6:6">
      <c r="F790823" s="94"/>
    </row>
    <row r="790824" spans="6:6">
      <c r="F790824" s="94"/>
    </row>
    <row r="790825" spans="6:6">
      <c r="F790825" s="94"/>
    </row>
    <row r="790826" spans="6:6">
      <c r="F790826" s="94"/>
    </row>
    <row r="790827" spans="6:6">
      <c r="F790827" s="94"/>
    </row>
    <row r="790828" spans="6:6">
      <c r="F790828" s="94"/>
    </row>
    <row r="790829" spans="6:6">
      <c r="F790829" s="94"/>
    </row>
    <row r="790830" spans="6:6">
      <c r="F790830" s="94"/>
    </row>
    <row r="790831" spans="6:6">
      <c r="F790831" s="94"/>
    </row>
    <row r="790832" spans="6:6">
      <c r="F790832" s="94"/>
    </row>
    <row r="790833" spans="6:6">
      <c r="F790833" s="94"/>
    </row>
    <row r="790834" spans="6:6">
      <c r="F790834" s="94"/>
    </row>
    <row r="790835" spans="6:6">
      <c r="F790835" s="94"/>
    </row>
    <row r="790836" spans="6:6">
      <c r="F790836" s="94"/>
    </row>
    <row r="790837" spans="6:6">
      <c r="F790837" s="94"/>
    </row>
    <row r="790838" spans="6:6">
      <c r="F790838" s="94"/>
    </row>
    <row r="790839" spans="6:6">
      <c r="F790839" s="94"/>
    </row>
    <row r="790840" spans="6:6">
      <c r="F790840" s="94"/>
    </row>
    <row r="790841" spans="6:6">
      <c r="F790841" s="94"/>
    </row>
    <row r="790842" spans="6:6">
      <c r="F790842" s="94"/>
    </row>
    <row r="790843" spans="6:6">
      <c r="F790843" s="94"/>
    </row>
    <row r="790844" spans="6:6">
      <c r="F790844" s="94"/>
    </row>
    <row r="790845" spans="6:6">
      <c r="F790845" s="94"/>
    </row>
    <row r="790846" spans="6:6">
      <c r="F790846" s="94"/>
    </row>
    <row r="790847" spans="6:6">
      <c r="F790847" s="94"/>
    </row>
    <row r="790848" spans="6:6">
      <c r="F790848" s="94"/>
    </row>
    <row r="790849" spans="6:6">
      <c r="F790849" s="94"/>
    </row>
    <row r="790850" spans="6:6">
      <c r="F790850" s="94"/>
    </row>
    <row r="790851" spans="6:6">
      <c r="F790851" s="94"/>
    </row>
    <row r="790852" spans="6:6">
      <c r="F790852" s="94"/>
    </row>
    <row r="790853" spans="6:6">
      <c r="F790853" s="94"/>
    </row>
    <row r="790854" spans="6:6">
      <c r="F790854" s="94"/>
    </row>
    <row r="790855" spans="6:6">
      <c r="F790855" s="94"/>
    </row>
    <row r="790856" spans="6:6">
      <c r="F790856" s="94"/>
    </row>
    <row r="790857" spans="6:6">
      <c r="F790857" s="94"/>
    </row>
    <row r="790858" spans="6:6">
      <c r="F790858" s="94"/>
    </row>
    <row r="790859" spans="6:6">
      <c r="F790859" s="94"/>
    </row>
    <row r="790860" spans="6:6">
      <c r="F790860" s="94"/>
    </row>
    <row r="790861" spans="6:6">
      <c r="F790861" s="94"/>
    </row>
    <row r="790862" spans="6:6">
      <c r="F790862" s="94"/>
    </row>
    <row r="790863" spans="6:6">
      <c r="F790863" s="94"/>
    </row>
    <row r="790864" spans="6:6">
      <c r="F790864" s="94"/>
    </row>
    <row r="790865" spans="6:6">
      <c r="F790865" s="94"/>
    </row>
    <row r="790866" spans="6:6">
      <c r="F790866" s="94"/>
    </row>
    <row r="790867" spans="6:6">
      <c r="F790867" s="94"/>
    </row>
    <row r="790868" spans="6:6">
      <c r="F790868" s="94"/>
    </row>
    <row r="790869" spans="6:6">
      <c r="F790869" s="94"/>
    </row>
    <row r="790870" spans="6:6">
      <c r="F790870" s="94"/>
    </row>
    <row r="790871" spans="6:6">
      <c r="F790871" s="94"/>
    </row>
    <row r="790872" spans="6:6">
      <c r="F790872" s="94"/>
    </row>
    <row r="790873" spans="6:6">
      <c r="F790873" s="94"/>
    </row>
    <row r="790874" spans="6:6">
      <c r="F790874" s="94"/>
    </row>
    <row r="790875" spans="6:6">
      <c r="F790875" s="94"/>
    </row>
    <row r="790876" spans="6:6">
      <c r="F790876" s="94"/>
    </row>
    <row r="790877" spans="6:6">
      <c r="F790877" s="94"/>
    </row>
    <row r="790878" spans="6:6">
      <c r="F790878" s="94"/>
    </row>
    <row r="790879" spans="6:6">
      <c r="F790879" s="94"/>
    </row>
    <row r="790880" spans="6:6">
      <c r="F790880" s="94"/>
    </row>
    <row r="790881" spans="6:6">
      <c r="F790881" s="94"/>
    </row>
    <row r="790882" spans="6:6">
      <c r="F790882" s="94"/>
    </row>
    <row r="790883" spans="6:6">
      <c r="F790883" s="94"/>
    </row>
    <row r="790884" spans="6:6">
      <c r="F790884" s="94"/>
    </row>
    <row r="790885" spans="6:6">
      <c r="F790885" s="94"/>
    </row>
    <row r="790886" spans="6:6">
      <c r="F790886" s="94"/>
    </row>
    <row r="790887" spans="6:6">
      <c r="F790887" s="94"/>
    </row>
    <row r="790888" spans="6:6">
      <c r="F790888" s="94"/>
    </row>
    <row r="790889" spans="6:6">
      <c r="F790889" s="94"/>
    </row>
    <row r="790890" spans="6:6">
      <c r="F790890" s="94"/>
    </row>
    <row r="790891" spans="6:6">
      <c r="F790891" s="94"/>
    </row>
    <row r="790892" spans="6:6">
      <c r="F790892" s="94"/>
    </row>
    <row r="790893" spans="6:6">
      <c r="F790893" s="94"/>
    </row>
    <row r="790894" spans="6:6">
      <c r="F790894" s="94"/>
    </row>
    <row r="790895" spans="6:6">
      <c r="F790895" s="94"/>
    </row>
    <row r="790896" spans="6:6">
      <c r="F790896" s="94"/>
    </row>
    <row r="790897" spans="6:6">
      <c r="F790897" s="94"/>
    </row>
    <row r="790898" spans="6:6">
      <c r="F790898" s="94"/>
    </row>
    <row r="790899" spans="6:6">
      <c r="F790899" s="94"/>
    </row>
    <row r="790900" spans="6:6">
      <c r="F790900" s="94"/>
    </row>
    <row r="790901" spans="6:6">
      <c r="F790901" s="94"/>
    </row>
    <row r="790902" spans="6:6">
      <c r="F790902" s="94"/>
    </row>
    <row r="790903" spans="6:6">
      <c r="F790903" s="94"/>
    </row>
    <row r="790904" spans="6:6">
      <c r="F790904" s="94"/>
    </row>
    <row r="790905" spans="6:6">
      <c r="F790905" s="94"/>
    </row>
    <row r="790906" spans="6:6">
      <c r="F790906" s="94"/>
    </row>
    <row r="790907" spans="6:6">
      <c r="F790907" s="94"/>
    </row>
    <row r="790908" spans="6:6">
      <c r="F790908" s="94"/>
    </row>
    <row r="790909" spans="6:6">
      <c r="F790909" s="94"/>
    </row>
    <row r="790910" spans="6:6">
      <c r="F790910" s="94"/>
    </row>
    <row r="790911" spans="6:6">
      <c r="F790911" s="94"/>
    </row>
    <row r="790912" spans="6:6">
      <c r="F790912" s="94"/>
    </row>
    <row r="790913" spans="6:6">
      <c r="F790913" s="94"/>
    </row>
    <row r="790914" spans="6:6">
      <c r="F790914" s="94"/>
    </row>
    <row r="790915" spans="6:6">
      <c r="F790915" s="94"/>
    </row>
    <row r="790916" spans="6:6">
      <c r="F790916" s="94"/>
    </row>
    <row r="790917" spans="6:6">
      <c r="F790917" s="94"/>
    </row>
    <row r="790918" spans="6:6">
      <c r="F790918" s="94"/>
    </row>
    <row r="790919" spans="6:6">
      <c r="F790919" s="94"/>
    </row>
    <row r="790920" spans="6:6">
      <c r="F790920" s="94"/>
    </row>
    <row r="790921" spans="6:6">
      <c r="F790921" s="94"/>
    </row>
    <row r="790922" spans="6:6">
      <c r="F790922" s="94"/>
    </row>
    <row r="790923" spans="6:6">
      <c r="F790923" s="94"/>
    </row>
    <row r="790924" spans="6:6">
      <c r="F790924" s="94"/>
    </row>
    <row r="790925" spans="6:6">
      <c r="F790925" s="94"/>
    </row>
    <row r="790926" spans="6:6">
      <c r="F790926" s="94"/>
    </row>
    <row r="790927" spans="6:6">
      <c r="F790927" s="94"/>
    </row>
    <row r="790928" spans="6:6">
      <c r="F790928" s="94"/>
    </row>
    <row r="790929" spans="6:6">
      <c r="F790929" s="94"/>
    </row>
    <row r="790930" spans="6:6">
      <c r="F790930" s="94"/>
    </row>
    <row r="790931" spans="6:6">
      <c r="F790931" s="94"/>
    </row>
    <row r="790932" spans="6:6">
      <c r="F790932" s="94"/>
    </row>
    <row r="790933" spans="6:6">
      <c r="F790933" s="94"/>
    </row>
    <row r="790934" spans="6:6">
      <c r="F790934" s="94"/>
    </row>
    <row r="790935" spans="6:6">
      <c r="F790935" s="94"/>
    </row>
    <row r="790936" spans="6:6">
      <c r="F790936" s="94"/>
    </row>
    <row r="790937" spans="6:6">
      <c r="F790937" s="94"/>
    </row>
    <row r="790938" spans="6:6">
      <c r="F790938" s="94"/>
    </row>
    <row r="790939" spans="6:6">
      <c r="F790939" s="94"/>
    </row>
    <row r="790940" spans="6:6">
      <c r="F790940" s="94"/>
    </row>
    <row r="790941" spans="6:6">
      <c r="F790941" s="94"/>
    </row>
    <row r="790942" spans="6:6">
      <c r="F790942" s="94"/>
    </row>
    <row r="790943" spans="6:6">
      <c r="F790943" s="94"/>
    </row>
    <row r="790944" spans="6:6">
      <c r="F790944" s="94"/>
    </row>
    <row r="790945" spans="6:6">
      <c r="F790945" s="94"/>
    </row>
    <row r="790946" spans="6:6">
      <c r="F790946" s="94"/>
    </row>
    <row r="790947" spans="6:6">
      <c r="F790947" s="94"/>
    </row>
    <row r="790948" spans="6:6">
      <c r="F790948" s="94"/>
    </row>
    <row r="790949" spans="6:6">
      <c r="F790949" s="94"/>
    </row>
    <row r="790950" spans="6:6">
      <c r="F790950" s="94"/>
    </row>
    <row r="790951" spans="6:6">
      <c r="F790951" s="94"/>
    </row>
    <row r="790952" spans="6:6">
      <c r="F790952" s="94"/>
    </row>
    <row r="790953" spans="6:6">
      <c r="F790953" s="94"/>
    </row>
    <row r="790954" spans="6:6">
      <c r="F790954" s="94"/>
    </row>
    <row r="790955" spans="6:6">
      <c r="F790955" s="94"/>
    </row>
    <row r="790956" spans="6:6">
      <c r="F790956" s="94"/>
    </row>
    <row r="790957" spans="6:6">
      <c r="F790957" s="94"/>
    </row>
    <row r="790958" spans="6:6">
      <c r="F790958" s="94"/>
    </row>
    <row r="790959" spans="6:6">
      <c r="F790959" s="94"/>
    </row>
    <row r="790960" spans="6:6">
      <c r="F790960" s="94"/>
    </row>
    <row r="790961" spans="6:6">
      <c r="F790961" s="94"/>
    </row>
    <row r="790962" spans="6:6">
      <c r="F790962" s="94"/>
    </row>
    <row r="790963" spans="6:6">
      <c r="F790963" s="94"/>
    </row>
    <row r="790964" spans="6:6">
      <c r="F790964" s="94"/>
    </row>
    <row r="790965" spans="6:6">
      <c r="F790965" s="94"/>
    </row>
    <row r="790966" spans="6:6">
      <c r="F790966" s="94"/>
    </row>
    <row r="790967" spans="6:6">
      <c r="F790967" s="94"/>
    </row>
    <row r="790968" spans="6:6">
      <c r="F790968" s="94"/>
    </row>
    <row r="790969" spans="6:6">
      <c r="F790969" s="94"/>
    </row>
    <row r="790970" spans="6:6">
      <c r="F790970" s="94"/>
    </row>
    <row r="790971" spans="6:6">
      <c r="F790971" s="94"/>
    </row>
    <row r="790972" spans="6:6">
      <c r="F790972" s="94"/>
    </row>
    <row r="790973" spans="6:6">
      <c r="F790973" s="94"/>
    </row>
    <row r="790974" spans="6:6">
      <c r="F790974" s="94"/>
    </row>
    <row r="790975" spans="6:6">
      <c r="F790975" s="94"/>
    </row>
    <row r="790976" spans="6:6">
      <c r="F790976" s="94"/>
    </row>
    <row r="790977" spans="6:6">
      <c r="F790977" s="94"/>
    </row>
    <row r="790978" spans="6:6">
      <c r="F790978" s="94"/>
    </row>
    <row r="790979" spans="6:6">
      <c r="F790979" s="94"/>
    </row>
    <row r="790980" spans="6:6">
      <c r="F790980" s="94"/>
    </row>
    <row r="790981" spans="6:6">
      <c r="F790981" s="94"/>
    </row>
    <row r="790982" spans="6:6">
      <c r="F790982" s="94"/>
    </row>
    <row r="790983" spans="6:6">
      <c r="F790983" s="94"/>
    </row>
    <row r="790984" spans="6:6">
      <c r="F790984" s="94"/>
    </row>
    <row r="790985" spans="6:6">
      <c r="F790985" s="94"/>
    </row>
    <row r="790986" spans="6:6">
      <c r="F790986" s="94"/>
    </row>
    <row r="790987" spans="6:6">
      <c r="F790987" s="94"/>
    </row>
    <row r="790988" spans="6:6">
      <c r="F790988" s="94"/>
    </row>
    <row r="790989" spans="6:6">
      <c r="F790989" s="94"/>
    </row>
    <row r="790990" spans="6:6">
      <c r="F790990" s="94"/>
    </row>
    <row r="790991" spans="6:6">
      <c r="F790991" s="94"/>
    </row>
    <row r="790992" spans="6:6">
      <c r="F790992" s="94"/>
    </row>
    <row r="790993" spans="6:6">
      <c r="F790993" s="94"/>
    </row>
    <row r="790994" spans="6:6">
      <c r="F790994" s="94"/>
    </row>
    <row r="790995" spans="6:6">
      <c r="F790995" s="94"/>
    </row>
    <row r="790996" spans="6:6">
      <c r="F790996" s="94"/>
    </row>
    <row r="790997" spans="6:6">
      <c r="F790997" s="94"/>
    </row>
    <row r="790998" spans="6:6">
      <c r="F790998" s="94"/>
    </row>
    <row r="790999" spans="6:6">
      <c r="F790999" s="94"/>
    </row>
    <row r="791000" spans="6:6">
      <c r="F791000" s="94"/>
    </row>
    <row r="791001" spans="6:6">
      <c r="F791001" s="94"/>
    </row>
    <row r="791002" spans="6:6">
      <c r="F791002" s="94"/>
    </row>
    <row r="791003" spans="6:6">
      <c r="F791003" s="94"/>
    </row>
    <row r="791004" spans="6:6">
      <c r="F791004" s="94"/>
    </row>
    <row r="791005" spans="6:6">
      <c r="F791005" s="94"/>
    </row>
    <row r="791006" spans="6:6">
      <c r="F791006" s="94"/>
    </row>
    <row r="791007" spans="6:6">
      <c r="F791007" s="94"/>
    </row>
    <row r="791008" spans="6:6">
      <c r="F791008" s="94"/>
    </row>
    <row r="791009" spans="6:6">
      <c r="F791009" s="94"/>
    </row>
    <row r="791010" spans="6:6">
      <c r="F791010" s="94"/>
    </row>
    <row r="791011" spans="6:6">
      <c r="F791011" s="94"/>
    </row>
    <row r="791012" spans="6:6">
      <c r="F791012" s="94"/>
    </row>
    <row r="791013" spans="6:6">
      <c r="F791013" s="94"/>
    </row>
    <row r="791014" spans="6:6">
      <c r="F791014" s="94"/>
    </row>
    <row r="791015" spans="6:6">
      <c r="F791015" s="94"/>
    </row>
    <row r="791016" spans="6:6">
      <c r="F791016" s="94"/>
    </row>
    <row r="791017" spans="6:6">
      <c r="F791017" s="94"/>
    </row>
    <row r="791018" spans="6:6">
      <c r="F791018" s="94"/>
    </row>
    <row r="791019" spans="6:6">
      <c r="F791019" s="94"/>
    </row>
    <row r="791020" spans="6:6">
      <c r="F791020" s="94"/>
    </row>
    <row r="791021" spans="6:6">
      <c r="F791021" s="94"/>
    </row>
    <row r="791022" spans="6:6">
      <c r="F791022" s="94"/>
    </row>
    <row r="791023" spans="6:6">
      <c r="F791023" s="94"/>
    </row>
    <row r="791024" spans="6:6">
      <c r="F791024" s="94"/>
    </row>
    <row r="791025" spans="6:6">
      <c r="F791025" s="94"/>
    </row>
    <row r="791026" spans="6:6">
      <c r="F791026" s="94"/>
    </row>
    <row r="791027" spans="6:6">
      <c r="F791027" s="94"/>
    </row>
    <row r="791028" spans="6:6">
      <c r="F791028" s="94"/>
    </row>
    <row r="791029" spans="6:6">
      <c r="F791029" s="94"/>
    </row>
    <row r="791030" spans="6:6">
      <c r="F791030" s="94"/>
    </row>
    <row r="791031" spans="6:6">
      <c r="F791031" s="94"/>
    </row>
    <row r="791032" spans="6:6">
      <c r="F791032" s="94"/>
    </row>
    <row r="791033" spans="6:6">
      <c r="F791033" s="94"/>
    </row>
    <row r="791034" spans="6:6">
      <c r="F791034" s="94"/>
    </row>
    <row r="791035" spans="6:6">
      <c r="F791035" s="94"/>
    </row>
    <row r="791036" spans="6:6">
      <c r="F791036" s="94"/>
    </row>
    <row r="791037" spans="6:6">
      <c r="F791037" s="94"/>
    </row>
    <row r="791038" spans="6:6">
      <c r="F791038" s="94"/>
    </row>
    <row r="791039" spans="6:6">
      <c r="F791039" s="94"/>
    </row>
    <row r="791040" spans="6:6">
      <c r="F791040" s="94"/>
    </row>
    <row r="791041" spans="6:6">
      <c r="F791041" s="94"/>
    </row>
    <row r="791042" spans="6:6">
      <c r="F791042" s="94"/>
    </row>
    <row r="791043" spans="6:6">
      <c r="F791043" s="94"/>
    </row>
    <row r="791044" spans="6:6">
      <c r="F791044" s="94"/>
    </row>
    <row r="791045" spans="6:6">
      <c r="F791045" s="94"/>
    </row>
    <row r="791046" spans="6:6">
      <c r="F791046" s="94"/>
    </row>
    <row r="791047" spans="6:6">
      <c r="F791047" s="94"/>
    </row>
    <row r="791048" spans="6:6">
      <c r="F791048" s="94"/>
    </row>
    <row r="791049" spans="6:6">
      <c r="F791049" s="94"/>
    </row>
    <row r="791050" spans="6:6">
      <c r="F791050" s="94"/>
    </row>
    <row r="791051" spans="6:6">
      <c r="F791051" s="94"/>
    </row>
    <row r="791052" spans="6:6">
      <c r="F791052" s="94"/>
    </row>
    <row r="791053" spans="6:6">
      <c r="F791053" s="94"/>
    </row>
    <row r="791054" spans="6:6">
      <c r="F791054" s="94"/>
    </row>
    <row r="791055" spans="6:6">
      <c r="F791055" s="94"/>
    </row>
    <row r="791056" spans="6:6">
      <c r="F791056" s="94"/>
    </row>
    <row r="791057" spans="6:6">
      <c r="F791057" s="94"/>
    </row>
    <row r="791058" spans="6:6">
      <c r="F791058" s="94"/>
    </row>
    <row r="791059" spans="6:6">
      <c r="F791059" s="94"/>
    </row>
    <row r="791060" spans="6:6">
      <c r="F791060" s="94"/>
    </row>
    <row r="791061" spans="6:6">
      <c r="F791061" s="94"/>
    </row>
    <row r="791062" spans="6:6">
      <c r="F791062" s="94"/>
    </row>
    <row r="791063" spans="6:6">
      <c r="F791063" s="94"/>
    </row>
    <row r="791064" spans="6:6">
      <c r="F791064" s="94"/>
    </row>
    <row r="791065" spans="6:6">
      <c r="F791065" s="94"/>
    </row>
    <row r="791066" spans="6:6">
      <c r="F791066" s="94"/>
    </row>
    <row r="791067" spans="6:6">
      <c r="F791067" s="94"/>
    </row>
    <row r="791068" spans="6:6">
      <c r="F791068" s="94"/>
    </row>
    <row r="791069" spans="6:6">
      <c r="F791069" s="94"/>
    </row>
    <row r="791070" spans="6:6">
      <c r="F791070" s="94"/>
    </row>
    <row r="791071" spans="6:6">
      <c r="F791071" s="94"/>
    </row>
    <row r="791072" spans="6:6">
      <c r="F791072" s="94"/>
    </row>
    <row r="791073" spans="6:6">
      <c r="F791073" s="94"/>
    </row>
    <row r="791074" spans="6:6">
      <c r="F791074" s="94"/>
    </row>
    <row r="791075" spans="6:6">
      <c r="F791075" s="94"/>
    </row>
    <row r="791076" spans="6:6">
      <c r="F791076" s="94"/>
    </row>
    <row r="791077" spans="6:6">
      <c r="F791077" s="94"/>
    </row>
    <row r="791078" spans="6:6">
      <c r="F791078" s="94"/>
    </row>
    <row r="791079" spans="6:6">
      <c r="F791079" s="94"/>
    </row>
    <row r="791080" spans="6:6">
      <c r="F791080" s="94"/>
    </row>
    <row r="791081" spans="6:6">
      <c r="F791081" s="94"/>
    </row>
    <row r="791082" spans="6:6">
      <c r="F791082" s="94"/>
    </row>
    <row r="791083" spans="6:6">
      <c r="F791083" s="94"/>
    </row>
    <row r="791084" spans="6:6">
      <c r="F791084" s="94"/>
    </row>
    <row r="791085" spans="6:6">
      <c r="F791085" s="94"/>
    </row>
    <row r="791086" spans="6:6">
      <c r="F791086" s="94"/>
    </row>
    <row r="791087" spans="6:6">
      <c r="F791087" s="94"/>
    </row>
    <row r="791088" spans="6:6">
      <c r="F791088" s="94"/>
    </row>
    <row r="791089" spans="6:6">
      <c r="F791089" s="94"/>
    </row>
    <row r="791090" spans="6:6">
      <c r="F791090" s="94"/>
    </row>
    <row r="791091" spans="6:6">
      <c r="F791091" s="94"/>
    </row>
    <row r="791092" spans="6:6">
      <c r="F791092" s="94"/>
    </row>
    <row r="791093" spans="6:6">
      <c r="F791093" s="94"/>
    </row>
    <row r="791094" spans="6:6">
      <c r="F791094" s="94"/>
    </row>
    <row r="791095" spans="6:6">
      <c r="F791095" s="94"/>
    </row>
    <row r="791096" spans="6:6">
      <c r="F791096" s="94"/>
    </row>
    <row r="791097" spans="6:6">
      <c r="F791097" s="94"/>
    </row>
    <row r="791098" spans="6:6">
      <c r="F791098" s="94"/>
    </row>
    <row r="791099" spans="6:6">
      <c r="F791099" s="94"/>
    </row>
    <row r="791100" spans="6:6">
      <c r="F791100" s="94"/>
    </row>
    <row r="791101" spans="6:6">
      <c r="F791101" s="94"/>
    </row>
    <row r="791102" spans="6:6">
      <c r="F791102" s="94"/>
    </row>
    <row r="791103" spans="6:6">
      <c r="F791103" s="94"/>
    </row>
    <row r="791104" spans="6:6">
      <c r="F791104" s="94"/>
    </row>
    <row r="791105" spans="6:6">
      <c r="F791105" s="94"/>
    </row>
    <row r="791106" spans="6:6">
      <c r="F791106" s="94"/>
    </row>
    <row r="791107" spans="6:6">
      <c r="F791107" s="94"/>
    </row>
    <row r="791108" spans="6:6">
      <c r="F791108" s="94"/>
    </row>
    <row r="791109" spans="6:6">
      <c r="F791109" s="94"/>
    </row>
    <row r="791110" spans="6:6">
      <c r="F791110" s="94"/>
    </row>
    <row r="791111" spans="6:6">
      <c r="F791111" s="94"/>
    </row>
    <row r="791112" spans="6:6">
      <c r="F791112" s="94"/>
    </row>
    <row r="791113" spans="6:6">
      <c r="F791113" s="94"/>
    </row>
    <row r="791114" spans="6:6">
      <c r="F791114" s="94"/>
    </row>
    <row r="791115" spans="6:6">
      <c r="F791115" s="94"/>
    </row>
    <row r="791116" spans="6:6">
      <c r="F791116" s="94"/>
    </row>
    <row r="791117" spans="6:6">
      <c r="F791117" s="94"/>
    </row>
    <row r="791118" spans="6:6">
      <c r="F791118" s="94"/>
    </row>
    <row r="791119" spans="6:6">
      <c r="F791119" s="94"/>
    </row>
    <row r="791120" spans="6:6">
      <c r="F791120" s="94"/>
    </row>
    <row r="791121" spans="6:6">
      <c r="F791121" s="94"/>
    </row>
    <row r="791122" spans="6:6">
      <c r="F791122" s="94"/>
    </row>
    <row r="791123" spans="6:6">
      <c r="F791123" s="94"/>
    </row>
    <row r="791124" spans="6:6">
      <c r="F791124" s="94"/>
    </row>
    <row r="791125" spans="6:6">
      <c r="F791125" s="94"/>
    </row>
    <row r="791126" spans="6:6">
      <c r="F791126" s="94"/>
    </row>
    <row r="791127" spans="6:6">
      <c r="F791127" s="94"/>
    </row>
    <row r="791128" spans="6:6">
      <c r="F791128" s="94"/>
    </row>
    <row r="791129" spans="6:6">
      <c r="F791129" s="94"/>
    </row>
    <row r="791130" spans="6:6">
      <c r="F791130" s="94"/>
    </row>
    <row r="791131" spans="6:6">
      <c r="F791131" s="94"/>
    </row>
    <row r="791132" spans="6:6">
      <c r="F791132" s="94"/>
    </row>
    <row r="791133" spans="6:6">
      <c r="F791133" s="94"/>
    </row>
    <row r="791134" spans="6:6">
      <c r="F791134" s="94"/>
    </row>
    <row r="791135" spans="6:6">
      <c r="F791135" s="94"/>
    </row>
    <row r="791136" spans="6:6">
      <c r="F791136" s="94"/>
    </row>
    <row r="791137" spans="6:6">
      <c r="F791137" s="94"/>
    </row>
    <row r="791138" spans="6:6">
      <c r="F791138" s="94"/>
    </row>
    <row r="791139" spans="6:6">
      <c r="F791139" s="94"/>
    </row>
    <row r="791140" spans="6:6">
      <c r="F791140" s="94"/>
    </row>
    <row r="791141" spans="6:6">
      <c r="F791141" s="94"/>
    </row>
    <row r="791142" spans="6:6">
      <c r="F791142" s="94"/>
    </row>
    <row r="791143" spans="6:6">
      <c r="F791143" s="94"/>
    </row>
    <row r="791144" spans="6:6">
      <c r="F791144" s="94"/>
    </row>
    <row r="791145" spans="6:6">
      <c r="F791145" s="94"/>
    </row>
    <row r="791146" spans="6:6">
      <c r="F791146" s="94"/>
    </row>
    <row r="791147" spans="6:6">
      <c r="F791147" s="94"/>
    </row>
    <row r="791148" spans="6:6">
      <c r="F791148" s="94"/>
    </row>
    <row r="791149" spans="6:6">
      <c r="F791149" s="94"/>
    </row>
    <row r="791150" spans="6:6">
      <c r="F791150" s="94"/>
    </row>
    <row r="791151" spans="6:6">
      <c r="F791151" s="94"/>
    </row>
    <row r="791152" spans="6:6">
      <c r="F791152" s="94"/>
    </row>
    <row r="791153" spans="6:6">
      <c r="F791153" s="94"/>
    </row>
    <row r="791154" spans="6:6">
      <c r="F791154" s="94"/>
    </row>
    <row r="791155" spans="6:6">
      <c r="F791155" s="94"/>
    </row>
    <row r="791156" spans="6:6">
      <c r="F791156" s="94"/>
    </row>
    <row r="791157" spans="6:6">
      <c r="F791157" s="94"/>
    </row>
    <row r="791158" spans="6:6">
      <c r="F791158" s="94"/>
    </row>
    <row r="791159" spans="6:6">
      <c r="F791159" s="94"/>
    </row>
    <row r="791160" spans="6:6">
      <c r="F791160" s="94"/>
    </row>
    <row r="791161" spans="6:6">
      <c r="F791161" s="94"/>
    </row>
    <row r="791162" spans="6:6">
      <c r="F791162" s="94"/>
    </row>
    <row r="791163" spans="6:6">
      <c r="F791163" s="94"/>
    </row>
    <row r="791164" spans="6:6">
      <c r="F791164" s="94"/>
    </row>
    <row r="791165" spans="6:6">
      <c r="F791165" s="94"/>
    </row>
    <row r="791166" spans="6:6">
      <c r="F791166" s="94"/>
    </row>
    <row r="791167" spans="6:6">
      <c r="F791167" s="94"/>
    </row>
    <row r="791168" spans="6:6">
      <c r="F791168" s="94"/>
    </row>
    <row r="791169" spans="6:6">
      <c r="F791169" s="94"/>
    </row>
    <row r="791170" spans="6:6">
      <c r="F791170" s="94"/>
    </row>
    <row r="791171" spans="6:6">
      <c r="F791171" s="94"/>
    </row>
    <row r="791172" spans="6:6">
      <c r="F791172" s="94"/>
    </row>
    <row r="791173" spans="6:6">
      <c r="F791173" s="94"/>
    </row>
    <row r="791174" spans="6:6">
      <c r="F791174" s="94"/>
    </row>
    <row r="791175" spans="6:6">
      <c r="F791175" s="94"/>
    </row>
    <row r="791176" spans="6:6">
      <c r="F791176" s="94"/>
    </row>
    <row r="791177" spans="6:6">
      <c r="F791177" s="94"/>
    </row>
    <row r="791178" spans="6:6">
      <c r="F791178" s="94"/>
    </row>
    <row r="791179" spans="6:6">
      <c r="F791179" s="94"/>
    </row>
    <row r="791180" spans="6:6">
      <c r="F791180" s="94"/>
    </row>
    <row r="791181" spans="6:6">
      <c r="F791181" s="94"/>
    </row>
    <row r="791182" spans="6:6">
      <c r="F791182" s="94"/>
    </row>
    <row r="791183" spans="6:6">
      <c r="F791183" s="94"/>
    </row>
    <row r="791184" spans="6:6">
      <c r="F791184" s="94"/>
    </row>
    <row r="791185" spans="6:6">
      <c r="F791185" s="94"/>
    </row>
    <row r="791186" spans="6:6">
      <c r="F791186" s="94"/>
    </row>
    <row r="791187" spans="6:6">
      <c r="F791187" s="94"/>
    </row>
    <row r="791188" spans="6:6">
      <c r="F791188" s="94"/>
    </row>
    <row r="791189" spans="6:6">
      <c r="F791189" s="94"/>
    </row>
    <row r="791190" spans="6:6">
      <c r="F791190" s="94"/>
    </row>
    <row r="791191" spans="6:6">
      <c r="F791191" s="94"/>
    </row>
    <row r="791192" spans="6:6">
      <c r="F791192" s="94"/>
    </row>
    <row r="791193" spans="6:6">
      <c r="F791193" s="94"/>
    </row>
    <row r="791194" spans="6:6">
      <c r="F791194" s="94"/>
    </row>
    <row r="791195" spans="6:6">
      <c r="F791195" s="94"/>
    </row>
    <row r="791196" spans="6:6">
      <c r="F791196" s="94"/>
    </row>
    <row r="791197" spans="6:6">
      <c r="F791197" s="94"/>
    </row>
    <row r="791198" spans="6:6">
      <c r="F791198" s="94"/>
    </row>
    <row r="791199" spans="6:6">
      <c r="F791199" s="94"/>
    </row>
    <row r="791200" spans="6:6">
      <c r="F791200" s="94"/>
    </row>
    <row r="791201" spans="6:6">
      <c r="F791201" s="94"/>
    </row>
    <row r="791202" spans="6:6">
      <c r="F791202" s="94"/>
    </row>
    <row r="791203" spans="6:6">
      <c r="F791203" s="94"/>
    </row>
    <row r="791204" spans="6:6">
      <c r="F791204" s="94"/>
    </row>
    <row r="791205" spans="6:6">
      <c r="F791205" s="94"/>
    </row>
    <row r="791206" spans="6:6">
      <c r="F791206" s="94"/>
    </row>
    <row r="791207" spans="6:6">
      <c r="F791207" s="94"/>
    </row>
    <row r="791208" spans="6:6">
      <c r="F791208" s="94"/>
    </row>
    <row r="791209" spans="6:6">
      <c r="F791209" s="94"/>
    </row>
    <row r="791210" spans="6:6">
      <c r="F791210" s="94"/>
    </row>
    <row r="791211" spans="6:6">
      <c r="F791211" s="94"/>
    </row>
    <row r="791212" spans="6:6">
      <c r="F791212" s="94"/>
    </row>
    <row r="791213" spans="6:6">
      <c r="F791213" s="94"/>
    </row>
    <row r="791214" spans="6:6">
      <c r="F791214" s="94"/>
    </row>
    <row r="791215" spans="6:6">
      <c r="F791215" s="94"/>
    </row>
    <row r="791216" spans="6:6">
      <c r="F791216" s="94"/>
    </row>
    <row r="791217" spans="6:6">
      <c r="F791217" s="94"/>
    </row>
    <row r="791218" spans="6:6">
      <c r="F791218" s="94"/>
    </row>
    <row r="791219" spans="6:6">
      <c r="F791219" s="94"/>
    </row>
    <row r="791220" spans="6:6">
      <c r="F791220" s="94"/>
    </row>
    <row r="791221" spans="6:6">
      <c r="F791221" s="94"/>
    </row>
    <row r="791222" spans="6:6">
      <c r="F791222" s="94"/>
    </row>
    <row r="791223" spans="6:6">
      <c r="F791223" s="94"/>
    </row>
    <row r="791224" spans="6:6">
      <c r="F791224" s="94"/>
    </row>
    <row r="791225" spans="6:6">
      <c r="F791225" s="94"/>
    </row>
    <row r="791226" spans="6:6">
      <c r="F791226" s="94"/>
    </row>
    <row r="791227" spans="6:6">
      <c r="F791227" s="94"/>
    </row>
    <row r="791228" spans="6:6">
      <c r="F791228" s="94"/>
    </row>
    <row r="791229" spans="6:6">
      <c r="F791229" s="94"/>
    </row>
    <row r="791230" spans="6:6">
      <c r="F791230" s="94"/>
    </row>
    <row r="791231" spans="6:6">
      <c r="F791231" s="94"/>
    </row>
    <row r="791232" spans="6:6">
      <c r="F791232" s="94"/>
    </row>
    <row r="791233" spans="6:6">
      <c r="F791233" s="94"/>
    </row>
    <row r="791234" spans="6:6">
      <c r="F791234" s="94"/>
    </row>
    <row r="791235" spans="6:6">
      <c r="F791235" s="94"/>
    </row>
    <row r="791236" spans="6:6">
      <c r="F791236" s="94"/>
    </row>
    <row r="791237" spans="6:6">
      <c r="F791237" s="94"/>
    </row>
    <row r="791238" spans="6:6">
      <c r="F791238" s="94"/>
    </row>
    <row r="791239" spans="6:6">
      <c r="F791239" s="94"/>
    </row>
    <row r="791240" spans="6:6">
      <c r="F791240" s="94"/>
    </row>
    <row r="791241" spans="6:6">
      <c r="F791241" s="94"/>
    </row>
    <row r="791242" spans="6:6">
      <c r="F791242" s="94"/>
    </row>
    <row r="791243" spans="6:6">
      <c r="F791243" s="94"/>
    </row>
    <row r="791244" spans="6:6">
      <c r="F791244" s="94"/>
    </row>
    <row r="791245" spans="6:6">
      <c r="F791245" s="94"/>
    </row>
    <row r="791246" spans="6:6">
      <c r="F791246" s="94"/>
    </row>
    <row r="791247" spans="6:6">
      <c r="F791247" s="94"/>
    </row>
    <row r="791248" spans="6:6">
      <c r="F791248" s="94"/>
    </row>
    <row r="791249" spans="6:6">
      <c r="F791249" s="94"/>
    </row>
    <row r="791250" spans="6:6">
      <c r="F791250" s="94"/>
    </row>
    <row r="791251" spans="6:6">
      <c r="F791251" s="94"/>
    </row>
    <row r="791252" spans="6:6">
      <c r="F791252" s="94"/>
    </row>
    <row r="791253" spans="6:6">
      <c r="F791253" s="94"/>
    </row>
    <row r="791254" spans="6:6">
      <c r="F791254" s="94"/>
    </row>
    <row r="791255" spans="6:6">
      <c r="F791255" s="94"/>
    </row>
    <row r="791256" spans="6:6">
      <c r="F791256" s="94"/>
    </row>
    <row r="791257" spans="6:6">
      <c r="F791257" s="94"/>
    </row>
    <row r="791258" spans="6:6">
      <c r="F791258" s="94"/>
    </row>
    <row r="791259" spans="6:6">
      <c r="F791259" s="94"/>
    </row>
    <row r="791260" spans="6:6">
      <c r="F791260" s="94"/>
    </row>
    <row r="791261" spans="6:6">
      <c r="F791261" s="94"/>
    </row>
    <row r="791262" spans="6:6">
      <c r="F791262" s="94"/>
    </row>
    <row r="791263" spans="6:6">
      <c r="F791263" s="94"/>
    </row>
    <row r="791264" spans="6:6">
      <c r="F791264" s="94"/>
    </row>
    <row r="791265" spans="6:6">
      <c r="F791265" s="94"/>
    </row>
    <row r="791266" spans="6:6">
      <c r="F791266" s="94"/>
    </row>
    <row r="791267" spans="6:6">
      <c r="F791267" s="94"/>
    </row>
    <row r="791268" spans="6:6">
      <c r="F791268" s="94"/>
    </row>
    <row r="791269" spans="6:6">
      <c r="F791269" s="94"/>
    </row>
    <row r="791270" spans="6:6">
      <c r="F791270" s="94"/>
    </row>
    <row r="791271" spans="6:6">
      <c r="F791271" s="94"/>
    </row>
    <row r="791272" spans="6:6">
      <c r="F791272" s="94"/>
    </row>
    <row r="791273" spans="6:6">
      <c r="F791273" s="94"/>
    </row>
    <row r="791274" spans="6:6">
      <c r="F791274" s="94"/>
    </row>
    <row r="791275" spans="6:6">
      <c r="F791275" s="94"/>
    </row>
    <row r="791276" spans="6:6">
      <c r="F791276" s="94"/>
    </row>
    <row r="791277" spans="6:6">
      <c r="F791277" s="94"/>
    </row>
    <row r="791278" spans="6:6">
      <c r="F791278" s="94"/>
    </row>
    <row r="791279" spans="6:6">
      <c r="F791279" s="94"/>
    </row>
    <row r="791280" spans="6:6">
      <c r="F791280" s="94"/>
    </row>
    <row r="791281" spans="6:6">
      <c r="F791281" s="94"/>
    </row>
    <row r="791282" spans="6:6">
      <c r="F791282" s="94"/>
    </row>
    <row r="791283" spans="6:6">
      <c r="F791283" s="94"/>
    </row>
    <row r="791284" spans="6:6">
      <c r="F791284" s="94"/>
    </row>
    <row r="791285" spans="6:6">
      <c r="F791285" s="94"/>
    </row>
    <row r="791286" spans="6:6">
      <c r="F791286" s="94"/>
    </row>
    <row r="791287" spans="6:6">
      <c r="F791287" s="94"/>
    </row>
    <row r="791288" spans="6:6">
      <c r="F791288" s="94"/>
    </row>
    <row r="791289" spans="6:6">
      <c r="F791289" s="94"/>
    </row>
    <row r="791290" spans="6:6">
      <c r="F791290" s="94"/>
    </row>
    <row r="791291" spans="6:6">
      <c r="F791291" s="94"/>
    </row>
    <row r="791292" spans="6:6">
      <c r="F791292" s="94"/>
    </row>
    <row r="791293" spans="6:6">
      <c r="F791293" s="94"/>
    </row>
    <row r="791294" spans="6:6">
      <c r="F791294" s="94"/>
    </row>
    <row r="791295" spans="6:6">
      <c r="F791295" s="94"/>
    </row>
    <row r="791296" spans="6:6">
      <c r="F791296" s="94"/>
    </row>
    <row r="791297" spans="6:6">
      <c r="F791297" s="94"/>
    </row>
    <row r="791298" spans="6:6">
      <c r="F791298" s="94"/>
    </row>
    <row r="791299" spans="6:6">
      <c r="F791299" s="94"/>
    </row>
    <row r="791300" spans="6:6">
      <c r="F791300" s="94"/>
    </row>
    <row r="791301" spans="6:6">
      <c r="F791301" s="94"/>
    </row>
    <row r="791302" spans="6:6">
      <c r="F791302" s="94"/>
    </row>
    <row r="791303" spans="6:6">
      <c r="F791303" s="94"/>
    </row>
    <row r="791304" spans="6:6">
      <c r="F791304" s="94"/>
    </row>
    <row r="791305" spans="6:6">
      <c r="F791305" s="94"/>
    </row>
    <row r="791306" spans="6:6">
      <c r="F791306" s="94"/>
    </row>
    <row r="791307" spans="6:6">
      <c r="F791307" s="94"/>
    </row>
    <row r="791308" spans="6:6">
      <c r="F791308" s="94"/>
    </row>
    <row r="791309" spans="6:6">
      <c r="F791309" s="94"/>
    </row>
    <row r="791310" spans="6:6">
      <c r="F791310" s="94"/>
    </row>
    <row r="791311" spans="6:6">
      <c r="F791311" s="94"/>
    </row>
    <row r="791312" spans="6:6">
      <c r="F791312" s="94"/>
    </row>
    <row r="791313" spans="6:6">
      <c r="F791313" s="94"/>
    </row>
    <row r="791314" spans="6:6">
      <c r="F791314" s="94"/>
    </row>
    <row r="791315" spans="6:6">
      <c r="F791315" s="94"/>
    </row>
    <row r="791316" spans="6:6">
      <c r="F791316" s="94"/>
    </row>
    <row r="791317" spans="6:6">
      <c r="F791317" s="94"/>
    </row>
    <row r="791318" spans="6:6">
      <c r="F791318" s="94"/>
    </row>
    <row r="791319" spans="6:6">
      <c r="F791319" s="94"/>
    </row>
    <row r="791320" spans="6:6">
      <c r="F791320" s="94"/>
    </row>
    <row r="791321" spans="6:6">
      <c r="F791321" s="94"/>
    </row>
    <row r="791322" spans="6:6">
      <c r="F791322" s="94"/>
    </row>
    <row r="791323" spans="6:6">
      <c r="F791323" s="94"/>
    </row>
    <row r="791324" spans="6:6">
      <c r="F791324" s="94"/>
    </row>
    <row r="791325" spans="6:6">
      <c r="F791325" s="94"/>
    </row>
    <row r="791326" spans="6:6">
      <c r="F791326" s="94"/>
    </row>
    <row r="791327" spans="6:6">
      <c r="F791327" s="94"/>
    </row>
    <row r="791328" spans="6:6">
      <c r="F791328" s="94"/>
    </row>
    <row r="791329" spans="6:6">
      <c r="F791329" s="94"/>
    </row>
    <row r="791330" spans="6:6">
      <c r="F791330" s="94"/>
    </row>
    <row r="791331" spans="6:6">
      <c r="F791331" s="94"/>
    </row>
    <row r="791332" spans="6:6">
      <c r="F791332" s="94"/>
    </row>
    <row r="791333" spans="6:6">
      <c r="F791333" s="94"/>
    </row>
    <row r="791334" spans="6:6">
      <c r="F791334" s="94"/>
    </row>
    <row r="791335" spans="6:6">
      <c r="F791335" s="94"/>
    </row>
    <row r="791336" spans="6:6">
      <c r="F791336" s="94"/>
    </row>
    <row r="791337" spans="6:6">
      <c r="F791337" s="94"/>
    </row>
    <row r="791338" spans="6:6">
      <c r="F791338" s="94"/>
    </row>
    <row r="791339" spans="6:6">
      <c r="F791339" s="94"/>
    </row>
    <row r="791340" spans="6:6">
      <c r="F791340" s="94"/>
    </row>
    <row r="791341" spans="6:6">
      <c r="F791341" s="94"/>
    </row>
    <row r="791342" spans="6:6">
      <c r="F791342" s="94"/>
    </row>
    <row r="791343" spans="6:6">
      <c r="F791343" s="94"/>
    </row>
    <row r="791344" spans="6:6">
      <c r="F791344" s="94"/>
    </row>
    <row r="791345" spans="6:6">
      <c r="F791345" s="94"/>
    </row>
    <row r="791346" spans="6:6">
      <c r="F791346" s="94"/>
    </row>
    <row r="791347" spans="6:6">
      <c r="F791347" s="94"/>
    </row>
    <row r="791348" spans="6:6">
      <c r="F791348" s="94"/>
    </row>
    <row r="791349" spans="6:6">
      <c r="F791349" s="94"/>
    </row>
    <row r="791350" spans="6:6">
      <c r="F791350" s="94"/>
    </row>
    <row r="791351" spans="6:6">
      <c r="F791351" s="94"/>
    </row>
    <row r="791352" spans="6:6">
      <c r="F791352" s="94"/>
    </row>
    <row r="791353" spans="6:6">
      <c r="F791353" s="94"/>
    </row>
    <row r="791354" spans="6:6">
      <c r="F791354" s="94"/>
    </row>
    <row r="791355" spans="6:6">
      <c r="F791355" s="94"/>
    </row>
    <row r="791356" spans="6:6">
      <c r="F791356" s="94"/>
    </row>
    <row r="791357" spans="6:6">
      <c r="F791357" s="94"/>
    </row>
    <row r="791358" spans="6:6">
      <c r="F791358" s="94"/>
    </row>
    <row r="791359" spans="6:6">
      <c r="F791359" s="94"/>
    </row>
    <row r="791360" spans="6:6">
      <c r="F791360" s="94"/>
    </row>
    <row r="791361" spans="6:6">
      <c r="F791361" s="94"/>
    </row>
    <row r="791362" spans="6:6">
      <c r="F791362" s="94"/>
    </row>
    <row r="791363" spans="6:6">
      <c r="F791363" s="94"/>
    </row>
    <row r="791364" spans="6:6">
      <c r="F791364" s="94"/>
    </row>
    <row r="791365" spans="6:6">
      <c r="F791365" s="94"/>
    </row>
    <row r="791366" spans="6:6">
      <c r="F791366" s="94"/>
    </row>
    <row r="791367" spans="6:6">
      <c r="F791367" s="94"/>
    </row>
    <row r="791368" spans="6:6">
      <c r="F791368" s="94"/>
    </row>
    <row r="791369" spans="6:6">
      <c r="F791369" s="94"/>
    </row>
    <row r="791370" spans="6:6">
      <c r="F791370" s="94"/>
    </row>
    <row r="791371" spans="6:6">
      <c r="F791371" s="94"/>
    </row>
    <row r="791372" spans="6:6">
      <c r="F791372" s="94"/>
    </row>
    <row r="791373" spans="6:6">
      <c r="F791373" s="94"/>
    </row>
    <row r="791374" spans="6:6">
      <c r="F791374" s="94"/>
    </row>
    <row r="791375" spans="6:6">
      <c r="F791375" s="94"/>
    </row>
    <row r="791376" spans="6:6">
      <c r="F791376" s="94"/>
    </row>
    <row r="791377" spans="6:6">
      <c r="F791377" s="94"/>
    </row>
    <row r="791378" spans="6:6">
      <c r="F791378" s="94"/>
    </row>
    <row r="791379" spans="6:6">
      <c r="F791379" s="94"/>
    </row>
    <row r="791380" spans="6:6">
      <c r="F791380" s="94"/>
    </row>
    <row r="791381" spans="6:6">
      <c r="F791381" s="94"/>
    </row>
    <row r="791382" spans="6:6">
      <c r="F791382" s="94"/>
    </row>
    <row r="791383" spans="6:6">
      <c r="F791383" s="94"/>
    </row>
    <row r="791384" spans="6:6">
      <c r="F791384" s="94"/>
    </row>
    <row r="791385" spans="6:6">
      <c r="F791385" s="94"/>
    </row>
    <row r="791386" spans="6:6">
      <c r="F791386" s="94"/>
    </row>
    <row r="791387" spans="6:6">
      <c r="F791387" s="94"/>
    </row>
    <row r="791388" spans="6:6">
      <c r="F791388" s="94"/>
    </row>
    <row r="791389" spans="6:6">
      <c r="F791389" s="94"/>
    </row>
    <row r="791390" spans="6:6">
      <c r="F791390" s="94"/>
    </row>
    <row r="791391" spans="6:6">
      <c r="F791391" s="94"/>
    </row>
    <row r="791392" spans="6:6">
      <c r="F791392" s="94"/>
    </row>
    <row r="791393" spans="6:6">
      <c r="F791393" s="94"/>
    </row>
    <row r="791394" spans="6:6">
      <c r="F791394" s="94"/>
    </row>
    <row r="791395" spans="6:6">
      <c r="F791395" s="94"/>
    </row>
    <row r="791396" spans="6:6">
      <c r="F791396" s="94"/>
    </row>
    <row r="791397" spans="6:6">
      <c r="F791397" s="94"/>
    </row>
    <row r="791398" spans="6:6">
      <c r="F791398" s="94"/>
    </row>
    <row r="791399" spans="6:6">
      <c r="F791399" s="94"/>
    </row>
    <row r="791400" spans="6:6">
      <c r="F791400" s="94"/>
    </row>
    <row r="791401" spans="6:6">
      <c r="F791401" s="94"/>
    </row>
    <row r="791402" spans="6:6">
      <c r="F791402" s="94"/>
    </row>
    <row r="791403" spans="6:6">
      <c r="F791403" s="94"/>
    </row>
    <row r="791404" spans="6:6">
      <c r="F791404" s="94"/>
    </row>
    <row r="791405" spans="6:6">
      <c r="F791405" s="94"/>
    </row>
    <row r="791406" spans="6:6">
      <c r="F791406" s="94"/>
    </row>
    <row r="791407" spans="6:6">
      <c r="F791407" s="94"/>
    </row>
    <row r="791408" spans="6:6">
      <c r="F791408" s="94"/>
    </row>
    <row r="791409" spans="6:6">
      <c r="F791409" s="94"/>
    </row>
    <row r="791410" spans="6:6">
      <c r="F791410" s="94"/>
    </row>
    <row r="791411" spans="6:6">
      <c r="F791411" s="94"/>
    </row>
    <row r="791412" spans="6:6">
      <c r="F791412" s="94"/>
    </row>
    <row r="791413" spans="6:6">
      <c r="F791413" s="94"/>
    </row>
    <row r="791414" spans="6:6">
      <c r="F791414" s="94"/>
    </row>
    <row r="791415" spans="6:6">
      <c r="F791415" s="94"/>
    </row>
    <row r="791416" spans="6:6">
      <c r="F791416" s="94"/>
    </row>
    <row r="791417" spans="6:6">
      <c r="F791417" s="94"/>
    </row>
    <row r="791418" spans="6:6">
      <c r="F791418" s="94"/>
    </row>
    <row r="791419" spans="6:6">
      <c r="F791419" s="94"/>
    </row>
    <row r="791420" spans="6:6">
      <c r="F791420" s="94"/>
    </row>
    <row r="791421" spans="6:6">
      <c r="F791421" s="94"/>
    </row>
    <row r="791422" spans="6:6">
      <c r="F791422" s="94"/>
    </row>
    <row r="791423" spans="6:6">
      <c r="F791423" s="94"/>
    </row>
    <row r="791424" spans="6:6">
      <c r="F791424" s="94"/>
    </row>
    <row r="791425" spans="6:6">
      <c r="F791425" s="94"/>
    </row>
    <row r="791426" spans="6:6">
      <c r="F791426" s="94"/>
    </row>
    <row r="791427" spans="6:6">
      <c r="F791427" s="94"/>
    </row>
    <row r="791428" spans="6:6">
      <c r="F791428" s="94"/>
    </row>
    <row r="791429" spans="6:6">
      <c r="F791429" s="94"/>
    </row>
    <row r="791430" spans="6:6">
      <c r="F791430" s="94"/>
    </row>
    <row r="791431" spans="6:6">
      <c r="F791431" s="94"/>
    </row>
    <row r="791432" spans="6:6">
      <c r="F791432" s="94"/>
    </row>
    <row r="791433" spans="6:6">
      <c r="F791433" s="94"/>
    </row>
    <row r="791434" spans="6:6">
      <c r="F791434" s="94"/>
    </row>
    <row r="791435" spans="6:6">
      <c r="F791435" s="94"/>
    </row>
    <row r="791436" spans="6:6">
      <c r="F791436" s="94"/>
    </row>
    <row r="791437" spans="6:6">
      <c r="F791437" s="94"/>
    </row>
    <row r="791438" spans="6:6">
      <c r="F791438" s="94"/>
    </row>
    <row r="791439" spans="6:6">
      <c r="F791439" s="94"/>
    </row>
    <row r="791440" spans="6:6">
      <c r="F791440" s="94"/>
    </row>
    <row r="791441" spans="6:6">
      <c r="F791441" s="94"/>
    </row>
    <row r="791442" spans="6:6">
      <c r="F791442" s="94"/>
    </row>
    <row r="791443" spans="6:6">
      <c r="F791443" s="94"/>
    </row>
    <row r="791444" spans="6:6">
      <c r="F791444" s="94"/>
    </row>
    <row r="791445" spans="6:6">
      <c r="F791445" s="94"/>
    </row>
    <row r="791446" spans="6:6">
      <c r="F791446" s="94"/>
    </row>
    <row r="791447" spans="6:6">
      <c r="F791447" s="94"/>
    </row>
    <row r="791448" spans="6:6">
      <c r="F791448" s="94"/>
    </row>
    <row r="791449" spans="6:6">
      <c r="F791449" s="94"/>
    </row>
    <row r="791450" spans="6:6">
      <c r="F791450" s="94"/>
    </row>
    <row r="791451" spans="6:6">
      <c r="F791451" s="94"/>
    </row>
    <row r="791452" spans="6:6">
      <c r="F791452" s="94"/>
    </row>
    <row r="791453" spans="6:6">
      <c r="F791453" s="94"/>
    </row>
    <row r="791454" spans="6:6">
      <c r="F791454" s="94"/>
    </row>
    <row r="791455" spans="6:6">
      <c r="F791455" s="94"/>
    </row>
    <row r="791456" spans="6:6">
      <c r="F791456" s="94"/>
    </row>
    <row r="791457" spans="6:6">
      <c r="F791457" s="94"/>
    </row>
    <row r="791458" spans="6:6">
      <c r="F791458" s="94"/>
    </row>
    <row r="791459" spans="6:6">
      <c r="F791459" s="94"/>
    </row>
    <row r="791460" spans="6:6">
      <c r="F791460" s="94"/>
    </row>
    <row r="791461" spans="6:6">
      <c r="F791461" s="94"/>
    </row>
    <row r="791462" spans="6:6">
      <c r="F791462" s="94"/>
    </row>
    <row r="791463" spans="6:6">
      <c r="F791463" s="94"/>
    </row>
    <row r="791464" spans="6:6">
      <c r="F791464" s="94"/>
    </row>
    <row r="791465" spans="6:6">
      <c r="F791465" s="94"/>
    </row>
    <row r="791466" spans="6:6">
      <c r="F791466" s="94"/>
    </row>
    <row r="791467" spans="6:6">
      <c r="F791467" s="94"/>
    </row>
    <row r="791468" spans="6:6">
      <c r="F791468" s="94"/>
    </row>
    <row r="791469" spans="6:6">
      <c r="F791469" s="94"/>
    </row>
    <row r="791470" spans="6:6">
      <c r="F791470" s="94"/>
    </row>
    <row r="791471" spans="6:6">
      <c r="F791471" s="94"/>
    </row>
    <row r="791472" spans="6:6">
      <c r="F791472" s="94"/>
    </row>
    <row r="791473" spans="6:6">
      <c r="F791473" s="94"/>
    </row>
    <row r="791474" spans="6:6">
      <c r="F791474" s="94"/>
    </row>
    <row r="791475" spans="6:6">
      <c r="F791475" s="94"/>
    </row>
    <row r="791476" spans="6:6">
      <c r="F791476" s="94"/>
    </row>
    <row r="791477" spans="6:6">
      <c r="F791477" s="94"/>
    </row>
    <row r="791478" spans="6:6">
      <c r="F791478" s="94"/>
    </row>
    <row r="791479" spans="6:6">
      <c r="F791479" s="94"/>
    </row>
    <row r="791480" spans="6:6">
      <c r="F791480" s="94"/>
    </row>
    <row r="791481" spans="6:6">
      <c r="F791481" s="94"/>
    </row>
    <row r="791482" spans="6:6">
      <c r="F791482" s="94"/>
    </row>
    <row r="791483" spans="6:6">
      <c r="F791483" s="94"/>
    </row>
    <row r="791484" spans="6:6">
      <c r="F791484" s="94"/>
    </row>
    <row r="791485" spans="6:6">
      <c r="F791485" s="94"/>
    </row>
    <row r="791486" spans="6:6">
      <c r="F791486" s="94"/>
    </row>
    <row r="791487" spans="6:6">
      <c r="F791487" s="94"/>
    </row>
    <row r="791488" spans="6:6">
      <c r="F791488" s="94"/>
    </row>
    <row r="791489" spans="6:6">
      <c r="F791489" s="94"/>
    </row>
    <row r="791490" spans="6:6">
      <c r="F791490" s="94"/>
    </row>
    <row r="791491" spans="6:6">
      <c r="F791491" s="94"/>
    </row>
    <row r="791492" spans="6:6">
      <c r="F791492" s="94"/>
    </row>
    <row r="791493" spans="6:6">
      <c r="F791493" s="94"/>
    </row>
    <row r="791494" spans="6:6">
      <c r="F791494" s="94"/>
    </row>
    <row r="791495" spans="6:6">
      <c r="F791495" s="94"/>
    </row>
    <row r="791496" spans="6:6">
      <c r="F791496" s="94"/>
    </row>
    <row r="791497" spans="6:6">
      <c r="F791497" s="94"/>
    </row>
    <row r="791498" spans="6:6">
      <c r="F791498" s="94"/>
    </row>
    <row r="791499" spans="6:6">
      <c r="F791499" s="94"/>
    </row>
    <row r="791500" spans="6:6">
      <c r="F791500" s="94"/>
    </row>
    <row r="791501" spans="6:6">
      <c r="F791501" s="94"/>
    </row>
    <row r="791502" spans="6:6">
      <c r="F791502" s="94"/>
    </row>
    <row r="791503" spans="6:6">
      <c r="F791503" s="94"/>
    </row>
    <row r="791504" spans="6:6">
      <c r="F791504" s="94"/>
    </row>
    <row r="791505" spans="6:6">
      <c r="F791505" s="94"/>
    </row>
    <row r="791506" spans="6:6">
      <c r="F791506" s="94"/>
    </row>
    <row r="791507" spans="6:6">
      <c r="F791507" s="94"/>
    </row>
    <row r="791508" spans="6:6">
      <c r="F791508" s="94"/>
    </row>
    <row r="791509" spans="6:6">
      <c r="F791509" s="94"/>
    </row>
    <row r="791510" spans="6:6">
      <c r="F791510" s="94"/>
    </row>
    <row r="791511" spans="6:6">
      <c r="F791511" s="94"/>
    </row>
    <row r="791512" spans="6:6">
      <c r="F791512" s="94"/>
    </row>
    <row r="791513" spans="6:6">
      <c r="F791513" s="94"/>
    </row>
    <row r="791514" spans="6:6">
      <c r="F791514" s="94"/>
    </row>
    <row r="791515" spans="6:6">
      <c r="F791515" s="94"/>
    </row>
    <row r="791516" spans="6:6">
      <c r="F791516" s="94"/>
    </row>
    <row r="791517" spans="6:6">
      <c r="F791517" s="94"/>
    </row>
    <row r="791518" spans="6:6">
      <c r="F791518" s="94"/>
    </row>
    <row r="791519" spans="6:6">
      <c r="F791519" s="94"/>
    </row>
    <row r="791520" spans="6:6">
      <c r="F791520" s="94"/>
    </row>
    <row r="791521" spans="6:6">
      <c r="F791521" s="94"/>
    </row>
    <row r="791522" spans="6:6">
      <c r="F791522" s="94"/>
    </row>
    <row r="791523" spans="6:6">
      <c r="F791523" s="94"/>
    </row>
    <row r="791524" spans="6:6">
      <c r="F791524" s="94"/>
    </row>
    <row r="791525" spans="6:6">
      <c r="F791525" s="94"/>
    </row>
    <row r="791526" spans="6:6">
      <c r="F791526" s="94"/>
    </row>
    <row r="791527" spans="6:6">
      <c r="F791527" s="94"/>
    </row>
    <row r="791528" spans="6:6">
      <c r="F791528" s="94"/>
    </row>
    <row r="791529" spans="6:6">
      <c r="F791529" s="94"/>
    </row>
    <row r="791530" spans="6:6">
      <c r="F791530" s="94"/>
    </row>
    <row r="791531" spans="6:6">
      <c r="F791531" s="94"/>
    </row>
    <row r="791532" spans="6:6">
      <c r="F791532" s="94"/>
    </row>
    <row r="791533" spans="6:6">
      <c r="F791533" s="94"/>
    </row>
    <row r="791534" spans="6:6">
      <c r="F791534" s="94"/>
    </row>
    <row r="791535" spans="6:6">
      <c r="F791535" s="94"/>
    </row>
    <row r="791536" spans="6:6">
      <c r="F791536" s="94"/>
    </row>
    <row r="791537" spans="6:6">
      <c r="F791537" s="94"/>
    </row>
    <row r="791538" spans="6:6">
      <c r="F791538" s="94"/>
    </row>
    <row r="791539" spans="6:6">
      <c r="F791539" s="94"/>
    </row>
    <row r="791540" spans="6:6">
      <c r="F791540" s="94"/>
    </row>
    <row r="791541" spans="6:6">
      <c r="F791541" s="94"/>
    </row>
    <row r="791542" spans="6:6">
      <c r="F791542" s="94"/>
    </row>
    <row r="791543" spans="6:6">
      <c r="F791543" s="94"/>
    </row>
    <row r="791544" spans="6:6">
      <c r="F791544" s="94"/>
    </row>
    <row r="791545" spans="6:6">
      <c r="F791545" s="94"/>
    </row>
    <row r="791546" spans="6:6">
      <c r="F791546" s="94"/>
    </row>
    <row r="791547" spans="6:6">
      <c r="F791547" s="94"/>
    </row>
    <row r="791548" spans="6:6">
      <c r="F791548" s="94"/>
    </row>
    <row r="791549" spans="6:6">
      <c r="F791549" s="94"/>
    </row>
    <row r="791550" spans="6:6">
      <c r="F791550" s="94"/>
    </row>
    <row r="791551" spans="6:6">
      <c r="F791551" s="94"/>
    </row>
    <row r="791552" spans="6:6">
      <c r="F791552" s="94"/>
    </row>
    <row r="791553" spans="6:6">
      <c r="F791553" s="94"/>
    </row>
    <row r="791554" spans="6:6">
      <c r="F791554" s="94"/>
    </row>
    <row r="791555" spans="6:6">
      <c r="F791555" s="94"/>
    </row>
    <row r="791556" spans="6:6">
      <c r="F791556" s="94"/>
    </row>
    <row r="791557" spans="6:6">
      <c r="F791557" s="94"/>
    </row>
    <row r="791558" spans="6:6">
      <c r="F791558" s="94"/>
    </row>
    <row r="791559" spans="6:6">
      <c r="F791559" s="94"/>
    </row>
    <row r="791560" spans="6:6">
      <c r="F791560" s="94"/>
    </row>
    <row r="791561" spans="6:6">
      <c r="F791561" s="94"/>
    </row>
    <row r="791562" spans="6:6">
      <c r="F791562" s="94"/>
    </row>
    <row r="791563" spans="6:6">
      <c r="F791563" s="94"/>
    </row>
    <row r="791564" spans="6:6">
      <c r="F791564" s="94"/>
    </row>
    <row r="791565" spans="6:6">
      <c r="F791565" s="94"/>
    </row>
    <row r="791566" spans="6:6">
      <c r="F791566" s="94"/>
    </row>
    <row r="791567" spans="6:6">
      <c r="F791567" s="94"/>
    </row>
    <row r="791568" spans="6:6">
      <c r="F791568" s="94"/>
    </row>
    <row r="791569" spans="6:6">
      <c r="F791569" s="94"/>
    </row>
    <row r="791570" spans="6:6">
      <c r="F791570" s="94"/>
    </row>
    <row r="791571" spans="6:6">
      <c r="F791571" s="94"/>
    </row>
    <row r="791572" spans="6:6">
      <c r="F791572" s="94"/>
    </row>
    <row r="791573" spans="6:6">
      <c r="F791573" s="94"/>
    </row>
    <row r="791574" spans="6:6">
      <c r="F791574" s="94"/>
    </row>
    <row r="791575" spans="6:6">
      <c r="F791575" s="94"/>
    </row>
    <row r="791576" spans="6:6">
      <c r="F791576" s="94"/>
    </row>
    <row r="791577" spans="6:6">
      <c r="F791577" s="94"/>
    </row>
    <row r="791578" spans="6:6">
      <c r="F791578" s="94"/>
    </row>
    <row r="791579" spans="6:6">
      <c r="F791579" s="94"/>
    </row>
    <row r="791580" spans="6:6">
      <c r="F791580" s="94"/>
    </row>
    <row r="791581" spans="6:6">
      <c r="F791581" s="94"/>
    </row>
    <row r="791582" spans="6:6">
      <c r="F791582" s="94"/>
    </row>
    <row r="791583" spans="6:6">
      <c r="F791583" s="94"/>
    </row>
    <row r="791584" spans="6:6">
      <c r="F791584" s="94"/>
    </row>
    <row r="791585" spans="6:6">
      <c r="F791585" s="94"/>
    </row>
    <row r="791586" spans="6:6">
      <c r="F791586" s="94"/>
    </row>
    <row r="791587" spans="6:6">
      <c r="F791587" s="94"/>
    </row>
    <row r="791588" spans="6:6">
      <c r="F791588" s="94"/>
    </row>
    <row r="791589" spans="6:6">
      <c r="F791589" s="94"/>
    </row>
    <row r="791590" spans="6:6">
      <c r="F791590" s="94"/>
    </row>
    <row r="791591" spans="6:6">
      <c r="F791591" s="94"/>
    </row>
    <row r="791592" spans="6:6">
      <c r="F791592" s="94"/>
    </row>
    <row r="791593" spans="6:6">
      <c r="F791593" s="94"/>
    </row>
    <row r="791594" spans="6:6">
      <c r="F791594" s="94"/>
    </row>
    <row r="791595" spans="6:6">
      <c r="F791595" s="94"/>
    </row>
    <row r="791596" spans="6:6">
      <c r="F791596" s="94"/>
    </row>
    <row r="791597" spans="6:6">
      <c r="F791597" s="94"/>
    </row>
    <row r="791598" spans="6:6">
      <c r="F791598" s="94"/>
    </row>
    <row r="791599" spans="6:6">
      <c r="F791599" s="94"/>
    </row>
    <row r="791600" spans="6:6">
      <c r="F791600" s="94"/>
    </row>
    <row r="791601" spans="6:6">
      <c r="F791601" s="94"/>
    </row>
    <row r="791602" spans="6:6">
      <c r="F791602" s="94"/>
    </row>
    <row r="791603" spans="6:6">
      <c r="F791603" s="94"/>
    </row>
    <row r="791604" spans="6:6">
      <c r="F791604" s="94"/>
    </row>
    <row r="791605" spans="6:6">
      <c r="F791605" s="94"/>
    </row>
    <row r="791606" spans="6:6">
      <c r="F791606" s="94"/>
    </row>
    <row r="791607" spans="6:6">
      <c r="F791607" s="94"/>
    </row>
    <row r="791608" spans="6:6">
      <c r="F791608" s="94"/>
    </row>
    <row r="791609" spans="6:6">
      <c r="F791609" s="94"/>
    </row>
    <row r="791610" spans="6:6">
      <c r="F791610" s="94"/>
    </row>
    <row r="791611" spans="6:6">
      <c r="F791611" s="94"/>
    </row>
    <row r="791612" spans="6:6">
      <c r="F791612" s="94"/>
    </row>
    <row r="791613" spans="6:6">
      <c r="F791613" s="94"/>
    </row>
    <row r="791614" spans="6:6">
      <c r="F791614" s="94"/>
    </row>
    <row r="791615" spans="6:6">
      <c r="F791615" s="94"/>
    </row>
    <row r="791616" spans="6:6">
      <c r="F791616" s="94"/>
    </row>
    <row r="791617" spans="6:6">
      <c r="F791617" s="94"/>
    </row>
    <row r="791618" spans="6:6">
      <c r="F791618" s="94"/>
    </row>
    <row r="791619" spans="6:6">
      <c r="F791619" s="94"/>
    </row>
    <row r="791620" spans="6:6">
      <c r="F791620" s="94"/>
    </row>
    <row r="791621" spans="6:6">
      <c r="F791621" s="94"/>
    </row>
    <row r="791622" spans="6:6">
      <c r="F791622" s="94"/>
    </row>
    <row r="791623" spans="6:6">
      <c r="F791623" s="94"/>
    </row>
    <row r="791624" spans="6:6">
      <c r="F791624" s="94"/>
    </row>
    <row r="791625" spans="6:6">
      <c r="F791625" s="94"/>
    </row>
    <row r="791626" spans="6:6">
      <c r="F791626" s="94"/>
    </row>
    <row r="791627" spans="6:6">
      <c r="F791627" s="94"/>
    </row>
    <row r="791628" spans="6:6">
      <c r="F791628" s="94"/>
    </row>
    <row r="791629" spans="6:6">
      <c r="F791629" s="94"/>
    </row>
    <row r="791630" spans="6:6">
      <c r="F791630" s="94"/>
    </row>
    <row r="791631" spans="6:6">
      <c r="F791631" s="94"/>
    </row>
    <row r="791632" spans="6:6">
      <c r="F791632" s="94"/>
    </row>
    <row r="791633" spans="6:6">
      <c r="F791633" s="94"/>
    </row>
    <row r="791634" spans="6:6">
      <c r="F791634" s="94"/>
    </row>
    <row r="791635" spans="6:6">
      <c r="F791635" s="94"/>
    </row>
    <row r="791636" spans="6:6">
      <c r="F791636" s="94"/>
    </row>
    <row r="791637" spans="6:6">
      <c r="F791637" s="94"/>
    </row>
    <row r="791638" spans="6:6">
      <c r="F791638" s="94"/>
    </row>
    <row r="791639" spans="6:6">
      <c r="F791639" s="94"/>
    </row>
    <row r="791640" spans="6:6">
      <c r="F791640" s="94"/>
    </row>
    <row r="791641" spans="6:6">
      <c r="F791641" s="94"/>
    </row>
    <row r="791642" spans="6:6">
      <c r="F791642" s="94"/>
    </row>
    <row r="791643" spans="6:6">
      <c r="F791643" s="94"/>
    </row>
    <row r="791644" spans="6:6">
      <c r="F791644" s="94"/>
    </row>
    <row r="791645" spans="6:6">
      <c r="F791645" s="94"/>
    </row>
    <row r="791646" spans="6:6">
      <c r="F791646" s="94"/>
    </row>
    <row r="791647" spans="6:6">
      <c r="F791647" s="94"/>
    </row>
    <row r="791648" spans="6:6">
      <c r="F791648" s="94"/>
    </row>
    <row r="791649" spans="6:6">
      <c r="F791649" s="94"/>
    </row>
    <row r="791650" spans="6:6">
      <c r="F791650" s="94"/>
    </row>
    <row r="791651" spans="6:6">
      <c r="F791651" s="94"/>
    </row>
    <row r="791652" spans="6:6">
      <c r="F791652" s="94"/>
    </row>
    <row r="791653" spans="6:6">
      <c r="F791653" s="94"/>
    </row>
    <row r="791654" spans="6:6">
      <c r="F791654" s="94"/>
    </row>
    <row r="791655" spans="6:6">
      <c r="F791655" s="94"/>
    </row>
    <row r="791656" spans="6:6">
      <c r="F791656" s="94"/>
    </row>
    <row r="791657" spans="6:6">
      <c r="F791657" s="94"/>
    </row>
    <row r="791658" spans="6:6">
      <c r="F791658" s="94"/>
    </row>
    <row r="791659" spans="6:6">
      <c r="F791659" s="94"/>
    </row>
    <row r="791660" spans="6:6">
      <c r="F791660" s="94"/>
    </row>
    <row r="791661" spans="6:6">
      <c r="F791661" s="94"/>
    </row>
    <row r="791662" spans="6:6">
      <c r="F791662" s="94"/>
    </row>
    <row r="791663" spans="6:6">
      <c r="F791663" s="94"/>
    </row>
    <row r="791664" spans="6:6">
      <c r="F791664" s="94"/>
    </row>
    <row r="791665" spans="6:6">
      <c r="F791665" s="94"/>
    </row>
    <row r="791666" spans="6:6">
      <c r="F791666" s="94"/>
    </row>
    <row r="791667" spans="6:6">
      <c r="F791667" s="94"/>
    </row>
    <row r="791668" spans="6:6">
      <c r="F791668" s="94"/>
    </row>
    <row r="791669" spans="6:6">
      <c r="F791669" s="94"/>
    </row>
    <row r="791670" spans="6:6">
      <c r="F791670" s="94"/>
    </row>
    <row r="791671" spans="6:6">
      <c r="F791671" s="94"/>
    </row>
    <row r="791672" spans="6:6">
      <c r="F791672" s="94"/>
    </row>
    <row r="791673" spans="6:6">
      <c r="F791673" s="94"/>
    </row>
    <row r="791674" spans="6:6">
      <c r="F791674" s="94"/>
    </row>
    <row r="791675" spans="6:6">
      <c r="F791675" s="94"/>
    </row>
    <row r="791676" spans="6:6">
      <c r="F791676" s="94"/>
    </row>
    <row r="791677" spans="6:6">
      <c r="F791677" s="94"/>
    </row>
    <row r="791678" spans="6:6">
      <c r="F791678" s="94"/>
    </row>
    <row r="791679" spans="6:6">
      <c r="F791679" s="94"/>
    </row>
    <row r="791680" spans="6:6">
      <c r="F791680" s="94"/>
    </row>
    <row r="791681" spans="6:6">
      <c r="F791681" s="94"/>
    </row>
    <row r="791682" spans="6:6">
      <c r="F791682" s="94"/>
    </row>
    <row r="791683" spans="6:6">
      <c r="F791683" s="94"/>
    </row>
    <row r="791684" spans="6:6">
      <c r="F791684" s="94"/>
    </row>
    <row r="791685" spans="6:6">
      <c r="F791685" s="94"/>
    </row>
    <row r="791686" spans="6:6">
      <c r="F791686" s="94"/>
    </row>
    <row r="791687" spans="6:6">
      <c r="F791687" s="94"/>
    </row>
    <row r="791688" spans="6:6">
      <c r="F791688" s="94"/>
    </row>
    <row r="791689" spans="6:6">
      <c r="F791689" s="94"/>
    </row>
    <row r="791690" spans="6:6">
      <c r="F791690" s="94"/>
    </row>
    <row r="791691" spans="6:6">
      <c r="F791691" s="94"/>
    </row>
    <row r="791692" spans="6:6">
      <c r="F791692" s="94"/>
    </row>
    <row r="791693" spans="6:6">
      <c r="F791693" s="94"/>
    </row>
    <row r="791694" spans="6:6">
      <c r="F791694" s="94"/>
    </row>
    <row r="791695" spans="6:6">
      <c r="F791695" s="94"/>
    </row>
    <row r="791696" spans="6:6">
      <c r="F791696" s="94"/>
    </row>
    <row r="791697" spans="6:6">
      <c r="F791697" s="94"/>
    </row>
    <row r="791698" spans="6:6">
      <c r="F791698" s="94"/>
    </row>
    <row r="791699" spans="6:6">
      <c r="F791699" s="94"/>
    </row>
    <row r="791700" spans="6:6">
      <c r="F791700" s="94"/>
    </row>
    <row r="791701" spans="6:6">
      <c r="F791701" s="94"/>
    </row>
    <row r="791702" spans="6:6">
      <c r="F791702" s="94"/>
    </row>
    <row r="791703" spans="6:6">
      <c r="F791703" s="94"/>
    </row>
    <row r="791704" spans="6:6">
      <c r="F791704" s="94"/>
    </row>
    <row r="791705" spans="6:6">
      <c r="F791705" s="94"/>
    </row>
    <row r="791706" spans="6:6">
      <c r="F791706" s="94"/>
    </row>
    <row r="791707" spans="6:6">
      <c r="F791707" s="94"/>
    </row>
    <row r="791708" spans="6:6">
      <c r="F791708" s="94"/>
    </row>
    <row r="791709" spans="6:6">
      <c r="F791709" s="94"/>
    </row>
    <row r="791710" spans="6:6">
      <c r="F791710" s="94"/>
    </row>
    <row r="791711" spans="6:6">
      <c r="F791711" s="94"/>
    </row>
    <row r="791712" spans="6:6">
      <c r="F791712" s="94"/>
    </row>
    <row r="791713" spans="6:6">
      <c r="F791713" s="94"/>
    </row>
    <row r="791714" spans="6:6">
      <c r="F791714" s="94"/>
    </row>
    <row r="791715" spans="6:6">
      <c r="F791715" s="94"/>
    </row>
    <row r="791716" spans="6:6">
      <c r="F791716" s="94"/>
    </row>
    <row r="791717" spans="6:6">
      <c r="F791717" s="94"/>
    </row>
    <row r="791718" spans="6:6">
      <c r="F791718" s="94"/>
    </row>
    <row r="791719" spans="6:6">
      <c r="F791719" s="94"/>
    </row>
    <row r="791720" spans="6:6">
      <c r="F791720" s="94"/>
    </row>
    <row r="791721" spans="6:6">
      <c r="F791721" s="94"/>
    </row>
    <row r="791722" spans="6:6">
      <c r="F791722" s="94"/>
    </row>
    <row r="791723" spans="6:6">
      <c r="F791723" s="94"/>
    </row>
    <row r="791724" spans="6:6">
      <c r="F791724" s="94"/>
    </row>
    <row r="791725" spans="6:6">
      <c r="F791725" s="94"/>
    </row>
    <row r="791726" spans="6:6">
      <c r="F791726" s="94"/>
    </row>
    <row r="791727" spans="6:6">
      <c r="F791727" s="94"/>
    </row>
    <row r="791728" spans="6:6">
      <c r="F791728" s="94"/>
    </row>
    <row r="791729" spans="6:6">
      <c r="F791729" s="94"/>
    </row>
    <row r="791730" spans="6:6">
      <c r="F791730" s="94"/>
    </row>
    <row r="791731" spans="6:6">
      <c r="F791731" s="94"/>
    </row>
    <row r="791732" spans="6:6">
      <c r="F791732" s="94"/>
    </row>
    <row r="791733" spans="6:6">
      <c r="F791733" s="94"/>
    </row>
    <row r="791734" spans="6:6">
      <c r="F791734" s="94"/>
    </row>
    <row r="791735" spans="6:6">
      <c r="F791735" s="94"/>
    </row>
    <row r="791736" spans="6:6">
      <c r="F791736" s="94"/>
    </row>
    <row r="791737" spans="6:6">
      <c r="F791737" s="94"/>
    </row>
    <row r="791738" spans="6:6">
      <c r="F791738" s="94"/>
    </row>
    <row r="791739" spans="6:6">
      <c r="F791739" s="94"/>
    </row>
    <row r="791740" spans="6:6">
      <c r="F791740" s="94"/>
    </row>
    <row r="791741" spans="6:6">
      <c r="F791741" s="94"/>
    </row>
    <row r="791742" spans="6:6">
      <c r="F791742" s="94"/>
    </row>
    <row r="791743" spans="6:6">
      <c r="F791743" s="94"/>
    </row>
    <row r="791744" spans="6:6">
      <c r="F791744" s="94"/>
    </row>
    <row r="791745" spans="6:6">
      <c r="F791745" s="94"/>
    </row>
    <row r="791746" spans="6:6">
      <c r="F791746" s="94"/>
    </row>
    <row r="791747" spans="6:6">
      <c r="F791747" s="94"/>
    </row>
    <row r="791748" spans="6:6">
      <c r="F791748" s="94"/>
    </row>
    <row r="791749" spans="6:6">
      <c r="F791749" s="94"/>
    </row>
    <row r="791750" spans="6:6">
      <c r="F791750" s="94"/>
    </row>
    <row r="791751" spans="6:6">
      <c r="F791751" s="94"/>
    </row>
    <row r="791752" spans="6:6">
      <c r="F791752" s="94"/>
    </row>
    <row r="791753" spans="6:6">
      <c r="F791753" s="94"/>
    </row>
    <row r="791754" spans="6:6">
      <c r="F791754" s="94"/>
    </row>
    <row r="791755" spans="6:6">
      <c r="F791755" s="94"/>
    </row>
    <row r="791756" spans="6:6">
      <c r="F791756" s="94"/>
    </row>
    <row r="791757" spans="6:6">
      <c r="F791757" s="94"/>
    </row>
    <row r="791758" spans="6:6">
      <c r="F791758" s="94"/>
    </row>
    <row r="791759" spans="6:6">
      <c r="F791759" s="94"/>
    </row>
    <row r="791760" spans="6:6">
      <c r="F791760" s="94"/>
    </row>
    <row r="791761" spans="6:6">
      <c r="F791761" s="94"/>
    </row>
    <row r="791762" spans="6:6">
      <c r="F791762" s="94"/>
    </row>
    <row r="791763" spans="6:6">
      <c r="F791763" s="94"/>
    </row>
    <row r="791764" spans="6:6">
      <c r="F791764" s="94"/>
    </row>
    <row r="791765" spans="6:6">
      <c r="F791765" s="94"/>
    </row>
    <row r="791766" spans="6:6">
      <c r="F791766" s="94"/>
    </row>
    <row r="791767" spans="6:6">
      <c r="F791767" s="94"/>
    </row>
    <row r="791768" spans="6:6">
      <c r="F791768" s="94"/>
    </row>
    <row r="791769" spans="6:6">
      <c r="F791769" s="94"/>
    </row>
    <row r="791770" spans="6:6">
      <c r="F791770" s="94"/>
    </row>
    <row r="791771" spans="6:6">
      <c r="F791771" s="94"/>
    </row>
    <row r="791772" spans="6:6">
      <c r="F791772" s="94"/>
    </row>
    <row r="791773" spans="6:6">
      <c r="F791773" s="94"/>
    </row>
    <row r="791774" spans="6:6">
      <c r="F791774" s="94"/>
    </row>
    <row r="791775" spans="6:6">
      <c r="F791775" s="94"/>
    </row>
    <row r="791776" spans="6:6">
      <c r="F791776" s="94"/>
    </row>
    <row r="791777" spans="6:6">
      <c r="F791777" s="94"/>
    </row>
    <row r="791778" spans="6:6">
      <c r="F791778" s="94"/>
    </row>
    <row r="791779" spans="6:6">
      <c r="F791779" s="94"/>
    </row>
    <row r="791780" spans="6:6">
      <c r="F791780" s="94"/>
    </row>
    <row r="791781" spans="6:6">
      <c r="F791781" s="94"/>
    </row>
    <row r="791782" spans="6:6">
      <c r="F791782" s="94"/>
    </row>
    <row r="791783" spans="6:6">
      <c r="F791783" s="94"/>
    </row>
    <row r="791784" spans="6:6">
      <c r="F791784" s="94"/>
    </row>
    <row r="791785" spans="6:6">
      <c r="F791785" s="94"/>
    </row>
    <row r="791786" spans="6:6">
      <c r="F791786" s="94"/>
    </row>
    <row r="791787" spans="6:6">
      <c r="F791787" s="94"/>
    </row>
    <row r="791788" spans="6:6">
      <c r="F791788" s="94"/>
    </row>
    <row r="791789" spans="6:6">
      <c r="F791789" s="94"/>
    </row>
    <row r="791790" spans="6:6">
      <c r="F791790" s="94"/>
    </row>
    <row r="791791" spans="6:6">
      <c r="F791791" s="94"/>
    </row>
    <row r="791792" spans="6:6">
      <c r="F791792" s="94"/>
    </row>
    <row r="791793" spans="6:6">
      <c r="F791793" s="94"/>
    </row>
    <row r="791794" spans="6:6">
      <c r="F791794" s="94"/>
    </row>
    <row r="791795" spans="6:6">
      <c r="F791795" s="94"/>
    </row>
    <row r="791796" spans="6:6">
      <c r="F791796" s="94"/>
    </row>
    <row r="791797" spans="6:6">
      <c r="F791797" s="94"/>
    </row>
    <row r="791798" spans="6:6">
      <c r="F791798" s="94"/>
    </row>
    <row r="791799" spans="6:6">
      <c r="F791799" s="94"/>
    </row>
    <row r="791800" spans="6:6">
      <c r="F791800" s="94"/>
    </row>
    <row r="791801" spans="6:6">
      <c r="F791801" s="94"/>
    </row>
    <row r="791802" spans="6:6">
      <c r="F791802" s="94"/>
    </row>
    <row r="791803" spans="6:6">
      <c r="F791803" s="94"/>
    </row>
    <row r="791804" spans="6:6">
      <c r="F791804" s="94"/>
    </row>
    <row r="791805" spans="6:6">
      <c r="F791805" s="94"/>
    </row>
    <row r="791806" spans="6:6">
      <c r="F791806" s="94"/>
    </row>
    <row r="791807" spans="6:6">
      <c r="F791807" s="94"/>
    </row>
    <row r="791808" spans="6:6">
      <c r="F791808" s="94"/>
    </row>
    <row r="791809" spans="6:6">
      <c r="F791809" s="94"/>
    </row>
    <row r="791810" spans="6:6">
      <c r="F791810" s="94"/>
    </row>
    <row r="791811" spans="6:6">
      <c r="F791811" s="94"/>
    </row>
    <row r="791812" spans="6:6">
      <c r="F791812" s="94"/>
    </row>
    <row r="791813" spans="6:6">
      <c r="F791813" s="94"/>
    </row>
    <row r="791814" spans="6:6">
      <c r="F791814" s="94"/>
    </row>
    <row r="791815" spans="6:6">
      <c r="F791815" s="94"/>
    </row>
    <row r="791816" spans="6:6">
      <c r="F791816" s="94"/>
    </row>
    <row r="791817" spans="6:6">
      <c r="F791817" s="94"/>
    </row>
    <row r="791818" spans="6:6">
      <c r="F791818" s="94"/>
    </row>
    <row r="791819" spans="6:6">
      <c r="F791819" s="94"/>
    </row>
    <row r="791820" spans="6:6">
      <c r="F791820" s="94"/>
    </row>
    <row r="791821" spans="6:6">
      <c r="F791821" s="94"/>
    </row>
    <row r="791822" spans="6:6">
      <c r="F791822" s="94"/>
    </row>
    <row r="791823" spans="6:6">
      <c r="F791823" s="94"/>
    </row>
    <row r="791824" spans="6:6">
      <c r="F791824" s="94"/>
    </row>
    <row r="791825" spans="6:6">
      <c r="F791825" s="94"/>
    </row>
    <row r="791826" spans="6:6">
      <c r="F791826" s="94"/>
    </row>
    <row r="791827" spans="6:6">
      <c r="F791827" s="94"/>
    </row>
    <row r="791828" spans="6:6">
      <c r="F791828" s="94"/>
    </row>
    <row r="791829" spans="6:6">
      <c r="F791829" s="94"/>
    </row>
    <row r="791830" spans="6:6">
      <c r="F791830" s="94"/>
    </row>
    <row r="791831" spans="6:6">
      <c r="F791831" s="94"/>
    </row>
    <row r="791832" spans="6:6">
      <c r="F791832" s="94"/>
    </row>
    <row r="791833" spans="6:6">
      <c r="F791833" s="94"/>
    </row>
    <row r="791834" spans="6:6">
      <c r="F791834" s="94"/>
    </row>
    <row r="791835" spans="6:6">
      <c r="F791835" s="94"/>
    </row>
    <row r="791836" spans="6:6">
      <c r="F791836" s="94"/>
    </row>
    <row r="791837" spans="6:6">
      <c r="F791837" s="94"/>
    </row>
    <row r="791838" spans="6:6">
      <c r="F791838" s="94"/>
    </row>
    <row r="791839" spans="6:6">
      <c r="F791839" s="94"/>
    </row>
    <row r="791840" spans="6:6">
      <c r="F791840" s="94"/>
    </row>
    <row r="791841" spans="6:6">
      <c r="F791841" s="94"/>
    </row>
    <row r="791842" spans="6:6">
      <c r="F791842" s="94"/>
    </row>
    <row r="791843" spans="6:6">
      <c r="F791843" s="94"/>
    </row>
    <row r="791844" spans="6:6">
      <c r="F791844" s="94"/>
    </row>
    <row r="791845" spans="6:6">
      <c r="F791845" s="94"/>
    </row>
    <row r="791846" spans="6:6">
      <c r="F791846" s="94"/>
    </row>
    <row r="791847" spans="6:6">
      <c r="F791847" s="94"/>
    </row>
    <row r="791848" spans="6:6">
      <c r="F791848" s="94"/>
    </row>
    <row r="791849" spans="6:6">
      <c r="F791849" s="94"/>
    </row>
    <row r="791850" spans="6:6">
      <c r="F791850" s="94"/>
    </row>
    <row r="791851" spans="6:6">
      <c r="F791851" s="94"/>
    </row>
    <row r="791852" spans="6:6">
      <c r="F791852" s="94"/>
    </row>
    <row r="791853" spans="6:6">
      <c r="F791853" s="94"/>
    </row>
    <row r="791854" spans="6:6">
      <c r="F791854" s="94"/>
    </row>
    <row r="791855" spans="6:6">
      <c r="F791855" s="94"/>
    </row>
    <row r="791856" spans="6:6">
      <c r="F791856" s="94"/>
    </row>
    <row r="791857" spans="6:6">
      <c r="F791857" s="94"/>
    </row>
    <row r="791858" spans="6:6">
      <c r="F791858" s="94"/>
    </row>
    <row r="791859" spans="6:6">
      <c r="F791859" s="94"/>
    </row>
    <row r="791860" spans="6:6">
      <c r="F791860" s="94"/>
    </row>
    <row r="791861" spans="6:6">
      <c r="F791861" s="94"/>
    </row>
    <row r="791862" spans="6:6">
      <c r="F791862" s="94"/>
    </row>
    <row r="791863" spans="6:6">
      <c r="F791863" s="94"/>
    </row>
    <row r="791864" spans="6:6">
      <c r="F791864" s="94"/>
    </row>
    <row r="791865" spans="6:6">
      <c r="F791865" s="94"/>
    </row>
    <row r="791866" spans="6:6">
      <c r="F791866" s="94"/>
    </row>
    <row r="791867" spans="6:6">
      <c r="F791867" s="94"/>
    </row>
    <row r="791868" spans="6:6">
      <c r="F791868" s="94"/>
    </row>
    <row r="791869" spans="6:6">
      <c r="F791869" s="94"/>
    </row>
    <row r="791870" spans="6:6">
      <c r="F791870" s="94"/>
    </row>
    <row r="791871" spans="6:6">
      <c r="F791871" s="94"/>
    </row>
    <row r="791872" spans="6:6">
      <c r="F791872" s="94"/>
    </row>
    <row r="791873" spans="6:6">
      <c r="F791873" s="94"/>
    </row>
    <row r="791874" spans="6:6">
      <c r="F791874" s="94"/>
    </row>
    <row r="791875" spans="6:6">
      <c r="F791875" s="94"/>
    </row>
    <row r="791876" spans="6:6">
      <c r="F791876" s="94"/>
    </row>
    <row r="791877" spans="6:6">
      <c r="F791877" s="94"/>
    </row>
    <row r="791878" spans="6:6">
      <c r="F791878" s="94"/>
    </row>
    <row r="791879" spans="6:6">
      <c r="F791879" s="94"/>
    </row>
    <row r="791880" spans="6:6">
      <c r="F791880" s="94"/>
    </row>
    <row r="791881" spans="6:6">
      <c r="F791881" s="94"/>
    </row>
    <row r="791882" spans="6:6">
      <c r="F791882" s="94"/>
    </row>
    <row r="791883" spans="6:6">
      <c r="F791883" s="94"/>
    </row>
    <row r="791884" spans="6:6">
      <c r="F791884" s="94"/>
    </row>
    <row r="791885" spans="6:6">
      <c r="F791885" s="94"/>
    </row>
    <row r="791886" spans="6:6">
      <c r="F791886" s="94"/>
    </row>
    <row r="791887" spans="6:6">
      <c r="F791887" s="94"/>
    </row>
    <row r="791888" spans="6:6">
      <c r="F791888" s="94"/>
    </row>
    <row r="791889" spans="6:6">
      <c r="F791889" s="94"/>
    </row>
    <row r="791890" spans="6:6">
      <c r="F791890" s="94"/>
    </row>
    <row r="791891" spans="6:6">
      <c r="F791891" s="94"/>
    </row>
    <row r="791892" spans="6:6">
      <c r="F791892" s="94"/>
    </row>
    <row r="791893" spans="6:6">
      <c r="F791893" s="94"/>
    </row>
    <row r="791894" spans="6:6">
      <c r="F791894" s="94"/>
    </row>
    <row r="791895" spans="6:6">
      <c r="F791895" s="94"/>
    </row>
    <row r="791896" spans="6:6">
      <c r="F791896" s="94"/>
    </row>
    <row r="791897" spans="6:6">
      <c r="F791897" s="94"/>
    </row>
    <row r="791898" spans="6:6">
      <c r="F791898" s="94"/>
    </row>
    <row r="791899" spans="6:6">
      <c r="F791899" s="94"/>
    </row>
    <row r="791900" spans="6:6">
      <c r="F791900" s="94"/>
    </row>
    <row r="791901" spans="6:6">
      <c r="F791901" s="94"/>
    </row>
    <row r="791902" spans="6:6">
      <c r="F791902" s="94"/>
    </row>
    <row r="791903" spans="6:6">
      <c r="F791903" s="94"/>
    </row>
    <row r="791904" spans="6:6">
      <c r="F791904" s="94"/>
    </row>
    <row r="791905" spans="6:6">
      <c r="F791905" s="94"/>
    </row>
    <row r="791906" spans="6:6">
      <c r="F791906" s="94"/>
    </row>
    <row r="791907" spans="6:6">
      <c r="F791907" s="94"/>
    </row>
    <row r="791908" spans="6:6">
      <c r="F791908" s="94"/>
    </row>
    <row r="791909" spans="6:6">
      <c r="F791909" s="94"/>
    </row>
    <row r="791910" spans="6:6">
      <c r="F791910" s="94"/>
    </row>
    <row r="791911" spans="6:6">
      <c r="F791911" s="94"/>
    </row>
    <row r="791912" spans="6:6">
      <c r="F791912" s="94"/>
    </row>
    <row r="791913" spans="6:6">
      <c r="F791913" s="94"/>
    </row>
    <row r="791914" spans="6:6">
      <c r="F791914" s="94"/>
    </row>
    <row r="791915" spans="6:6">
      <c r="F791915" s="94"/>
    </row>
    <row r="791916" spans="6:6">
      <c r="F791916" s="94"/>
    </row>
    <row r="791917" spans="6:6">
      <c r="F791917" s="94"/>
    </row>
    <row r="791918" spans="6:6">
      <c r="F791918" s="94"/>
    </row>
    <row r="791919" spans="6:6">
      <c r="F791919" s="94"/>
    </row>
    <row r="791920" spans="6:6">
      <c r="F791920" s="94"/>
    </row>
    <row r="791921" spans="6:6">
      <c r="F791921" s="94"/>
    </row>
    <row r="791922" spans="6:6">
      <c r="F791922" s="94"/>
    </row>
    <row r="791923" spans="6:6">
      <c r="F791923" s="94"/>
    </row>
    <row r="791924" spans="6:6">
      <c r="F791924" s="94"/>
    </row>
    <row r="791925" spans="6:6">
      <c r="F791925" s="94"/>
    </row>
    <row r="791926" spans="6:6">
      <c r="F791926" s="94"/>
    </row>
    <row r="791927" spans="6:6">
      <c r="F791927" s="94"/>
    </row>
    <row r="791928" spans="6:6">
      <c r="F791928" s="94"/>
    </row>
    <row r="791929" spans="6:6">
      <c r="F791929" s="94"/>
    </row>
    <row r="791930" spans="6:6">
      <c r="F791930" s="94"/>
    </row>
    <row r="791931" spans="6:6">
      <c r="F791931" s="94"/>
    </row>
    <row r="791932" spans="6:6">
      <c r="F791932" s="94"/>
    </row>
    <row r="791933" spans="6:6">
      <c r="F791933" s="94"/>
    </row>
    <row r="791934" spans="6:6">
      <c r="F791934" s="94"/>
    </row>
    <row r="791935" spans="6:6">
      <c r="F791935" s="94"/>
    </row>
    <row r="791936" spans="6:6">
      <c r="F791936" s="94"/>
    </row>
    <row r="791937" spans="6:6">
      <c r="F791937" s="94"/>
    </row>
    <row r="791938" spans="6:6">
      <c r="F791938" s="94"/>
    </row>
    <row r="791939" spans="6:6">
      <c r="F791939" s="94"/>
    </row>
    <row r="791940" spans="6:6">
      <c r="F791940" s="94"/>
    </row>
    <row r="791941" spans="6:6">
      <c r="F791941" s="94"/>
    </row>
    <row r="791942" spans="6:6">
      <c r="F791942" s="94"/>
    </row>
    <row r="791943" spans="6:6">
      <c r="F791943" s="94"/>
    </row>
    <row r="791944" spans="6:6">
      <c r="F791944" s="94"/>
    </row>
    <row r="791945" spans="6:6">
      <c r="F791945" s="94"/>
    </row>
    <row r="791946" spans="6:6">
      <c r="F791946" s="94"/>
    </row>
    <row r="791947" spans="6:6">
      <c r="F791947" s="94"/>
    </row>
    <row r="791948" spans="6:6">
      <c r="F791948" s="94"/>
    </row>
    <row r="791949" spans="6:6">
      <c r="F791949" s="94"/>
    </row>
    <row r="791950" spans="6:6">
      <c r="F791950" s="94"/>
    </row>
    <row r="791951" spans="6:6">
      <c r="F791951" s="94"/>
    </row>
    <row r="791952" spans="6:6">
      <c r="F791952" s="94"/>
    </row>
    <row r="791953" spans="6:6">
      <c r="F791953" s="94"/>
    </row>
    <row r="791954" spans="6:6">
      <c r="F791954" s="94"/>
    </row>
    <row r="791955" spans="6:6">
      <c r="F791955" s="94"/>
    </row>
    <row r="791956" spans="6:6">
      <c r="F791956" s="94"/>
    </row>
    <row r="791957" spans="6:6">
      <c r="F791957" s="94"/>
    </row>
    <row r="791958" spans="6:6">
      <c r="F791958" s="94"/>
    </row>
    <row r="791959" spans="6:6">
      <c r="F791959" s="94"/>
    </row>
    <row r="791960" spans="6:6">
      <c r="F791960" s="94"/>
    </row>
    <row r="791961" spans="6:6">
      <c r="F791961" s="94"/>
    </row>
    <row r="791962" spans="6:6">
      <c r="F791962" s="94"/>
    </row>
    <row r="791963" spans="6:6">
      <c r="F791963" s="94"/>
    </row>
    <row r="791964" spans="6:6">
      <c r="F791964" s="94"/>
    </row>
    <row r="791965" spans="6:6">
      <c r="F791965" s="94"/>
    </row>
    <row r="791966" spans="6:6">
      <c r="F791966" s="94"/>
    </row>
    <row r="791967" spans="6:6">
      <c r="F791967" s="94"/>
    </row>
    <row r="791968" spans="6:6">
      <c r="F791968" s="94"/>
    </row>
    <row r="791969" spans="6:6">
      <c r="F791969" s="94"/>
    </row>
    <row r="791970" spans="6:6">
      <c r="F791970" s="94"/>
    </row>
    <row r="791971" spans="6:6">
      <c r="F791971" s="94"/>
    </row>
    <row r="791972" spans="6:6">
      <c r="F791972" s="94"/>
    </row>
    <row r="791973" spans="6:6">
      <c r="F791973" s="94"/>
    </row>
    <row r="791974" spans="6:6">
      <c r="F791974" s="94"/>
    </row>
    <row r="791975" spans="6:6">
      <c r="F791975" s="94"/>
    </row>
    <row r="791976" spans="6:6">
      <c r="F791976" s="94"/>
    </row>
    <row r="791977" spans="6:6">
      <c r="F791977" s="94"/>
    </row>
    <row r="791978" spans="6:6">
      <c r="F791978" s="94"/>
    </row>
    <row r="791979" spans="6:6">
      <c r="F791979" s="94"/>
    </row>
    <row r="791980" spans="6:6">
      <c r="F791980" s="94"/>
    </row>
    <row r="791981" spans="6:6">
      <c r="F791981" s="94"/>
    </row>
    <row r="791982" spans="6:6">
      <c r="F791982" s="94"/>
    </row>
    <row r="791983" spans="6:6">
      <c r="F791983" s="94"/>
    </row>
    <row r="791984" spans="6:6">
      <c r="F791984" s="94"/>
    </row>
    <row r="791985" spans="6:6">
      <c r="F791985" s="94"/>
    </row>
    <row r="791986" spans="6:6">
      <c r="F791986" s="94"/>
    </row>
    <row r="791987" spans="6:6">
      <c r="F791987" s="94"/>
    </row>
    <row r="791988" spans="6:6">
      <c r="F791988" s="94"/>
    </row>
    <row r="791989" spans="6:6">
      <c r="F791989" s="94"/>
    </row>
    <row r="791990" spans="6:6">
      <c r="F791990" s="94"/>
    </row>
    <row r="791991" spans="6:6">
      <c r="F791991" s="94"/>
    </row>
    <row r="791992" spans="6:6">
      <c r="F791992" s="94"/>
    </row>
    <row r="791993" spans="6:6">
      <c r="F791993" s="94"/>
    </row>
    <row r="791994" spans="6:6">
      <c r="F791994" s="94"/>
    </row>
    <row r="791995" spans="6:6">
      <c r="F791995" s="94"/>
    </row>
    <row r="791996" spans="6:6">
      <c r="F791996" s="94"/>
    </row>
    <row r="791997" spans="6:6">
      <c r="F791997" s="94"/>
    </row>
    <row r="791998" spans="6:6">
      <c r="F791998" s="94"/>
    </row>
    <row r="791999" spans="6:6">
      <c r="F791999" s="94"/>
    </row>
    <row r="792000" spans="6:6">
      <c r="F792000" s="94"/>
    </row>
    <row r="792001" spans="6:6">
      <c r="F792001" s="94"/>
    </row>
    <row r="792002" spans="6:6">
      <c r="F792002" s="94"/>
    </row>
    <row r="792003" spans="6:6">
      <c r="F792003" s="94"/>
    </row>
    <row r="792004" spans="6:6">
      <c r="F792004" s="94"/>
    </row>
    <row r="792005" spans="6:6">
      <c r="F792005" s="94"/>
    </row>
    <row r="792006" spans="6:6">
      <c r="F792006" s="94"/>
    </row>
    <row r="792007" spans="6:6">
      <c r="F792007" s="94"/>
    </row>
    <row r="792008" spans="6:6">
      <c r="F792008" s="94"/>
    </row>
    <row r="792009" spans="6:6">
      <c r="F792009" s="94"/>
    </row>
    <row r="792010" spans="6:6">
      <c r="F792010" s="94"/>
    </row>
    <row r="792011" spans="6:6">
      <c r="F792011" s="94"/>
    </row>
    <row r="792012" spans="6:6">
      <c r="F792012" s="94"/>
    </row>
    <row r="792013" spans="6:6">
      <c r="F792013" s="94"/>
    </row>
    <row r="792014" spans="6:6">
      <c r="F792014" s="94"/>
    </row>
    <row r="792015" spans="6:6">
      <c r="F792015" s="94"/>
    </row>
    <row r="792016" spans="6:6">
      <c r="F792016" s="94"/>
    </row>
    <row r="792017" spans="6:6">
      <c r="F792017" s="94"/>
    </row>
    <row r="792018" spans="6:6">
      <c r="F792018" s="94"/>
    </row>
    <row r="792019" spans="6:6">
      <c r="F792019" s="94"/>
    </row>
    <row r="792020" spans="6:6">
      <c r="F792020" s="94"/>
    </row>
    <row r="792021" spans="6:6">
      <c r="F792021" s="94"/>
    </row>
    <row r="792022" spans="6:6">
      <c r="F792022" s="94"/>
    </row>
    <row r="792023" spans="6:6">
      <c r="F792023" s="94"/>
    </row>
    <row r="792024" spans="6:6">
      <c r="F792024" s="94"/>
    </row>
    <row r="792025" spans="6:6">
      <c r="F792025" s="94"/>
    </row>
    <row r="792026" spans="6:6">
      <c r="F792026" s="94"/>
    </row>
    <row r="792027" spans="6:6">
      <c r="F792027" s="94"/>
    </row>
    <row r="792028" spans="6:6">
      <c r="F792028" s="94"/>
    </row>
    <row r="792029" spans="6:6">
      <c r="F792029" s="94"/>
    </row>
    <row r="792030" spans="6:6">
      <c r="F792030" s="94"/>
    </row>
    <row r="792031" spans="6:6">
      <c r="F792031" s="94"/>
    </row>
    <row r="792032" spans="6:6">
      <c r="F792032" s="94"/>
    </row>
    <row r="792033" spans="6:6">
      <c r="F792033" s="94"/>
    </row>
    <row r="792034" spans="6:6">
      <c r="F792034" s="94"/>
    </row>
    <row r="792035" spans="6:6">
      <c r="F792035" s="94"/>
    </row>
    <row r="792036" spans="6:6">
      <c r="F792036" s="94"/>
    </row>
    <row r="792037" spans="6:6">
      <c r="F792037" s="94"/>
    </row>
    <row r="792038" spans="6:6">
      <c r="F792038" s="94"/>
    </row>
    <row r="792039" spans="6:6">
      <c r="F792039" s="94"/>
    </row>
    <row r="792040" spans="6:6">
      <c r="F792040" s="94"/>
    </row>
    <row r="792041" spans="6:6">
      <c r="F792041" s="94"/>
    </row>
    <row r="792042" spans="6:6">
      <c r="F792042" s="94"/>
    </row>
    <row r="792043" spans="6:6">
      <c r="F792043" s="94"/>
    </row>
    <row r="792044" spans="6:6">
      <c r="F792044" s="94"/>
    </row>
    <row r="792045" spans="6:6">
      <c r="F792045" s="94"/>
    </row>
    <row r="792046" spans="6:6">
      <c r="F792046" s="94"/>
    </row>
    <row r="792047" spans="6:6">
      <c r="F792047" s="94"/>
    </row>
    <row r="792048" spans="6:6">
      <c r="F792048" s="94"/>
    </row>
    <row r="792049" spans="6:6">
      <c r="F792049" s="94"/>
    </row>
    <row r="792050" spans="6:6">
      <c r="F792050" s="94"/>
    </row>
    <row r="792051" spans="6:6">
      <c r="F792051" s="94"/>
    </row>
    <row r="792052" spans="6:6">
      <c r="F792052" s="94"/>
    </row>
    <row r="792053" spans="6:6">
      <c r="F792053" s="94"/>
    </row>
    <row r="792054" spans="6:6">
      <c r="F792054" s="94"/>
    </row>
    <row r="792055" spans="6:6">
      <c r="F792055" s="94"/>
    </row>
    <row r="792056" spans="6:6">
      <c r="F792056" s="94"/>
    </row>
    <row r="792057" spans="6:6">
      <c r="F792057" s="94"/>
    </row>
    <row r="792058" spans="6:6">
      <c r="F792058" s="94"/>
    </row>
    <row r="792059" spans="6:6">
      <c r="F792059" s="94"/>
    </row>
    <row r="792060" spans="6:6">
      <c r="F792060" s="94"/>
    </row>
    <row r="792061" spans="6:6">
      <c r="F792061" s="94"/>
    </row>
    <row r="792062" spans="6:6">
      <c r="F792062" s="94"/>
    </row>
    <row r="792063" spans="6:6">
      <c r="F792063" s="94"/>
    </row>
    <row r="792064" spans="6:6">
      <c r="F792064" s="94"/>
    </row>
    <row r="792065" spans="6:6">
      <c r="F792065" s="94"/>
    </row>
    <row r="792066" spans="6:6">
      <c r="F792066" s="94"/>
    </row>
    <row r="792067" spans="6:6">
      <c r="F792067" s="94"/>
    </row>
    <row r="792068" spans="6:6">
      <c r="F792068" s="94"/>
    </row>
    <row r="792069" spans="6:6">
      <c r="F792069" s="94"/>
    </row>
    <row r="792070" spans="6:6">
      <c r="F792070" s="94"/>
    </row>
    <row r="792071" spans="6:6">
      <c r="F792071" s="94"/>
    </row>
    <row r="792072" spans="6:6">
      <c r="F792072" s="94"/>
    </row>
    <row r="792073" spans="6:6">
      <c r="F792073" s="94"/>
    </row>
    <row r="792074" spans="6:6">
      <c r="F792074" s="94"/>
    </row>
    <row r="792075" spans="6:6">
      <c r="F792075" s="94"/>
    </row>
    <row r="792076" spans="6:6">
      <c r="F792076" s="94"/>
    </row>
    <row r="792077" spans="6:6">
      <c r="F792077" s="94"/>
    </row>
    <row r="792078" spans="6:6">
      <c r="F792078" s="94"/>
    </row>
    <row r="792079" spans="6:6">
      <c r="F792079" s="94"/>
    </row>
    <row r="792080" spans="6:6">
      <c r="F792080" s="94"/>
    </row>
    <row r="792081" spans="6:6">
      <c r="F792081" s="94"/>
    </row>
    <row r="792082" spans="6:6">
      <c r="F792082" s="94"/>
    </row>
    <row r="792083" spans="6:6">
      <c r="F792083" s="94"/>
    </row>
    <row r="792084" spans="6:6">
      <c r="F792084" s="94"/>
    </row>
    <row r="792085" spans="6:6">
      <c r="F792085" s="94"/>
    </row>
    <row r="792086" spans="6:6">
      <c r="F792086" s="94"/>
    </row>
    <row r="792087" spans="6:6">
      <c r="F792087" s="94"/>
    </row>
    <row r="792088" spans="6:6">
      <c r="F792088" s="94"/>
    </row>
    <row r="792089" spans="6:6">
      <c r="F792089" s="94"/>
    </row>
    <row r="792090" spans="6:6">
      <c r="F792090" s="94"/>
    </row>
    <row r="792091" spans="6:6">
      <c r="F792091" s="94"/>
    </row>
    <row r="792092" spans="6:6">
      <c r="F792092" s="94"/>
    </row>
    <row r="792093" spans="6:6">
      <c r="F792093" s="94"/>
    </row>
    <row r="792094" spans="6:6">
      <c r="F792094" s="94"/>
    </row>
    <row r="792095" spans="6:6">
      <c r="F792095" s="94"/>
    </row>
    <row r="792096" spans="6:6">
      <c r="F792096" s="94"/>
    </row>
    <row r="792097" spans="6:6">
      <c r="F792097" s="94"/>
    </row>
    <row r="792098" spans="6:6">
      <c r="F792098" s="94"/>
    </row>
    <row r="792099" spans="6:6">
      <c r="F792099" s="94"/>
    </row>
    <row r="792100" spans="6:6">
      <c r="F792100" s="94"/>
    </row>
    <row r="792101" spans="6:6">
      <c r="F792101" s="94"/>
    </row>
    <row r="792102" spans="6:6">
      <c r="F792102" s="94"/>
    </row>
    <row r="792103" spans="6:6">
      <c r="F792103" s="94"/>
    </row>
    <row r="792104" spans="6:6">
      <c r="F792104" s="94"/>
    </row>
    <row r="792105" spans="6:6">
      <c r="F792105" s="94"/>
    </row>
    <row r="792106" spans="6:6">
      <c r="F792106" s="94"/>
    </row>
    <row r="792107" spans="6:6">
      <c r="F792107" s="94"/>
    </row>
    <row r="792108" spans="6:6">
      <c r="F792108" s="94"/>
    </row>
    <row r="792109" spans="6:6">
      <c r="F792109" s="94"/>
    </row>
    <row r="792110" spans="6:6">
      <c r="F792110" s="94"/>
    </row>
    <row r="792111" spans="6:6">
      <c r="F792111" s="94"/>
    </row>
    <row r="792112" spans="6:6">
      <c r="F792112" s="94"/>
    </row>
    <row r="792113" spans="6:6">
      <c r="F792113" s="94"/>
    </row>
    <row r="792114" spans="6:6">
      <c r="F792114" s="94"/>
    </row>
    <row r="792115" spans="6:6">
      <c r="F792115" s="94"/>
    </row>
    <row r="792116" spans="6:6">
      <c r="F792116" s="94"/>
    </row>
    <row r="792117" spans="6:6">
      <c r="F792117" s="94"/>
    </row>
    <row r="792118" spans="6:6">
      <c r="F792118" s="94"/>
    </row>
    <row r="792119" spans="6:6">
      <c r="F792119" s="94"/>
    </row>
    <row r="792120" spans="6:6">
      <c r="F792120" s="94"/>
    </row>
    <row r="792121" spans="6:6">
      <c r="F792121" s="94"/>
    </row>
    <row r="792122" spans="6:6">
      <c r="F792122" s="94"/>
    </row>
    <row r="792123" spans="6:6">
      <c r="F792123" s="94"/>
    </row>
    <row r="792124" spans="6:6">
      <c r="F792124" s="94"/>
    </row>
    <row r="792125" spans="6:6">
      <c r="F792125" s="94"/>
    </row>
    <row r="792126" spans="6:6">
      <c r="F792126" s="94"/>
    </row>
    <row r="792127" spans="6:6">
      <c r="F792127" s="94"/>
    </row>
    <row r="792128" spans="6:6">
      <c r="F792128" s="94"/>
    </row>
    <row r="792129" spans="6:6">
      <c r="F792129" s="94"/>
    </row>
    <row r="792130" spans="6:6">
      <c r="F792130" s="94"/>
    </row>
    <row r="792131" spans="6:6">
      <c r="F792131" s="94"/>
    </row>
    <row r="792132" spans="6:6">
      <c r="F792132" s="94"/>
    </row>
    <row r="792133" spans="6:6">
      <c r="F792133" s="94"/>
    </row>
    <row r="792134" spans="6:6">
      <c r="F792134" s="94"/>
    </row>
    <row r="792135" spans="6:6">
      <c r="F792135" s="94"/>
    </row>
    <row r="792136" spans="6:6">
      <c r="F792136" s="94"/>
    </row>
    <row r="792137" spans="6:6">
      <c r="F792137" s="94"/>
    </row>
    <row r="792138" spans="6:6">
      <c r="F792138" s="94"/>
    </row>
    <row r="792139" spans="6:6">
      <c r="F792139" s="94"/>
    </row>
    <row r="792140" spans="6:6">
      <c r="F792140" s="94"/>
    </row>
    <row r="792141" spans="6:6">
      <c r="F792141" s="94"/>
    </row>
    <row r="792142" spans="6:6">
      <c r="F792142" s="94"/>
    </row>
    <row r="792143" spans="6:6">
      <c r="F792143" s="94"/>
    </row>
    <row r="792144" spans="6:6">
      <c r="F792144" s="94"/>
    </row>
    <row r="792145" spans="6:6">
      <c r="F792145" s="94"/>
    </row>
    <row r="792146" spans="6:6">
      <c r="F792146" s="94"/>
    </row>
    <row r="792147" spans="6:6">
      <c r="F792147" s="94"/>
    </row>
    <row r="792148" spans="6:6">
      <c r="F792148" s="94"/>
    </row>
    <row r="792149" spans="6:6">
      <c r="F792149" s="94"/>
    </row>
    <row r="792150" spans="6:6">
      <c r="F792150" s="94"/>
    </row>
    <row r="792151" spans="6:6">
      <c r="F792151" s="94"/>
    </row>
    <row r="792152" spans="6:6">
      <c r="F792152" s="94"/>
    </row>
    <row r="792153" spans="6:6">
      <c r="F792153" s="94"/>
    </row>
    <row r="792154" spans="6:6">
      <c r="F792154" s="94"/>
    </row>
    <row r="792155" spans="6:6">
      <c r="F792155" s="94"/>
    </row>
    <row r="792156" spans="6:6">
      <c r="F792156" s="94"/>
    </row>
    <row r="792157" spans="6:6">
      <c r="F792157" s="94"/>
    </row>
    <row r="792158" spans="6:6">
      <c r="F792158" s="94"/>
    </row>
    <row r="792159" spans="6:6">
      <c r="F792159" s="94"/>
    </row>
    <row r="792160" spans="6:6">
      <c r="F792160" s="94"/>
    </row>
    <row r="792161" spans="6:6">
      <c r="F792161" s="94"/>
    </row>
    <row r="792162" spans="6:6">
      <c r="F792162" s="94"/>
    </row>
    <row r="792163" spans="6:6">
      <c r="F792163" s="94"/>
    </row>
    <row r="792164" spans="6:6">
      <c r="F792164" s="94"/>
    </row>
    <row r="792165" spans="6:6">
      <c r="F792165" s="94"/>
    </row>
    <row r="792166" spans="6:6">
      <c r="F792166" s="94"/>
    </row>
    <row r="792167" spans="6:6">
      <c r="F792167" s="94"/>
    </row>
    <row r="792168" spans="6:6">
      <c r="F792168" s="94"/>
    </row>
    <row r="792169" spans="6:6">
      <c r="F792169" s="94"/>
    </row>
    <row r="792170" spans="6:6">
      <c r="F792170" s="94"/>
    </row>
    <row r="792171" spans="6:6">
      <c r="F792171" s="94"/>
    </row>
    <row r="792172" spans="6:6">
      <c r="F792172" s="94"/>
    </row>
    <row r="792173" spans="6:6">
      <c r="F792173" s="94"/>
    </row>
    <row r="792174" spans="6:6">
      <c r="F792174" s="94"/>
    </row>
    <row r="792175" spans="6:6">
      <c r="F792175" s="94"/>
    </row>
    <row r="792176" spans="6:6">
      <c r="F792176" s="94"/>
    </row>
    <row r="792177" spans="6:6">
      <c r="F792177" s="94"/>
    </row>
    <row r="792178" spans="6:6">
      <c r="F792178" s="94"/>
    </row>
    <row r="792179" spans="6:6">
      <c r="F792179" s="94"/>
    </row>
    <row r="792180" spans="6:6">
      <c r="F792180" s="94"/>
    </row>
    <row r="792181" spans="6:6">
      <c r="F792181" s="94"/>
    </row>
    <row r="792182" spans="6:6">
      <c r="F792182" s="94"/>
    </row>
    <row r="792183" spans="6:6">
      <c r="F792183" s="94"/>
    </row>
    <row r="792184" spans="6:6">
      <c r="F792184" s="94"/>
    </row>
    <row r="792185" spans="6:6">
      <c r="F792185" s="94"/>
    </row>
    <row r="792186" spans="6:6">
      <c r="F792186" s="94"/>
    </row>
    <row r="792187" spans="6:6">
      <c r="F792187" s="94"/>
    </row>
    <row r="792188" spans="6:6">
      <c r="F792188" s="94"/>
    </row>
    <row r="792189" spans="6:6">
      <c r="F792189" s="94"/>
    </row>
    <row r="792190" spans="6:6">
      <c r="F792190" s="94"/>
    </row>
    <row r="792191" spans="6:6">
      <c r="F792191" s="94"/>
    </row>
    <row r="792192" spans="6:6">
      <c r="F792192" s="94"/>
    </row>
    <row r="792193" spans="6:6">
      <c r="F792193" s="94"/>
    </row>
    <row r="792194" spans="6:6">
      <c r="F792194" s="94"/>
    </row>
    <row r="792195" spans="6:6">
      <c r="F792195" s="94"/>
    </row>
    <row r="792196" spans="6:6">
      <c r="F792196" s="94"/>
    </row>
    <row r="792197" spans="6:6">
      <c r="F792197" s="94"/>
    </row>
    <row r="792198" spans="6:6">
      <c r="F792198" s="94"/>
    </row>
    <row r="792199" spans="6:6">
      <c r="F792199" s="94"/>
    </row>
    <row r="792200" spans="6:6">
      <c r="F792200" s="94"/>
    </row>
    <row r="792201" spans="6:6">
      <c r="F792201" s="94"/>
    </row>
    <row r="792202" spans="6:6">
      <c r="F792202" s="94"/>
    </row>
    <row r="792203" spans="6:6">
      <c r="F792203" s="94"/>
    </row>
    <row r="792204" spans="6:6">
      <c r="F792204" s="94"/>
    </row>
    <row r="792205" spans="6:6">
      <c r="F792205" s="94"/>
    </row>
    <row r="792206" spans="6:6">
      <c r="F792206" s="94"/>
    </row>
    <row r="792207" spans="6:6">
      <c r="F792207" s="94"/>
    </row>
    <row r="792208" spans="6:6">
      <c r="F792208" s="94"/>
    </row>
    <row r="792209" spans="6:6">
      <c r="F792209" s="94"/>
    </row>
    <row r="792210" spans="6:6">
      <c r="F792210" s="94"/>
    </row>
    <row r="792211" spans="6:6">
      <c r="F792211" s="94"/>
    </row>
    <row r="792212" spans="6:6">
      <c r="F792212" s="94"/>
    </row>
    <row r="792213" spans="6:6">
      <c r="F792213" s="94"/>
    </row>
    <row r="792214" spans="6:6">
      <c r="F792214" s="94"/>
    </row>
    <row r="792215" spans="6:6">
      <c r="F792215" s="94"/>
    </row>
    <row r="792216" spans="6:6">
      <c r="F792216" s="94"/>
    </row>
    <row r="792217" spans="6:6">
      <c r="F792217" s="94"/>
    </row>
    <row r="792218" spans="6:6">
      <c r="F792218" s="94"/>
    </row>
    <row r="792219" spans="6:6">
      <c r="F792219" s="94"/>
    </row>
    <row r="792220" spans="6:6">
      <c r="F792220" s="94"/>
    </row>
    <row r="792221" spans="6:6">
      <c r="F792221" s="94"/>
    </row>
    <row r="792222" spans="6:6">
      <c r="F792222" s="94"/>
    </row>
    <row r="792223" spans="6:6">
      <c r="F792223" s="94"/>
    </row>
    <row r="792224" spans="6:6">
      <c r="F792224" s="94"/>
    </row>
    <row r="792225" spans="6:6">
      <c r="F792225" s="94"/>
    </row>
    <row r="792226" spans="6:6">
      <c r="F792226" s="94"/>
    </row>
    <row r="792227" spans="6:6">
      <c r="F792227" s="94"/>
    </row>
    <row r="792228" spans="6:6">
      <c r="F792228" s="94"/>
    </row>
    <row r="792229" spans="6:6">
      <c r="F792229" s="94"/>
    </row>
    <row r="792230" spans="6:6">
      <c r="F792230" s="94"/>
    </row>
    <row r="792231" spans="6:6">
      <c r="F792231" s="94"/>
    </row>
    <row r="792232" spans="6:6">
      <c r="F792232" s="94"/>
    </row>
    <row r="792233" spans="6:6">
      <c r="F792233" s="94"/>
    </row>
    <row r="792234" spans="6:6">
      <c r="F792234" s="94"/>
    </row>
    <row r="792235" spans="6:6">
      <c r="F792235" s="94"/>
    </row>
    <row r="792236" spans="6:6">
      <c r="F792236" s="94"/>
    </row>
    <row r="792237" spans="6:6">
      <c r="F792237" s="94"/>
    </row>
    <row r="792238" spans="6:6">
      <c r="F792238" s="94"/>
    </row>
    <row r="792239" spans="6:6">
      <c r="F792239" s="94"/>
    </row>
    <row r="792240" spans="6:6">
      <c r="F792240" s="94"/>
    </row>
    <row r="792241" spans="6:6">
      <c r="F792241" s="94"/>
    </row>
    <row r="792242" spans="6:6">
      <c r="F792242" s="94"/>
    </row>
    <row r="792243" spans="6:6">
      <c r="F792243" s="94"/>
    </row>
    <row r="792244" spans="6:6">
      <c r="F792244" s="94"/>
    </row>
    <row r="792245" spans="6:6">
      <c r="F792245" s="94"/>
    </row>
    <row r="792246" spans="6:6">
      <c r="F792246" s="94"/>
    </row>
    <row r="792247" spans="6:6">
      <c r="F792247" s="94"/>
    </row>
    <row r="792248" spans="6:6">
      <c r="F792248" s="94"/>
    </row>
    <row r="792249" spans="6:6">
      <c r="F792249" s="94"/>
    </row>
    <row r="792250" spans="6:6">
      <c r="F792250" s="94"/>
    </row>
    <row r="792251" spans="6:6">
      <c r="F792251" s="94"/>
    </row>
    <row r="792252" spans="6:6">
      <c r="F792252" s="94"/>
    </row>
    <row r="792253" spans="6:6">
      <c r="F792253" s="94"/>
    </row>
    <row r="792254" spans="6:6">
      <c r="F792254" s="94"/>
    </row>
    <row r="792255" spans="6:6">
      <c r="F792255" s="94"/>
    </row>
    <row r="792256" spans="6:6">
      <c r="F792256" s="94"/>
    </row>
    <row r="792257" spans="6:6">
      <c r="F792257" s="94"/>
    </row>
    <row r="792258" spans="6:6">
      <c r="F792258" s="94"/>
    </row>
    <row r="792259" spans="6:6">
      <c r="F792259" s="94"/>
    </row>
    <row r="792260" spans="6:6">
      <c r="F792260" s="94"/>
    </row>
    <row r="792261" spans="6:6">
      <c r="F792261" s="94"/>
    </row>
    <row r="792262" spans="6:6">
      <c r="F792262" s="94"/>
    </row>
    <row r="792263" spans="6:6">
      <c r="F792263" s="94"/>
    </row>
    <row r="792264" spans="6:6">
      <c r="F792264" s="94"/>
    </row>
    <row r="792265" spans="6:6">
      <c r="F792265" s="94"/>
    </row>
    <row r="792266" spans="6:6">
      <c r="F792266" s="94"/>
    </row>
    <row r="792267" spans="6:6">
      <c r="F792267" s="94"/>
    </row>
    <row r="792268" spans="6:6">
      <c r="F792268" s="94"/>
    </row>
    <row r="792269" spans="6:6">
      <c r="F792269" s="94"/>
    </row>
    <row r="792270" spans="6:6">
      <c r="F792270" s="94"/>
    </row>
    <row r="792271" spans="6:6">
      <c r="F792271" s="94"/>
    </row>
    <row r="792272" spans="6:6">
      <c r="F792272" s="94"/>
    </row>
    <row r="792273" spans="6:6">
      <c r="F792273" s="94"/>
    </row>
    <row r="792274" spans="6:6">
      <c r="F792274" s="94"/>
    </row>
    <row r="792275" spans="6:6">
      <c r="F792275" s="94"/>
    </row>
    <row r="792276" spans="6:6">
      <c r="F792276" s="94"/>
    </row>
    <row r="792277" spans="6:6">
      <c r="F792277" s="94"/>
    </row>
    <row r="792278" spans="6:6">
      <c r="F792278" s="94"/>
    </row>
    <row r="792279" spans="6:6">
      <c r="F792279" s="94"/>
    </row>
    <row r="792280" spans="6:6">
      <c r="F792280" s="94"/>
    </row>
    <row r="792281" spans="6:6">
      <c r="F792281" s="94"/>
    </row>
    <row r="792282" spans="6:6">
      <c r="F792282" s="94"/>
    </row>
    <row r="792283" spans="6:6">
      <c r="F792283" s="94"/>
    </row>
    <row r="792284" spans="6:6">
      <c r="F792284" s="94"/>
    </row>
    <row r="792285" spans="6:6">
      <c r="F792285" s="94"/>
    </row>
    <row r="792286" spans="6:6">
      <c r="F792286" s="94"/>
    </row>
    <row r="792287" spans="6:6">
      <c r="F792287" s="94"/>
    </row>
    <row r="792288" spans="6:6">
      <c r="F792288" s="94"/>
    </row>
    <row r="792289" spans="6:6">
      <c r="F792289" s="94"/>
    </row>
    <row r="792290" spans="6:6">
      <c r="F792290" s="94"/>
    </row>
    <row r="792291" spans="6:6">
      <c r="F792291" s="94"/>
    </row>
    <row r="792292" spans="6:6">
      <c r="F792292" s="94"/>
    </row>
    <row r="792293" spans="6:6">
      <c r="F792293" s="94"/>
    </row>
    <row r="792294" spans="6:6">
      <c r="F792294" s="94"/>
    </row>
    <row r="792295" spans="6:6">
      <c r="F792295" s="94"/>
    </row>
    <row r="792296" spans="6:6">
      <c r="F792296" s="94"/>
    </row>
    <row r="792297" spans="6:6">
      <c r="F792297" s="94"/>
    </row>
    <row r="792298" spans="6:6">
      <c r="F792298" s="94"/>
    </row>
    <row r="792299" spans="6:6">
      <c r="F792299" s="94"/>
    </row>
    <row r="792300" spans="6:6">
      <c r="F792300" s="94"/>
    </row>
    <row r="792301" spans="6:6">
      <c r="F792301" s="94"/>
    </row>
    <row r="792302" spans="6:6">
      <c r="F792302" s="94"/>
    </row>
    <row r="792303" spans="6:6">
      <c r="F792303" s="94"/>
    </row>
    <row r="792304" spans="6:6">
      <c r="F792304" s="94"/>
    </row>
    <row r="792305" spans="6:6">
      <c r="F792305" s="94"/>
    </row>
    <row r="792306" spans="6:6">
      <c r="F792306" s="94"/>
    </row>
    <row r="792307" spans="6:6">
      <c r="F792307" s="94"/>
    </row>
    <row r="792308" spans="6:6">
      <c r="F792308" s="94"/>
    </row>
    <row r="792309" spans="6:6">
      <c r="F792309" s="94"/>
    </row>
    <row r="792310" spans="6:6">
      <c r="F792310" s="94"/>
    </row>
    <row r="792311" spans="6:6">
      <c r="F792311" s="94"/>
    </row>
    <row r="792312" spans="6:6">
      <c r="F792312" s="94"/>
    </row>
    <row r="792313" spans="6:6">
      <c r="F792313" s="94"/>
    </row>
    <row r="792314" spans="6:6">
      <c r="F792314" s="94"/>
    </row>
    <row r="792315" spans="6:6">
      <c r="F792315" s="94"/>
    </row>
    <row r="792316" spans="6:6">
      <c r="F792316" s="94"/>
    </row>
    <row r="792317" spans="6:6">
      <c r="F792317" s="94"/>
    </row>
    <row r="792318" spans="6:6">
      <c r="F792318" s="94"/>
    </row>
    <row r="792319" spans="6:6">
      <c r="F792319" s="94"/>
    </row>
    <row r="792320" spans="6:6">
      <c r="F792320" s="94"/>
    </row>
    <row r="792321" spans="6:6">
      <c r="F792321" s="94"/>
    </row>
    <row r="792322" spans="6:6">
      <c r="F792322" s="94"/>
    </row>
    <row r="792323" spans="6:6">
      <c r="F792323" s="94"/>
    </row>
    <row r="792324" spans="6:6">
      <c r="F792324" s="94"/>
    </row>
    <row r="792325" spans="6:6">
      <c r="F792325" s="94"/>
    </row>
    <row r="792326" spans="6:6">
      <c r="F792326" s="94"/>
    </row>
    <row r="792327" spans="6:6">
      <c r="F792327" s="94"/>
    </row>
    <row r="792328" spans="6:6">
      <c r="F792328" s="94"/>
    </row>
    <row r="792329" spans="6:6">
      <c r="F792329" s="94"/>
    </row>
    <row r="792330" spans="6:6">
      <c r="F792330" s="94"/>
    </row>
    <row r="792331" spans="6:6">
      <c r="F792331" s="94"/>
    </row>
    <row r="792332" spans="6:6">
      <c r="F792332" s="94"/>
    </row>
    <row r="792333" spans="6:6">
      <c r="F792333" s="94"/>
    </row>
    <row r="792334" spans="6:6">
      <c r="F792334" s="94"/>
    </row>
    <row r="792335" spans="6:6">
      <c r="F792335" s="94"/>
    </row>
    <row r="792336" spans="6:6">
      <c r="F792336" s="94"/>
    </row>
    <row r="792337" spans="6:6">
      <c r="F792337" s="94"/>
    </row>
    <row r="792338" spans="6:6">
      <c r="F792338" s="94"/>
    </row>
    <row r="792339" spans="6:6">
      <c r="F792339" s="94"/>
    </row>
    <row r="792340" spans="6:6">
      <c r="F792340" s="94"/>
    </row>
    <row r="792341" spans="6:6">
      <c r="F792341" s="94"/>
    </row>
    <row r="792342" spans="6:6">
      <c r="F792342" s="94"/>
    </row>
    <row r="792343" spans="6:6">
      <c r="F792343" s="94"/>
    </row>
    <row r="792344" spans="6:6">
      <c r="F792344" s="94"/>
    </row>
    <row r="792345" spans="6:6">
      <c r="F792345" s="94"/>
    </row>
    <row r="792346" spans="6:6">
      <c r="F792346" s="94"/>
    </row>
    <row r="792347" spans="6:6">
      <c r="F792347" s="94"/>
    </row>
    <row r="792348" spans="6:6">
      <c r="F792348" s="94"/>
    </row>
    <row r="792349" spans="6:6">
      <c r="F792349" s="94"/>
    </row>
    <row r="792350" spans="6:6">
      <c r="F792350" s="94"/>
    </row>
    <row r="792351" spans="6:6">
      <c r="F792351" s="94"/>
    </row>
    <row r="792352" spans="6:6">
      <c r="F792352" s="94"/>
    </row>
    <row r="792353" spans="6:6">
      <c r="F792353" s="94"/>
    </row>
    <row r="792354" spans="6:6">
      <c r="F792354" s="94"/>
    </row>
    <row r="792355" spans="6:6">
      <c r="F792355" s="94"/>
    </row>
    <row r="792356" spans="6:6">
      <c r="F792356" s="94"/>
    </row>
    <row r="792357" spans="6:6">
      <c r="F792357" s="94"/>
    </row>
    <row r="792358" spans="6:6">
      <c r="F792358" s="94"/>
    </row>
    <row r="792359" spans="6:6">
      <c r="F792359" s="94"/>
    </row>
    <row r="792360" spans="6:6">
      <c r="F792360" s="94"/>
    </row>
    <row r="792361" spans="6:6">
      <c r="F792361" s="94"/>
    </row>
    <row r="792362" spans="6:6">
      <c r="F792362" s="94"/>
    </row>
    <row r="792363" spans="6:6">
      <c r="F792363" s="94"/>
    </row>
    <row r="792364" spans="6:6">
      <c r="F792364" s="94"/>
    </row>
    <row r="792365" spans="6:6">
      <c r="F792365" s="94"/>
    </row>
    <row r="792366" spans="6:6">
      <c r="F792366" s="94"/>
    </row>
    <row r="792367" spans="6:6">
      <c r="F792367" s="94"/>
    </row>
    <row r="792368" spans="6:6">
      <c r="F792368" s="94"/>
    </row>
    <row r="792369" spans="6:6">
      <c r="F792369" s="94"/>
    </row>
    <row r="792370" spans="6:6">
      <c r="F792370" s="94"/>
    </row>
    <row r="792371" spans="6:6">
      <c r="F792371" s="94"/>
    </row>
    <row r="792372" spans="6:6">
      <c r="F792372" s="94"/>
    </row>
    <row r="792373" spans="6:6">
      <c r="F792373" s="94"/>
    </row>
    <row r="792374" spans="6:6">
      <c r="F792374" s="94"/>
    </row>
    <row r="792375" spans="6:6">
      <c r="F792375" s="94"/>
    </row>
    <row r="792376" spans="6:6">
      <c r="F792376" s="94"/>
    </row>
    <row r="792377" spans="6:6">
      <c r="F792377" s="94"/>
    </row>
    <row r="792378" spans="6:6">
      <c r="F792378" s="94"/>
    </row>
    <row r="792379" spans="6:6">
      <c r="F792379" s="94"/>
    </row>
    <row r="792380" spans="6:6">
      <c r="F792380" s="94"/>
    </row>
    <row r="792381" spans="6:6">
      <c r="F792381" s="94"/>
    </row>
    <row r="792382" spans="6:6">
      <c r="F792382" s="94"/>
    </row>
    <row r="792383" spans="6:6">
      <c r="F792383" s="94"/>
    </row>
    <row r="792384" spans="6:6">
      <c r="F792384" s="94"/>
    </row>
    <row r="792385" spans="6:6">
      <c r="F792385" s="94"/>
    </row>
    <row r="792386" spans="6:6">
      <c r="F792386" s="94"/>
    </row>
    <row r="792387" spans="6:6">
      <c r="F792387" s="94"/>
    </row>
    <row r="792388" spans="6:6">
      <c r="F792388" s="94"/>
    </row>
    <row r="792389" spans="6:6">
      <c r="F792389" s="94"/>
    </row>
    <row r="792390" spans="6:6">
      <c r="F792390" s="94"/>
    </row>
    <row r="792391" spans="6:6">
      <c r="F792391" s="94"/>
    </row>
    <row r="792392" spans="6:6">
      <c r="F792392" s="94"/>
    </row>
    <row r="792393" spans="6:6">
      <c r="F792393" s="94"/>
    </row>
    <row r="792394" spans="6:6">
      <c r="F792394" s="94"/>
    </row>
    <row r="792395" spans="6:6">
      <c r="F792395" s="94"/>
    </row>
    <row r="792396" spans="6:6">
      <c r="F792396" s="94"/>
    </row>
    <row r="792397" spans="6:6">
      <c r="F792397" s="94"/>
    </row>
    <row r="792398" spans="6:6">
      <c r="F792398" s="94"/>
    </row>
    <row r="792399" spans="6:6">
      <c r="F792399" s="94"/>
    </row>
    <row r="792400" spans="6:6">
      <c r="F792400" s="94"/>
    </row>
    <row r="792401" spans="6:6">
      <c r="F792401" s="94"/>
    </row>
    <row r="792402" spans="6:6">
      <c r="F792402" s="94"/>
    </row>
    <row r="792403" spans="6:6">
      <c r="F792403" s="94"/>
    </row>
    <row r="792404" spans="6:6">
      <c r="F792404" s="94"/>
    </row>
    <row r="792405" spans="6:6">
      <c r="F792405" s="94"/>
    </row>
    <row r="792406" spans="6:6">
      <c r="F792406" s="94"/>
    </row>
    <row r="792407" spans="6:6">
      <c r="F792407" s="94"/>
    </row>
    <row r="792408" spans="6:6">
      <c r="F792408" s="94"/>
    </row>
    <row r="792409" spans="6:6">
      <c r="F792409" s="94"/>
    </row>
    <row r="792410" spans="6:6">
      <c r="F792410" s="94"/>
    </row>
    <row r="792411" spans="6:6">
      <c r="F792411" s="94"/>
    </row>
    <row r="792412" spans="6:6">
      <c r="F792412" s="94"/>
    </row>
    <row r="792413" spans="6:6">
      <c r="F792413" s="94"/>
    </row>
    <row r="792414" spans="6:6">
      <c r="F792414" s="94"/>
    </row>
    <row r="792415" spans="6:6">
      <c r="F792415" s="94"/>
    </row>
    <row r="792416" spans="6:6">
      <c r="F792416" s="94"/>
    </row>
    <row r="792417" spans="6:6">
      <c r="F792417" s="94"/>
    </row>
    <row r="792418" spans="6:6">
      <c r="F792418" s="94"/>
    </row>
    <row r="792419" spans="6:6">
      <c r="F792419" s="94"/>
    </row>
    <row r="792420" spans="6:6">
      <c r="F792420" s="94"/>
    </row>
    <row r="792421" spans="6:6">
      <c r="F792421" s="94"/>
    </row>
    <row r="792422" spans="6:6">
      <c r="F792422" s="94"/>
    </row>
    <row r="792423" spans="6:6">
      <c r="F792423" s="94"/>
    </row>
    <row r="792424" spans="6:6">
      <c r="F792424" s="94"/>
    </row>
    <row r="792425" spans="6:6">
      <c r="F792425" s="94"/>
    </row>
    <row r="792426" spans="6:6">
      <c r="F792426" s="94"/>
    </row>
    <row r="792427" spans="6:6">
      <c r="F792427" s="94"/>
    </row>
    <row r="792428" spans="6:6">
      <c r="F792428" s="94"/>
    </row>
    <row r="792429" spans="6:6">
      <c r="F792429" s="94"/>
    </row>
    <row r="792430" spans="6:6">
      <c r="F792430" s="94"/>
    </row>
    <row r="792431" spans="6:6">
      <c r="F792431" s="94"/>
    </row>
    <row r="792432" spans="6:6">
      <c r="F792432" s="94"/>
    </row>
    <row r="792433" spans="6:6">
      <c r="F792433" s="94"/>
    </row>
    <row r="792434" spans="6:6">
      <c r="F792434" s="94"/>
    </row>
    <row r="792435" spans="6:6">
      <c r="F792435" s="94"/>
    </row>
    <row r="792436" spans="6:6">
      <c r="F792436" s="94"/>
    </row>
    <row r="792437" spans="6:6">
      <c r="F792437" s="94"/>
    </row>
    <row r="792438" spans="6:6">
      <c r="F792438" s="94"/>
    </row>
    <row r="792439" spans="6:6">
      <c r="F792439" s="94"/>
    </row>
    <row r="792440" spans="6:6">
      <c r="F792440" s="94"/>
    </row>
    <row r="792441" spans="6:6">
      <c r="F792441" s="94"/>
    </row>
    <row r="792442" spans="6:6">
      <c r="F792442" s="94"/>
    </row>
    <row r="792443" spans="6:6">
      <c r="F792443" s="94"/>
    </row>
    <row r="792444" spans="6:6">
      <c r="F792444" s="94"/>
    </row>
    <row r="792445" spans="6:6">
      <c r="F792445" s="94"/>
    </row>
    <row r="792446" spans="6:6">
      <c r="F792446" s="94"/>
    </row>
    <row r="792447" spans="6:6">
      <c r="F792447" s="94"/>
    </row>
    <row r="792448" spans="6:6">
      <c r="F792448" s="94"/>
    </row>
    <row r="792449" spans="6:6">
      <c r="F792449" s="94"/>
    </row>
    <row r="792450" spans="6:6">
      <c r="F792450" s="94"/>
    </row>
    <row r="792451" spans="6:6">
      <c r="F792451" s="94"/>
    </row>
    <row r="792452" spans="6:6">
      <c r="F792452" s="94"/>
    </row>
    <row r="792453" spans="6:6">
      <c r="F792453" s="94"/>
    </row>
    <row r="792454" spans="6:6">
      <c r="F792454" s="94"/>
    </row>
    <row r="792455" spans="6:6">
      <c r="F792455" s="94"/>
    </row>
    <row r="792456" spans="6:6">
      <c r="F792456" s="94"/>
    </row>
    <row r="792457" spans="6:6">
      <c r="F792457" s="94"/>
    </row>
    <row r="792458" spans="6:6">
      <c r="F792458" s="94"/>
    </row>
    <row r="792459" spans="6:6">
      <c r="F792459" s="94"/>
    </row>
    <row r="792460" spans="6:6">
      <c r="F792460" s="94"/>
    </row>
    <row r="792461" spans="6:6">
      <c r="F792461" s="94"/>
    </row>
    <row r="792462" spans="6:6">
      <c r="F792462" s="94"/>
    </row>
    <row r="792463" spans="6:6">
      <c r="F792463" s="94"/>
    </row>
    <row r="792464" spans="6:6">
      <c r="F792464" s="94"/>
    </row>
    <row r="792465" spans="6:6">
      <c r="F792465" s="94"/>
    </row>
    <row r="792466" spans="6:6">
      <c r="F792466" s="94"/>
    </row>
    <row r="792467" spans="6:6">
      <c r="F792467" s="94"/>
    </row>
    <row r="792468" spans="6:6">
      <c r="F792468" s="94"/>
    </row>
    <row r="792469" spans="6:6">
      <c r="F792469" s="94"/>
    </row>
    <row r="792470" spans="6:6">
      <c r="F792470" s="94"/>
    </row>
    <row r="792471" spans="6:6">
      <c r="F792471" s="94"/>
    </row>
    <row r="792472" spans="6:6">
      <c r="F792472" s="94"/>
    </row>
    <row r="792473" spans="6:6">
      <c r="F792473" s="94"/>
    </row>
    <row r="792474" spans="6:6">
      <c r="F792474" s="94"/>
    </row>
    <row r="792475" spans="6:6">
      <c r="F792475" s="94"/>
    </row>
    <row r="792476" spans="6:6">
      <c r="F792476" s="94"/>
    </row>
    <row r="792477" spans="6:6">
      <c r="F792477" s="94"/>
    </row>
    <row r="792478" spans="6:6">
      <c r="F792478" s="94"/>
    </row>
    <row r="792479" spans="6:6">
      <c r="F792479" s="94"/>
    </row>
    <row r="792480" spans="6:6">
      <c r="F792480" s="94"/>
    </row>
    <row r="792481" spans="6:6">
      <c r="F792481" s="94"/>
    </row>
    <row r="792482" spans="6:6">
      <c r="F792482" s="94"/>
    </row>
    <row r="792483" spans="6:6">
      <c r="F792483" s="94"/>
    </row>
    <row r="792484" spans="6:6">
      <c r="F792484" s="94"/>
    </row>
    <row r="792485" spans="6:6">
      <c r="F792485" s="94"/>
    </row>
    <row r="792486" spans="6:6">
      <c r="F792486" s="94"/>
    </row>
    <row r="792487" spans="6:6">
      <c r="F792487" s="94"/>
    </row>
    <row r="792488" spans="6:6">
      <c r="F792488" s="94"/>
    </row>
    <row r="792489" spans="6:6">
      <c r="F792489" s="94"/>
    </row>
    <row r="792490" spans="6:6">
      <c r="F792490" s="94"/>
    </row>
    <row r="792491" spans="6:6">
      <c r="F792491" s="94"/>
    </row>
    <row r="792492" spans="6:6">
      <c r="F792492" s="94"/>
    </row>
    <row r="792493" spans="6:6">
      <c r="F792493" s="94"/>
    </row>
    <row r="792494" spans="6:6">
      <c r="F792494" s="94"/>
    </row>
    <row r="792495" spans="6:6">
      <c r="F792495" s="94"/>
    </row>
    <row r="792496" spans="6:6">
      <c r="F792496" s="94"/>
    </row>
    <row r="792497" spans="6:6">
      <c r="F792497" s="94"/>
    </row>
    <row r="792498" spans="6:6">
      <c r="F792498" s="94"/>
    </row>
    <row r="792499" spans="6:6">
      <c r="F792499" s="94"/>
    </row>
    <row r="792500" spans="6:6">
      <c r="F792500" s="94"/>
    </row>
    <row r="792501" spans="6:6">
      <c r="F792501" s="94"/>
    </row>
    <row r="792502" spans="6:6">
      <c r="F792502" s="94"/>
    </row>
    <row r="792503" spans="6:6">
      <c r="F792503" s="94"/>
    </row>
    <row r="792504" spans="6:6">
      <c r="F792504" s="94"/>
    </row>
    <row r="792505" spans="6:6">
      <c r="F792505" s="94"/>
    </row>
    <row r="792506" spans="6:6">
      <c r="F792506" s="94"/>
    </row>
    <row r="792507" spans="6:6">
      <c r="F792507" s="94"/>
    </row>
    <row r="792508" spans="6:6">
      <c r="F792508" s="94"/>
    </row>
    <row r="792509" spans="6:6">
      <c r="F792509" s="94"/>
    </row>
    <row r="792510" spans="6:6">
      <c r="F792510" s="94"/>
    </row>
    <row r="792511" spans="6:6">
      <c r="F792511" s="94"/>
    </row>
    <row r="792512" spans="6:6">
      <c r="F792512" s="94"/>
    </row>
    <row r="792513" spans="6:6">
      <c r="F792513" s="94"/>
    </row>
    <row r="792514" spans="6:6">
      <c r="F792514" s="94"/>
    </row>
    <row r="792515" spans="6:6">
      <c r="F792515" s="94"/>
    </row>
    <row r="792516" spans="6:6">
      <c r="F792516" s="94"/>
    </row>
    <row r="792517" spans="6:6">
      <c r="F792517" s="94"/>
    </row>
    <row r="792518" spans="6:6">
      <c r="F792518" s="94"/>
    </row>
    <row r="792519" spans="6:6">
      <c r="F792519" s="94"/>
    </row>
    <row r="792520" spans="6:6">
      <c r="F792520" s="94"/>
    </row>
    <row r="792521" spans="6:6">
      <c r="F792521" s="94"/>
    </row>
    <row r="792522" spans="6:6">
      <c r="F792522" s="94"/>
    </row>
    <row r="792523" spans="6:6">
      <c r="F792523" s="94"/>
    </row>
    <row r="792524" spans="6:6">
      <c r="F792524" s="94"/>
    </row>
    <row r="792525" spans="6:6">
      <c r="F792525" s="94"/>
    </row>
    <row r="792526" spans="6:6">
      <c r="F792526" s="94"/>
    </row>
    <row r="792527" spans="6:6">
      <c r="F792527" s="94"/>
    </row>
    <row r="792528" spans="6:6">
      <c r="F792528" s="94"/>
    </row>
    <row r="792529" spans="6:6">
      <c r="F792529" s="94"/>
    </row>
    <row r="792530" spans="6:6">
      <c r="F792530" s="94"/>
    </row>
    <row r="792531" spans="6:6">
      <c r="F792531" s="94"/>
    </row>
    <row r="792532" spans="6:6">
      <c r="F792532" s="94"/>
    </row>
    <row r="792533" spans="6:6">
      <c r="F792533" s="94"/>
    </row>
    <row r="792534" spans="6:6">
      <c r="F792534" s="94"/>
    </row>
    <row r="792535" spans="6:6">
      <c r="F792535" s="94"/>
    </row>
    <row r="792536" spans="6:6">
      <c r="F792536" s="94"/>
    </row>
    <row r="792537" spans="6:6">
      <c r="F792537" s="94"/>
    </row>
    <row r="792538" spans="6:6">
      <c r="F792538" s="94"/>
    </row>
    <row r="792539" spans="6:6">
      <c r="F792539" s="94"/>
    </row>
    <row r="792540" spans="6:6">
      <c r="F792540" s="94"/>
    </row>
    <row r="792541" spans="6:6">
      <c r="F792541" s="94"/>
    </row>
    <row r="792542" spans="6:6">
      <c r="F792542" s="94"/>
    </row>
    <row r="792543" spans="6:6">
      <c r="F792543" s="94"/>
    </row>
    <row r="792544" spans="6:6">
      <c r="F792544" s="94"/>
    </row>
    <row r="792545" spans="6:6">
      <c r="F792545" s="94"/>
    </row>
    <row r="792546" spans="6:6">
      <c r="F792546" s="94"/>
    </row>
    <row r="792547" spans="6:6">
      <c r="F792547" s="94"/>
    </row>
    <row r="792548" spans="6:6">
      <c r="F792548" s="94"/>
    </row>
    <row r="792549" spans="6:6">
      <c r="F792549" s="94"/>
    </row>
    <row r="792550" spans="6:6">
      <c r="F792550" s="94"/>
    </row>
    <row r="792551" spans="6:6">
      <c r="F792551" s="94"/>
    </row>
    <row r="792552" spans="6:6">
      <c r="F792552" s="94"/>
    </row>
    <row r="792553" spans="6:6">
      <c r="F792553" s="94"/>
    </row>
    <row r="792554" spans="6:6">
      <c r="F792554" s="94"/>
    </row>
    <row r="792555" spans="6:6">
      <c r="F792555" s="94"/>
    </row>
    <row r="792556" spans="6:6">
      <c r="F792556" s="94"/>
    </row>
    <row r="792557" spans="6:6">
      <c r="F792557" s="94"/>
    </row>
    <row r="792558" spans="6:6">
      <c r="F792558" s="94"/>
    </row>
    <row r="792559" spans="6:6">
      <c r="F792559" s="94"/>
    </row>
    <row r="792560" spans="6:6">
      <c r="F792560" s="94"/>
    </row>
    <row r="792561" spans="6:6">
      <c r="F792561" s="94"/>
    </row>
    <row r="792562" spans="6:6">
      <c r="F792562" s="94"/>
    </row>
    <row r="792563" spans="6:6">
      <c r="F792563" s="94"/>
    </row>
    <row r="792564" spans="6:6">
      <c r="F792564" s="94"/>
    </row>
    <row r="792565" spans="6:6">
      <c r="F792565" s="94"/>
    </row>
    <row r="792566" spans="6:6">
      <c r="F792566" s="94"/>
    </row>
    <row r="792567" spans="6:6">
      <c r="F792567" s="94"/>
    </row>
    <row r="792568" spans="6:6">
      <c r="F792568" s="94"/>
    </row>
    <row r="792569" spans="6:6">
      <c r="F792569" s="94"/>
    </row>
    <row r="792570" spans="6:6">
      <c r="F792570" s="94"/>
    </row>
    <row r="792571" spans="6:6">
      <c r="F792571" s="94"/>
    </row>
    <row r="792572" spans="6:6">
      <c r="F792572" s="94"/>
    </row>
    <row r="792573" spans="6:6">
      <c r="F792573" s="94"/>
    </row>
    <row r="792574" spans="6:6">
      <c r="F792574" s="94"/>
    </row>
    <row r="792575" spans="6:6">
      <c r="F792575" s="94"/>
    </row>
    <row r="792576" spans="6:6">
      <c r="F792576" s="94"/>
    </row>
    <row r="792577" spans="6:6">
      <c r="F792577" s="94"/>
    </row>
    <row r="792578" spans="6:6">
      <c r="F792578" s="94"/>
    </row>
    <row r="792579" spans="6:6">
      <c r="F792579" s="94"/>
    </row>
    <row r="792580" spans="6:6">
      <c r="F792580" s="94"/>
    </row>
    <row r="792581" spans="6:6">
      <c r="F792581" s="94"/>
    </row>
    <row r="792582" spans="6:6">
      <c r="F792582" s="94"/>
    </row>
    <row r="792583" spans="6:6">
      <c r="F792583" s="94"/>
    </row>
    <row r="792584" spans="6:6">
      <c r="F792584" s="94"/>
    </row>
    <row r="792585" spans="6:6">
      <c r="F792585" s="94"/>
    </row>
    <row r="792586" spans="6:6">
      <c r="F792586" s="94"/>
    </row>
    <row r="792587" spans="6:6">
      <c r="F792587" s="94"/>
    </row>
    <row r="792588" spans="6:6">
      <c r="F792588" s="94"/>
    </row>
    <row r="792589" spans="6:6">
      <c r="F792589" s="94"/>
    </row>
    <row r="792590" spans="6:6">
      <c r="F792590" s="94"/>
    </row>
    <row r="792591" spans="6:6">
      <c r="F792591" s="94"/>
    </row>
    <row r="792592" spans="6:6">
      <c r="F792592" s="94"/>
    </row>
    <row r="792593" spans="6:6">
      <c r="F792593" s="94"/>
    </row>
    <row r="792594" spans="6:6">
      <c r="F792594" s="94"/>
    </row>
    <row r="792595" spans="6:6">
      <c r="F792595" s="94"/>
    </row>
    <row r="792596" spans="6:6">
      <c r="F792596" s="94"/>
    </row>
    <row r="792597" spans="6:6">
      <c r="F792597" s="94"/>
    </row>
    <row r="792598" spans="6:6">
      <c r="F792598" s="94"/>
    </row>
    <row r="792599" spans="6:6">
      <c r="F792599" s="94"/>
    </row>
    <row r="792600" spans="6:6">
      <c r="F792600" s="94"/>
    </row>
    <row r="792601" spans="6:6">
      <c r="F792601" s="94"/>
    </row>
    <row r="792602" spans="6:6">
      <c r="F792602" s="94"/>
    </row>
    <row r="792603" spans="6:6">
      <c r="F792603" s="94"/>
    </row>
    <row r="792604" spans="6:6">
      <c r="F792604" s="94"/>
    </row>
    <row r="792605" spans="6:6">
      <c r="F792605" s="94"/>
    </row>
    <row r="792606" spans="6:6">
      <c r="F792606" s="94"/>
    </row>
    <row r="792607" spans="6:6">
      <c r="F792607" s="94"/>
    </row>
    <row r="792608" spans="6:6">
      <c r="F792608" s="94"/>
    </row>
    <row r="792609" spans="6:6">
      <c r="F792609" s="94"/>
    </row>
    <row r="792610" spans="6:6">
      <c r="F792610" s="94"/>
    </row>
    <row r="792611" spans="6:6">
      <c r="F792611" s="94"/>
    </row>
    <row r="792612" spans="6:6">
      <c r="F792612" s="94"/>
    </row>
    <row r="792613" spans="6:6">
      <c r="F792613" s="94"/>
    </row>
    <row r="792614" spans="6:6">
      <c r="F792614" s="94"/>
    </row>
    <row r="792615" spans="6:6">
      <c r="F792615" s="94"/>
    </row>
    <row r="792616" spans="6:6">
      <c r="F792616" s="94"/>
    </row>
    <row r="792617" spans="6:6">
      <c r="F792617" s="94"/>
    </row>
    <row r="792618" spans="6:6">
      <c r="F792618" s="94"/>
    </row>
    <row r="792619" spans="6:6">
      <c r="F792619" s="94"/>
    </row>
    <row r="792620" spans="6:6">
      <c r="F792620" s="94"/>
    </row>
    <row r="792621" spans="6:6">
      <c r="F792621" s="94"/>
    </row>
    <row r="792622" spans="6:6">
      <c r="F792622" s="94"/>
    </row>
    <row r="792623" spans="6:6">
      <c r="F792623" s="94"/>
    </row>
    <row r="792624" spans="6:6">
      <c r="F792624" s="94"/>
    </row>
    <row r="792625" spans="6:6">
      <c r="F792625" s="94"/>
    </row>
    <row r="792626" spans="6:6">
      <c r="F792626" s="94"/>
    </row>
    <row r="792627" spans="6:6">
      <c r="F792627" s="94"/>
    </row>
    <row r="792628" spans="6:6">
      <c r="F792628" s="94"/>
    </row>
    <row r="792629" spans="6:6">
      <c r="F792629" s="94"/>
    </row>
    <row r="792630" spans="6:6">
      <c r="F792630" s="94"/>
    </row>
    <row r="792631" spans="6:6">
      <c r="F792631" s="94"/>
    </row>
    <row r="792632" spans="6:6">
      <c r="F792632" s="94"/>
    </row>
    <row r="792633" spans="6:6">
      <c r="F792633" s="94"/>
    </row>
    <row r="792634" spans="6:6">
      <c r="F792634" s="94"/>
    </row>
    <row r="792635" spans="6:6">
      <c r="F792635" s="94"/>
    </row>
    <row r="792636" spans="6:6">
      <c r="F792636" s="94"/>
    </row>
    <row r="792637" spans="6:6">
      <c r="F792637" s="94"/>
    </row>
    <row r="792638" spans="6:6">
      <c r="F792638" s="94"/>
    </row>
    <row r="792639" spans="6:6">
      <c r="F792639" s="94"/>
    </row>
    <row r="792640" spans="6:6">
      <c r="F792640" s="94"/>
    </row>
    <row r="792641" spans="6:6">
      <c r="F792641" s="94"/>
    </row>
    <row r="792642" spans="6:6">
      <c r="F792642" s="94"/>
    </row>
    <row r="792643" spans="6:6">
      <c r="F792643" s="94"/>
    </row>
    <row r="792644" spans="6:6">
      <c r="F792644" s="94"/>
    </row>
    <row r="792645" spans="6:6">
      <c r="F792645" s="94"/>
    </row>
    <row r="792646" spans="6:6">
      <c r="F792646" s="94"/>
    </row>
    <row r="792647" spans="6:6">
      <c r="F792647" s="94"/>
    </row>
    <row r="792648" spans="6:6">
      <c r="F792648" s="94"/>
    </row>
    <row r="792649" spans="6:6">
      <c r="F792649" s="94"/>
    </row>
    <row r="792650" spans="6:6">
      <c r="F792650" s="94"/>
    </row>
    <row r="792651" spans="6:6">
      <c r="F792651" s="94"/>
    </row>
    <row r="792652" spans="6:6">
      <c r="F792652" s="94"/>
    </row>
    <row r="792653" spans="6:6">
      <c r="F792653" s="94"/>
    </row>
    <row r="792654" spans="6:6">
      <c r="F792654" s="94"/>
    </row>
    <row r="792655" spans="6:6">
      <c r="F792655" s="94"/>
    </row>
    <row r="792656" spans="6:6">
      <c r="F792656" s="94"/>
    </row>
    <row r="792657" spans="6:6">
      <c r="F792657" s="94"/>
    </row>
    <row r="792658" spans="6:6">
      <c r="F792658" s="94"/>
    </row>
    <row r="792659" spans="6:6">
      <c r="F792659" s="94"/>
    </row>
    <row r="792660" spans="6:6">
      <c r="F792660" s="94"/>
    </row>
    <row r="792661" spans="6:6">
      <c r="F792661" s="94"/>
    </row>
    <row r="792662" spans="6:6">
      <c r="F792662" s="94"/>
    </row>
    <row r="792663" spans="6:6">
      <c r="F792663" s="94"/>
    </row>
    <row r="792664" spans="6:6">
      <c r="F792664" s="94"/>
    </row>
    <row r="792665" spans="6:6">
      <c r="F792665" s="94"/>
    </row>
    <row r="792666" spans="6:6">
      <c r="F792666" s="94"/>
    </row>
    <row r="792667" spans="6:6">
      <c r="F792667" s="94"/>
    </row>
    <row r="792668" spans="6:6">
      <c r="F792668" s="94"/>
    </row>
    <row r="792669" spans="6:6">
      <c r="F792669" s="94"/>
    </row>
    <row r="792670" spans="6:6">
      <c r="F792670" s="94"/>
    </row>
    <row r="792671" spans="6:6">
      <c r="F792671" s="94"/>
    </row>
    <row r="792672" spans="6:6">
      <c r="F792672" s="94"/>
    </row>
    <row r="792673" spans="6:6">
      <c r="F792673" s="94"/>
    </row>
    <row r="792674" spans="6:6">
      <c r="F792674" s="94"/>
    </row>
    <row r="792675" spans="6:6">
      <c r="F792675" s="94"/>
    </row>
    <row r="792676" spans="6:6">
      <c r="F792676" s="94"/>
    </row>
    <row r="792677" spans="6:6">
      <c r="F792677" s="94"/>
    </row>
    <row r="792678" spans="6:6">
      <c r="F792678" s="94"/>
    </row>
    <row r="792679" spans="6:6">
      <c r="F792679" s="94"/>
    </row>
    <row r="792680" spans="6:6">
      <c r="F792680" s="94"/>
    </row>
    <row r="792681" spans="6:6">
      <c r="F792681" s="94"/>
    </row>
    <row r="792682" spans="6:6">
      <c r="F792682" s="94"/>
    </row>
    <row r="792683" spans="6:6">
      <c r="F792683" s="94"/>
    </row>
    <row r="792684" spans="6:6">
      <c r="F792684" s="94"/>
    </row>
    <row r="792685" spans="6:6">
      <c r="F792685" s="94"/>
    </row>
    <row r="792686" spans="6:6">
      <c r="F792686" s="94"/>
    </row>
    <row r="792687" spans="6:6">
      <c r="F792687" s="94"/>
    </row>
    <row r="792688" spans="6:6">
      <c r="F792688" s="94"/>
    </row>
    <row r="792689" spans="6:6">
      <c r="F792689" s="94"/>
    </row>
    <row r="792690" spans="6:6">
      <c r="F792690" s="94"/>
    </row>
    <row r="792691" spans="6:6">
      <c r="F792691" s="94"/>
    </row>
    <row r="792692" spans="6:6">
      <c r="F792692" s="94"/>
    </row>
    <row r="792693" spans="6:6">
      <c r="F792693" s="94"/>
    </row>
    <row r="792694" spans="6:6">
      <c r="F792694" s="94"/>
    </row>
    <row r="792695" spans="6:6">
      <c r="F792695" s="94"/>
    </row>
    <row r="792696" spans="6:6">
      <c r="F792696" s="94"/>
    </row>
    <row r="792697" spans="6:6">
      <c r="F792697" s="94"/>
    </row>
    <row r="792698" spans="6:6">
      <c r="F792698" s="94"/>
    </row>
    <row r="792699" spans="6:6">
      <c r="F792699" s="94"/>
    </row>
    <row r="792700" spans="6:6">
      <c r="F792700" s="94"/>
    </row>
    <row r="792701" spans="6:6">
      <c r="F792701" s="94"/>
    </row>
    <row r="792702" spans="6:6">
      <c r="F792702" s="94"/>
    </row>
    <row r="792703" spans="6:6">
      <c r="F792703" s="94"/>
    </row>
    <row r="792704" spans="6:6">
      <c r="F792704" s="94"/>
    </row>
    <row r="792705" spans="6:6">
      <c r="F792705" s="94"/>
    </row>
    <row r="792706" spans="6:6">
      <c r="F792706" s="94"/>
    </row>
    <row r="792707" spans="6:6">
      <c r="F792707" s="94"/>
    </row>
    <row r="792708" spans="6:6">
      <c r="F792708" s="94"/>
    </row>
    <row r="792709" spans="6:6">
      <c r="F792709" s="94"/>
    </row>
    <row r="792710" spans="6:6">
      <c r="F792710" s="94"/>
    </row>
    <row r="792711" spans="6:6">
      <c r="F792711" s="94"/>
    </row>
    <row r="792712" spans="6:6">
      <c r="F792712" s="94"/>
    </row>
    <row r="792713" spans="6:6">
      <c r="F792713" s="94"/>
    </row>
    <row r="792714" spans="6:6">
      <c r="F792714" s="94"/>
    </row>
    <row r="792715" spans="6:6">
      <c r="F792715" s="94"/>
    </row>
    <row r="792716" spans="6:6">
      <c r="F792716" s="94"/>
    </row>
    <row r="792717" spans="6:6">
      <c r="F792717" s="94"/>
    </row>
    <row r="792718" spans="6:6">
      <c r="F792718" s="94"/>
    </row>
    <row r="792719" spans="6:6">
      <c r="F792719" s="94"/>
    </row>
    <row r="792720" spans="6:6">
      <c r="F792720" s="94"/>
    </row>
    <row r="792721" spans="6:6">
      <c r="F792721" s="94"/>
    </row>
    <row r="792722" spans="6:6">
      <c r="F792722" s="94"/>
    </row>
    <row r="792723" spans="6:6">
      <c r="F792723" s="94"/>
    </row>
    <row r="792724" spans="6:6">
      <c r="F792724" s="94"/>
    </row>
    <row r="792725" spans="6:6">
      <c r="F792725" s="94"/>
    </row>
    <row r="792726" spans="6:6">
      <c r="F792726" s="94"/>
    </row>
    <row r="792727" spans="6:6">
      <c r="F792727" s="94"/>
    </row>
    <row r="792728" spans="6:6">
      <c r="F792728" s="94"/>
    </row>
    <row r="792729" spans="6:6">
      <c r="F792729" s="94"/>
    </row>
    <row r="792730" spans="6:6">
      <c r="F792730" s="94"/>
    </row>
    <row r="792731" spans="6:6">
      <c r="F792731" s="94"/>
    </row>
    <row r="792732" spans="6:6">
      <c r="F792732" s="94"/>
    </row>
    <row r="792733" spans="6:6">
      <c r="F792733" s="94"/>
    </row>
    <row r="792734" spans="6:6">
      <c r="F792734" s="94"/>
    </row>
    <row r="792735" spans="6:6">
      <c r="F792735" s="94"/>
    </row>
    <row r="792736" spans="6:6">
      <c r="F792736" s="94"/>
    </row>
    <row r="792737" spans="6:6">
      <c r="F792737" s="94"/>
    </row>
    <row r="792738" spans="6:6">
      <c r="F792738" s="94"/>
    </row>
    <row r="792739" spans="6:6">
      <c r="F792739" s="94"/>
    </row>
    <row r="792740" spans="6:6">
      <c r="F792740" s="94"/>
    </row>
    <row r="792741" spans="6:6">
      <c r="F792741" s="94"/>
    </row>
    <row r="792742" spans="6:6">
      <c r="F792742" s="94"/>
    </row>
    <row r="792743" spans="6:6">
      <c r="F792743" s="94"/>
    </row>
    <row r="792744" spans="6:6">
      <c r="F792744" s="94"/>
    </row>
    <row r="792745" spans="6:6">
      <c r="F792745" s="94"/>
    </row>
    <row r="792746" spans="6:6">
      <c r="F792746" s="94"/>
    </row>
    <row r="792747" spans="6:6">
      <c r="F792747" s="94"/>
    </row>
    <row r="792748" spans="6:6">
      <c r="F792748" s="94"/>
    </row>
    <row r="792749" spans="6:6">
      <c r="F792749" s="94"/>
    </row>
    <row r="792750" spans="6:6">
      <c r="F792750" s="94"/>
    </row>
    <row r="792751" spans="6:6">
      <c r="F792751" s="94"/>
    </row>
    <row r="792752" spans="6:6">
      <c r="F792752" s="94"/>
    </row>
    <row r="792753" spans="6:6">
      <c r="F792753" s="94"/>
    </row>
    <row r="792754" spans="6:6">
      <c r="F792754" s="94"/>
    </row>
    <row r="792755" spans="6:6">
      <c r="F792755" s="94"/>
    </row>
    <row r="792756" spans="6:6">
      <c r="F792756" s="94"/>
    </row>
    <row r="792757" spans="6:6">
      <c r="F792757" s="94"/>
    </row>
    <row r="792758" spans="6:6">
      <c r="F792758" s="94"/>
    </row>
    <row r="792759" spans="6:6">
      <c r="F792759" s="94"/>
    </row>
    <row r="792760" spans="6:6">
      <c r="F792760" s="94"/>
    </row>
    <row r="792761" spans="6:6">
      <c r="F792761" s="94"/>
    </row>
    <row r="792762" spans="6:6">
      <c r="F792762" s="94"/>
    </row>
    <row r="792763" spans="6:6">
      <c r="F792763" s="94"/>
    </row>
    <row r="792764" spans="6:6">
      <c r="F792764" s="94"/>
    </row>
    <row r="792765" spans="6:6">
      <c r="F792765" s="94"/>
    </row>
    <row r="792766" spans="6:6">
      <c r="F792766" s="94"/>
    </row>
    <row r="792767" spans="6:6">
      <c r="F792767" s="94"/>
    </row>
    <row r="792768" spans="6:6">
      <c r="F792768" s="94"/>
    </row>
    <row r="792769" spans="6:6">
      <c r="F792769" s="94"/>
    </row>
    <row r="792770" spans="6:6">
      <c r="F792770" s="94"/>
    </row>
    <row r="792771" spans="6:6">
      <c r="F792771" s="94"/>
    </row>
    <row r="792772" spans="6:6">
      <c r="F792772" s="94"/>
    </row>
    <row r="792773" spans="6:6">
      <c r="F792773" s="94"/>
    </row>
    <row r="792774" spans="6:6">
      <c r="F792774" s="94"/>
    </row>
    <row r="792775" spans="6:6">
      <c r="F792775" s="94"/>
    </row>
    <row r="792776" spans="6:6">
      <c r="F792776" s="94"/>
    </row>
    <row r="792777" spans="6:6">
      <c r="F792777" s="94"/>
    </row>
    <row r="792778" spans="6:6">
      <c r="F792778" s="94"/>
    </row>
    <row r="792779" spans="6:6">
      <c r="F792779" s="94"/>
    </row>
    <row r="792780" spans="6:6">
      <c r="F792780" s="94"/>
    </row>
    <row r="792781" spans="6:6">
      <c r="F792781" s="94"/>
    </row>
    <row r="792782" spans="6:6">
      <c r="F792782" s="94"/>
    </row>
    <row r="792783" spans="6:6">
      <c r="F792783" s="94"/>
    </row>
    <row r="792784" spans="6:6">
      <c r="F792784" s="94"/>
    </row>
    <row r="792785" spans="6:6">
      <c r="F792785" s="94"/>
    </row>
    <row r="792786" spans="6:6">
      <c r="F792786" s="94"/>
    </row>
    <row r="792787" spans="6:6">
      <c r="F792787" s="94"/>
    </row>
    <row r="792788" spans="6:6">
      <c r="F792788" s="94"/>
    </row>
    <row r="792789" spans="6:6">
      <c r="F792789" s="94"/>
    </row>
    <row r="792790" spans="6:6">
      <c r="F792790" s="94"/>
    </row>
    <row r="792791" spans="6:6">
      <c r="F792791" s="94"/>
    </row>
    <row r="792792" spans="6:6">
      <c r="F792792" s="94"/>
    </row>
    <row r="792793" spans="6:6">
      <c r="F792793" s="94"/>
    </row>
    <row r="792794" spans="6:6">
      <c r="F792794" s="94"/>
    </row>
    <row r="792795" spans="6:6">
      <c r="F792795" s="94"/>
    </row>
    <row r="792796" spans="6:6">
      <c r="F792796" s="94"/>
    </row>
    <row r="792797" spans="6:6">
      <c r="F792797" s="94"/>
    </row>
    <row r="792798" spans="6:6">
      <c r="F792798" s="94"/>
    </row>
    <row r="792799" spans="6:6">
      <c r="F792799" s="94"/>
    </row>
    <row r="792800" spans="6:6">
      <c r="F792800" s="94"/>
    </row>
    <row r="792801" spans="6:6">
      <c r="F792801" s="94"/>
    </row>
    <row r="792802" spans="6:6">
      <c r="F792802" s="94"/>
    </row>
    <row r="792803" spans="6:6">
      <c r="F792803" s="94"/>
    </row>
    <row r="792804" spans="6:6">
      <c r="F792804" s="94"/>
    </row>
    <row r="792805" spans="6:6">
      <c r="F792805" s="94"/>
    </row>
    <row r="792806" spans="6:6">
      <c r="F792806" s="94"/>
    </row>
    <row r="792807" spans="6:6">
      <c r="F792807" s="94"/>
    </row>
    <row r="792808" spans="6:6">
      <c r="F792808" s="94"/>
    </row>
    <row r="792809" spans="6:6">
      <c r="F792809" s="94"/>
    </row>
    <row r="792810" spans="6:6">
      <c r="F792810" s="94"/>
    </row>
    <row r="792811" spans="6:6">
      <c r="F792811" s="94"/>
    </row>
    <row r="792812" spans="6:6">
      <c r="F792812" s="94"/>
    </row>
    <row r="792813" spans="6:6">
      <c r="F792813" s="94"/>
    </row>
    <row r="792814" spans="6:6">
      <c r="F792814" s="94"/>
    </row>
    <row r="792815" spans="6:6">
      <c r="F792815" s="94"/>
    </row>
    <row r="792816" spans="6:6">
      <c r="F792816" s="94"/>
    </row>
    <row r="792817" spans="6:6">
      <c r="F792817" s="94"/>
    </row>
    <row r="792818" spans="6:6">
      <c r="F792818" s="94"/>
    </row>
    <row r="792819" spans="6:6">
      <c r="F792819" s="94"/>
    </row>
    <row r="792820" spans="6:6">
      <c r="F792820" s="94"/>
    </row>
    <row r="792821" spans="6:6">
      <c r="F792821" s="94"/>
    </row>
    <row r="792822" spans="6:6">
      <c r="F792822" s="94"/>
    </row>
    <row r="792823" spans="6:6">
      <c r="F792823" s="94"/>
    </row>
    <row r="792824" spans="6:6">
      <c r="F792824" s="94"/>
    </row>
    <row r="792825" spans="6:6">
      <c r="F792825" s="94"/>
    </row>
    <row r="792826" spans="6:6">
      <c r="F792826" s="94"/>
    </row>
    <row r="792827" spans="6:6">
      <c r="F792827" s="94"/>
    </row>
    <row r="792828" spans="6:6">
      <c r="F792828" s="94"/>
    </row>
    <row r="792829" spans="6:6">
      <c r="F792829" s="94"/>
    </row>
    <row r="792830" spans="6:6">
      <c r="F792830" s="94"/>
    </row>
    <row r="792831" spans="6:6">
      <c r="F792831" s="94"/>
    </row>
    <row r="792832" spans="6:6">
      <c r="F792832" s="94"/>
    </row>
    <row r="792833" spans="6:6">
      <c r="F792833" s="94"/>
    </row>
    <row r="792834" spans="6:6">
      <c r="F792834" s="94"/>
    </row>
    <row r="792835" spans="6:6">
      <c r="F792835" s="94"/>
    </row>
    <row r="792836" spans="6:6">
      <c r="F792836" s="94"/>
    </row>
    <row r="792837" spans="6:6">
      <c r="F792837" s="94"/>
    </row>
    <row r="792838" spans="6:6">
      <c r="F792838" s="94"/>
    </row>
    <row r="792839" spans="6:6">
      <c r="F792839" s="94"/>
    </row>
    <row r="792840" spans="6:6">
      <c r="F792840" s="94"/>
    </row>
    <row r="792841" spans="6:6">
      <c r="F792841" s="94"/>
    </row>
    <row r="792842" spans="6:6">
      <c r="F792842" s="94"/>
    </row>
    <row r="792843" spans="6:6">
      <c r="F792843" s="94"/>
    </row>
    <row r="792844" spans="6:6">
      <c r="F792844" s="94"/>
    </row>
    <row r="792845" spans="6:6">
      <c r="F792845" s="94"/>
    </row>
    <row r="792846" spans="6:6">
      <c r="F792846" s="94"/>
    </row>
    <row r="792847" spans="6:6">
      <c r="F792847" s="94"/>
    </row>
    <row r="792848" spans="6:6">
      <c r="F792848" s="94"/>
    </row>
    <row r="792849" spans="6:6">
      <c r="F792849" s="94"/>
    </row>
    <row r="792850" spans="6:6">
      <c r="F792850" s="94"/>
    </row>
    <row r="792851" spans="6:6">
      <c r="F792851" s="94"/>
    </row>
    <row r="792852" spans="6:6">
      <c r="F792852" s="94"/>
    </row>
    <row r="792853" spans="6:6">
      <c r="F792853" s="94"/>
    </row>
    <row r="792854" spans="6:6">
      <c r="F792854" s="94"/>
    </row>
    <row r="792855" spans="6:6">
      <c r="F792855" s="94"/>
    </row>
    <row r="792856" spans="6:6">
      <c r="F792856" s="94"/>
    </row>
    <row r="792857" spans="6:6">
      <c r="F792857" s="94"/>
    </row>
    <row r="792858" spans="6:6">
      <c r="F792858" s="94"/>
    </row>
    <row r="792859" spans="6:6">
      <c r="F792859" s="94"/>
    </row>
    <row r="792860" spans="6:6">
      <c r="F792860" s="94"/>
    </row>
    <row r="792861" spans="6:6">
      <c r="F792861" s="94"/>
    </row>
    <row r="792862" spans="6:6">
      <c r="F792862" s="94"/>
    </row>
    <row r="792863" spans="6:6">
      <c r="F792863" s="94"/>
    </row>
    <row r="792864" spans="6:6">
      <c r="F792864" s="94"/>
    </row>
    <row r="792865" spans="6:6">
      <c r="F792865" s="94"/>
    </row>
    <row r="792866" spans="6:6">
      <c r="F792866" s="94"/>
    </row>
    <row r="792867" spans="6:6">
      <c r="F792867" s="94"/>
    </row>
    <row r="792868" spans="6:6">
      <c r="F792868" s="94"/>
    </row>
    <row r="792869" spans="6:6">
      <c r="F792869" s="94"/>
    </row>
    <row r="792870" spans="6:6">
      <c r="F792870" s="94"/>
    </row>
    <row r="792871" spans="6:6">
      <c r="F792871" s="94"/>
    </row>
    <row r="792872" spans="6:6">
      <c r="F792872" s="94"/>
    </row>
    <row r="792873" spans="6:6">
      <c r="F792873" s="94"/>
    </row>
    <row r="792874" spans="6:6">
      <c r="F792874" s="94"/>
    </row>
    <row r="792875" spans="6:6">
      <c r="F792875" s="94"/>
    </row>
    <row r="792876" spans="6:6">
      <c r="F792876" s="94"/>
    </row>
    <row r="792877" spans="6:6">
      <c r="F792877" s="94"/>
    </row>
    <row r="792878" spans="6:6">
      <c r="F792878" s="94"/>
    </row>
    <row r="792879" spans="6:6">
      <c r="F792879" s="94"/>
    </row>
    <row r="792880" spans="6:6">
      <c r="F792880" s="94"/>
    </row>
    <row r="792881" spans="6:6">
      <c r="F792881" s="94"/>
    </row>
    <row r="792882" spans="6:6">
      <c r="F792882" s="94"/>
    </row>
    <row r="792883" spans="6:6">
      <c r="F792883" s="94"/>
    </row>
    <row r="792884" spans="6:6">
      <c r="F792884" s="94"/>
    </row>
    <row r="792885" spans="6:6">
      <c r="F792885" s="94"/>
    </row>
    <row r="792886" spans="6:6">
      <c r="F792886" s="94"/>
    </row>
    <row r="792887" spans="6:6">
      <c r="F792887" s="94"/>
    </row>
    <row r="792888" spans="6:6">
      <c r="F792888" s="94"/>
    </row>
    <row r="792889" spans="6:6">
      <c r="F792889" s="94"/>
    </row>
    <row r="792890" spans="6:6">
      <c r="F792890" s="94"/>
    </row>
    <row r="792891" spans="6:6">
      <c r="F792891" s="94"/>
    </row>
    <row r="792892" spans="6:6">
      <c r="F792892" s="94"/>
    </row>
    <row r="792893" spans="6:6">
      <c r="F792893" s="94"/>
    </row>
    <row r="792894" spans="6:6">
      <c r="F792894" s="94"/>
    </row>
    <row r="792895" spans="6:6">
      <c r="F792895" s="94"/>
    </row>
    <row r="792896" spans="6:6">
      <c r="F792896" s="94"/>
    </row>
    <row r="792897" spans="6:6">
      <c r="F792897" s="94"/>
    </row>
    <row r="792898" spans="6:6">
      <c r="F792898" s="94"/>
    </row>
    <row r="792899" spans="6:6">
      <c r="F792899" s="94"/>
    </row>
    <row r="792900" spans="6:6">
      <c r="F792900" s="94"/>
    </row>
    <row r="792901" spans="6:6">
      <c r="F792901" s="94"/>
    </row>
    <row r="792902" spans="6:6">
      <c r="F792902" s="94"/>
    </row>
    <row r="792903" spans="6:6">
      <c r="F792903" s="94"/>
    </row>
    <row r="792904" spans="6:6">
      <c r="F792904" s="94"/>
    </row>
    <row r="792905" spans="6:6">
      <c r="F792905" s="94"/>
    </row>
    <row r="792906" spans="6:6">
      <c r="F792906" s="94"/>
    </row>
    <row r="792907" spans="6:6">
      <c r="F792907" s="94"/>
    </row>
    <row r="792908" spans="6:6">
      <c r="F792908" s="94"/>
    </row>
    <row r="792909" spans="6:6">
      <c r="F792909" s="94"/>
    </row>
    <row r="792910" spans="6:6">
      <c r="F792910" s="94"/>
    </row>
    <row r="792911" spans="6:6">
      <c r="F792911" s="94"/>
    </row>
    <row r="792912" spans="6:6">
      <c r="F792912" s="94"/>
    </row>
    <row r="792913" spans="6:6">
      <c r="F792913" s="94"/>
    </row>
    <row r="792914" spans="6:6">
      <c r="F792914" s="94"/>
    </row>
    <row r="792915" spans="6:6">
      <c r="F792915" s="94"/>
    </row>
    <row r="792916" spans="6:6">
      <c r="F792916" s="94"/>
    </row>
    <row r="792917" spans="6:6">
      <c r="F792917" s="94"/>
    </row>
    <row r="792918" spans="6:6">
      <c r="F792918" s="94"/>
    </row>
    <row r="792919" spans="6:6">
      <c r="F792919" s="94"/>
    </row>
    <row r="792920" spans="6:6">
      <c r="F792920" s="94"/>
    </row>
    <row r="792921" spans="6:6">
      <c r="F792921" s="94"/>
    </row>
    <row r="792922" spans="6:6">
      <c r="F792922" s="94"/>
    </row>
    <row r="792923" spans="6:6">
      <c r="F792923" s="94"/>
    </row>
    <row r="792924" spans="6:6">
      <c r="F792924" s="94"/>
    </row>
    <row r="792925" spans="6:6">
      <c r="F792925" s="94"/>
    </row>
    <row r="792926" spans="6:6">
      <c r="F792926" s="94"/>
    </row>
    <row r="792927" spans="6:6">
      <c r="F792927" s="94"/>
    </row>
    <row r="792928" spans="6:6">
      <c r="F792928" s="94"/>
    </row>
    <row r="792929" spans="6:6">
      <c r="F792929" s="94"/>
    </row>
    <row r="792930" spans="6:6">
      <c r="F792930" s="94"/>
    </row>
    <row r="792931" spans="6:6">
      <c r="F792931" s="94"/>
    </row>
    <row r="792932" spans="6:6">
      <c r="F792932" s="94"/>
    </row>
    <row r="792933" spans="6:6">
      <c r="F792933" s="94"/>
    </row>
    <row r="792934" spans="6:6">
      <c r="F792934" s="94"/>
    </row>
    <row r="792935" spans="6:6">
      <c r="F792935" s="94"/>
    </row>
    <row r="792936" spans="6:6">
      <c r="F792936" s="94"/>
    </row>
    <row r="792937" spans="6:6">
      <c r="F792937" s="94"/>
    </row>
    <row r="792938" spans="6:6">
      <c r="F792938" s="94"/>
    </row>
    <row r="792939" spans="6:6">
      <c r="F792939" s="94"/>
    </row>
    <row r="792940" spans="6:6">
      <c r="F792940" s="94"/>
    </row>
    <row r="792941" spans="6:6">
      <c r="F792941" s="94"/>
    </row>
    <row r="792942" spans="6:6">
      <c r="F792942" s="94"/>
    </row>
    <row r="792943" spans="6:6">
      <c r="F792943" s="94"/>
    </row>
    <row r="792944" spans="6:6">
      <c r="F792944" s="94"/>
    </row>
    <row r="792945" spans="6:6">
      <c r="F792945" s="94"/>
    </row>
    <row r="792946" spans="6:6">
      <c r="F792946" s="94"/>
    </row>
    <row r="792947" spans="6:6">
      <c r="F792947" s="94"/>
    </row>
    <row r="792948" spans="6:6">
      <c r="F792948" s="94"/>
    </row>
    <row r="792949" spans="6:6">
      <c r="F792949" s="94"/>
    </row>
    <row r="792950" spans="6:6">
      <c r="F792950" s="94"/>
    </row>
    <row r="792951" spans="6:6">
      <c r="F792951" s="94"/>
    </row>
    <row r="792952" spans="6:6">
      <c r="F792952" s="94"/>
    </row>
    <row r="792953" spans="6:6">
      <c r="F792953" s="94"/>
    </row>
    <row r="792954" spans="6:6">
      <c r="F792954" s="94"/>
    </row>
    <row r="792955" spans="6:6">
      <c r="F792955" s="94"/>
    </row>
    <row r="792956" spans="6:6">
      <c r="F792956" s="94"/>
    </row>
    <row r="792957" spans="6:6">
      <c r="F792957" s="94"/>
    </row>
    <row r="792958" spans="6:6">
      <c r="F792958" s="94"/>
    </row>
    <row r="792959" spans="6:6">
      <c r="F792959" s="94"/>
    </row>
    <row r="792960" spans="6:6">
      <c r="F792960" s="94"/>
    </row>
    <row r="792961" spans="6:6">
      <c r="F792961" s="94"/>
    </row>
    <row r="792962" spans="6:6">
      <c r="F792962" s="94"/>
    </row>
    <row r="792963" spans="6:6">
      <c r="F792963" s="94"/>
    </row>
    <row r="792964" spans="6:6">
      <c r="F792964" s="94"/>
    </row>
    <row r="792965" spans="6:6">
      <c r="F792965" s="94"/>
    </row>
    <row r="792966" spans="6:6">
      <c r="F792966" s="94"/>
    </row>
    <row r="792967" spans="6:6">
      <c r="F792967" s="94"/>
    </row>
    <row r="792968" spans="6:6">
      <c r="F792968" s="94"/>
    </row>
    <row r="792969" spans="6:6">
      <c r="F792969" s="94"/>
    </row>
    <row r="792970" spans="6:6">
      <c r="F792970" s="94"/>
    </row>
    <row r="792971" spans="6:6">
      <c r="F792971" s="94"/>
    </row>
    <row r="792972" spans="6:6">
      <c r="F792972" s="94"/>
    </row>
    <row r="792973" spans="6:6">
      <c r="F792973" s="94"/>
    </row>
    <row r="792974" spans="6:6">
      <c r="F792974" s="94"/>
    </row>
    <row r="792975" spans="6:6">
      <c r="F792975" s="94"/>
    </row>
    <row r="792976" spans="6:6">
      <c r="F792976" s="94"/>
    </row>
    <row r="792977" spans="6:6">
      <c r="F792977" s="94"/>
    </row>
    <row r="792978" spans="6:6">
      <c r="F792978" s="94"/>
    </row>
    <row r="792979" spans="6:6">
      <c r="F792979" s="94"/>
    </row>
    <row r="792980" spans="6:6">
      <c r="F792980" s="94"/>
    </row>
    <row r="792981" spans="6:6">
      <c r="F792981" s="94"/>
    </row>
    <row r="792982" spans="6:6">
      <c r="F792982" s="94"/>
    </row>
    <row r="792983" spans="6:6">
      <c r="F792983" s="94"/>
    </row>
    <row r="792984" spans="6:6">
      <c r="F792984" s="94"/>
    </row>
    <row r="792985" spans="6:6">
      <c r="F792985" s="94"/>
    </row>
    <row r="792986" spans="6:6">
      <c r="F792986" s="94"/>
    </row>
    <row r="792987" spans="6:6">
      <c r="F792987" s="94"/>
    </row>
    <row r="792988" spans="6:6">
      <c r="F792988" s="94"/>
    </row>
    <row r="792989" spans="6:6">
      <c r="F792989" s="94"/>
    </row>
    <row r="792990" spans="6:6">
      <c r="F792990" s="94"/>
    </row>
    <row r="792991" spans="6:6">
      <c r="F792991" s="94"/>
    </row>
    <row r="792992" spans="6:6">
      <c r="F792992" s="94"/>
    </row>
    <row r="792993" spans="6:6">
      <c r="F792993" s="94"/>
    </row>
    <row r="792994" spans="6:6">
      <c r="F792994" s="94"/>
    </row>
    <row r="792995" spans="6:6">
      <c r="F792995" s="94"/>
    </row>
    <row r="792996" spans="6:6">
      <c r="F792996" s="94"/>
    </row>
    <row r="792997" spans="6:6">
      <c r="F792997" s="94"/>
    </row>
    <row r="792998" spans="6:6">
      <c r="F792998" s="94"/>
    </row>
    <row r="792999" spans="6:6">
      <c r="F792999" s="94"/>
    </row>
    <row r="793000" spans="6:6">
      <c r="F793000" s="94"/>
    </row>
    <row r="793001" spans="6:6">
      <c r="F793001" s="94"/>
    </row>
    <row r="793002" spans="6:6">
      <c r="F793002" s="94"/>
    </row>
    <row r="793003" spans="6:6">
      <c r="F793003" s="94"/>
    </row>
    <row r="793004" spans="6:6">
      <c r="F793004" s="94"/>
    </row>
    <row r="793005" spans="6:6">
      <c r="F793005" s="94"/>
    </row>
    <row r="793006" spans="6:6">
      <c r="F793006" s="94"/>
    </row>
    <row r="793007" spans="6:6">
      <c r="F793007" s="94"/>
    </row>
    <row r="793008" spans="6:6">
      <c r="F793008" s="94"/>
    </row>
    <row r="793009" spans="6:6">
      <c r="F793009" s="94"/>
    </row>
    <row r="793010" spans="6:6">
      <c r="F793010" s="94"/>
    </row>
    <row r="793011" spans="6:6">
      <c r="F793011" s="94"/>
    </row>
    <row r="793012" spans="6:6">
      <c r="F793012" s="94"/>
    </row>
    <row r="793013" spans="6:6">
      <c r="F793013" s="94"/>
    </row>
    <row r="793014" spans="6:6">
      <c r="F793014" s="94"/>
    </row>
    <row r="793015" spans="6:6">
      <c r="F793015" s="94"/>
    </row>
    <row r="793016" spans="6:6">
      <c r="F793016" s="94"/>
    </row>
    <row r="793017" spans="6:6">
      <c r="F793017" s="94"/>
    </row>
    <row r="793018" spans="6:6">
      <c r="F793018" s="94"/>
    </row>
    <row r="793019" spans="6:6">
      <c r="F793019" s="94"/>
    </row>
    <row r="793020" spans="6:6">
      <c r="F793020" s="94"/>
    </row>
    <row r="793021" spans="6:6">
      <c r="F793021" s="94"/>
    </row>
    <row r="793022" spans="6:6">
      <c r="F793022" s="94"/>
    </row>
    <row r="793023" spans="6:6">
      <c r="F793023" s="94"/>
    </row>
    <row r="793024" spans="6:6">
      <c r="F793024" s="94"/>
    </row>
    <row r="793025" spans="6:6">
      <c r="F793025" s="94"/>
    </row>
    <row r="793026" spans="6:6">
      <c r="F793026" s="94"/>
    </row>
    <row r="793027" spans="6:6">
      <c r="F793027" s="94"/>
    </row>
    <row r="793028" spans="6:6">
      <c r="F793028" s="94"/>
    </row>
    <row r="793029" spans="6:6">
      <c r="F793029" s="94"/>
    </row>
    <row r="793030" spans="6:6">
      <c r="F793030" s="94"/>
    </row>
    <row r="793031" spans="6:6">
      <c r="F793031" s="94"/>
    </row>
    <row r="793032" spans="6:6">
      <c r="F793032" s="94"/>
    </row>
    <row r="793033" spans="6:6">
      <c r="F793033" s="94"/>
    </row>
    <row r="793034" spans="6:6">
      <c r="F793034" s="94"/>
    </row>
    <row r="793035" spans="6:6">
      <c r="F793035" s="94"/>
    </row>
    <row r="793036" spans="6:6">
      <c r="F793036" s="94"/>
    </row>
    <row r="793037" spans="6:6">
      <c r="F793037" s="94"/>
    </row>
    <row r="793038" spans="6:6">
      <c r="F793038" s="94"/>
    </row>
    <row r="793039" spans="6:6">
      <c r="F793039" s="94"/>
    </row>
    <row r="793040" spans="6:6">
      <c r="F793040" s="94"/>
    </row>
    <row r="793041" spans="6:6">
      <c r="F793041" s="94"/>
    </row>
    <row r="793042" spans="6:6">
      <c r="F793042" s="94"/>
    </row>
    <row r="793043" spans="6:6">
      <c r="F793043" s="94"/>
    </row>
    <row r="793044" spans="6:6">
      <c r="F793044" s="94"/>
    </row>
    <row r="793045" spans="6:6">
      <c r="F793045" s="94"/>
    </row>
    <row r="793046" spans="6:6">
      <c r="F793046" s="94"/>
    </row>
    <row r="793047" spans="6:6">
      <c r="F793047" s="94"/>
    </row>
    <row r="793048" spans="6:6">
      <c r="F793048" s="94"/>
    </row>
    <row r="793049" spans="6:6">
      <c r="F793049" s="94"/>
    </row>
    <row r="793050" spans="6:6">
      <c r="F793050" s="94"/>
    </row>
    <row r="793051" spans="6:6">
      <c r="F793051" s="94"/>
    </row>
    <row r="793052" spans="6:6">
      <c r="F793052" s="94"/>
    </row>
    <row r="793053" spans="6:6">
      <c r="F793053" s="94"/>
    </row>
    <row r="793054" spans="6:6">
      <c r="F793054" s="94"/>
    </row>
    <row r="793055" spans="6:6">
      <c r="F793055" s="94"/>
    </row>
    <row r="793056" spans="6:6">
      <c r="F793056" s="94"/>
    </row>
    <row r="793057" spans="6:6">
      <c r="F793057" s="94"/>
    </row>
    <row r="793058" spans="6:6">
      <c r="F793058" s="94"/>
    </row>
    <row r="793059" spans="6:6">
      <c r="F793059" s="94"/>
    </row>
    <row r="793060" spans="6:6">
      <c r="F793060" s="94"/>
    </row>
    <row r="793061" spans="6:6">
      <c r="F793061" s="94"/>
    </row>
    <row r="793062" spans="6:6">
      <c r="F793062" s="94"/>
    </row>
    <row r="793063" spans="6:6">
      <c r="F793063" s="94"/>
    </row>
    <row r="793064" spans="6:6">
      <c r="F793064" s="94"/>
    </row>
    <row r="793065" spans="6:6">
      <c r="F793065" s="94"/>
    </row>
    <row r="793066" spans="6:6">
      <c r="F793066" s="94"/>
    </row>
    <row r="793067" spans="6:6">
      <c r="F793067" s="94"/>
    </row>
    <row r="793068" spans="6:6">
      <c r="F793068" s="94"/>
    </row>
    <row r="793069" spans="6:6">
      <c r="F793069" s="94"/>
    </row>
    <row r="793070" spans="6:6">
      <c r="F793070" s="94"/>
    </row>
    <row r="793071" spans="6:6">
      <c r="F793071" s="94"/>
    </row>
    <row r="793072" spans="6:6">
      <c r="F793072" s="94"/>
    </row>
    <row r="793073" spans="6:6">
      <c r="F793073" s="94"/>
    </row>
    <row r="793074" spans="6:6">
      <c r="F793074" s="94"/>
    </row>
    <row r="793075" spans="6:6">
      <c r="F793075" s="94"/>
    </row>
    <row r="793076" spans="6:6">
      <c r="F793076" s="94"/>
    </row>
    <row r="793077" spans="6:6">
      <c r="F793077" s="94"/>
    </row>
    <row r="793078" spans="6:6">
      <c r="F793078" s="94"/>
    </row>
    <row r="793079" spans="6:6">
      <c r="F793079" s="94"/>
    </row>
    <row r="793080" spans="6:6">
      <c r="F793080" s="94"/>
    </row>
    <row r="793081" spans="6:6">
      <c r="F793081" s="94"/>
    </row>
    <row r="793082" spans="6:6">
      <c r="F793082" s="94"/>
    </row>
    <row r="793083" spans="6:6">
      <c r="F793083" s="94"/>
    </row>
    <row r="793084" spans="6:6">
      <c r="F793084" s="94"/>
    </row>
    <row r="793085" spans="6:6">
      <c r="F793085" s="94"/>
    </row>
    <row r="793086" spans="6:6">
      <c r="F793086" s="94"/>
    </row>
    <row r="793087" spans="6:6">
      <c r="F793087" s="94"/>
    </row>
    <row r="793088" spans="6:6">
      <c r="F793088" s="94"/>
    </row>
    <row r="793089" spans="6:6">
      <c r="F793089" s="94"/>
    </row>
    <row r="793090" spans="6:6">
      <c r="F793090" s="94"/>
    </row>
    <row r="793091" spans="6:6">
      <c r="F793091" s="94"/>
    </row>
    <row r="793092" spans="6:6">
      <c r="F793092" s="94"/>
    </row>
    <row r="793093" spans="6:6">
      <c r="F793093" s="94"/>
    </row>
    <row r="793094" spans="6:6">
      <c r="F793094" s="94"/>
    </row>
    <row r="793095" spans="6:6">
      <c r="F793095" s="94"/>
    </row>
    <row r="793096" spans="6:6">
      <c r="F793096" s="94"/>
    </row>
    <row r="793097" spans="6:6">
      <c r="F793097" s="94"/>
    </row>
    <row r="793098" spans="6:6">
      <c r="F793098" s="94"/>
    </row>
    <row r="793099" spans="6:6">
      <c r="F793099" s="94"/>
    </row>
    <row r="793100" spans="6:6">
      <c r="F793100" s="94"/>
    </row>
    <row r="793101" spans="6:6">
      <c r="F793101" s="94"/>
    </row>
    <row r="793102" spans="6:6">
      <c r="F793102" s="94"/>
    </row>
    <row r="793103" spans="6:6">
      <c r="F793103" s="94"/>
    </row>
    <row r="793104" spans="6:6">
      <c r="F793104" s="94"/>
    </row>
    <row r="793105" spans="6:6">
      <c r="F793105" s="94"/>
    </row>
    <row r="793106" spans="6:6">
      <c r="F793106" s="94"/>
    </row>
    <row r="793107" spans="6:6">
      <c r="F793107" s="94"/>
    </row>
    <row r="793108" spans="6:6">
      <c r="F793108" s="94"/>
    </row>
    <row r="793109" spans="6:6">
      <c r="F793109" s="94"/>
    </row>
    <row r="793110" spans="6:6">
      <c r="F793110" s="94"/>
    </row>
    <row r="793111" spans="6:6">
      <c r="F793111" s="94"/>
    </row>
    <row r="793112" spans="6:6">
      <c r="F793112" s="94"/>
    </row>
    <row r="793113" spans="6:6">
      <c r="F793113" s="94"/>
    </row>
    <row r="793114" spans="6:6">
      <c r="F793114" s="94"/>
    </row>
    <row r="793115" spans="6:6">
      <c r="F793115" s="94"/>
    </row>
    <row r="793116" spans="6:6">
      <c r="F793116" s="94"/>
    </row>
    <row r="793117" spans="6:6">
      <c r="F793117" s="94"/>
    </row>
    <row r="793118" spans="6:6">
      <c r="F793118" s="94"/>
    </row>
    <row r="793119" spans="6:6">
      <c r="F793119" s="94"/>
    </row>
    <row r="793120" spans="6:6">
      <c r="F793120" s="94"/>
    </row>
    <row r="793121" spans="6:6">
      <c r="F793121" s="94"/>
    </row>
    <row r="793122" spans="6:6">
      <c r="F793122" s="94"/>
    </row>
    <row r="793123" spans="6:6">
      <c r="F793123" s="94"/>
    </row>
    <row r="793124" spans="6:6">
      <c r="F793124" s="94"/>
    </row>
    <row r="793125" spans="6:6">
      <c r="F793125" s="94"/>
    </row>
    <row r="793126" spans="6:6">
      <c r="F793126" s="94"/>
    </row>
    <row r="793127" spans="6:6">
      <c r="F793127" s="94"/>
    </row>
    <row r="793128" spans="6:6">
      <c r="F793128" s="94"/>
    </row>
    <row r="793129" spans="6:6">
      <c r="F793129" s="94"/>
    </row>
    <row r="793130" spans="6:6">
      <c r="F793130" s="94"/>
    </row>
    <row r="793131" spans="6:6">
      <c r="F793131" s="94"/>
    </row>
    <row r="793132" spans="6:6">
      <c r="F793132" s="94"/>
    </row>
    <row r="793133" spans="6:6">
      <c r="F793133" s="94"/>
    </row>
    <row r="793134" spans="6:6">
      <c r="F793134" s="94"/>
    </row>
    <row r="793135" spans="6:6">
      <c r="F793135" s="94"/>
    </row>
    <row r="793136" spans="6:6">
      <c r="F793136" s="94"/>
    </row>
    <row r="793137" spans="6:6">
      <c r="F793137" s="94"/>
    </row>
    <row r="793138" spans="6:6">
      <c r="F793138" s="94"/>
    </row>
    <row r="793139" spans="6:6">
      <c r="F793139" s="94"/>
    </row>
    <row r="793140" spans="6:6">
      <c r="F793140" s="94"/>
    </row>
    <row r="793141" spans="6:6">
      <c r="F793141" s="94"/>
    </row>
    <row r="793142" spans="6:6">
      <c r="F793142" s="94"/>
    </row>
    <row r="793143" spans="6:6">
      <c r="F793143" s="94"/>
    </row>
    <row r="793144" spans="6:6">
      <c r="F793144" s="94"/>
    </row>
    <row r="793145" spans="6:6">
      <c r="F793145" s="94"/>
    </row>
    <row r="793146" spans="6:6">
      <c r="F793146" s="94"/>
    </row>
    <row r="793147" spans="6:6">
      <c r="F793147" s="94"/>
    </row>
    <row r="793148" spans="6:6">
      <c r="F793148" s="94"/>
    </row>
    <row r="793149" spans="6:6">
      <c r="F793149" s="94"/>
    </row>
    <row r="793150" spans="6:6">
      <c r="F793150" s="94"/>
    </row>
    <row r="793151" spans="6:6">
      <c r="F793151" s="94"/>
    </row>
    <row r="793152" spans="6:6">
      <c r="F793152" s="94"/>
    </row>
    <row r="793153" spans="6:6">
      <c r="F793153" s="94"/>
    </row>
    <row r="793154" spans="6:6">
      <c r="F793154" s="94"/>
    </row>
    <row r="793155" spans="6:6">
      <c r="F793155" s="94"/>
    </row>
    <row r="793156" spans="6:6">
      <c r="F793156" s="94"/>
    </row>
    <row r="793157" spans="6:6">
      <c r="F793157" s="94"/>
    </row>
    <row r="793158" spans="6:6">
      <c r="F793158" s="94"/>
    </row>
    <row r="793159" spans="6:6">
      <c r="F793159" s="94"/>
    </row>
    <row r="793160" spans="6:6">
      <c r="F793160" s="94"/>
    </row>
    <row r="793161" spans="6:6">
      <c r="F793161" s="94"/>
    </row>
    <row r="793162" spans="6:6">
      <c r="F793162" s="94"/>
    </row>
    <row r="793163" spans="6:6">
      <c r="F793163" s="94"/>
    </row>
    <row r="793164" spans="6:6">
      <c r="F793164" s="94"/>
    </row>
    <row r="793165" spans="6:6">
      <c r="F793165" s="94"/>
    </row>
    <row r="793166" spans="6:6">
      <c r="F793166" s="94"/>
    </row>
    <row r="793167" spans="6:6">
      <c r="F793167" s="94"/>
    </row>
    <row r="793168" spans="6:6">
      <c r="F793168" s="94"/>
    </row>
    <row r="793169" spans="6:6">
      <c r="F793169" s="94"/>
    </row>
    <row r="793170" spans="6:6">
      <c r="F793170" s="94"/>
    </row>
    <row r="793171" spans="6:6">
      <c r="F793171" s="94"/>
    </row>
    <row r="793172" spans="6:6">
      <c r="F793172" s="94"/>
    </row>
    <row r="793173" spans="6:6">
      <c r="F793173" s="94"/>
    </row>
    <row r="793174" spans="6:6">
      <c r="F793174" s="94"/>
    </row>
    <row r="793175" spans="6:6">
      <c r="F793175" s="94"/>
    </row>
    <row r="793176" spans="6:6">
      <c r="F793176" s="94"/>
    </row>
    <row r="793177" spans="6:6">
      <c r="F793177" s="94"/>
    </row>
    <row r="793178" spans="6:6">
      <c r="F793178" s="94"/>
    </row>
    <row r="793179" spans="6:6">
      <c r="F793179" s="94"/>
    </row>
    <row r="793180" spans="6:6">
      <c r="F793180" s="94"/>
    </row>
    <row r="793181" spans="6:6">
      <c r="F793181" s="94"/>
    </row>
    <row r="793182" spans="6:6">
      <c r="F793182" s="94"/>
    </row>
    <row r="793183" spans="6:6">
      <c r="F793183" s="94"/>
    </row>
    <row r="793184" spans="6:6">
      <c r="F793184" s="94"/>
    </row>
    <row r="793185" spans="6:6">
      <c r="F793185" s="94"/>
    </row>
    <row r="793186" spans="6:6">
      <c r="F793186" s="94"/>
    </row>
    <row r="793187" spans="6:6">
      <c r="F793187" s="94"/>
    </row>
    <row r="793188" spans="6:6">
      <c r="F793188" s="94"/>
    </row>
    <row r="793189" spans="6:6">
      <c r="F793189" s="94"/>
    </row>
    <row r="793190" spans="6:6">
      <c r="F793190" s="94"/>
    </row>
    <row r="793191" spans="6:6">
      <c r="F793191" s="94"/>
    </row>
    <row r="793192" spans="6:6">
      <c r="F793192" s="94"/>
    </row>
    <row r="793193" spans="6:6">
      <c r="F793193" s="94"/>
    </row>
    <row r="793194" spans="6:6">
      <c r="F793194" s="94"/>
    </row>
    <row r="793195" spans="6:6">
      <c r="F793195" s="94"/>
    </row>
    <row r="793196" spans="6:6">
      <c r="F793196" s="94"/>
    </row>
    <row r="793197" spans="6:6">
      <c r="F793197" s="94"/>
    </row>
    <row r="793198" spans="6:6">
      <c r="F793198" s="94"/>
    </row>
    <row r="793199" spans="6:6">
      <c r="F793199" s="94"/>
    </row>
    <row r="793200" spans="6:6">
      <c r="F793200" s="94"/>
    </row>
    <row r="793201" spans="6:6">
      <c r="F793201" s="94"/>
    </row>
    <row r="793202" spans="6:6">
      <c r="F793202" s="94"/>
    </row>
    <row r="793203" spans="6:6">
      <c r="F793203" s="94"/>
    </row>
    <row r="793204" spans="6:6">
      <c r="F793204" s="94"/>
    </row>
    <row r="793205" spans="6:6">
      <c r="F793205" s="94"/>
    </row>
    <row r="793206" spans="6:6">
      <c r="F793206" s="94"/>
    </row>
    <row r="793207" spans="6:6">
      <c r="F793207" s="94"/>
    </row>
    <row r="793208" spans="6:6">
      <c r="F793208" s="94"/>
    </row>
    <row r="793209" spans="6:6">
      <c r="F793209" s="94"/>
    </row>
    <row r="793210" spans="6:6">
      <c r="F793210" s="94"/>
    </row>
    <row r="793211" spans="6:6">
      <c r="F793211" s="94"/>
    </row>
    <row r="793212" spans="6:6">
      <c r="F793212" s="94"/>
    </row>
    <row r="793213" spans="6:6">
      <c r="F793213" s="94"/>
    </row>
    <row r="793214" spans="6:6">
      <c r="F793214" s="94"/>
    </row>
    <row r="793215" spans="6:6">
      <c r="F793215" s="94"/>
    </row>
    <row r="793216" spans="6:6">
      <c r="F793216" s="94"/>
    </row>
    <row r="793217" spans="6:6">
      <c r="F793217" s="94"/>
    </row>
    <row r="793218" spans="6:6">
      <c r="F793218" s="94"/>
    </row>
    <row r="793219" spans="6:6">
      <c r="F793219" s="94"/>
    </row>
    <row r="793220" spans="6:6">
      <c r="F793220" s="94"/>
    </row>
    <row r="793221" spans="6:6">
      <c r="F793221" s="94"/>
    </row>
    <row r="793222" spans="6:6">
      <c r="F793222" s="94"/>
    </row>
    <row r="793223" spans="6:6">
      <c r="F793223" s="94"/>
    </row>
    <row r="793224" spans="6:6">
      <c r="F793224" s="94"/>
    </row>
    <row r="793225" spans="6:6">
      <c r="F793225" s="94"/>
    </row>
    <row r="793226" spans="6:6">
      <c r="F793226" s="94"/>
    </row>
    <row r="793227" spans="6:6">
      <c r="F793227" s="94"/>
    </row>
    <row r="793228" spans="6:6">
      <c r="F793228" s="94"/>
    </row>
    <row r="793229" spans="6:6">
      <c r="F793229" s="94"/>
    </row>
    <row r="793230" spans="6:6">
      <c r="F793230" s="94"/>
    </row>
    <row r="793231" spans="6:6">
      <c r="F793231" s="94"/>
    </row>
    <row r="793232" spans="6:6">
      <c r="F793232" s="94"/>
    </row>
    <row r="793233" spans="6:6">
      <c r="F793233" s="94"/>
    </row>
    <row r="793234" spans="6:6">
      <c r="F793234" s="94"/>
    </row>
    <row r="793235" spans="6:6">
      <c r="F793235" s="94"/>
    </row>
    <row r="793236" spans="6:6">
      <c r="F793236" s="94"/>
    </row>
    <row r="793237" spans="6:6">
      <c r="F793237" s="94"/>
    </row>
    <row r="793238" spans="6:6">
      <c r="F793238" s="94"/>
    </row>
    <row r="793239" spans="6:6">
      <c r="F793239" s="94"/>
    </row>
    <row r="793240" spans="6:6">
      <c r="F793240" s="94"/>
    </row>
    <row r="793241" spans="6:6">
      <c r="F793241" s="94"/>
    </row>
    <row r="793242" spans="6:6">
      <c r="F793242" s="94"/>
    </row>
    <row r="793243" spans="6:6">
      <c r="F793243" s="94"/>
    </row>
    <row r="793244" spans="6:6">
      <c r="F793244" s="94"/>
    </row>
    <row r="793245" spans="6:6">
      <c r="F793245" s="94"/>
    </row>
    <row r="793246" spans="6:6">
      <c r="F793246" s="94"/>
    </row>
    <row r="793247" spans="6:6">
      <c r="F793247" s="94"/>
    </row>
    <row r="793248" spans="6:6">
      <c r="F793248" s="94"/>
    </row>
    <row r="793249" spans="6:6">
      <c r="F793249" s="94"/>
    </row>
    <row r="793250" spans="6:6">
      <c r="F793250" s="94"/>
    </row>
    <row r="793251" spans="6:6">
      <c r="F793251" s="94"/>
    </row>
    <row r="793252" spans="6:6">
      <c r="F793252" s="94"/>
    </row>
    <row r="793253" spans="6:6">
      <c r="F793253" s="94"/>
    </row>
    <row r="793254" spans="6:6">
      <c r="F793254" s="94"/>
    </row>
    <row r="793255" spans="6:6">
      <c r="F793255" s="94"/>
    </row>
    <row r="793256" spans="6:6">
      <c r="F793256" s="94"/>
    </row>
    <row r="793257" spans="6:6">
      <c r="F793257" s="94"/>
    </row>
    <row r="793258" spans="6:6">
      <c r="F793258" s="94"/>
    </row>
    <row r="793259" spans="6:6">
      <c r="F793259" s="94"/>
    </row>
    <row r="793260" spans="6:6">
      <c r="F793260" s="94"/>
    </row>
    <row r="793261" spans="6:6">
      <c r="F793261" s="94"/>
    </row>
    <row r="793262" spans="6:6">
      <c r="F793262" s="94"/>
    </row>
    <row r="793263" spans="6:6">
      <c r="F793263" s="94"/>
    </row>
    <row r="793264" spans="6:6">
      <c r="F793264" s="94"/>
    </row>
    <row r="793265" spans="6:6">
      <c r="F793265" s="94"/>
    </row>
    <row r="793266" spans="6:6">
      <c r="F793266" s="94"/>
    </row>
    <row r="793267" spans="6:6">
      <c r="F793267" s="94"/>
    </row>
    <row r="793268" spans="6:6">
      <c r="F793268" s="94"/>
    </row>
    <row r="793269" spans="6:6">
      <c r="F793269" s="94"/>
    </row>
    <row r="793270" spans="6:6">
      <c r="F793270" s="94"/>
    </row>
    <row r="793271" spans="6:6">
      <c r="F793271" s="94"/>
    </row>
    <row r="793272" spans="6:6">
      <c r="F793272" s="94"/>
    </row>
    <row r="793273" spans="6:6">
      <c r="F793273" s="94"/>
    </row>
    <row r="793274" spans="6:6">
      <c r="F793274" s="94"/>
    </row>
    <row r="793275" spans="6:6">
      <c r="F793275" s="94"/>
    </row>
    <row r="793276" spans="6:6">
      <c r="F793276" s="94"/>
    </row>
    <row r="793277" spans="6:6">
      <c r="F793277" s="94"/>
    </row>
    <row r="793278" spans="6:6">
      <c r="F793278" s="94"/>
    </row>
    <row r="793279" spans="6:6">
      <c r="F793279" s="94"/>
    </row>
    <row r="793280" spans="6:6">
      <c r="F793280" s="94"/>
    </row>
    <row r="793281" spans="6:6">
      <c r="F793281" s="94"/>
    </row>
    <row r="793282" spans="6:6">
      <c r="F793282" s="94"/>
    </row>
    <row r="793283" spans="6:6">
      <c r="F793283" s="94"/>
    </row>
    <row r="793284" spans="6:6">
      <c r="F793284" s="94"/>
    </row>
    <row r="793285" spans="6:6">
      <c r="F793285" s="94"/>
    </row>
    <row r="793286" spans="6:6">
      <c r="F793286" s="94"/>
    </row>
    <row r="793287" spans="6:6">
      <c r="F793287" s="94"/>
    </row>
    <row r="793288" spans="6:6">
      <c r="F793288" s="94"/>
    </row>
    <row r="793289" spans="6:6">
      <c r="F793289" s="94"/>
    </row>
    <row r="793290" spans="6:6">
      <c r="F793290" s="94"/>
    </row>
    <row r="793291" spans="6:6">
      <c r="F793291" s="94"/>
    </row>
    <row r="793292" spans="6:6">
      <c r="F793292" s="94"/>
    </row>
    <row r="793293" spans="6:6">
      <c r="F793293" s="94"/>
    </row>
    <row r="793294" spans="6:6">
      <c r="F793294" s="94"/>
    </row>
    <row r="793295" spans="6:6">
      <c r="F793295" s="94"/>
    </row>
    <row r="793296" spans="6:6">
      <c r="F793296" s="94"/>
    </row>
    <row r="793297" spans="6:6">
      <c r="F793297" s="94"/>
    </row>
    <row r="793298" spans="6:6">
      <c r="F793298" s="94"/>
    </row>
    <row r="793299" spans="6:6">
      <c r="F793299" s="94"/>
    </row>
    <row r="793300" spans="6:6">
      <c r="F793300" s="94"/>
    </row>
    <row r="793301" spans="6:6">
      <c r="F793301" s="94"/>
    </row>
    <row r="793302" spans="6:6">
      <c r="F793302" s="94"/>
    </row>
    <row r="793303" spans="6:6">
      <c r="F793303" s="94"/>
    </row>
    <row r="793304" spans="6:6">
      <c r="F793304" s="94"/>
    </row>
    <row r="793305" spans="6:6">
      <c r="F793305" s="94"/>
    </row>
    <row r="793306" spans="6:6">
      <c r="F793306" s="94"/>
    </row>
    <row r="793307" spans="6:6">
      <c r="F793307" s="94"/>
    </row>
    <row r="793308" spans="6:6">
      <c r="F793308" s="94"/>
    </row>
    <row r="793309" spans="6:6">
      <c r="F793309" s="94"/>
    </row>
    <row r="793310" spans="6:6">
      <c r="F793310" s="94"/>
    </row>
    <row r="793311" spans="6:6">
      <c r="F793311" s="94"/>
    </row>
    <row r="793312" spans="6:6">
      <c r="F793312" s="94"/>
    </row>
    <row r="793313" spans="6:6">
      <c r="F793313" s="94"/>
    </row>
    <row r="793314" spans="6:6">
      <c r="F793314" s="94"/>
    </row>
    <row r="793315" spans="6:6">
      <c r="F793315" s="94"/>
    </row>
    <row r="793316" spans="6:6">
      <c r="F793316" s="94"/>
    </row>
    <row r="793317" spans="6:6">
      <c r="F793317" s="94"/>
    </row>
    <row r="793318" spans="6:6">
      <c r="F793318" s="94"/>
    </row>
    <row r="793319" spans="6:6">
      <c r="F793319" s="94"/>
    </row>
    <row r="793320" spans="6:6">
      <c r="F793320" s="94"/>
    </row>
    <row r="793321" spans="6:6">
      <c r="F793321" s="94"/>
    </row>
    <row r="793322" spans="6:6">
      <c r="F793322" s="94"/>
    </row>
    <row r="793323" spans="6:6">
      <c r="F793323" s="94"/>
    </row>
    <row r="793324" spans="6:6">
      <c r="F793324" s="94"/>
    </row>
    <row r="793325" spans="6:6">
      <c r="F793325" s="94"/>
    </row>
    <row r="793326" spans="6:6">
      <c r="F793326" s="94"/>
    </row>
    <row r="793327" spans="6:6">
      <c r="F793327" s="94"/>
    </row>
    <row r="793328" spans="6:6">
      <c r="F793328" s="94"/>
    </row>
    <row r="793329" spans="6:6">
      <c r="F793329" s="94"/>
    </row>
    <row r="793330" spans="6:6">
      <c r="F793330" s="94"/>
    </row>
    <row r="793331" spans="6:6">
      <c r="F793331" s="94"/>
    </row>
    <row r="793332" spans="6:6">
      <c r="F793332" s="94"/>
    </row>
    <row r="793333" spans="6:6">
      <c r="F793333" s="94"/>
    </row>
    <row r="793334" spans="6:6">
      <c r="F793334" s="94"/>
    </row>
    <row r="793335" spans="6:6">
      <c r="F793335" s="94"/>
    </row>
    <row r="793336" spans="6:6">
      <c r="F793336" s="94"/>
    </row>
    <row r="793337" spans="6:6">
      <c r="F793337" s="94"/>
    </row>
    <row r="793338" spans="6:6">
      <c r="F793338" s="94"/>
    </row>
    <row r="793339" spans="6:6">
      <c r="F793339" s="94"/>
    </row>
    <row r="793340" spans="6:6">
      <c r="F793340" s="94"/>
    </row>
    <row r="793341" spans="6:6">
      <c r="F793341" s="94"/>
    </row>
    <row r="793342" spans="6:6">
      <c r="F793342" s="94"/>
    </row>
    <row r="793343" spans="6:6">
      <c r="F793343" s="94"/>
    </row>
    <row r="793344" spans="6:6">
      <c r="F793344" s="94"/>
    </row>
    <row r="793345" spans="6:6">
      <c r="F793345" s="94"/>
    </row>
    <row r="793346" spans="6:6">
      <c r="F793346" s="94"/>
    </row>
    <row r="793347" spans="6:6">
      <c r="F793347" s="94"/>
    </row>
    <row r="793348" spans="6:6">
      <c r="F793348" s="94"/>
    </row>
    <row r="793349" spans="6:6">
      <c r="F793349" s="94"/>
    </row>
    <row r="793350" spans="6:6">
      <c r="F793350" s="94"/>
    </row>
    <row r="793351" spans="6:6">
      <c r="F793351" s="94"/>
    </row>
    <row r="793352" spans="6:6">
      <c r="F793352" s="94"/>
    </row>
    <row r="793353" spans="6:6">
      <c r="F793353" s="94"/>
    </row>
    <row r="793354" spans="6:6">
      <c r="F793354" s="94"/>
    </row>
    <row r="793355" spans="6:6">
      <c r="F793355" s="94"/>
    </row>
    <row r="793356" spans="6:6">
      <c r="F793356" s="94"/>
    </row>
    <row r="793357" spans="6:6">
      <c r="F793357" s="94"/>
    </row>
    <row r="793358" spans="6:6">
      <c r="F793358" s="94"/>
    </row>
    <row r="793359" spans="6:6">
      <c r="F793359" s="94"/>
    </row>
    <row r="793360" spans="6:6">
      <c r="F793360" s="94"/>
    </row>
    <row r="793361" spans="6:6">
      <c r="F793361" s="94"/>
    </row>
    <row r="793362" spans="6:6">
      <c r="F793362" s="94"/>
    </row>
    <row r="793363" spans="6:6">
      <c r="F793363" s="94"/>
    </row>
    <row r="793364" spans="6:6">
      <c r="F793364" s="94"/>
    </row>
    <row r="793365" spans="6:6">
      <c r="F793365" s="94"/>
    </row>
    <row r="793366" spans="6:6">
      <c r="F793366" s="94"/>
    </row>
    <row r="793367" spans="6:6">
      <c r="F793367" s="94"/>
    </row>
    <row r="793368" spans="6:6">
      <c r="F793368" s="94"/>
    </row>
    <row r="793369" spans="6:6">
      <c r="F793369" s="94"/>
    </row>
    <row r="793370" spans="6:6">
      <c r="F793370" s="94"/>
    </row>
    <row r="793371" spans="6:6">
      <c r="F793371" s="94"/>
    </row>
    <row r="793372" spans="6:6">
      <c r="F793372" s="94"/>
    </row>
    <row r="793373" spans="6:6">
      <c r="F793373" s="94"/>
    </row>
    <row r="793374" spans="6:6">
      <c r="F793374" s="94"/>
    </row>
    <row r="793375" spans="6:6">
      <c r="F793375" s="94"/>
    </row>
    <row r="793376" spans="6:6">
      <c r="F793376" s="94"/>
    </row>
    <row r="793377" spans="6:6">
      <c r="F793377" s="94"/>
    </row>
    <row r="793378" spans="6:6">
      <c r="F793378" s="94"/>
    </row>
    <row r="793379" spans="6:6">
      <c r="F793379" s="94"/>
    </row>
    <row r="793380" spans="6:6">
      <c r="F793380" s="94"/>
    </row>
    <row r="793381" spans="6:6">
      <c r="F793381" s="94"/>
    </row>
    <row r="793382" spans="6:6">
      <c r="F793382" s="94"/>
    </row>
    <row r="793383" spans="6:6">
      <c r="F793383" s="94"/>
    </row>
    <row r="793384" spans="6:6">
      <c r="F793384" s="94"/>
    </row>
    <row r="793385" spans="6:6">
      <c r="F793385" s="94"/>
    </row>
    <row r="793386" spans="6:6">
      <c r="F793386" s="94"/>
    </row>
    <row r="793387" spans="6:6">
      <c r="F793387" s="94"/>
    </row>
    <row r="793388" spans="6:6">
      <c r="F793388" s="94"/>
    </row>
    <row r="793389" spans="6:6">
      <c r="F793389" s="94"/>
    </row>
    <row r="793390" spans="6:6">
      <c r="F793390" s="94"/>
    </row>
    <row r="793391" spans="6:6">
      <c r="F793391" s="94"/>
    </row>
    <row r="793392" spans="6:6">
      <c r="F793392" s="94"/>
    </row>
    <row r="793393" spans="6:6">
      <c r="F793393" s="94"/>
    </row>
    <row r="793394" spans="6:6">
      <c r="F793394" s="94"/>
    </row>
    <row r="793395" spans="6:6">
      <c r="F793395" s="94"/>
    </row>
    <row r="793396" spans="6:6">
      <c r="F793396" s="94"/>
    </row>
    <row r="793397" spans="6:6">
      <c r="F793397" s="94"/>
    </row>
    <row r="793398" spans="6:6">
      <c r="F793398" s="94"/>
    </row>
    <row r="793399" spans="6:6">
      <c r="F793399" s="94"/>
    </row>
    <row r="793400" spans="6:6">
      <c r="F793400" s="94"/>
    </row>
    <row r="793401" spans="6:6">
      <c r="F793401" s="94"/>
    </row>
    <row r="793402" spans="6:6">
      <c r="F793402" s="94"/>
    </row>
    <row r="793403" spans="6:6">
      <c r="F793403" s="94"/>
    </row>
    <row r="793404" spans="6:6">
      <c r="F793404" s="94"/>
    </row>
    <row r="793405" spans="6:6">
      <c r="F793405" s="94"/>
    </row>
    <row r="793406" spans="6:6">
      <c r="F793406" s="94"/>
    </row>
    <row r="793407" spans="6:6">
      <c r="F793407" s="94"/>
    </row>
    <row r="793408" spans="6:6">
      <c r="F793408" s="94"/>
    </row>
    <row r="793409" spans="6:6">
      <c r="F793409" s="94"/>
    </row>
    <row r="793410" spans="6:6">
      <c r="F793410" s="94"/>
    </row>
    <row r="793411" spans="6:6">
      <c r="F793411" s="94"/>
    </row>
    <row r="793412" spans="6:6">
      <c r="F793412" s="94"/>
    </row>
    <row r="793413" spans="6:6">
      <c r="F793413" s="94"/>
    </row>
    <row r="793414" spans="6:6">
      <c r="F793414" s="94"/>
    </row>
    <row r="793415" spans="6:6">
      <c r="F793415" s="94"/>
    </row>
    <row r="793416" spans="6:6">
      <c r="F793416" s="94"/>
    </row>
    <row r="793417" spans="6:6">
      <c r="F793417" s="94"/>
    </row>
    <row r="793418" spans="6:6">
      <c r="F793418" s="94"/>
    </row>
    <row r="793419" spans="6:6">
      <c r="F793419" s="94"/>
    </row>
    <row r="793420" spans="6:6">
      <c r="F793420" s="94"/>
    </row>
    <row r="793421" spans="6:6">
      <c r="F793421" s="94"/>
    </row>
    <row r="793422" spans="6:6">
      <c r="F793422" s="94"/>
    </row>
    <row r="793423" spans="6:6">
      <c r="F793423" s="94"/>
    </row>
    <row r="793424" spans="6:6">
      <c r="F793424" s="94"/>
    </row>
    <row r="793425" spans="6:6">
      <c r="F793425" s="94"/>
    </row>
    <row r="793426" spans="6:6">
      <c r="F793426" s="94"/>
    </row>
    <row r="793427" spans="6:6">
      <c r="F793427" s="94"/>
    </row>
    <row r="793428" spans="6:6">
      <c r="F793428" s="94"/>
    </row>
    <row r="793429" spans="6:6">
      <c r="F793429" s="94"/>
    </row>
    <row r="793430" spans="6:6">
      <c r="F793430" s="94"/>
    </row>
    <row r="793431" spans="6:6">
      <c r="F793431" s="94"/>
    </row>
    <row r="793432" spans="6:6">
      <c r="F793432" s="94"/>
    </row>
    <row r="793433" spans="6:6">
      <c r="F793433" s="94"/>
    </row>
    <row r="793434" spans="6:6">
      <c r="F793434" s="94"/>
    </row>
    <row r="793435" spans="6:6">
      <c r="F793435" s="94"/>
    </row>
    <row r="793436" spans="6:6">
      <c r="F793436" s="94"/>
    </row>
    <row r="793437" spans="6:6">
      <c r="F793437" s="94"/>
    </row>
    <row r="793438" spans="6:6">
      <c r="F793438" s="94"/>
    </row>
    <row r="793439" spans="6:6">
      <c r="F793439" s="94"/>
    </row>
    <row r="793440" spans="6:6">
      <c r="F793440" s="94"/>
    </row>
    <row r="793441" spans="6:6">
      <c r="F793441" s="94"/>
    </row>
    <row r="793442" spans="6:6">
      <c r="F793442" s="94"/>
    </row>
    <row r="793443" spans="6:6">
      <c r="F793443" s="94"/>
    </row>
    <row r="793444" spans="6:6">
      <c r="F793444" s="94"/>
    </row>
    <row r="793445" spans="6:6">
      <c r="F793445" s="94"/>
    </row>
    <row r="793446" spans="6:6">
      <c r="F793446" s="94"/>
    </row>
    <row r="793447" spans="6:6">
      <c r="F793447" s="94"/>
    </row>
    <row r="793448" spans="6:6">
      <c r="F793448" s="94"/>
    </row>
    <row r="793449" spans="6:6">
      <c r="F793449" s="94"/>
    </row>
    <row r="793450" spans="6:6">
      <c r="F793450" s="94"/>
    </row>
    <row r="793451" spans="6:6">
      <c r="F793451" s="94"/>
    </row>
    <row r="793452" spans="6:6">
      <c r="F793452" s="94"/>
    </row>
    <row r="793453" spans="6:6">
      <c r="F793453" s="94"/>
    </row>
    <row r="793454" spans="6:6">
      <c r="F793454" s="94"/>
    </row>
    <row r="793455" spans="6:6">
      <c r="F793455" s="94"/>
    </row>
    <row r="793456" spans="6:6">
      <c r="F793456" s="94"/>
    </row>
    <row r="793457" spans="6:6">
      <c r="F793457" s="94"/>
    </row>
    <row r="793458" spans="6:6">
      <c r="F793458" s="94"/>
    </row>
    <row r="793459" spans="6:6">
      <c r="F793459" s="94"/>
    </row>
    <row r="793460" spans="6:6">
      <c r="F793460" s="94"/>
    </row>
    <row r="793461" spans="6:6">
      <c r="F793461" s="94"/>
    </row>
    <row r="793462" spans="6:6">
      <c r="F793462" s="94"/>
    </row>
    <row r="793463" spans="6:6">
      <c r="F793463" s="94"/>
    </row>
    <row r="793464" spans="6:6">
      <c r="F793464" s="94"/>
    </row>
    <row r="793465" spans="6:6">
      <c r="F793465" s="94"/>
    </row>
    <row r="793466" spans="6:6">
      <c r="F793466" s="94"/>
    </row>
    <row r="793467" spans="6:6">
      <c r="F793467" s="94"/>
    </row>
    <row r="793468" spans="6:6">
      <c r="F793468" s="94"/>
    </row>
    <row r="793469" spans="6:6">
      <c r="F793469" s="94"/>
    </row>
    <row r="793470" spans="6:6">
      <c r="F793470" s="94"/>
    </row>
    <row r="793471" spans="6:6">
      <c r="F793471" s="94"/>
    </row>
    <row r="793472" spans="6:6">
      <c r="F793472" s="94"/>
    </row>
    <row r="793473" spans="6:6">
      <c r="F793473" s="94"/>
    </row>
    <row r="793474" spans="6:6">
      <c r="F793474" s="94"/>
    </row>
    <row r="793475" spans="6:6">
      <c r="F793475" s="94"/>
    </row>
    <row r="793476" spans="6:6">
      <c r="F793476" s="94"/>
    </row>
    <row r="793477" spans="6:6">
      <c r="F793477" s="94"/>
    </row>
    <row r="793478" spans="6:6">
      <c r="F793478" s="94"/>
    </row>
    <row r="793479" spans="6:6">
      <c r="F793479" s="94"/>
    </row>
    <row r="793480" spans="6:6">
      <c r="F793480" s="94"/>
    </row>
    <row r="793481" spans="6:6">
      <c r="F793481" s="94"/>
    </row>
    <row r="793482" spans="6:6">
      <c r="F793482" s="94"/>
    </row>
    <row r="793483" spans="6:6">
      <c r="F793483" s="94"/>
    </row>
    <row r="793484" spans="6:6">
      <c r="F793484" s="94"/>
    </row>
    <row r="793485" spans="6:6">
      <c r="F793485" s="94"/>
    </row>
    <row r="793486" spans="6:6">
      <c r="F793486" s="94"/>
    </row>
    <row r="793487" spans="6:6">
      <c r="F793487" s="94"/>
    </row>
    <row r="793488" spans="6:6">
      <c r="F793488" s="94"/>
    </row>
    <row r="793489" spans="6:6">
      <c r="F793489" s="94"/>
    </row>
    <row r="793490" spans="6:6">
      <c r="F793490" s="94"/>
    </row>
    <row r="793491" spans="6:6">
      <c r="F793491" s="94"/>
    </row>
    <row r="793492" spans="6:6">
      <c r="F793492" s="94"/>
    </row>
    <row r="793493" spans="6:6">
      <c r="F793493" s="94"/>
    </row>
    <row r="793494" spans="6:6">
      <c r="F793494" s="94"/>
    </row>
    <row r="793495" spans="6:6">
      <c r="F793495" s="94"/>
    </row>
    <row r="793496" spans="6:6">
      <c r="F793496" s="94"/>
    </row>
    <row r="793497" spans="6:6">
      <c r="F793497" s="94"/>
    </row>
    <row r="793498" spans="6:6">
      <c r="F793498" s="94"/>
    </row>
    <row r="793499" spans="6:6">
      <c r="F793499" s="94"/>
    </row>
    <row r="793500" spans="6:6">
      <c r="F793500" s="94"/>
    </row>
    <row r="793501" spans="6:6">
      <c r="F793501" s="94"/>
    </row>
    <row r="793502" spans="6:6">
      <c r="F793502" s="94"/>
    </row>
    <row r="793503" spans="6:6">
      <c r="F793503" s="94"/>
    </row>
    <row r="793504" spans="6:6">
      <c r="F793504" s="94"/>
    </row>
    <row r="793505" spans="6:6">
      <c r="F793505" s="94"/>
    </row>
    <row r="793506" spans="6:6">
      <c r="F793506" s="94"/>
    </row>
    <row r="793507" spans="6:6">
      <c r="F793507" s="94"/>
    </row>
    <row r="793508" spans="6:6">
      <c r="F793508" s="94"/>
    </row>
    <row r="793509" spans="6:6">
      <c r="F793509" s="94"/>
    </row>
    <row r="793510" spans="6:6">
      <c r="F793510" s="94"/>
    </row>
    <row r="793511" spans="6:6">
      <c r="F793511" s="94"/>
    </row>
    <row r="793512" spans="6:6">
      <c r="F793512" s="94"/>
    </row>
    <row r="793513" spans="6:6">
      <c r="F793513" s="94"/>
    </row>
    <row r="793514" spans="6:6">
      <c r="F793514" s="94"/>
    </row>
    <row r="793515" spans="6:6">
      <c r="F793515" s="94"/>
    </row>
    <row r="793516" spans="6:6">
      <c r="F793516" s="94"/>
    </row>
    <row r="793517" spans="6:6">
      <c r="F793517" s="94"/>
    </row>
    <row r="793518" spans="6:6">
      <c r="F793518" s="94"/>
    </row>
    <row r="793519" spans="6:6">
      <c r="F793519" s="94"/>
    </row>
    <row r="793520" spans="6:6">
      <c r="F793520" s="94"/>
    </row>
    <row r="793521" spans="6:6">
      <c r="F793521" s="94"/>
    </row>
    <row r="793522" spans="6:6">
      <c r="F793522" s="94"/>
    </row>
    <row r="793523" spans="6:6">
      <c r="F793523" s="94"/>
    </row>
    <row r="793524" spans="6:6">
      <c r="F793524" s="94"/>
    </row>
    <row r="793525" spans="6:6">
      <c r="F793525" s="94"/>
    </row>
    <row r="793526" spans="6:6">
      <c r="F793526" s="94"/>
    </row>
    <row r="793527" spans="6:6">
      <c r="F793527" s="94"/>
    </row>
    <row r="793528" spans="6:6">
      <c r="F793528" s="94"/>
    </row>
    <row r="793529" spans="6:6">
      <c r="F793529" s="94"/>
    </row>
    <row r="793530" spans="6:6">
      <c r="F793530" s="94"/>
    </row>
    <row r="793531" spans="6:6">
      <c r="F793531" s="94"/>
    </row>
    <row r="793532" spans="6:6">
      <c r="F793532" s="94"/>
    </row>
    <row r="793533" spans="6:6">
      <c r="F793533" s="94"/>
    </row>
    <row r="793534" spans="6:6">
      <c r="F793534" s="94"/>
    </row>
    <row r="793535" spans="6:6">
      <c r="F793535" s="94"/>
    </row>
    <row r="793536" spans="6:6">
      <c r="F793536" s="94"/>
    </row>
    <row r="793537" spans="6:6">
      <c r="F793537" s="94"/>
    </row>
    <row r="793538" spans="6:6">
      <c r="F793538" s="94"/>
    </row>
    <row r="793539" spans="6:6">
      <c r="F793539" s="94"/>
    </row>
    <row r="793540" spans="6:6">
      <c r="F793540" s="94"/>
    </row>
    <row r="793541" spans="6:6">
      <c r="F793541" s="94"/>
    </row>
    <row r="793542" spans="6:6">
      <c r="F793542" s="94"/>
    </row>
    <row r="793543" spans="6:6">
      <c r="F793543" s="94"/>
    </row>
    <row r="793544" spans="6:6">
      <c r="F793544" s="94"/>
    </row>
    <row r="793545" spans="6:6">
      <c r="F793545" s="94"/>
    </row>
    <row r="793546" spans="6:6">
      <c r="F793546" s="94"/>
    </row>
    <row r="793547" spans="6:6">
      <c r="F793547" s="94"/>
    </row>
    <row r="793548" spans="6:6">
      <c r="F793548" s="94"/>
    </row>
    <row r="793549" spans="6:6">
      <c r="F793549" s="94"/>
    </row>
    <row r="793550" spans="6:6">
      <c r="F793550" s="94"/>
    </row>
    <row r="793551" spans="6:6">
      <c r="F793551" s="94"/>
    </row>
    <row r="793552" spans="6:6">
      <c r="F793552" s="94"/>
    </row>
    <row r="793553" spans="6:6">
      <c r="F793553" s="94"/>
    </row>
    <row r="793554" spans="6:6">
      <c r="F793554" s="94"/>
    </row>
    <row r="793555" spans="6:6">
      <c r="F793555" s="94"/>
    </row>
    <row r="793556" spans="6:6">
      <c r="F793556" s="94"/>
    </row>
    <row r="793557" spans="6:6">
      <c r="F793557" s="94"/>
    </row>
    <row r="793558" spans="6:6">
      <c r="F793558" s="94"/>
    </row>
    <row r="793559" spans="6:6">
      <c r="F793559" s="94"/>
    </row>
    <row r="793560" spans="6:6">
      <c r="F793560" s="94"/>
    </row>
    <row r="793561" spans="6:6">
      <c r="F793561" s="94"/>
    </row>
    <row r="793562" spans="6:6">
      <c r="F793562" s="94"/>
    </row>
    <row r="793563" spans="6:6">
      <c r="F793563" s="94"/>
    </row>
    <row r="793564" spans="6:6">
      <c r="F793564" s="94"/>
    </row>
    <row r="793565" spans="6:6">
      <c r="F793565" s="94"/>
    </row>
    <row r="793566" spans="6:6">
      <c r="F793566" s="94"/>
    </row>
    <row r="793567" spans="6:6">
      <c r="F793567" s="94"/>
    </row>
    <row r="793568" spans="6:6">
      <c r="F793568" s="94"/>
    </row>
    <row r="793569" spans="6:6">
      <c r="F793569" s="94"/>
    </row>
    <row r="793570" spans="6:6">
      <c r="F793570" s="94"/>
    </row>
    <row r="793571" spans="6:6">
      <c r="F793571" s="94"/>
    </row>
    <row r="793572" spans="6:6">
      <c r="F793572" s="94"/>
    </row>
    <row r="793573" spans="6:6">
      <c r="F793573" s="94"/>
    </row>
    <row r="793574" spans="6:6">
      <c r="F793574" s="94"/>
    </row>
    <row r="793575" spans="6:6">
      <c r="F793575" s="94"/>
    </row>
    <row r="793576" spans="6:6">
      <c r="F793576" s="94"/>
    </row>
    <row r="793577" spans="6:6">
      <c r="F793577" s="94"/>
    </row>
    <row r="793578" spans="6:6">
      <c r="F793578" s="94"/>
    </row>
    <row r="793579" spans="6:6">
      <c r="F793579" s="94"/>
    </row>
    <row r="793580" spans="6:6">
      <c r="F793580" s="94"/>
    </row>
    <row r="793581" spans="6:6">
      <c r="F793581" s="94"/>
    </row>
    <row r="793582" spans="6:6">
      <c r="F793582" s="94"/>
    </row>
    <row r="793583" spans="6:6">
      <c r="F793583" s="94"/>
    </row>
    <row r="793584" spans="6:6">
      <c r="F793584" s="94"/>
    </row>
    <row r="793585" spans="6:6">
      <c r="F793585" s="94"/>
    </row>
    <row r="793586" spans="6:6">
      <c r="F793586" s="94"/>
    </row>
    <row r="793587" spans="6:6">
      <c r="F793587" s="94"/>
    </row>
    <row r="793588" spans="6:6">
      <c r="F793588" s="94"/>
    </row>
    <row r="793589" spans="6:6">
      <c r="F793589" s="94"/>
    </row>
    <row r="793590" spans="6:6">
      <c r="F793590" s="94"/>
    </row>
    <row r="793591" spans="6:6">
      <c r="F793591" s="94"/>
    </row>
    <row r="793592" spans="6:6">
      <c r="F793592" s="94"/>
    </row>
    <row r="793593" spans="6:6">
      <c r="F793593" s="94"/>
    </row>
    <row r="793594" spans="6:6">
      <c r="F793594" s="94"/>
    </row>
    <row r="793595" spans="6:6">
      <c r="F793595" s="94"/>
    </row>
    <row r="793596" spans="6:6">
      <c r="F793596" s="94"/>
    </row>
    <row r="793597" spans="6:6">
      <c r="F793597" s="94"/>
    </row>
    <row r="793598" spans="6:6">
      <c r="F793598" s="94"/>
    </row>
    <row r="793599" spans="6:6">
      <c r="F793599" s="94"/>
    </row>
    <row r="793600" spans="6:6">
      <c r="F793600" s="94"/>
    </row>
    <row r="793601" spans="6:6">
      <c r="F793601" s="94"/>
    </row>
    <row r="793602" spans="6:6">
      <c r="F793602" s="94"/>
    </row>
    <row r="793603" spans="6:6">
      <c r="F793603" s="94"/>
    </row>
    <row r="793604" spans="6:6">
      <c r="F793604" s="94"/>
    </row>
    <row r="793605" spans="6:6">
      <c r="F793605" s="94"/>
    </row>
    <row r="793606" spans="6:6">
      <c r="F793606" s="94"/>
    </row>
    <row r="793607" spans="6:6">
      <c r="F793607" s="94"/>
    </row>
    <row r="793608" spans="6:6">
      <c r="F793608" s="94"/>
    </row>
    <row r="793609" spans="6:6">
      <c r="F793609" s="94"/>
    </row>
    <row r="793610" spans="6:6">
      <c r="F793610" s="94"/>
    </row>
    <row r="793611" spans="6:6">
      <c r="F793611" s="94"/>
    </row>
    <row r="793612" spans="6:6">
      <c r="F793612" s="94"/>
    </row>
    <row r="793613" spans="6:6">
      <c r="F793613" s="94"/>
    </row>
    <row r="793614" spans="6:6">
      <c r="F793614" s="94"/>
    </row>
    <row r="793615" spans="6:6">
      <c r="F793615" s="94"/>
    </row>
    <row r="793616" spans="6:6">
      <c r="F793616" s="94"/>
    </row>
    <row r="793617" spans="6:6">
      <c r="F793617" s="94"/>
    </row>
    <row r="793618" spans="6:6">
      <c r="F793618" s="94"/>
    </row>
    <row r="793619" spans="6:6">
      <c r="F793619" s="94"/>
    </row>
    <row r="793620" spans="6:6">
      <c r="F793620" s="94"/>
    </row>
    <row r="793621" spans="6:6">
      <c r="F793621" s="94"/>
    </row>
    <row r="793622" spans="6:6">
      <c r="F793622" s="94"/>
    </row>
    <row r="793623" spans="6:6">
      <c r="F793623" s="94"/>
    </row>
    <row r="793624" spans="6:6">
      <c r="F793624" s="94"/>
    </row>
    <row r="793625" spans="6:6">
      <c r="F793625" s="94"/>
    </row>
    <row r="793626" spans="6:6">
      <c r="F793626" s="94"/>
    </row>
    <row r="793627" spans="6:6">
      <c r="F793627" s="94"/>
    </row>
    <row r="793628" spans="6:6">
      <c r="F793628" s="94"/>
    </row>
    <row r="793629" spans="6:6">
      <c r="F793629" s="94"/>
    </row>
    <row r="793630" spans="6:6">
      <c r="F793630" s="94"/>
    </row>
    <row r="793631" spans="6:6">
      <c r="F793631" s="94"/>
    </row>
    <row r="793632" spans="6:6">
      <c r="F793632" s="94"/>
    </row>
    <row r="793633" spans="6:6">
      <c r="F793633" s="94"/>
    </row>
    <row r="793634" spans="6:6">
      <c r="F793634" s="94"/>
    </row>
    <row r="793635" spans="6:6">
      <c r="F793635" s="94"/>
    </row>
    <row r="793636" spans="6:6">
      <c r="F793636" s="94"/>
    </row>
    <row r="793637" spans="6:6">
      <c r="F793637" s="94"/>
    </row>
    <row r="793638" spans="6:6">
      <c r="F793638" s="94"/>
    </row>
    <row r="793639" spans="6:6">
      <c r="F793639" s="94"/>
    </row>
    <row r="793640" spans="6:6">
      <c r="F793640" s="94"/>
    </row>
    <row r="793641" spans="6:6">
      <c r="F793641" s="94"/>
    </row>
    <row r="793642" spans="6:6">
      <c r="F793642" s="94"/>
    </row>
    <row r="793643" spans="6:6">
      <c r="F793643" s="94"/>
    </row>
    <row r="793644" spans="6:6">
      <c r="F793644" s="94"/>
    </row>
    <row r="793645" spans="6:6">
      <c r="F793645" s="94"/>
    </row>
    <row r="793646" spans="6:6">
      <c r="F793646" s="94"/>
    </row>
    <row r="793647" spans="6:6">
      <c r="F793647" s="94"/>
    </row>
    <row r="793648" spans="6:6">
      <c r="F793648" s="94"/>
    </row>
    <row r="793649" spans="6:6">
      <c r="F793649" s="94"/>
    </row>
    <row r="793650" spans="6:6">
      <c r="F793650" s="94"/>
    </row>
    <row r="793651" spans="6:6">
      <c r="F793651" s="94"/>
    </row>
    <row r="793652" spans="6:6">
      <c r="F793652" s="94"/>
    </row>
    <row r="793653" spans="6:6">
      <c r="F793653" s="94"/>
    </row>
    <row r="793654" spans="6:6">
      <c r="F793654" s="94"/>
    </row>
    <row r="793655" spans="6:6">
      <c r="F793655" s="94"/>
    </row>
    <row r="793656" spans="6:6">
      <c r="F793656" s="94"/>
    </row>
    <row r="793657" spans="6:6">
      <c r="F793657" s="94"/>
    </row>
    <row r="793658" spans="6:6">
      <c r="F793658" s="94"/>
    </row>
    <row r="793659" spans="6:6">
      <c r="F793659" s="94"/>
    </row>
    <row r="793660" spans="6:6">
      <c r="F793660" s="94"/>
    </row>
    <row r="793661" spans="6:6">
      <c r="F793661" s="94"/>
    </row>
    <row r="793662" spans="6:6">
      <c r="F793662" s="94"/>
    </row>
    <row r="793663" spans="6:6">
      <c r="F793663" s="94"/>
    </row>
    <row r="793664" spans="6:6">
      <c r="F793664" s="94"/>
    </row>
    <row r="793665" spans="6:6">
      <c r="F793665" s="94"/>
    </row>
    <row r="793666" spans="6:6">
      <c r="F793666" s="94"/>
    </row>
    <row r="793667" spans="6:6">
      <c r="F793667" s="94"/>
    </row>
    <row r="793668" spans="6:6">
      <c r="F793668" s="94"/>
    </row>
    <row r="793669" spans="6:6">
      <c r="F793669" s="94"/>
    </row>
    <row r="793670" spans="6:6">
      <c r="F793670" s="94"/>
    </row>
    <row r="793671" spans="6:6">
      <c r="F793671" s="94"/>
    </row>
    <row r="793672" spans="6:6">
      <c r="F793672" s="94"/>
    </row>
    <row r="793673" spans="6:6">
      <c r="F793673" s="94"/>
    </row>
    <row r="793674" spans="6:6">
      <c r="F793674" s="94"/>
    </row>
    <row r="793675" spans="6:6">
      <c r="F793675" s="94"/>
    </row>
    <row r="793676" spans="6:6">
      <c r="F793676" s="94"/>
    </row>
    <row r="793677" spans="6:6">
      <c r="F793677" s="94"/>
    </row>
    <row r="793678" spans="6:6">
      <c r="F793678" s="94"/>
    </row>
    <row r="793679" spans="6:6">
      <c r="F793679" s="94"/>
    </row>
    <row r="793680" spans="6:6">
      <c r="F793680" s="94"/>
    </row>
    <row r="793681" spans="6:6">
      <c r="F793681" s="94"/>
    </row>
    <row r="793682" spans="6:6">
      <c r="F793682" s="94"/>
    </row>
    <row r="793683" spans="6:6">
      <c r="F793683" s="94"/>
    </row>
    <row r="793684" spans="6:6">
      <c r="F793684" s="94"/>
    </row>
    <row r="793685" spans="6:6">
      <c r="F793685" s="94"/>
    </row>
    <row r="793686" spans="6:6">
      <c r="F793686" s="94"/>
    </row>
    <row r="793687" spans="6:6">
      <c r="F793687" s="94"/>
    </row>
    <row r="793688" spans="6:6">
      <c r="F793688" s="94"/>
    </row>
    <row r="793689" spans="6:6">
      <c r="F793689" s="94"/>
    </row>
    <row r="793690" spans="6:6">
      <c r="F793690" s="94"/>
    </row>
    <row r="793691" spans="6:6">
      <c r="F793691" s="94"/>
    </row>
    <row r="793692" spans="6:6">
      <c r="F793692" s="94"/>
    </row>
    <row r="793693" spans="6:6">
      <c r="F793693" s="94"/>
    </row>
    <row r="793694" spans="6:6">
      <c r="F793694" s="94"/>
    </row>
    <row r="793695" spans="6:6">
      <c r="F793695" s="94"/>
    </row>
    <row r="793696" spans="6:6">
      <c r="F793696" s="94"/>
    </row>
    <row r="793697" spans="6:6">
      <c r="F793697" s="94"/>
    </row>
    <row r="793698" spans="6:6">
      <c r="F793698" s="94"/>
    </row>
    <row r="793699" spans="6:6">
      <c r="F793699" s="94"/>
    </row>
    <row r="793700" spans="6:6">
      <c r="F793700" s="94"/>
    </row>
    <row r="793701" spans="6:6">
      <c r="F793701" s="94"/>
    </row>
    <row r="793702" spans="6:6">
      <c r="F793702" s="94"/>
    </row>
    <row r="793703" spans="6:6">
      <c r="F793703" s="94"/>
    </row>
    <row r="793704" spans="6:6">
      <c r="F793704" s="94"/>
    </row>
    <row r="793705" spans="6:6">
      <c r="F793705" s="94"/>
    </row>
    <row r="793706" spans="6:6">
      <c r="F793706" s="94"/>
    </row>
    <row r="793707" spans="6:6">
      <c r="F793707" s="94"/>
    </row>
    <row r="793708" spans="6:6">
      <c r="F793708" s="94"/>
    </row>
    <row r="793709" spans="6:6">
      <c r="F793709" s="94"/>
    </row>
    <row r="793710" spans="6:6">
      <c r="F793710" s="94"/>
    </row>
    <row r="793711" spans="6:6">
      <c r="F793711" s="94"/>
    </row>
    <row r="793712" spans="6:6">
      <c r="F793712" s="94"/>
    </row>
    <row r="793713" spans="6:6">
      <c r="F793713" s="94"/>
    </row>
    <row r="793714" spans="6:6">
      <c r="F793714" s="94"/>
    </row>
    <row r="793715" spans="6:6">
      <c r="F793715" s="94"/>
    </row>
    <row r="793716" spans="6:6">
      <c r="F793716" s="94"/>
    </row>
    <row r="793717" spans="6:6">
      <c r="F793717" s="94"/>
    </row>
    <row r="793718" spans="6:6">
      <c r="F793718" s="94"/>
    </row>
    <row r="793719" spans="6:6">
      <c r="F793719" s="94"/>
    </row>
    <row r="793720" spans="6:6">
      <c r="F793720" s="94"/>
    </row>
    <row r="793721" spans="6:6">
      <c r="F793721" s="94"/>
    </row>
    <row r="793722" spans="6:6">
      <c r="F793722" s="94"/>
    </row>
    <row r="793723" spans="6:6">
      <c r="F793723" s="94"/>
    </row>
    <row r="793724" spans="6:6">
      <c r="F793724" s="94"/>
    </row>
    <row r="793725" spans="6:6">
      <c r="F793725" s="94"/>
    </row>
    <row r="793726" spans="6:6">
      <c r="F793726" s="94"/>
    </row>
    <row r="793727" spans="6:6">
      <c r="F793727" s="94"/>
    </row>
    <row r="793728" spans="6:6">
      <c r="F793728" s="94"/>
    </row>
    <row r="793729" spans="6:6">
      <c r="F793729" s="94"/>
    </row>
    <row r="793730" spans="6:6">
      <c r="F793730" s="94"/>
    </row>
    <row r="793731" spans="6:6">
      <c r="F793731" s="94"/>
    </row>
    <row r="793732" spans="6:6">
      <c r="F793732" s="94"/>
    </row>
    <row r="793733" spans="6:6">
      <c r="F793733" s="94"/>
    </row>
    <row r="793734" spans="6:6">
      <c r="F793734" s="94"/>
    </row>
    <row r="793735" spans="6:6">
      <c r="F793735" s="94"/>
    </row>
    <row r="793736" spans="6:6">
      <c r="F793736" s="94"/>
    </row>
    <row r="793737" spans="6:6">
      <c r="F793737" s="94"/>
    </row>
    <row r="793738" spans="6:6">
      <c r="F793738" s="94"/>
    </row>
    <row r="793739" spans="6:6">
      <c r="F793739" s="94"/>
    </row>
    <row r="793740" spans="6:6">
      <c r="F793740" s="94"/>
    </row>
    <row r="793741" spans="6:6">
      <c r="F793741" s="94"/>
    </row>
    <row r="793742" spans="6:6">
      <c r="F793742" s="94"/>
    </row>
    <row r="793743" spans="6:6">
      <c r="F793743" s="94"/>
    </row>
    <row r="793744" spans="6:6">
      <c r="F793744" s="94"/>
    </row>
    <row r="793745" spans="6:6">
      <c r="F793745" s="94"/>
    </row>
    <row r="793746" spans="6:6">
      <c r="F793746" s="94"/>
    </row>
    <row r="793747" spans="6:6">
      <c r="F793747" s="94"/>
    </row>
    <row r="793748" spans="6:6">
      <c r="F793748" s="94"/>
    </row>
    <row r="793749" spans="6:6">
      <c r="F793749" s="94"/>
    </row>
    <row r="793750" spans="6:6">
      <c r="F793750" s="94"/>
    </row>
    <row r="793751" spans="6:6">
      <c r="F793751" s="94"/>
    </row>
    <row r="793752" spans="6:6">
      <c r="F793752" s="94"/>
    </row>
    <row r="793753" spans="6:6">
      <c r="F793753" s="94"/>
    </row>
    <row r="793754" spans="6:6">
      <c r="F793754" s="94"/>
    </row>
    <row r="793755" spans="6:6">
      <c r="F793755" s="94"/>
    </row>
    <row r="793756" spans="6:6">
      <c r="F793756" s="94"/>
    </row>
    <row r="793757" spans="6:6">
      <c r="F793757" s="94"/>
    </row>
    <row r="793758" spans="6:6">
      <c r="F793758" s="94"/>
    </row>
    <row r="793759" spans="6:6">
      <c r="F793759" s="94"/>
    </row>
    <row r="793760" spans="6:6">
      <c r="F793760" s="94"/>
    </row>
    <row r="793761" spans="6:6">
      <c r="F793761" s="94"/>
    </row>
    <row r="793762" spans="6:6">
      <c r="F793762" s="94"/>
    </row>
    <row r="793763" spans="6:6">
      <c r="F793763" s="94"/>
    </row>
    <row r="793764" spans="6:6">
      <c r="F793764" s="94"/>
    </row>
    <row r="793765" spans="6:6">
      <c r="F793765" s="94"/>
    </row>
    <row r="793766" spans="6:6">
      <c r="F793766" s="94"/>
    </row>
    <row r="793767" spans="6:6">
      <c r="F793767" s="94"/>
    </row>
    <row r="793768" spans="6:6">
      <c r="F793768" s="94"/>
    </row>
    <row r="793769" spans="6:6">
      <c r="F793769" s="94"/>
    </row>
    <row r="793770" spans="6:6">
      <c r="F793770" s="94"/>
    </row>
    <row r="793771" spans="6:6">
      <c r="F793771" s="94"/>
    </row>
    <row r="793772" spans="6:6">
      <c r="F793772" s="94"/>
    </row>
    <row r="793773" spans="6:6">
      <c r="F793773" s="94"/>
    </row>
    <row r="793774" spans="6:6">
      <c r="F793774" s="94"/>
    </row>
    <row r="793775" spans="6:6">
      <c r="F793775" s="94"/>
    </row>
    <row r="793776" spans="6:6">
      <c r="F793776" s="94"/>
    </row>
    <row r="793777" spans="6:6">
      <c r="F793777" s="94"/>
    </row>
    <row r="793778" spans="6:6">
      <c r="F793778" s="94"/>
    </row>
    <row r="793779" spans="6:6">
      <c r="F793779" s="94"/>
    </row>
    <row r="793780" spans="6:6">
      <c r="F793780" s="94"/>
    </row>
    <row r="793781" spans="6:6">
      <c r="F793781" s="94"/>
    </row>
    <row r="793782" spans="6:6">
      <c r="F793782" s="94"/>
    </row>
    <row r="793783" spans="6:6">
      <c r="F793783" s="94"/>
    </row>
    <row r="793784" spans="6:6">
      <c r="F793784" s="94"/>
    </row>
    <row r="793785" spans="6:6">
      <c r="F793785" s="94"/>
    </row>
    <row r="793786" spans="6:6">
      <c r="F793786" s="94"/>
    </row>
    <row r="793787" spans="6:6">
      <c r="F793787" s="94"/>
    </row>
    <row r="793788" spans="6:6">
      <c r="F793788" s="94"/>
    </row>
    <row r="793789" spans="6:6">
      <c r="F793789" s="94"/>
    </row>
    <row r="793790" spans="6:6">
      <c r="F793790" s="94"/>
    </row>
    <row r="793791" spans="6:6">
      <c r="F793791" s="94"/>
    </row>
    <row r="793792" spans="6:6">
      <c r="F793792" s="94"/>
    </row>
    <row r="793793" spans="6:6">
      <c r="F793793" s="94"/>
    </row>
    <row r="793794" spans="6:6">
      <c r="F793794" s="94"/>
    </row>
    <row r="793795" spans="6:6">
      <c r="F793795" s="94"/>
    </row>
    <row r="793796" spans="6:6">
      <c r="F793796" s="94"/>
    </row>
    <row r="793797" spans="6:6">
      <c r="F793797" s="94"/>
    </row>
    <row r="793798" spans="6:6">
      <c r="F793798" s="94"/>
    </row>
    <row r="793799" spans="6:6">
      <c r="F793799" s="94"/>
    </row>
    <row r="793800" spans="6:6">
      <c r="F793800" s="94"/>
    </row>
    <row r="793801" spans="6:6">
      <c r="F793801" s="94"/>
    </row>
    <row r="793802" spans="6:6">
      <c r="F793802" s="94"/>
    </row>
    <row r="793803" spans="6:6">
      <c r="F793803" s="94"/>
    </row>
    <row r="793804" spans="6:6">
      <c r="F793804" s="94"/>
    </row>
    <row r="793805" spans="6:6">
      <c r="F793805" s="94"/>
    </row>
    <row r="793806" spans="6:6">
      <c r="F793806" s="94"/>
    </row>
    <row r="793807" spans="6:6">
      <c r="F793807" s="94"/>
    </row>
    <row r="793808" spans="6:6">
      <c r="F793808" s="94"/>
    </row>
    <row r="793809" spans="6:6">
      <c r="F793809" s="94"/>
    </row>
    <row r="793810" spans="6:6">
      <c r="F793810" s="94"/>
    </row>
    <row r="793811" spans="6:6">
      <c r="F793811" s="94"/>
    </row>
    <row r="793812" spans="6:6">
      <c r="F793812" s="94"/>
    </row>
    <row r="793813" spans="6:6">
      <c r="F793813" s="94"/>
    </row>
    <row r="793814" spans="6:6">
      <c r="F793814" s="94"/>
    </row>
    <row r="793815" spans="6:6">
      <c r="F793815" s="94"/>
    </row>
    <row r="793816" spans="6:6">
      <c r="F793816" s="94"/>
    </row>
    <row r="793817" spans="6:6">
      <c r="F793817" s="94"/>
    </row>
    <row r="793818" spans="6:6">
      <c r="F793818" s="94"/>
    </row>
    <row r="793819" spans="6:6">
      <c r="F793819" s="94"/>
    </row>
    <row r="793820" spans="6:6">
      <c r="F793820" s="94"/>
    </row>
    <row r="793821" spans="6:6">
      <c r="F793821" s="94"/>
    </row>
    <row r="793822" spans="6:6">
      <c r="F793822" s="94"/>
    </row>
    <row r="793823" spans="6:6">
      <c r="F793823" s="94"/>
    </row>
    <row r="793824" spans="6:6">
      <c r="F793824" s="94"/>
    </row>
    <row r="793825" spans="6:6">
      <c r="F793825" s="94"/>
    </row>
    <row r="793826" spans="6:6">
      <c r="F793826" s="94"/>
    </row>
    <row r="793827" spans="6:6">
      <c r="F793827" s="94"/>
    </row>
    <row r="793828" spans="6:6">
      <c r="F793828" s="94"/>
    </row>
    <row r="793829" spans="6:6">
      <c r="F793829" s="94"/>
    </row>
    <row r="793830" spans="6:6">
      <c r="F793830" s="94"/>
    </row>
    <row r="793831" spans="6:6">
      <c r="F793831" s="94"/>
    </row>
    <row r="793832" spans="6:6">
      <c r="F793832" s="94"/>
    </row>
    <row r="793833" spans="6:6">
      <c r="F793833" s="94"/>
    </row>
    <row r="793834" spans="6:6">
      <c r="F793834" s="94"/>
    </row>
    <row r="793835" spans="6:6">
      <c r="F793835" s="94"/>
    </row>
    <row r="793836" spans="6:6">
      <c r="F793836" s="94"/>
    </row>
    <row r="793837" spans="6:6">
      <c r="F793837" s="94"/>
    </row>
    <row r="793838" spans="6:6">
      <c r="F793838" s="94"/>
    </row>
    <row r="793839" spans="6:6">
      <c r="F793839" s="94"/>
    </row>
    <row r="793840" spans="6:6">
      <c r="F793840" s="94"/>
    </row>
    <row r="793841" spans="6:6">
      <c r="F793841" s="94"/>
    </row>
    <row r="793842" spans="6:6">
      <c r="F793842" s="94"/>
    </row>
    <row r="793843" spans="6:6">
      <c r="F793843" s="94"/>
    </row>
    <row r="793844" spans="6:6">
      <c r="F793844" s="94"/>
    </row>
    <row r="793845" spans="6:6">
      <c r="F793845" s="94"/>
    </row>
    <row r="793846" spans="6:6">
      <c r="F793846" s="94"/>
    </row>
    <row r="793847" spans="6:6">
      <c r="F793847" s="94"/>
    </row>
    <row r="793848" spans="6:6">
      <c r="F793848" s="94"/>
    </row>
    <row r="793849" spans="6:6">
      <c r="F793849" s="94"/>
    </row>
    <row r="793850" spans="6:6">
      <c r="F793850" s="94"/>
    </row>
    <row r="793851" spans="6:6">
      <c r="F793851" s="94"/>
    </row>
    <row r="793852" spans="6:6">
      <c r="F793852" s="94"/>
    </row>
    <row r="793853" spans="6:6">
      <c r="F793853" s="94"/>
    </row>
    <row r="793854" spans="6:6">
      <c r="F793854" s="94"/>
    </row>
    <row r="793855" spans="6:6">
      <c r="F793855" s="94"/>
    </row>
    <row r="793856" spans="6:6">
      <c r="F793856" s="94"/>
    </row>
    <row r="793857" spans="6:6">
      <c r="F793857" s="94"/>
    </row>
    <row r="793858" spans="6:6">
      <c r="F793858" s="94"/>
    </row>
    <row r="793859" spans="6:6">
      <c r="F793859" s="94"/>
    </row>
    <row r="793860" spans="6:6">
      <c r="F793860" s="94"/>
    </row>
    <row r="793861" spans="6:6">
      <c r="F793861" s="94"/>
    </row>
    <row r="793862" spans="6:6">
      <c r="F793862" s="94"/>
    </row>
    <row r="793863" spans="6:6">
      <c r="F793863" s="94"/>
    </row>
    <row r="793864" spans="6:6">
      <c r="F793864" s="94"/>
    </row>
    <row r="793865" spans="6:6">
      <c r="F793865" s="94"/>
    </row>
    <row r="793866" spans="6:6">
      <c r="F793866" s="94"/>
    </row>
    <row r="793867" spans="6:6">
      <c r="F793867" s="94"/>
    </row>
    <row r="793868" spans="6:6">
      <c r="F793868" s="94"/>
    </row>
    <row r="793869" spans="6:6">
      <c r="F793869" s="94"/>
    </row>
    <row r="793870" spans="6:6">
      <c r="F793870" s="94"/>
    </row>
    <row r="793871" spans="6:6">
      <c r="F793871" s="94"/>
    </row>
    <row r="793872" spans="6:6">
      <c r="F793872" s="94"/>
    </row>
    <row r="793873" spans="6:6">
      <c r="F793873" s="94"/>
    </row>
    <row r="793874" spans="6:6">
      <c r="F793874" s="94"/>
    </row>
    <row r="793875" spans="6:6">
      <c r="F793875" s="94"/>
    </row>
    <row r="793876" spans="6:6">
      <c r="F793876" s="94"/>
    </row>
    <row r="793877" spans="6:6">
      <c r="F793877" s="94"/>
    </row>
    <row r="793878" spans="6:6">
      <c r="F793878" s="94"/>
    </row>
    <row r="793879" spans="6:6">
      <c r="F793879" s="94"/>
    </row>
    <row r="793880" spans="6:6">
      <c r="F793880" s="94"/>
    </row>
    <row r="793881" spans="6:6">
      <c r="F793881" s="94"/>
    </row>
    <row r="793882" spans="6:6">
      <c r="F793882" s="94"/>
    </row>
    <row r="793883" spans="6:6">
      <c r="F793883" s="94"/>
    </row>
    <row r="793884" spans="6:6">
      <c r="F793884" s="94"/>
    </row>
    <row r="793885" spans="6:6">
      <c r="F793885" s="94"/>
    </row>
    <row r="793886" spans="6:6">
      <c r="F793886" s="94"/>
    </row>
    <row r="793887" spans="6:6">
      <c r="F793887" s="94"/>
    </row>
    <row r="793888" spans="6:6">
      <c r="F793888" s="94"/>
    </row>
    <row r="793889" spans="6:6">
      <c r="F793889" s="94"/>
    </row>
    <row r="793890" spans="6:6">
      <c r="F793890" s="94"/>
    </row>
    <row r="793891" spans="6:6">
      <c r="F793891" s="94"/>
    </row>
    <row r="793892" spans="6:6">
      <c r="F793892" s="94"/>
    </row>
    <row r="793893" spans="6:6">
      <c r="F793893" s="94"/>
    </row>
    <row r="793894" spans="6:6">
      <c r="F793894" s="94"/>
    </row>
    <row r="793895" spans="6:6">
      <c r="F793895" s="94"/>
    </row>
    <row r="793896" spans="6:6">
      <c r="F793896" s="94"/>
    </row>
    <row r="793897" spans="6:6">
      <c r="F793897" s="94"/>
    </row>
    <row r="793898" spans="6:6">
      <c r="F793898" s="94"/>
    </row>
    <row r="793899" spans="6:6">
      <c r="F793899" s="94"/>
    </row>
    <row r="793900" spans="6:6">
      <c r="F793900" s="94"/>
    </row>
    <row r="793901" spans="6:6">
      <c r="F793901" s="94"/>
    </row>
    <row r="793902" spans="6:6">
      <c r="F793902" s="94"/>
    </row>
    <row r="793903" spans="6:6">
      <c r="F793903" s="94"/>
    </row>
    <row r="793904" spans="6:6">
      <c r="F793904" s="94"/>
    </row>
    <row r="793905" spans="6:6">
      <c r="F793905" s="94"/>
    </row>
    <row r="793906" spans="6:6">
      <c r="F793906" s="94"/>
    </row>
    <row r="793907" spans="6:6">
      <c r="F793907" s="94"/>
    </row>
    <row r="793908" spans="6:6">
      <c r="F793908" s="94"/>
    </row>
    <row r="793909" spans="6:6">
      <c r="F793909" s="94"/>
    </row>
    <row r="793910" spans="6:6">
      <c r="F793910" s="94"/>
    </row>
    <row r="793911" spans="6:6">
      <c r="F793911" s="94"/>
    </row>
    <row r="793912" spans="6:6">
      <c r="F793912" s="94"/>
    </row>
    <row r="793913" spans="6:6">
      <c r="F793913" s="94"/>
    </row>
    <row r="793914" spans="6:6">
      <c r="F793914" s="94"/>
    </row>
    <row r="793915" spans="6:6">
      <c r="F793915" s="94"/>
    </row>
    <row r="793916" spans="6:6">
      <c r="F793916" s="94"/>
    </row>
    <row r="793917" spans="6:6">
      <c r="F793917" s="94"/>
    </row>
    <row r="793918" spans="6:6">
      <c r="F793918" s="94"/>
    </row>
    <row r="793919" spans="6:6">
      <c r="F793919" s="94"/>
    </row>
    <row r="793920" spans="6:6">
      <c r="F793920" s="94"/>
    </row>
    <row r="793921" spans="6:6">
      <c r="F793921" s="94"/>
    </row>
    <row r="793922" spans="6:6">
      <c r="F793922" s="94"/>
    </row>
    <row r="793923" spans="6:6">
      <c r="F793923" s="94"/>
    </row>
    <row r="793924" spans="6:6">
      <c r="F793924" s="94"/>
    </row>
    <row r="793925" spans="6:6">
      <c r="F793925" s="94"/>
    </row>
    <row r="793926" spans="6:6">
      <c r="F793926" s="94"/>
    </row>
    <row r="793927" spans="6:6">
      <c r="F793927" s="94"/>
    </row>
    <row r="793928" spans="6:6">
      <c r="F793928" s="94"/>
    </row>
    <row r="793929" spans="6:6">
      <c r="F793929" s="94"/>
    </row>
    <row r="793930" spans="6:6">
      <c r="F793930" s="94"/>
    </row>
    <row r="793931" spans="6:6">
      <c r="F793931" s="94"/>
    </row>
    <row r="793932" spans="6:6">
      <c r="F793932" s="94"/>
    </row>
    <row r="793933" spans="6:6">
      <c r="F793933" s="94"/>
    </row>
    <row r="793934" spans="6:6">
      <c r="F793934" s="94"/>
    </row>
    <row r="793935" spans="6:6">
      <c r="F793935" s="94"/>
    </row>
    <row r="793936" spans="6:6">
      <c r="F793936" s="94"/>
    </row>
    <row r="793937" spans="6:6">
      <c r="F793937" s="94"/>
    </row>
    <row r="793938" spans="6:6">
      <c r="F793938" s="94"/>
    </row>
    <row r="793939" spans="6:6">
      <c r="F793939" s="94"/>
    </row>
    <row r="793940" spans="6:6">
      <c r="F793940" s="94"/>
    </row>
    <row r="793941" spans="6:6">
      <c r="F793941" s="94"/>
    </row>
    <row r="793942" spans="6:6">
      <c r="F793942" s="94"/>
    </row>
    <row r="793943" spans="6:6">
      <c r="F793943" s="94"/>
    </row>
    <row r="793944" spans="6:6">
      <c r="F793944" s="94"/>
    </row>
    <row r="793945" spans="6:6">
      <c r="F793945" s="94"/>
    </row>
    <row r="793946" spans="6:6">
      <c r="F793946" s="94"/>
    </row>
    <row r="793947" spans="6:6">
      <c r="F793947" s="94"/>
    </row>
    <row r="793948" spans="6:6">
      <c r="F793948" s="94"/>
    </row>
    <row r="793949" spans="6:6">
      <c r="F793949" s="94"/>
    </row>
    <row r="793950" spans="6:6">
      <c r="F793950" s="94"/>
    </row>
    <row r="793951" spans="6:6">
      <c r="F793951" s="94"/>
    </row>
    <row r="793952" spans="6:6">
      <c r="F793952" s="94"/>
    </row>
    <row r="793953" spans="6:6">
      <c r="F793953" s="94"/>
    </row>
    <row r="793954" spans="6:6">
      <c r="F793954" s="94"/>
    </row>
    <row r="793955" spans="6:6">
      <c r="F793955" s="94"/>
    </row>
    <row r="793956" spans="6:6">
      <c r="F793956" s="94"/>
    </row>
    <row r="793957" spans="6:6">
      <c r="F793957" s="94"/>
    </row>
    <row r="793958" spans="6:6">
      <c r="F793958" s="94"/>
    </row>
    <row r="793959" spans="6:6">
      <c r="F793959" s="94"/>
    </row>
    <row r="793960" spans="6:6">
      <c r="F793960" s="94"/>
    </row>
    <row r="793961" spans="6:6">
      <c r="F793961" s="94"/>
    </row>
    <row r="793962" spans="6:6">
      <c r="F793962" s="94"/>
    </row>
    <row r="793963" spans="6:6">
      <c r="F793963" s="94"/>
    </row>
    <row r="793964" spans="6:6">
      <c r="F793964" s="94"/>
    </row>
    <row r="793965" spans="6:6">
      <c r="F793965" s="94"/>
    </row>
    <row r="793966" spans="6:6">
      <c r="F793966" s="94"/>
    </row>
    <row r="793967" spans="6:6">
      <c r="F793967" s="94"/>
    </row>
    <row r="793968" spans="6:6">
      <c r="F793968" s="94"/>
    </row>
    <row r="793969" spans="6:6">
      <c r="F793969" s="94"/>
    </row>
    <row r="793970" spans="6:6">
      <c r="F793970" s="94"/>
    </row>
    <row r="793971" spans="6:6">
      <c r="F793971" s="94"/>
    </row>
    <row r="793972" spans="6:6">
      <c r="F793972" s="94"/>
    </row>
    <row r="793973" spans="6:6">
      <c r="F793973" s="94"/>
    </row>
    <row r="793974" spans="6:6">
      <c r="F793974" s="94"/>
    </row>
    <row r="793975" spans="6:6">
      <c r="F793975" s="94"/>
    </row>
    <row r="793976" spans="6:6">
      <c r="F793976" s="94"/>
    </row>
    <row r="793977" spans="6:6">
      <c r="F793977" s="94"/>
    </row>
    <row r="793978" spans="6:6">
      <c r="F793978" s="94"/>
    </row>
    <row r="793979" spans="6:6">
      <c r="F793979" s="94"/>
    </row>
    <row r="793980" spans="6:6">
      <c r="F793980" s="94"/>
    </row>
    <row r="793981" spans="6:6">
      <c r="F793981" s="94"/>
    </row>
    <row r="793982" spans="6:6">
      <c r="F793982" s="94"/>
    </row>
    <row r="793983" spans="6:6">
      <c r="F793983" s="94"/>
    </row>
    <row r="793984" spans="6:6">
      <c r="F793984" s="94"/>
    </row>
    <row r="793985" spans="6:6">
      <c r="F793985" s="94"/>
    </row>
    <row r="793986" spans="6:6">
      <c r="F793986" s="94"/>
    </row>
    <row r="793987" spans="6:6">
      <c r="F793987" s="94"/>
    </row>
    <row r="793988" spans="6:6">
      <c r="F793988" s="94"/>
    </row>
    <row r="793989" spans="6:6">
      <c r="F793989" s="94"/>
    </row>
    <row r="793990" spans="6:6">
      <c r="F793990" s="94"/>
    </row>
    <row r="793991" spans="6:6">
      <c r="F793991" s="94"/>
    </row>
    <row r="793992" spans="6:6">
      <c r="F793992" s="94"/>
    </row>
    <row r="793993" spans="6:6">
      <c r="F793993" s="94"/>
    </row>
    <row r="793994" spans="6:6">
      <c r="F793994" s="94"/>
    </row>
    <row r="793995" spans="6:6">
      <c r="F793995" s="94"/>
    </row>
    <row r="793996" spans="6:6">
      <c r="F793996" s="94"/>
    </row>
    <row r="793997" spans="6:6">
      <c r="F793997" s="94"/>
    </row>
    <row r="793998" spans="6:6">
      <c r="F793998" s="94"/>
    </row>
    <row r="793999" spans="6:6">
      <c r="F793999" s="94"/>
    </row>
    <row r="794000" spans="6:6">
      <c r="F794000" s="94"/>
    </row>
    <row r="794001" spans="6:6">
      <c r="F794001" s="94"/>
    </row>
    <row r="794002" spans="6:6">
      <c r="F794002" s="94"/>
    </row>
    <row r="794003" spans="6:6">
      <c r="F794003" s="94"/>
    </row>
    <row r="794004" spans="6:6">
      <c r="F794004" s="94"/>
    </row>
    <row r="794005" spans="6:6">
      <c r="F794005" s="94"/>
    </row>
    <row r="794006" spans="6:6">
      <c r="F794006" s="94"/>
    </row>
    <row r="794007" spans="6:6">
      <c r="F794007" s="94"/>
    </row>
    <row r="794008" spans="6:6">
      <c r="F794008" s="94"/>
    </row>
    <row r="794009" spans="6:6">
      <c r="F794009" s="94"/>
    </row>
    <row r="794010" spans="6:6">
      <c r="F794010" s="94"/>
    </row>
    <row r="794011" spans="6:6">
      <c r="F794011" s="94"/>
    </row>
    <row r="794012" spans="6:6">
      <c r="F794012" s="94"/>
    </row>
    <row r="794013" spans="6:6">
      <c r="F794013" s="94"/>
    </row>
    <row r="794014" spans="6:6">
      <c r="F794014" s="94"/>
    </row>
    <row r="794015" spans="6:6">
      <c r="F794015" s="94"/>
    </row>
    <row r="794016" spans="6:6">
      <c r="F794016" s="94"/>
    </row>
    <row r="794017" spans="6:6">
      <c r="F794017" s="94"/>
    </row>
    <row r="794018" spans="6:6">
      <c r="F794018" s="94"/>
    </row>
    <row r="794019" spans="6:6">
      <c r="F794019" s="94"/>
    </row>
    <row r="794020" spans="6:6">
      <c r="F794020" s="94"/>
    </row>
    <row r="794021" spans="6:6">
      <c r="F794021" s="94"/>
    </row>
    <row r="794022" spans="6:6">
      <c r="F794022" s="94"/>
    </row>
    <row r="794023" spans="6:6">
      <c r="F794023" s="94"/>
    </row>
    <row r="794024" spans="6:6">
      <c r="F794024" s="94"/>
    </row>
    <row r="794025" spans="6:6">
      <c r="F794025" s="94"/>
    </row>
    <row r="794026" spans="6:6">
      <c r="F794026" s="94"/>
    </row>
    <row r="794027" spans="6:6">
      <c r="F794027" s="94"/>
    </row>
    <row r="794028" spans="6:6">
      <c r="F794028" s="94"/>
    </row>
    <row r="794029" spans="6:6">
      <c r="F794029" s="94"/>
    </row>
    <row r="794030" spans="6:6">
      <c r="F794030" s="94"/>
    </row>
    <row r="794031" spans="6:6">
      <c r="F794031" s="94"/>
    </row>
    <row r="794032" spans="6:6">
      <c r="F794032" s="94"/>
    </row>
    <row r="794033" spans="6:6">
      <c r="F794033" s="94"/>
    </row>
    <row r="794034" spans="6:6">
      <c r="F794034" s="94"/>
    </row>
    <row r="794035" spans="6:6">
      <c r="F794035" s="94"/>
    </row>
    <row r="794036" spans="6:6">
      <c r="F794036" s="94"/>
    </row>
    <row r="794037" spans="6:6">
      <c r="F794037" s="94"/>
    </row>
    <row r="794038" spans="6:6">
      <c r="F794038" s="94"/>
    </row>
    <row r="794039" spans="6:6">
      <c r="F794039" s="94"/>
    </row>
    <row r="794040" spans="6:6">
      <c r="F794040" s="94"/>
    </row>
    <row r="794041" spans="6:6">
      <c r="F794041" s="94"/>
    </row>
    <row r="794042" spans="6:6">
      <c r="F794042" s="94"/>
    </row>
    <row r="794043" spans="6:6">
      <c r="F794043" s="94"/>
    </row>
    <row r="794044" spans="6:6">
      <c r="F794044" s="94"/>
    </row>
    <row r="794045" spans="6:6">
      <c r="F794045" s="94"/>
    </row>
    <row r="794046" spans="6:6">
      <c r="F794046" s="94"/>
    </row>
    <row r="794047" spans="6:6">
      <c r="F794047" s="94"/>
    </row>
    <row r="794048" spans="6:6">
      <c r="F794048" s="94"/>
    </row>
    <row r="794049" spans="6:6">
      <c r="F794049" s="94"/>
    </row>
    <row r="794050" spans="6:6">
      <c r="F794050" s="94"/>
    </row>
    <row r="794051" spans="6:6">
      <c r="F794051" s="94"/>
    </row>
    <row r="794052" spans="6:6">
      <c r="F794052" s="94"/>
    </row>
    <row r="794053" spans="6:6">
      <c r="F794053" s="94"/>
    </row>
    <row r="794054" spans="6:6">
      <c r="F794054" s="94"/>
    </row>
    <row r="794055" spans="6:6">
      <c r="F794055" s="94"/>
    </row>
    <row r="794056" spans="6:6">
      <c r="F794056" s="94"/>
    </row>
    <row r="794057" spans="6:6">
      <c r="F794057" s="94"/>
    </row>
    <row r="794058" spans="6:6">
      <c r="F794058" s="94"/>
    </row>
    <row r="794059" spans="6:6">
      <c r="F794059" s="94"/>
    </row>
    <row r="794060" spans="6:6">
      <c r="F794060" s="94"/>
    </row>
    <row r="794061" spans="6:6">
      <c r="F794061" s="94"/>
    </row>
    <row r="794062" spans="6:6">
      <c r="F794062" s="94"/>
    </row>
    <row r="794063" spans="6:6">
      <c r="F794063" s="94"/>
    </row>
    <row r="794064" spans="6:6">
      <c r="F794064" s="94"/>
    </row>
    <row r="794065" spans="6:6">
      <c r="F794065" s="94"/>
    </row>
    <row r="794066" spans="6:6">
      <c r="F794066" s="94"/>
    </row>
    <row r="794067" spans="6:6">
      <c r="F794067" s="94"/>
    </row>
    <row r="794068" spans="6:6">
      <c r="F794068" s="94"/>
    </row>
    <row r="794069" spans="6:6">
      <c r="F794069" s="94"/>
    </row>
    <row r="794070" spans="6:6">
      <c r="F794070" s="94"/>
    </row>
    <row r="794071" spans="6:6">
      <c r="F794071" s="94"/>
    </row>
    <row r="794072" spans="6:6">
      <c r="F794072" s="94"/>
    </row>
    <row r="794073" spans="6:6">
      <c r="F794073" s="94"/>
    </row>
    <row r="794074" spans="6:6">
      <c r="F794074" s="94"/>
    </row>
    <row r="794075" spans="6:6">
      <c r="F794075" s="94"/>
    </row>
    <row r="794076" spans="6:6">
      <c r="F794076" s="94"/>
    </row>
    <row r="794077" spans="6:6">
      <c r="F794077" s="94"/>
    </row>
    <row r="794078" spans="6:6">
      <c r="F794078" s="94"/>
    </row>
    <row r="794079" spans="6:6">
      <c r="F794079" s="94"/>
    </row>
    <row r="794080" spans="6:6">
      <c r="F794080" s="94"/>
    </row>
    <row r="794081" spans="6:6">
      <c r="F794081" s="94"/>
    </row>
    <row r="794082" spans="6:6">
      <c r="F794082" s="94"/>
    </row>
    <row r="794083" spans="6:6">
      <c r="F794083" s="94"/>
    </row>
    <row r="794084" spans="6:6">
      <c r="F794084" s="94"/>
    </row>
    <row r="794085" spans="6:6">
      <c r="F794085" s="94"/>
    </row>
    <row r="794086" spans="6:6">
      <c r="F794086" s="94"/>
    </row>
    <row r="794087" spans="6:6">
      <c r="F794087" s="94"/>
    </row>
    <row r="794088" spans="6:6">
      <c r="F794088" s="94"/>
    </row>
    <row r="794089" spans="6:6">
      <c r="F794089" s="94"/>
    </row>
    <row r="794090" spans="6:6">
      <c r="F794090" s="94"/>
    </row>
    <row r="794091" spans="6:6">
      <c r="F794091" s="94"/>
    </row>
    <row r="794092" spans="6:6">
      <c r="F794092" s="94"/>
    </row>
    <row r="794093" spans="6:6">
      <c r="F794093" s="94"/>
    </row>
    <row r="794094" spans="6:6">
      <c r="F794094" s="94"/>
    </row>
    <row r="794095" spans="6:6">
      <c r="F794095" s="94"/>
    </row>
    <row r="794096" spans="6:6">
      <c r="F794096" s="94"/>
    </row>
    <row r="794097" spans="6:6">
      <c r="F794097" s="94"/>
    </row>
    <row r="794098" spans="6:6">
      <c r="F794098" s="94"/>
    </row>
    <row r="794099" spans="6:6">
      <c r="F794099" s="94"/>
    </row>
    <row r="794100" spans="6:6">
      <c r="F794100" s="94"/>
    </row>
    <row r="794101" spans="6:6">
      <c r="F794101" s="94"/>
    </row>
    <row r="794102" spans="6:6">
      <c r="F794102" s="94"/>
    </row>
    <row r="794103" spans="6:6">
      <c r="F794103" s="94"/>
    </row>
    <row r="794104" spans="6:6">
      <c r="F794104" s="94"/>
    </row>
    <row r="794105" spans="6:6">
      <c r="F794105" s="94"/>
    </row>
    <row r="794106" spans="6:6">
      <c r="F794106" s="94"/>
    </row>
    <row r="794107" spans="6:6">
      <c r="F794107" s="94"/>
    </row>
    <row r="794108" spans="6:6">
      <c r="F794108" s="94"/>
    </row>
    <row r="794109" spans="6:6">
      <c r="F794109" s="94"/>
    </row>
    <row r="794110" spans="6:6">
      <c r="F794110" s="94"/>
    </row>
    <row r="794111" spans="6:6">
      <c r="F794111" s="94"/>
    </row>
    <row r="794112" spans="6:6">
      <c r="F794112" s="94"/>
    </row>
    <row r="794113" spans="6:6">
      <c r="F794113" s="94"/>
    </row>
    <row r="794114" spans="6:6">
      <c r="F794114" s="94"/>
    </row>
    <row r="794115" spans="6:6">
      <c r="F794115" s="94"/>
    </row>
    <row r="794116" spans="6:6">
      <c r="F794116" s="94"/>
    </row>
    <row r="794117" spans="6:6">
      <c r="F794117" s="94"/>
    </row>
    <row r="794118" spans="6:6">
      <c r="F794118" s="94"/>
    </row>
    <row r="794119" spans="6:6">
      <c r="F794119" s="94"/>
    </row>
    <row r="794120" spans="6:6">
      <c r="F794120" s="94"/>
    </row>
    <row r="794121" spans="6:6">
      <c r="F794121" s="94"/>
    </row>
    <row r="794122" spans="6:6">
      <c r="F794122" s="94"/>
    </row>
    <row r="794123" spans="6:6">
      <c r="F794123" s="94"/>
    </row>
    <row r="794124" spans="6:6">
      <c r="F794124" s="94"/>
    </row>
    <row r="794125" spans="6:6">
      <c r="F794125" s="94"/>
    </row>
    <row r="794126" spans="6:6">
      <c r="F794126" s="94"/>
    </row>
    <row r="794127" spans="6:6">
      <c r="F794127" s="94"/>
    </row>
    <row r="794128" spans="6:6">
      <c r="F794128" s="94"/>
    </row>
    <row r="794129" spans="6:6">
      <c r="F794129" s="94"/>
    </row>
    <row r="794130" spans="6:6">
      <c r="F794130" s="94"/>
    </row>
    <row r="794131" spans="6:6">
      <c r="F794131" s="94"/>
    </row>
    <row r="794132" spans="6:6">
      <c r="F794132" s="94"/>
    </row>
    <row r="794133" spans="6:6">
      <c r="F794133" s="94"/>
    </row>
    <row r="794134" spans="6:6">
      <c r="F794134" s="94"/>
    </row>
    <row r="794135" spans="6:6">
      <c r="F794135" s="94"/>
    </row>
    <row r="794136" spans="6:6">
      <c r="F794136" s="94"/>
    </row>
    <row r="794137" spans="6:6">
      <c r="F794137" s="94"/>
    </row>
    <row r="794138" spans="6:6">
      <c r="F794138" s="94"/>
    </row>
    <row r="794139" spans="6:6">
      <c r="F794139" s="94"/>
    </row>
    <row r="794140" spans="6:6">
      <c r="F794140" s="94"/>
    </row>
    <row r="794141" spans="6:6">
      <c r="F794141" s="94"/>
    </row>
    <row r="794142" spans="6:6">
      <c r="F794142" s="94"/>
    </row>
    <row r="794143" spans="6:6">
      <c r="F794143" s="94"/>
    </row>
    <row r="794144" spans="6:6">
      <c r="F794144" s="94"/>
    </row>
    <row r="794145" spans="6:6">
      <c r="F794145" s="94"/>
    </row>
    <row r="794146" spans="6:6">
      <c r="F794146" s="94"/>
    </row>
    <row r="794147" spans="6:6">
      <c r="F794147" s="94"/>
    </row>
    <row r="794148" spans="6:6">
      <c r="F794148" s="94"/>
    </row>
    <row r="794149" spans="6:6">
      <c r="F794149" s="94"/>
    </row>
    <row r="794150" spans="6:6">
      <c r="F794150" s="94"/>
    </row>
    <row r="794151" spans="6:6">
      <c r="F794151" s="94"/>
    </row>
    <row r="794152" spans="6:6">
      <c r="F794152" s="94"/>
    </row>
    <row r="794153" spans="6:6">
      <c r="F794153" s="94"/>
    </row>
    <row r="794154" spans="6:6">
      <c r="F794154" s="94"/>
    </row>
    <row r="794155" spans="6:6">
      <c r="F794155" s="94"/>
    </row>
    <row r="794156" spans="6:6">
      <c r="F794156" s="94"/>
    </row>
    <row r="794157" spans="6:6">
      <c r="F794157" s="94"/>
    </row>
    <row r="794158" spans="6:6">
      <c r="F794158" s="94"/>
    </row>
    <row r="794159" spans="6:6">
      <c r="F794159" s="94"/>
    </row>
    <row r="794160" spans="6:6">
      <c r="F794160" s="94"/>
    </row>
    <row r="794161" spans="6:6">
      <c r="F794161" s="94"/>
    </row>
    <row r="794162" spans="6:6">
      <c r="F794162" s="94"/>
    </row>
    <row r="794163" spans="6:6">
      <c r="F794163" s="94"/>
    </row>
    <row r="794164" spans="6:6">
      <c r="F794164" s="94"/>
    </row>
    <row r="794165" spans="6:6">
      <c r="F794165" s="94"/>
    </row>
    <row r="794166" spans="6:6">
      <c r="F794166" s="94"/>
    </row>
    <row r="794167" spans="6:6">
      <c r="F794167" s="94"/>
    </row>
    <row r="794168" spans="6:6">
      <c r="F794168" s="94"/>
    </row>
    <row r="794169" spans="6:6">
      <c r="F794169" s="94"/>
    </row>
    <row r="794170" spans="6:6">
      <c r="F794170" s="94"/>
    </row>
    <row r="794171" spans="6:6">
      <c r="F794171" s="94"/>
    </row>
    <row r="794172" spans="6:6">
      <c r="F794172" s="94"/>
    </row>
    <row r="794173" spans="6:6">
      <c r="F794173" s="94"/>
    </row>
    <row r="794174" spans="6:6">
      <c r="F794174" s="94"/>
    </row>
    <row r="794175" spans="6:6">
      <c r="F794175" s="94"/>
    </row>
    <row r="794176" spans="6:6">
      <c r="F794176" s="94"/>
    </row>
    <row r="794177" spans="6:6">
      <c r="F794177" s="94"/>
    </row>
    <row r="794178" spans="6:6">
      <c r="F794178" s="94"/>
    </row>
    <row r="794179" spans="6:6">
      <c r="F794179" s="94"/>
    </row>
    <row r="794180" spans="6:6">
      <c r="F794180" s="94"/>
    </row>
    <row r="794181" spans="6:6">
      <c r="F794181" s="94"/>
    </row>
    <row r="794182" spans="6:6">
      <c r="F794182" s="94"/>
    </row>
    <row r="794183" spans="6:6">
      <c r="F794183" s="94"/>
    </row>
    <row r="794184" spans="6:6">
      <c r="F794184" s="94"/>
    </row>
    <row r="794185" spans="6:6">
      <c r="F794185" s="94"/>
    </row>
    <row r="794186" spans="6:6">
      <c r="F794186" s="94"/>
    </row>
    <row r="794187" spans="6:6">
      <c r="F794187" s="94"/>
    </row>
    <row r="794188" spans="6:6">
      <c r="F794188" s="94"/>
    </row>
    <row r="794189" spans="6:6">
      <c r="F794189" s="94"/>
    </row>
    <row r="794190" spans="6:6">
      <c r="F794190" s="94"/>
    </row>
    <row r="794191" spans="6:6">
      <c r="F794191" s="94"/>
    </row>
    <row r="794192" spans="6:6">
      <c r="F794192" s="94"/>
    </row>
    <row r="794193" spans="6:6">
      <c r="F794193" s="94"/>
    </row>
    <row r="794194" spans="6:6">
      <c r="F794194" s="94"/>
    </row>
    <row r="794195" spans="6:6">
      <c r="F794195" s="94"/>
    </row>
    <row r="794196" spans="6:6">
      <c r="F794196" s="94"/>
    </row>
    <row r="794197" spans="6:6">
      <c r="F794197" s="94"/>
    </row>
    <row r="794198" spans="6:6">
      <c r="F794198" s="94"/>
    </row>
    <row r="794199" spans="6:6">
      <c r="F794199" s="94"/>
    </row>
    <row r="794200" spans="6:6">
      <c r="F794200" s="94"/>
    </row>
    <row r="794201" spans="6:6">
      <c r="F794201" s="94"/>
    </row>
    <row r="794202" spans="6:6">
      <c r="F794202" s="94"/>
    </row>
    <row r="794203" spans="6:6">
      <c r="F794203" s="94"/>
    </row>
    <row r="794204" spans="6:6">
      <c r="F794204" s="94"/>
    </row>
    <row r="794205" spans="6:6">
      <c r="F794205" s="94"/>
    </row>
    <row r="794206" spans="6:6">
      <c r="F794206" s="94"/>
    </row>
    <row r="794207" spans="6:6">
      <c r="F794207" s="94"/>
    </row>
    <row r="794208" spans="6:6">
      <c r="F794208" s="94"/>
    </row>
    <row r="794209" spans="6:6">
      <c r="F794209" s="94"/>
    </row>
    <row r="794210" spans="6:6">
      <c r="F794210" s="94"/>
    </row>
    <row r="794211" spans="6:6">
      <c r="F794211" s="94"/>
    </row>
    <row r="794212" spans="6:6">
      <c r="F794212" s="94"/>
    </row>
    <row r="794213" spans="6:6">
      <c r="F794213" s="94"/>
    </row>
    <row r="794214" spans="6:6">
      <c r="F794214" s="94"/>
    </row>
    <row r="794215" spans="6:6">
      <c r="F794215" s="94"/>
    </row>
    <row r="794216" spans="6:6">
      <c r="F794216" s="94"/>
    </row>
    <row r="794217" spans="6:6">
      <c r="F794217" s="94"/>
    </row>
    <row r="794218" spans="6:6">
      <c r="F794218" s="94"/>
    </row>
    <row r="794219" spans="6:6">
      <c r="F794219" s="94"/>
    </row>
    <row r="794220" spans="6:6">
      <c r="F794220" s="94"/>
    </row>
    <row r="794221" spans="6:6">
      <c r="F794221" s="94"/>
    </row>
    <row r="794222" spans="6:6">
      <c r="F794222" s="94"/>
    </row>
    <row r="794223" spans="6:6">
      <c r="F794223" s="94"/>
    </row>
    <row r="794224" spans="6:6">
      <c r="F794224" s="94"/>
    </row>
    <row r="794225" spans="6:6">
      <c r="F794225" s="94"/>
    </row>
    <row r="794226" spans="6:6">
      <c r="F794226" s="94"/>
    </row>
    <row r="794227" spans="6:6">
      <c r="F794227" s="94"/>
    </row>
    <row r="794228" spans="6:6">
      <c r="F794228" s="94"/>
    </row>
    <row r="794229" spans="6:6">
      <c r="F794229" s="94"/>
    </row>
    <row r="794230" spans="6:6">
      <c r="F794230" s="94"/>
    </row>
    <row r="794231" spans="6:6">
      <c r="F794231" s="94"/>
    </row>
    <row r="794232" spans="6:6">
      <c r="F794232" s="94"/>
    </row>
    <row r="794233" spans="6:6">
      <c r="F794233" s="94"/>
    </row>
    <row r="794234" spans="6:6">
      <c r="F794234" s="94"/>
    </row>
    <row r="794235" spans="6:6">
      <c r="F794235" s="94"/>
    </row>
    <row r="794236" spans="6:6">
      <c r="F794236" s="94"/>
    </row>
    <row r="794237" spans="6:6">
      <c r="F794237" s="94"/>
    </row>
    <row r="794238" spans="6:6">
      <c r="F794238" s="94"/>
    </row>
    <row r="794239" spans="6:6">
      <c r="F794239" s="94"/>
    </row>
    <row r="794240" spans="6:6">
      <c r="F794240" s="94"/>
    </row>
    <row r="794241" spans="6:6">
      <c r="F794241" s="94"/>
    </row>
    <row r="794242" spans="6:6">
      <c r="F794242" s="94"/>
    </row>
    <row r="794243" spans="6:6">
      <c r="F794243" s="94"/>
    </row>
    <row r="794244" spans="6:6">
      <c r="F794244" s="94"/>
    </row>
    <row r="794245" spans="6:6">
      <c r="F794245" s="94"/>
    </row>
    <row r="794246" spans="6:6">
      <c r="F794246" s="94"/>
    </row>
    <row r="794247" spans="6:6">
      <c r="F794247" s="94"/>
    </row>
    <row r="794248" spans="6:6">
      <c r="F794248" s="94"/>
    </row>
    <row r="794249" spans="6:6">
      <c r="F794249" s="94"/>
    </row>
    <row r="794250" spans="6:6">
      <c r="F794250" s="94"/>
    </row>
    <row r="794251" spans="6:6">
      <c r="F794251" s="94"/>
    </row>
    <row r="794252" spans="6:6">
      <c r="F794252" s="94"/>
    </row>
    <row r="794253" spans="6:6">
      <c r="F794253" s="94"/>
    </row>
    <row r="794254" spans="6:6">
      <c r="F794254" s="94"/>
    </row>
    <row r="794255" spans="6:6">
      <c r="F794255" s="94"/>
    </row>
    <row r="794256" spans="6:6">
      <c r="F794256" s="94"/>
    </row>
    <row r="794257" spans="6:6">
      <c r="F794257" s="94"/>
    </row>
    <row r="794258" spans="6:6">
      <c r="F794258" s="94"/>
    </row>
    <row r="794259" spans="6:6">
      <c r="F794259" s="94"/>
    </row>
    <row r="794260" spans="6:6">
      <c r="F794260" s="94"/>
    </row>
    <row r="794261" spans="6:6">
      <c r="F794261" s="94"/>
    </row>
    <row r="794262" spans="6:6">
      <c r="F794262" s="94"/>
    </row>
    <row r="794263" spans="6:6">
      <c r="F794263" s="94"/>
    </row>
    <row r="794264" spans="6:6">
      <c r="F794264" s="94"/>
    </row>
    <row r="794265" spans="6:6">
      <c r="F794265" s="94"/>
    </row>
    <row r="794266" spans="6:6">
      <c r="F794266" s="94"/>
    </row>
    <row r="794267" spans="6:6">
      <c r="F794267" s="94"/>
    </row>
    <row r="794268" spans="6:6">
      <c r="F794268" s="94"/>
    </row>
    <row r="794269" spans="6:6">
      <c r="F794269" s="94"/>
    </row>
    <row r="794270" spans="6:6">
      <c r="F794270" s="94"/>
    </row>
    <row r="794271" spans="6:6">
      <c r="F794271" s="94"/>
    </row>
    <row r="794272" spans="6:6">
      <c r="F794272" s="94"/>
    </row>
    <row r="794273" spans="6:6">
      <c r="F794273" s="94"/>
    </row>
    <row r="794274" spans="6:6">
      <c r="F794274" s="94"/>
    </row>
    <row r="794275" spans="6:6">
      <c r="F794275" s="94"/>
    </row>
    <row r="794276" spans="6:6">
      <c r="F794276" s="94"/>
    </row>
    <row r="794277" spans="6:6">
      <c r="F794277" s="94"/>
    </row>
    <row r="794278" spans="6:6">
      <c r="F794278" s="94"/>
    </row>
    <row r="794279" spans="6:6">
      <c r="F794279" s="94"/>
    </row>
    <row r="794280" spans="6:6">
      <c r="F794280" s="94"/>
    </row>
    <row r="794281" spans="6:6">
      <c r="F794281" s="94"/>
    </row>
    <row r="794282" spans="6:6">
      <c r="F794282" s="94"/>
    </row>
    <row r="794283" spans="6:6">
      <c r="F794283" s="94"/>
    </row>
    <row r="794284" spans="6:6">
      <c r="F794284" s="94"/>
    </row>
    <row r="794285" spans="6:6">
      <c r="F794285" s="94"/>
    </row>
    <row r="794286" spans="6:6">
      <c r="F794286" s="94"/>
    </row>
    <row r="794287" spans="6:6">
      <c r="F794287" s="94"/>
    </row>
    <row r="794288" spans="6:6">
      <c r="F794288" s="94"/>
    </row>
    <row r="794289" spans="6:6">
      <c r="F794289" s="94"/>
    </row>
    <row r="794290" spans="6:6">
      <c r="F794290" s="94"/>
    </row>
    <row r="794291" spans="6:6">
      <c r="F794291" s="94"/>
    </row>
    <row r="794292" spans="6:6">
      <c r="F794292" s="94"/>
    </row>
    <row r="794293" spans="6:6">
      <c r="F794293" s="94"/>
    </row>
    <row r="794294" spans="6:6">
      <c r="F794294" s="94"/>
    </row>
    <row r="794295" spans="6:6">
      <c r="F794295" s="94"/>
    </row>
    <row r="794296" spans="6:6">
      <c r="F794296" s="94"/>
    </row>
    <row r="794297" spans="6:6">
      <c r="F794297" s="94"/>
    </row>
    <row r="794298" spans="6:6">
      <c r="F794298" s="94"/>
    </row>
    <row r="794299" spans="6:6">
      <c r="F794299" s="94"/>
    </row>
    <row r="794300" spans="6:6">
      <c r="F794300" s="94"/>
    </row>
    <row r="794301" spans="6:6">
      <c r="F794301" s="94"/>
    </row>
    <row r="794302" spans="6:6">
      <c r="F794302" s="94"/>
    </row>
    <row r="794303" spans="6:6">
      <c r="F794303" s="94"/>
    </row>
    <row r="794304" spans="6:6">
      <c r="F794304" s="94"/>
    </row>
    <row r="794305" spans="6:6">
      <c r="F794305" s="94"/>
    </row>
    <row r="794306" spans="6:6">
      <c r="F794306" s="94"/>
    </row>
    <row r="794307" spans="6:6">
      <c r="F794307" s="94"/>
    </row>
    <row r="794308" spans="6:6">
      <c r="F794308" s="94"/>
    </row>
    <row r="794309" spans="6:6">
      <c r="F794309" s="94"/>
    </row>
    <row r="794310" spans="6:6">
      <c r="F794310" s="94"/>
    </row>
    <row r="794311" spans="6:6">
      <c r="F794311" s="94"/>
    </row>
    <row r="794312" spans="6:6">
      <c r="F794312" s="94"/>
    </row>
    <row r="794313" spans="6:6">
      <c r="F794313" s="94"/>
    </row>
    <row r="794314" spans="6:6">
      <c r="F794314" s="94"/>
    </row>
    <row r="794315" spans="6:6">
      <c r="F794315" s="94"/>
    </row>
    <row r="794316" spans="6:6">
      <c r="F794316" s="94"/>
    </row>
    <row r="794317" spans="6:6">
      <c r="F794317" s="94"/>
    </row>
    <row r="794318" spans="6:6">
      <c r="F794318" s="94"/>
    </row>
    <row r="794319" spans="6:6">
      <c r="F794319" s="94"/>
    </row>
    <row r="794320" spans="6:6">
      <c r="F794320" s="94"/>
    </row>
    <row r="794321" spans="6:6">
      <c r="F794321" s="94"/>
    </row>
    <row r="794322" spans="6:6">
      <c r="F794322" s="94"/>
    </row>
    <row r="794323" spans="6:6">
      <c r="F794323" s="94"/>
    </row>
    <row r="794324" spans="6:6">
      <c r="F794324" s="94"/>
    </row>
    <row r="794325" spans="6:6">
      <c r="F794325" s="94"/>
    </row>
    <row r="794326" spans="6:6">
      <c r="F794326" s="94"/>
    </row>
    <row r="794327" spans="6:6">
      <c r="F794327" s="94"/>
    </row>
    <row r="794328" spans="6:6">
      <c r="F794328" s="94"/>
    </row>
    <row r="794329" spans="6:6">
      <c r="F794329" s="94"/>
    </row>
    <row r="794330" spans="6:6">
      <c r="F794330" s="94"/>
    </row>
    <row r="794331" spans="6:6">
      <c r="F794331" s="94"/>
    </row>
    <row r="794332" spans="6:6">
      <c r="F794332" s="94"/>
    </row>
    <row r="794333" spans="6:6">
      <c r="F794333" s="94"/>
    </row>
    <row r="794334" spans="6:6">
      <c r="F794334" s="94"/>
    </row>
    <row r="794335" spans="6:6">
      <c r="F794335" s="94"/>
    </row>
    <row r="794336" spans="6:6">
      <c r="F794336" s="94"/>
    </row>
    <row r="794337" spans="6:6">
      <c r="F794337" s="94"/>
    </row>
    <row r="794338" spans="6:6">
      <c r="F794338" s="94"/>
    </row>
    <row r="794339" spans="6:6">
      <c r="F794339" s="94"/>
    </row>
    <row r="794340" spans="6:6">
      <c r="F794340" s="94"/>
    </row>
    <row r="794341" spans="6:6">
      <c r="F794341" s="94"/>
    </row>
    <row r="794342" spans="6:6">
      <c r="F794342" s="94"/>
    </row>
    <row r="794343" spans="6:6">
      <c r="F794343" s="94"/>
    </row>
    <row r="794344" spans="6:6">
      <c r="F794344" s="94"/>
    </row>
    <row r="794345" spans="6:6">
      <c r="F794345" s="94"/>
    </row>
    <row r="794346" spans="6:6">
      <c r="F794346" s="94"/>
    </row>
    <row r="794347" spans="6:6">
      <c r="F794347" s="94"/>
    </row>
    <row r="794348" spans="6:6">
      <c r="F794348" s="94"/>
    </row>
    <row r="794349" spans="6:6">
      <c r="F794349" s="94"/>
    </row>
    <row r="794350" spans="6:6">
      <c r="F794350" s="94"/>
    </row>
    <row r="794351" spans="6:6">
      <c r="F794351" s="94"/>
    </row>
    <row r="794352" spans="6:6">
      <c r="F794352" s="94"/>
    </row>
    <row r="794353" spans="6:6">
      <c r="F794353" s="94"/>
    </row>
    <row r="794354" spans="6:6">
      <c r="F794354" s="94"/>
    </row>
    <row r="794355" spans="6:6">
      <c r="F794355" s="94"/>
    </row>
    <row r="794356" spans="6:6">
      <c r="F794356" s="94"/>
    </row>
    <row r="794357" spans="6:6">
      <c r="F794357" s="94"/>
    </row>
    <row r="794358" spans="6:6">
      <c r="F794358" s="94"/>
    </row>
    <row r="794359" spans="6:6">
      <c r="F794359" s="94"/>
    </row>
    <row r="794360" spans="6:6">
      <c r="F794360" s="94"/>
    </row>
    <row r="794361" spans="6:6">
      <c r="F794361" s="94"/>
    </row>
    <row r="794362" spans="6:6">
      <c r="F794362" s="94"/>
    </row>
    <row r="794363" spans="6:6">
      <c r="F794363" s="94"/>
    </row>
    <row r="794364" spans="6:6">
      <c r="F794364" s="94"/>
    </row>
    <row r="794365" spans="6:6">
      <c r="F794365" s="94"/>
    </row>
    <row r="794366" spans="6:6">
      <c r="F794366" s="94"/>
    </row>
    <row r="794367" spans="6:6">
      <c r="F794367" s="94"/>
    </row>
    <row r="794368" spans="6:6">
      <c r="F794368" s="94"/>
    </row>
    <row r="794369" spans="6:6">
      <c r="F794369" s="94"/>
    </row>
    <row r="794370" spans="6:6">
      <c r="F794370" s="94"/>
    </row>
    <row r="794371" spans="6:6">
      <c r="F794371" s="94"/>
    </row>
    <row r="794372" spans="6:6">
      <c r="F794372" s="94"/>
    </row>
    <row r="794373" spans="6:6">
      <c r="F794373" s="94"/>
    </row>
    <row r="794374" spans="6:6">
      <c r="F794374" s="94"/>
    </row>
    <row r="794375" spans="6:6">
      <c r="F794375" s="94"/>
    </row>
    <row r="794376" spans="6:6">
      <c r="F794376" s="94"/>
    </row>
    <row r="794377" spans="6:6">
      <c r="F794377" s="94"/>
    </row>
    <row r="794378" spans="6:6">
      <c r="F794378" s="94"/>
    </row>
    <row r="794379" spans="6:6">
      <c r="F794379" s="94"/>
    </row>
    <row r="794380" spans="6:6">
      <c r="F794380" s="94"/>
    </row>
    <row r="794381" spans="6:6">
      <c r="F794381" s="94"/>
    </row>
    <row r="794382" spans="6:6">
      <c r="F794382" s="94"/>
    </row>
    <row r="794383" spans="6:6">
      <c r="F794383" s="94"/>
    </row>
    <row r="794384" spans="6:6">
      <c r="F794384" s="94"/>
    </row>
    <row r="794385" spans="6:6">
      <c r="F794385" s="94"/>
    </row>
    <row r="794386" spans="6:6">
      <c r="F794386" s="94"/>
    </row>
    <row r="794387" spans="6:6">
      <c r="F794387" s="94"/>
    </row>
    <row r="794388" spans="6:6">
      <c r="F794388" s="94"/>
    </row>
    <row r="794389" spans="6:6">
      <c r="F794389" s="94"/>
    </row>
    <row r="794390" spans="6:6">
      <c r="F794390" s="94"/>
    </row>
    <row r="794391" spans="6:6">
      <c r="F794391" s="94"/>
    </row>
    <row r="794392" spans="6:6">
      <c r="F794392" s="94"/>
    </row>
    <row r="794393" spans="6:6">
      <c r="F794393" s="94"/>
    </row>
    <row r="794394" spans="6:6">
      <c r="F794394" s="94"/>
    </row>
    <row r="794395" spans="6:6">
      <c r="F794395" s="94"/>
    </row>
    <row r="794396" spans="6:6">
      <c r="F794396" s="94"/>
    </row>
    <row r="794397" spans="6:6">
      <c r="F794397" s="94"/>
    </row>
    <row r="794398" spans="6:6">
      <c r="F794398" s="94"/>
    </row>
    <row r="794399" spans="6:6">
      <c r="F794399" s="94"/>
    </row>
    <row r="794400" spans="6:6">
      <c r="F794400" s="94"/>
    </row>
    <row r="794401" spans="6:6">
      <c r="F794401" s="94"/>
    </row>
    <row r="794402" spans="6:6">
      <c r="F794402" s="94"/>
    </row>
    <row r="794403" spans="6:6">
      <c r="F794403" s="94"/>
    </row>
    <row r="794404" spans="6:6">
      <c r="F794404" s="94"/>
    </row>
    <row r="794405" spans="6:6">
      <c r="F794405" s="94"/>
    </row>
    <row r="794406" spans="6:6">
      <c r="F794406" s="94"/>
    </row>
    <row r="794407" spans="6:6">
      <c r="F794407" s="94"/>
    </row>
    <row r="794408" spans="6:6">
      <c r="F794408" s="94"/>
    </row>
    <row r="794409" spans="6:6">
      <c r="F794409" s="94"/>
    </row>
    <row r="794410" spans="6:6">
      <c r="F794410" s="94"/>
    </row>
    <row r="794411" spans="6:6">
      <c r="F794411" s="94"/>
    </row>
    <row r="794412" spans="6:6">
      <c r="F794412" s="94"/>
    </row>
    <row r="794413" spans="6:6">
      <c r="F794413" s="94"/>
    </row>
    <row r="794414" spans="6:6">
      <c r="F794414" s="94"/>
    </row>
    <row r="794415" spans="6:6">
      <c r="F794415" s="94"/>
    </row>
    <row r="794416" spans="6:6">
      <c r="F794416" s="94"/>
    </row>
    <row r="794417" spans="6:6">
      <c r="F794417" s="94"/>
    </row>
    <row r="794418" spans="6:6">
      <c r="F794418" s="94"/>
    </row>
    <row r="794419" spans="6:6">
      <c r="F794419" s="94"/>
    </row>
    <row r="794420" spans="6:6">
      <c r="F794420" s="94"/>
    </row>
    <row r="794421" spans="6:6">
      <c r="F794421" s="94"/>
    </row>
    <row r="794422" spans="6:6">
      <c r="F794422" s="94"/>
    </row>
    <row r="794423" spans="6:6">
      <c r="F794423" s="94"/>
    </row>
    <row r="794424" spans="6:6">
      <c r="F794424" s="94"/>
    </row>
    <row r="794425" spans="6:6">
      <c r="F794425" s="94"/>
    </row>
    <row r="794426" spans="6:6">
      <c r="F794426" s="94"/>
    </row>
    <row r="794427" spans="6:6">
      <c r="F794427" s="94"/>
    </row>
    <row r="794428" spans="6:6">
      <c r="F794428" s="94"/>
    </row>
    <row r="794429" spans="6:6">
      <c r="F794429" s="94"/>
    </row>
    <row r="794430" spans="6:6">
      <c r="F794430" s="94"/>
    </row>
    <row r="794431" spans="6:6">
      <c r="F794431" s="94"/>
    </row>
    <row r="794432" spans="6:6">
      <c r="F794432" s="94"/>
    </row>
    <row r="794433" spans="6:6">
      <c r="F794433" s="94"/>
    </row>
    <row r="794434" spans="6:6">
      <c r="F794434" s="94"/>
    </row>
    <row r="794435" spans="6:6">
      <c r="F794435" s="94"/>
    </row>
    <row r="794436" spans="6:6">
      <c r="F794436" s="94"/>
    </row>
    <row r="794437" spans="6:6">
      <c r="F794437" s="94"/>
    </row>
    <row r="794438" spans="6:6">
      <c r="F794438" s="94"/>
    </row>
    <row r="794439" spans="6:6">
      <c r="F794439" s="94"/>
    </row>
    <row r="794440" spans="6:6">
      <c r="F794440" s="94"/>
    </row>
    <row r="794441" spans="6:6">
      <c r="F794441" s="94"/>
    </row>
    <row r="794442" spans="6:6">
      <c r="F794442" s="94"/>
    </row>
    <row r="794443" spans="6:6">
      <c r="F794443" s="94"/>
    </row>
    <row r="794444" spans="6:6">
      <c r="F794444" s="94"/>
    </row>
    <row r="794445" spans="6:6">
      <c r="F794445" s="94"/>
    </row>
    <row r="794446" spans="6:6">
      <c r="F794446" s="94"/>
    </row>
    <row r="794447" spans="6:6">
      <c r="F794447" s="94"/>
    </row>
    <row r="794448" spans="6:6">
      <c r="F794448" s="94"/>
    </row>
    <row r="794449" spans="6:6">
      <c r="F794449" s="94"/>
    </row>
    <row r="794450" spans="6:6">
      <c r="F794450" s="94"/>
    </row>
    <row r="794451" spans="6:6">
      <c r="F794451" s="94"/>
    </row>
    <row r="794452" spans="6:6">
      <c r="F794452" s="94"/>
    </row>
    <row r="794453" spans="6:6">
      <c r="F794453" s="94"/>
    </row>
    <row r="794454" spans="6:6">
      <c r="F794454" s="94"/>
    </row>
    <row r="794455" spans="6:6">
      <c r="F794455" s="94"/>
    </row>
    <row r="794456" spans="6:6">
      <c r="F794456" s="94"/>
    </row>
    <row r="794457" spans="6:6">
      <c r="F794457" s="94"/>
    </row>
    <row r="794458" spans="6:6">
      <c r="F794458" s="94"/>
    </row>
    <row r="794459" spans="6:6">
      <c r="F794459" s="94"/>
    </row>
    <row r="794460" spans="6:6">
      <c r="F794460" s="94"/>
    </row>
    <row r="794461" spans="6:6">
      <c r="F794461" s="94"/>
    </row>
    <row r="794462" spans="6:6">
      <c r="F794462" s="94"/>
    </row>
    <row r="794463" spans="6:6">
      <c r="F794463" s="94"/>
    </row>
    <row r="794464" spans="6:6">
      <c r="F794464" s="94"/>
    </row>
    <row r="794465" spans="6:6">
      <c r="F794465" s="94"/>
    </row>
    <row r="794466" spans="6:6">
      <c r="F794466" s="94"/>
    </row>
    <row r="794467" spans="6:6">
      <c r="F794467" s="94"/>
    </row>
    <row r="794468" spans="6:6">
      <c r="F794468" s="94"/>
    </row>
    <row r="794469" spans="6:6">
      <c r="F794469" s="94"/>
    </row>
    <row r="794470" spans="6:6">
      <c r="F794470" s="94"/>
    </row>
    <row r="794471" spans="6:6">
      <c r="F794471" s="94"/>
    </row>
    <row r="794472" spans="6:6">
      <c r="F794472" s="94"/>
    </row>
    <row r="794473" spans="6:6">
      <c r="F794473" s="94"/>
    </row>
    <row r="794474" spans="6:6">
      <c r="F794474" s="94"/>
    </row>
    <row r="794475" spans="6:6">
      <c r="F794475" s="94"/>
    </row>
    <row r="794476" spans="6:6">
      <c r="F794476" s="94"/>
    </row>
    <row r="794477" spans="6:6">
      <c r="F794477" s="94"/>
    </row>
    <row r="794478" spans="6:6">
      <c r="F794478" s="94"/>
    </row>
    <row r="794479" spans="6:6">
      <c r="F794479" s="94"/>
    </row>
    <row r="794480" spans="6:6">
      <c r="F794480" s="94"/>
    </row>
    <row r="794481" spans="6:6">
      <c r="F794481" s="94"/>
    </row>
    <row r="794482" spans="6:6">
      <c r="F794482" s="94"/>
    </row>
    <row r="794483" spans="6:6">
      <c r="F794483" s="94"/>
    </row>
    <row r="794484" spans="6:6">
      <c r="F794484" s="94"/>
    </row>
    <row r="794485" spans="6:6">
      <c r="F794485" s="94"/>
    </row>
    <row r="794486" spans="6:6">
      <c r="F794486" s="94"/>
    </row>
    <row r="794487" spans="6:6">
      <c r="F794487" s="94"/>
    </row>
    <row r="794488" spans="6:6">
      <c r="F794488" s="94"/>
    </row>
    <row r="794489" spans="6:6">
      <c r="F794489" s="94"/>
    </row>
    <row r="794490" spans="6:6">
      <c r="F794490" s="94"/>
    </row>
    <row r="794491" spans="6:6">
      <c r="F794491" s="94"/>
    </row>
    <row r="794492" spans="6:6">
      <c r="F794492" s="94"/>
    </row>
    <row r="794493" spans="6:6">
      <c r="F794493" s="94"/>
    </row>
    <row r="794494" spans="6:6">
      <c r="F794494" s="94"/>
    </row>
    <row r="794495" spans="6:6">
      <c r="F794495" s="94"/>
    </row>
    <row r="794496" spans="6:6">
      <c r="F794496" s="94"/>
    </row>
    <row r="794497" spans="6:6">
      <c r="F794497" s="94"/>
    </row>
    <row r="794498" spans="6:6">
      <c r="F794498" s="94"/>
    </row>
    <row r="794499" spans="6:6">
      <c r="F794499" s="94"/>
    </row>
    <row r="794500" spans="6:6">
      <c r="F794500" s="94"/>
    </row>
    <row r="794501" spans="6:6">
      <c r="F794501" s="94"/>
    </row>
    <row r="794502" spans="6:6">
      <c r="F794502" s="94"/>
    </row>
    <row r="794503" spans="6:6">
      <c r="F794503" s="94"/>
    </row>
    <row r="794504" spans="6:6">
      <c r="F794504" s="94"/>
    </row>
    <row r="794505" spans="6:6">
      <c r="F794505" s="94"/>
    </row>
    <row r="794506" spans="6:6">
      <c r="F794506" s="94"/>
    </row>
    <row r="794507" spans="6:6">
      <c r="F794507" s="94"/>
    </row>
    <row r="794508" spans="6:6">
      <c r="F794508" s="94"/>
    </row>
    <row r="794509" spans="6:6">
      <c r="F794509" s="94"/>
    </row>
    <row r="794510" spans="6:6">
      <c r="F794510" s="94"/>
    </row>
    <row r="794511" spans="6:6">
      <c r="F794511" s="94"/>
    </row>
    <row r="794512" spans="6:6">
      <c r="F794512" s="94"/>
    </row>
    <row r="794513" spans="6:6">
      <c r="F794513" s="94"/>
    </row>
    <row r="794514" spans="6:6">
      <c r="F794514" s="94"/>
    </row>
    <row r="794515" spans="6:6">
      <c r="F794515" s="94"/>
    </row>
    <row r="794516" spans="6:6">
      <c r="F794516" s="94"/>
    </row>
    <row r="794517" spans="6:6">
      <c r="F794517" s="94"/>
    </row>
    <row r="794518" spans="6:6">
      <c r="F794518" s="94"/>
    </row>
    <row r="794519" spans="6:6">
      <c r="F794519" s="94"/>
    </row>
    <row r="794520" spans="6:6">
      <c r="F794520" s="94"/>
    </row>
    <row r="794521" spans="6:6">
      <c r="F794521" s="94"/>
    </row>
    <row r="794522" spans="6:6">
      <c r="F794522" s="94"/>
    </row>
    <row r="794523" spans="6:6">
      <c r="F794523" s="94"/>
    </row>
    <row r="794524" spans="6:6">
      <c r="F794524" s="94"/>
    </row>
    <row r="794525" spans="6:6">
      <c r="F794525" s="94"/>
    </row>
    <row r="794526" spans="6:6">
      <c r="F794526" s="94"/>
    </row>
    <row r="794527" spans="6:6">
      <c r="F794527" s="94"/>
    </row>
    <row r="794528" spans="6:6">
      <c r="F794528" s="94"/>
    </row>
    <row r="794529" spans="6:6">
      <c r="F794529" s="94"/>
    </row>
    <row r="794530" spans="6:6">
      <c r="F794530" s="94"/>
    </row>
    <row r="794531" spans="6:6">
      <c r="F794531" s="94"/>
    </row>
    <row r="794532" spans="6:6">
      <c r="F794532" s="94"/>
    </row>
    <row r="794533" spans="6:6">
      <c r="F794533" s="94"/>
    </row>
    <row r="794534" spans="6:6">
      <c r="F794534" s="94"/>
    </row>
    <row r="794535" spans="6:6">
      <c r="F794535" s="94"/>
    </row>
    <row r="794536" spans="6:6">
      <c r="F794536" s="94"/>
    </row>
    <row r="794537" spans="6:6">
      <c r="F794537" s="94"/>
    </row>
    <row r="794538" spans="6:6">
      <c r="F794538" s="94"/>
    </row>
    <row r="794539" spans="6:6">
      <c r="F794539" s="94"/>
    </row>
    <row r="794540" spans="6:6">
      <c r="F794540" s="94"/>
    </row>
    <row r="794541" spans="6:6">
      <c r="F794541" s="94"/>
    </row>
    <row r="794542" spans="6:6">
      <c r="F794542" s="94"/>
    </row>
    <row r="794543" spans="6:6">
      <c r="F794543" s="94"/>
    </row>
    <row r="794544" spans="6:6">
      <c r="F794544" s="94"/>
    </row>
    <row r="794545" spans="6:6">
      <c r="F794545" s="94"/>
    </row>
    <row r="794546" spans="6:6">
      <c r="F794546" s="94"/>
    </row>
    <row r="794547" spans="6:6">
      <c r="F794547" s="94"/>
    </row>
    <row r="794548" spans="6:6">
      <c r="F794548" s="94"/>
    </row>
    <row r="794549" spans="6:6">
      <c r="F794549" s="94"/>
    </row>
    <row r="794550" spans="6:6">
      <c r="F794550" s="94"/>
    </row>
    <row r="794551" spans="6:6">
      <c r="F794551" s="94"/>
    </row>
    <row r="794552" spans="6:6">
      <c r="F794552" s="94"/>
    </row>
    <row r="794553" spans="6:6">
      <c r="F794553" s="94"/>
    </row>
    <row r="794554" spans="6:6">
      <c r="F794554" s="94"/>
    </row>
    <row r="794555" spans="6:6">
      <c r="F794555" s="94"/>
    </row>
    <row r="794556" spans="6:6">
      <c r="F794556" s="94"/>
    </row>
    <row r="794557" spans="6:6">
      <c r="F794557" s="94"/>
    </row>
    <row r="794558" spans="6:6">
      <c r="F794558" s="94"/>
    </row>
    <row r="794559" spans="6:6">
      <c r="F794559" s="94"/>
    </row>
    <row r="794560" spans="6:6">
      <c r="F794560" s="94"/>
    </row>
    <row r="794561" spans="6:6">
      <c r="F794561" s="94"/>
    </row>
    <row r="794562" spans="6:6">
      <c r="F794562" s="94"/>
    </row>
    <row r="794563" spans="6:6">
      <c r="F794563" s="94"/>
    </row>
    <row r="794564" spans="6:6">
      <c r="F794564" s="94"/>
    </row>
    <row r="794565" spans="6:6">
      <c r="F794565" s="94"/>
    </row>
    <row r="794566" spans="6:6">
      <c r="F794566" s="94"/>
    </row>
    <row r="794567" spans="6:6">
      <c r="F794567" s="94"/>
    </row>
    <row r="794568" spans="6:6">
      <c r="F794568" s="94"/>
    </row>
    <row r="794569" spans="6:6">
      <c r="F794569" s="94"/>
    </row>
    <row r="794570" spans="6:6">
      <c r="F794570" s="94"/>
    </row>
    <row r="794571" spans="6:6">
      <c r="F794571" s="94"/>
    </row>
    <row r="794572" spans="6:6">
      <c r="F794572" s="94"/>
    </row>
    <row r="794573" spans="6:6">
      <c r="F794573" s="94"/>
    </row>
    <row r="794574" spans="6:6">
      <c r="F794574" s="94"/>
    </row>
    <row r="794575" spans="6:6">
      <c r="F794575" s="94"/>
    </row>
    <row r="794576" spans="6:6">
      <c r="F794576" s="94"/>
    </row>
    <row r="794577" spans="6:6">
      <c r="F794577" s="94"/>
    </row>
    <row r="794578" spans="6:6">
      <c r="F794578" s="94"/>
    </row>
    <row r="794579" spans="6:6">
      <c r="F794579" s="94"/>
    </row>
    <row r="794580" spans="6:6">
      <c r="F794580" s="94"/>
    </row>
    <row r="794581" spans="6:6">
      <c r="F794581" s="94"/>
    </row>
    <row r="794582" spans="6:6">
      <c r="F794582" s="94"/>
    </row>
    <row r="794583" spans="6:6">
      <c r="F794583" s="94"/>
    </row>
    <row r="794584" spans="6:6">
      <c r="F794584" s="94"/>
    </row>
    <row r="794585" spans="6:6">
      <c r="F794585" s="94"/>
    </row>
    <row r="794586" spans="6:6">
      <c r="F794586" s="94"/>
    </row>
    <row r="794587" spans="6:6">
      <c r="F794587" s="94"/>
    </row>
    <row r="794588" spans="6:6">
      <c r="F794588" s="94"/>
    </row>
    <row r="794589" spans="6:6">
      <c r="F794589" s="94"/>
    </row>
    <row r="794590" spans="6:6">
      <c r="F794590" s="94"/>
    </row>
    <row r="794591" spans="6:6">
      <c r="F794591" s="94"/>
    </row>
    <row r="794592" spans="6:6">
      <c r="F794592" s="94"/>
    </row>
    <row r="794593" spans="6:6">
      <c r="F794593" s="94"/>
    </row>
    <row r="794594" spans="6:6">
      <c r="F794594" s="94"/>
    </row>
    <row r="794595" spans="6:6">
      <c r="F794595" s="94"/>
    </row>
    <row r="794596" spans="6:6">
      <c r="F794596" s="94"/>
    </row>
    <row r="794597" spans="6:6">
      <c r="F794597" s="94"/>
    </row>
    <row r="794598" spans="6:6">
      <c r="F794598" s="94"/>
    </row>
    <row r="794599" spans="6:6">
      <c r="F794599" s="94"/>
    </row>
    <row r="794600" spans="6:6">
      <c r="F794600" s="94"/>
    </row>
    <row r="794601" spans="6:6">
      <c r="F794601" s="94"/>
    </row>
    <row r="794602" spans="6:6">
      <c r="F794602" s="94"/>
    </row>
    <row r="794603" spans="6:6">
      <c r="F794603" s="94"/>
    </row>
    <row r="794604" spans="6:6">
      <c r="F794604" s="94"/>
    </row>
    <row r="794605" spans="6:6">
      <c r="F794605" s="94"/>
    </row>
    <row r="794606" spans="6:6">
      <c r="F794606" s="94"/>
    </row>
    <row r="794607" spans="6:6">
      <c r="F794607" s="94"/>
    </row>
    <row r="794608" spans="6:6">
      <c r="F794608" s="94"/>
    </row>
    <row r="794609" spans="6:6">
      <c r="F794609" s="94"/>
    </row>
    <row r="794610" spans="6:6">
      <c r="F794610" s="94"/>
    </row>
    <row r="794611" spans="6:6">
      <c r="F794611" s="94"/>
    </row>
    <row r="794612" spans="6:6">
      <c r="F794612" s="94"/>
    </row>
    <row r="794613" spans="6:6">
      <c r="F794613" s="94"/>
    </row>
    <row r="794614" spans="6:6">
      <c r="F794614" s="94"/>
    </row>
    <row r="794615" spans="6:6">
      <c r="F794615" s="94"/>
    </row>
    <row r="794616" spans="6:6">
      <c r="F794616" s="94"/>
    </row>
    <row r="794617" spans="6:6">
      <c r="F794617" s="94"/>
    </row>
    <row r="794618" spans="6:6">
      <c r="F794618" s="94"/>
    </row>
    <row r="794619" spans="6:6">
      <c r="F794619" s="94"/>
    </row>
    <row r="794620" spans="6:6">
      <c r="F794620" s="94"/>
    </row>
    <row r="794621" spans="6:6">
      <c r="F794621" s="94"/>
    </row>
    <row r="794622" spans="6:6">
      <c r="F794622" s="94"/>
    </row>
    <row r="794623" spans="6:6">
      <c r="F794623" s="94"/>
    </row>
    <row r="794624" spans="6:6">
      <c r="F794624" s="94"/>
    </row>
    <row r="794625" spans="6:6">
      <c r="F794625" s="94"/>
    </row>
    <row r="794626" spans="6:6">
      <c r="F794626" s="94"/>
    </row>
    <row r="794627" spans="6:6">
      <c r="F794627" s="94"/>
    </row>
    <row r="794628" spans="6:6">
      <c r="F794628" s="94"/>
    </row>
    <row r="794629" spans="6:6">
      <c r="F794629" s="94"/>
    </row>
    <row r="794630" spans="6:6">
      <c r="F794630" s="94"/>
    </row>
    <row r="794631" spans="6:6">
      <c r="F794631" s="94"/>
    </row>
    <row r="794632" spans="6:6">
      <c r="F794632" s="94"/>
    </row>
    <row r="794633" spans="6:6">
      <c r="F794633" s="94"/>
    </row>
    <row r="794634" spans="6:6">
      <c r="F794634" s="94"/>
    </row>
    <row r="794635" spans="6:6">
      <c r="F794635" s="94"/>
    </row>
    <row r="794636" spans="6:6">
      <c r="F794636" s="94"/>
    </row>
    <row r="794637" spans="6:6">
      <c r="F794637" s="94"/>
    </row>
    <row r="794638" spans="6:6">
      <c r="F794638" s="94"/>
    </row>
    <row r="794639" spans="6:6">
      <c r="F794639" s="94"/>
    </row>
    <row r="794640" spans="6:6">
      <c r="F794640" s="94"/>
    </row>
    <row r="794641" spans="6:6">
      <c r="F794641" s="94"/>
    </row>
    <row r="794642" spans="6:6">
      <c r="F794642" s="94"/>
    </row>
    <row r="794643" spans="6:6">
      <c r="F794643" s="94"/>
    </row>
    <row r="794644" spans="6:6">
      <c r="F794644" s="94"/>
    </row>
    <row r="794645" spans="6:6">
      <c r="F794645" s="94"/>
    </row>
    <row r="794646" spans="6:6">
      <c r="F794646" s="94"/>
    </row>
    <row r="794647" spans="6:6">
      <c r="F794647" s="94"/>
    </row>
    <row r="794648" spans="6:6">
      <c r="F794648" s="94"/>
    </row>
    <row r="794649" spans="6:6">
      <c r="F794649" s="94"/>
    </row>
    <row r="794650" spans="6:6">
      <c r="F794650" s="94"/>
    </row>
    <row r="794651" spans="6:6">
      <c r="F794651" s="94"/>
    </row>
    <row r="794652" spans="6:6">
      <c r="F794652" s="94"/>
    </row>
    <row r="794653" spans="6:6">
      <c r="F794653" s="94"/>
    </row>
    <row r="794654" spans="6:6">
      <c r="F794654" s="94"/>
    </row>
    <row r="794655" spans="6:6">
      <c r="F794655" s="94"/>
    </row>
    <row r="794656" spans="6:6">
      <c r="F794656" s="94"/>
    </row>
    <row r="794657" spans="6:6">
      <c r="F794657" s="94"/>
    </row>
    <row r="794658" spans="6:6">
      <c r="F794658" s="94"/>
    </row>
    <row r="794659" spans="6:6">
      <c r="F794659" s="94"/>
    </row>
    <row r="794660" spans="6:6">
      <c r="F794660" s="94"/>
    </row>
    <row r="794661" spans="6:6">
      <c r="F794661" s="94"/>
    </row>
    <row r="794662" spans="6:6">
      <c r="F794662" s="94"/>
    </row>
    <row r="794663" spans="6:6">
      <c r="F794663" s="94"/>
    </row>
    <row r="794664" spans="6:6">
      <c r="F794664" s="94"/>
    </row>
    <row r="794665" spans="6:6">
      <c r="F794665" s="94"/>
    </row>
    <row r="794666" spans="6:6">
      <c r="F794666" s="94"/>
    </row>
    <row r="794667" spans="6:6">
      <c r="F794667" s="94"/>
    </row>
    <row r="794668" spans="6:6">
      <c r="F794668" s="94"/>
    </row>
    <row r="794669" spans="6:6">
      <c r="F794669" s="94"/>
    </row>
    <row r="794670" spans="6:6">
      <c r="F794670" s="94"/>
    </row>
    <row r="794671" spans="6:6">
      <c r="F794671" s="94"/>
    </row>
    <row r="794672" spans="6:6">
      <c r="F794672" s="94"/>
    </row>
    <row r="794673" spans="6:6">
      <c r="F794673" s="94"/>
    </row>
    <row r="794674" spans="6:6">
      <c r="F794674" s="94"/>
    </row>
    <row r="794675" spans="6:6">
      <c r="F794675" s="94"/>
    </row>
    <row r="794676" spans="6:6">
      <c r="F794676" s="94"/>
    </row>
    <row r="794677" spans="6:6">
      <c r="F794677" s="94"/>
    </row>
    <row r="794678" spans="6:6">
      <c r="F794678" s="94"/>
    </row>
    <row r="794679" spans="6:6">
      <c r="F794679" s="94"/>
    </row>
    <row r="794680" spans="6:6">
      <c r="F794680" s="94"/>
    </row>
    <row r="794681" spans="6:6">
      <c r="F794681" s="94"/>
    </row>
    <row r="794682" spans="6:6">
      <c r="F794682" s="94"/>
    </row>
    <row r="794683" spans="6:6">
      <c r="F794683" s="94"/>
    </row>
    <row r="794684" spans="6:6">
      <c r="F794684" s="94"/>
    </row>
    <row r="794685" spans="6:6">
      <c r="F794685" s="94"/>
    </row>
    <row r="794686" spans="6:6">
      <c r="F794686" s="94"/>
    </row>
    <row r="794687" spans="6:6">
      <c r="F794687" s="94"/>
    </row>
    <row r="794688" spans="6:6">
      <c r="F794688" s="94"/>
    </row>
    <row r="794689" spans="6:6">
      <c r="F794689" s="94"/>
    </row>
    <row r="794690" spans="6:6">
      <c r="F794690" s="94"/>
    </row>
    <row r="794691" spans="6:6">
      <c r="F794691" s="94"/>
    </row>
    <row r="794692" spans="6:6">
      <c r="F794692" s="94"/>
    </row>
    <row r="794693" spans="6:6">
      <c r="F794693" s="94"/>
    </row>
    <row r="794694" spans="6:6">
      <c r="F794694" s="94"/>
    </row>
    <row r="794695" spans="6:6">
      <c r="F794695" s="94"/>
    </row>
    <row r="794696" spans="6:6">
      <c r="F794696" s="94"/>
    </row>
    <row r="794697" spans="6:6">
      <c r="F794697" s="94"/>
    </row>
    <row r="794698" spans="6:6">
      <c r="F794698" s="94"/>
    </row>
    <row r="794699" spans="6:6">
      <c r="F794699" s="94"/>
    </row>
    <row r="794700" spans="6:6">
      <c r="F794700" s="94"/>
    </row>
    <row r="794701" spans="6:6">
      <c r="F794701" s="94"/>
    </row>
    <row r="794702" spans="6:6">
      <c r="F794702" s="94"/>
    </row>
    <row r="794703" spans="6:6">
      <c r="F794703" s="94"/>
    </row>
    <row r="794704" spans="6:6">
      <c r="F794704" s="94"/>
    </row>
    <row r="794705" spans="6:6">
      <c r="F794705" s="94"/>
    </row>
    <row r="794706" spans="6:6">
      <c r="F794706" s="94"/>
    </row>
    <row r="794707" spans="6:6">
      <c r="F794707" s="94"/>
    </row>
    <row r="794708" spans="6:6">
      <c r="F794708" s="94"/>
    </row>
    <row r="794709" spans="6:6">
      <c r="F794709" s="94"/>
    </row>
    <row r="794710" spans="6:6">
      <c r="F794710" s="94"/>
    </row>
    <row r="794711" spans="6:6">
      <c r="F794711" s="94"/>
    </row>
    <row r="794712" spans="6:6">
      <c r="F794712" s="94"/>
    </row>
    <row r="794713" spans="6:6">
      <c r="F794713" s="94"/>
    </row>
    <row r="794714" spans="6:6">
      <c r="F794714" s="94"/>
    </row>
    <row r="794715" spans="6:6">
      <c r="F794715" s="94"/>
    </row>
    <row r="794716" spans="6:6">
      <c r="F794716" s="94"/>
    </row>
    <row r="794717" spans="6:6">
      <c r="F794717" s="94"/>
    </row>
    <row r="794718" spans="6:6">
      <c r="F794718" s="94"/>
    </row>
    <row r="794719" spans="6:6">
      <c r="F794719" s="94"/>
    </row>
    <row r="794720" spans="6:6">
      <c r="F794720" s="94"/>
    </row>
    <row r="794721" spans="6:6">
      <c r="F794721" s="94"/>
    </row>
    <row r="794722" spans="6:6">
      <c r="F794722" s="94"/>
    </row>
    <row r="794723" spans="6:6">
      <c r="F794723" s="94"/>
    </row>
    <row r="794724" spans="6:6">
      <c r="F794724" s="94"/>
    </row>
    <row r="794725" spans="6:6">
      <c r="F794725" s="94"/>
    </row>
    <row r="794726" spans="6:6">
      <c r="F794726" s="94"/>
    </row>
    <row r="794727" spans="6:6">
      <c r="F794727" s="94"/>
    </row>
    <row r="794728" spans="6:6">
      <c r="F794728" s="94"/>
    </row>
    <row r="794729" spans="6:6">
      <c r="F794729" s="94"/>
    </row>
    <row r="794730" spans="6:6">
      <c r="F794730" s="94"/>
    </row>
    <row r="794731" spans="6:6">
      <c r="F794731" s="94"/>
    </row>
    <row r="794732" spans="6:6">
      <c r="F794732" s="94"/>
    </row>
    <row r="794733" spans="6:6">
      <c r="F794733" s="94"/>
    </row>
    <row r="794734" spans="6:6">
      <c r="F794734" s="94"/>
    </row>
    <row r="794735" spans="6:6">
      <c r="F794735" s="94"/>
    </row>
    <row r="794736" spans="6:6">
      <c r="F794736" s="94"/>
    </row>
    <row r="794737" spans="6:6">
      <c r="F794737" s="94"/>
    </row>
    <row r="794738" spans="6:6">
      <c r="F794738" s="94"/>
    </row>
    <row r="794739" spans="6:6">
      <c r="F794739" s="94"/>
    </row>
    <row r="794740" spans="6:6">
      <c r="F794740" s="94"/>
    </row>
    <row r="794741" spans="6:6">
      <c r="F794741" s="94"/>
    </row>
    <row r="794742" spans="6:6">
      <c r="F794742" s="94"/>
    </row>
    <row r="794743" spans="6:6">
      <c r="F794743" s="94"/>
    </row>
    <row r="794744" spans="6:6">
      <c r="F794744" s="94"/>
    </row>
    <row r="794745" spans="6:6">
      <c r="F794745" s="94"/>
    </row>
    <row r="794746" spans="6:6">
      <c r="F794746" s="94"/>
    </row>
    <row r="794747" spans="6:6">
      <c r="F794747" s="94"/>
    </row>
    <row r="794748" spans="6:6">
      <c r="F794748" s="94"/>
    </row>
    <row r="794749" spans="6:6">
      <c r="F794749" s="94"/>
    </row>
    <row r="794750" spans="6:6">
      <c r="F794750" s="94"/>
    </row>
    <row r="794751" spans="6:6">
      <c r="F794751" s="94"/>
    </row>
    <row r="794752" spans="6:6">
      <c r="F794752" s="94"/>
    </row>
    <row r="794753" spans="6:6">
      <c r="F794753" s="94"/>
    </row>
    <row r="794754" spans="6:6">
      <c r="F794754" s="94"/>
    </row>
    <row r="794755" spans="6:6">
      <c r="F794755" s="94"/>
    </row>
    <row r="794756" spans="6:6">
      <c r="F794756" s="94"/>
    </row>
    <row r="794757" spans="6:6">
      <c r="F794757" s="94"/>
    </row>
    <row r="794758" spans="6:6">
      <c r="F794758" s="94"/>
    </row>
    <row r="794759" spans="6:6">
      <c r="F794759" s="94"/>
    </row>
    <row r="794760" spans="6:6">
      <c r="F794760" s="94"/>
    </row>
    <row r="794761" spans="6:6">
      <c r="F794761" s="94"/>
    </row>
    <row r="794762" spans="6:6">
      <c r="F794762" s="94"/>
    </row>
    <row r="794763" spans="6:6">
      <c r="F794763" s="94"/>
    </row>
    <row r="794764" spans="6:6">
      <c r="F794764" s="94"/>
    </row>
    <row r="794765" spans="6:6">
      <c r="F794765" s="94"/>
    </row>
    <row r="794766" spans="6:6">
      <c r="F794766" s="94"/>
    </row>
    <row r="794767" spans="6:6">
      <c r="F794767" s="94"/>
    </row>
    <row r="794768" spans="6:6">
      <c r="F794768" s="94"/>
    </row>
    <row r="794769" spans="6:6">
      <c r="F794769" s="94"/>
    </row>
    <row r="794770" spans="6:6">
      <c r="F794770" s="94"/>
    </row>
    <row r="794771" spans="6:6">
      <c r="F794771" s="94"/>
    </row>
    <row r="794772" spans="6:6">
      <c r="F794772" s="94"/>
    </row>
    <row r="794773" spans="6:6">
      <c r="F794773" s="94"/>
    </row>
    <row r="794774" spans="6:6">
      <c r="F794774" s="94"/>
    </row>
    <row r="794775" spans="6:6">
      <c r="F794775" s="94"/>
    </row>
    <row r="794776" spans="6:6">
      <c r="F794776" s="94"/>
    </row>
    <row r="794777" spans="6:6">
      <c r="F794777" s="94"/>
    </row>
    <row r="794778" spans="6:6">
      <c r="F794778" s="94"/>
    </row>
    <row r="794779" spans="6:6">
      <c r="F794779" s="94"/>
    </row>
    <row r="794780" spans="6:6">
      <c r="F794780" s="94"/>
    </row>
    <row r="794781" spans="6:6">
      <c r="F794781" s="94"/>
    </row>
    <row r="794782" spans="6:6">
      <c r="F794782" s="94"/>
    </row>
    <row r="794783" spans="6:6">
      <c r="F794783" s="94"/>
    </row>
    <row r="794784" spans="6:6">
      <c r="F794784" s="94"/>
    </row>
    <row r="794785" spans="6:6">
      <c r="F794785" s="94"/>
    </row>
    <row r="794786" spans="6:6">
      <c r="F794786" s="94"/>
    </row>
    <row r="794787" spans="6:6">
      <c r="F794787" s="94"/>
    </row>
    <row r="794788" spans="6:6">
      <c r="F794788" s="94"/>
    </row>
    <row r="794789" spans="6:6">
      <c r="F794789" s="94"/>
    </row>
    <row r="794790" spans="6:6">
      <c r="F794790" s="94"/>
    </row>
    <row r="794791" spans="6:6">
      <c r="F794791" s="94"/>
    </row>
    <row r="794792" spans="6:6">
      <c r="F794792" s="94"/>
    </row>
    <row r="794793" spans="6:6">
      <c r="F794793" s="94"/>
    </row>
    <row r="794794" spans="6:6">
      <c r="F794794" s="94"/>
    </row>
    <row r="794795" spans="6:6">
      <c r="F794795" s="94"/>
    </row>
    <row r="794796" spans="6:6">
      <c r="F794796" s="94"/>
    </row>
    <row r="794797" spans="6:6">
      <c r="F794797" s="94"/>
    </row>
    <row r="794798" spans="6:6">
      <c r="F794798" s="94"/>
    </row>
    <row r="794799" spans="6:6">
      <c r="F794799" s="94"/>
    </row>
    <row r="794800" spans="6:6">
      <c r="F794800" s="94"/>
    </row>
    <row r="794801" spans="6:6">
      <c r="F794801" s="94"/>
    </row>
    <row r="794802" spans="6:6">
      <c r="F794802" s="94"/>
    </row>
    <row r="794803" spans="6:6">
      <c r="F794803" s="94"/>
    </row>
    <row r="794804" spans="6:6">
      <c r="F794804" s="94"/>
    </row>
    <row r="794805" spans="6:6">
      <c r="F794805" s="94"/>
    </row>
    <row r="794806" spans="6:6">
      <c r="F794806" s="94"/>
    </row>
    <row r="794807" spans="6:6">
      <c r="F794807" s="94"/>
    </row>
    <row r="794808" spans="6:6">
      <c r="F794808" s="94"/>
    </row>
    <row r="794809" spans="6:6">
      <c r="F794809" s="94"/>
    </row>
    <row r="794810" spans="6:6">
      <c r="F794810" s="94"/>
    </row>
    <row r="794811" spans="6:6">
      <c r="F794811" s="94"/>
    </row>
    <row r="794812" spans="6:6">
      <c r="F794812" s="94"/>
    </row>
    <row r="794813" spans="6:6">
      <c r="F794813" s="94"/>
    </row>
    <row r="794814" spans="6:6">
      <c r="F794814" s="94"/>
    </row>
    <row r="794815" spans="6:6">
      <c r="F794815" s="94"/>
    </row>
    <row r="794816" spans="6:6">
      <c r="F794816" s="94"/>
    </row>
    <row r="794817" spans="6:6">
      <c r="F794817" s="94"/>
    </row>
    <row r="794818" spans="6:6">
      <c r="F794818" s="94"/>
    </row>
    <row r="794819" spans="6:6">
      <c r="F794819" s="94"/>
    </row>
    <row r="794820" spans="6:6">
      <c r="F794820" s="94"/>
    </row>
    <row r="794821" spans="6:6">
      <c r="F794821" s="94"/>
    </row>
    <row r="794822" spans="6:6">
      <c r="F794822" s="94"/>
    </row>
    <row r="794823" spans="6:6">
      <c r="F794823" s="94"/>
    </row>
    <row r="794824" spans="6:6">
      <c r="F794824" s="94"/>
    </row>
    <row r="794825" spans="6:6">
      <c r="F794825" s="94"/>
    </row>
    <row r="794826" spans="6:6">
      <c r="F794826" s="94"/>
    </row>
    <row r="794827" spans="6:6">
      <c r="F794827" s="94"/>
    </row>
    <row r="794828" spans="6:6">
      <c r="F794828" s="94"/>
    </row>
    <row r="794829" spans="6:6">
      <c r="F794829" s="94"/>
    </row>
    <row r="794830" spans="6:6">
      <c r="F794830" s="94"/>
    </row>
    <row r="794831" spans="6:6">
      <c r="F794831" s="94"/>
    </row>
    <row r="794832" spans="6:6">
      <c r="F794832" s="94"/>
    </row>
    <row r="794833" spans="6:6">
      <c r="F794833" s="94"/>
    </row>
    <row r="794834" spans="6:6">
      <c r="F794834" s="94"/>
    </row>
    <row r="794835" spans="6:6">
      <c r="F794835" s="94"/>
    </row>
    <row r="794836" spans="6:6">
      <c r="F794836" s="94"/>
    </row>
    <row r="794837" spans="6:6">
      <c r="F794837" s="94"/>
    </row>
    <row r="794838" spans="6:6">
      <c r="F794838" s="94"/>
    </row>
    <row r="794839" spans="6:6">
      <c r="F794839" s="94"/>
    </row>
    <row r="794840" spans="6:6">
      <c r="F794840" s="94"/>
    </row>
    <row r="794841" spans="6:6">
      <c r="F794841" s="94"/>
    </row>
    <row r="794842" spans="6:6">
      <c r="F794842" s="94"/>
    </row>
    <row r="794843" spans="6:6">
      <c r="F794843" s="94"/>
    </row>
    <row r="794844" spans="6:6">
      <c r="F794844" s="94"/>
    </row>
    <row r="794845" spans="6:6">
      <c r="F794845" s="94"/>
    </row>
    <row r="794846" spans="6:6">
      <c r="F794846" s="94"/>
    </row>
    <row r="794847" spans="6:6">
      <c r="F794847" s="94"/>
    </row>
    <row r="794848" spans="6:6">
      <c r="F794848" s="94"/>
    </row>
    <row r="794849" spans="6:6">
      <c r="F794849" s="94"/>
    </row>
    <row r="794850" spans="6:6">
      <c r="F794850" s="94"/>
    </row>
    <row r="794851" spans="6:6">
      <c r="F794851" s="94"/>
    </row>
    <row r="794852" spans="6:6">
      <c r="F794852" s="94"/>
    </row>
    <row r="794853" spans="6:6">
      <c r="F794853" s="94"/>
    </row>
    <row r="794854" spans="6:6">
      <c r="F794854" s="94"/>
    </row>
    <row r="794855" spans="6:6">
      <c r="F794855" s="94"/>
    </row>
    <row r="794856" spans="6:6">
      <c r="F794856" s="94"/>
    </row>
    <row r="794857" spans="6:6">
      <c r="F794857" s="94"/>
    </row>
    <row r="794858" spans="6:6">
      <c r="F794858" s="94"/>
    </row>
    <row r="794859" spans="6:6">
      <c r="F794859" s="94"/>
    </row>
    <row r="794860" spans="6:6">
      <c r="F794860" s="94"/>
    </row>
    <row r="794861" spans="6:6">
      <c r="F794861" s="94"/>
    </row>
    <row r="794862" spans="6:6">
      <c r="F794862" s="94"/>
    </row>
    <row r="794863" spans="6:6">
      <c r="F794863" s="94"/>
    </row>
    <row r="794864" spans="6:6">
      <c r="F794864" s="94"/>
    </row>
    <row r="794865" spans="6:6">
      <c r="F794865" s="94"/>
    </row>
    <row r="794866" spans="6:6">
      <c r="F794866" s="94"/>
    </row>
    <row r="794867" spans="6:6">
      <c r="F794867" s="94"/>
    </row>
    <row r="794868" spans="6:6">
      <c r="F794868" s="94"/>
    </row>
    <row r="794869" spans="6:6">
      <c r="F794869" s="94"/>
    </row>
    <row r="794870" spans="6:6">
      <c r="F794870" s="94"/>
    </row>
    <row r="794871" spans="6:6">
      <c r="F794871" s="94"/>
    </row>
    <row r="794872" spans="6:6">
      <c r="F794872" s="94"/>
    </row>
    <row r="794873" spans="6:6">
      <c r="F794873" s="94"/>
    </row>
    <row r="794874" spans="6:6">
      <c r="F794874" s="94"/>
    </row>
    <row r="794875" spans="6:6">
      <c r="F794875" s="94"/>
    </row>
    <row r="794876" spans="6:6">
      <c r="F794876" s="94"/>
    </row>
    <row r="794877" spans="6:6">
      <c r="F794877" s="94"/>
    </row>
    <row r="794878" spans="6:6">
      <c r="F794878" s="94"/>
    </row>
    <row r="794879" spans="6:6">
      <c r="F794879" s="94"/>
    </row>
    <row r="794880" spans="6:6">
      <c r="F794880" s="94"/>
    </row>
    <row r="794881" spans="6:6">
      <c r="F794881" s="94"/>
    </row>
    <row r="794882" spans="6:6">
      <c r="F794882" s="94"/>
    </row>
    <row r="794883" spans="6:6">
      <c r="F794883" s="94"/>
    </row>
    <row r="794884" spans="6:6">
      <c r="F794884" s="94"/>
    </row>
    <row r="794885" spans="6:6">
      <c r="F794885" s="94"/>
    </row>
    <row r="794886" spans="6:6">
      <c r="F794886" s="94"/>
    </row>
    <row r="794887" spans="6:6">
      <c r="F794887" s="94"/>
    </row>
    <row r="794888" spans="6:6">
      <c r="F794888" s="94"/>
    </row>
    <row r="794889" spans="6:6">
      <c r="F794889" s="94"/>
    </row>
    <row r="794890" spans="6:6">
      <c r="F794890" s="94"/>
    </row>
    <row r="794891" spans="6:6">
      <c r="F794891" s="94"/>
    </row>
    <row r="794892" spans="6:6">
      <c r="F794892" s="94"/>
    </row>
    <row r="794893" spans="6:6">
      <c r="F794893" s="94"/>
    </row>
    <row r="794894" spans="6:6">
      <c r="F794894" s="94"/>
    </row>
    <row r="794895" spans="6:6">
      <c r="F794895" s="94"/>
    </row>
    <row r="794896" spans="6:6">
      <c r="F794896" s="94"/>
    </row>
    <row r="794897" spans="6:6">
      <c r="F794897" s="94"/>
    </row>
    <row r="794898" spans="6:6">
      <c r="F794898" s="94"/>
    </row>
    <row r="794899" spans="6:6">
      <c r="F794899" s="94"/>
    </row>
    <row r="794900" spans="6:6">
      <c r="F794900" s="94"/>
    </row>
    <row r="794901" spans="6:6">
      <c r="F794901" s="94"/>
    </row>
    <row r="794902" spans="6:6">
      <c r="F794902" s="94"/>
    </row>
    <row r="794903" spans="6:6">
      <c r="F794903" s="94"/>
    </row>
    <row r="794904" spans="6:6">
      <c r="F794904" s="94"/>
    </row>
    <row r="794905" spans="6:6">
      <c r="F794905" s="94"/>
    </row>
    <row r="794906" spans="6:6">
      <c r="F794906" s="94"/>
    </row>
    <row r="794907" spans="6:6">
      <c r="F794907" s="94"/>
    </row>
    <row r="794908" spans="6:6">
      <c r="F794908" s="94"/>
    </row>
    <row r="794909" spans="6:6">
      <c r="F794909" s="94"/>
    </row>
    <row r="794910" spans="6:6">
      <c r="F794910" s="94"/>
    </row>
    <row r="794911" spans="6:6">
      <c r="F794911" s="94"/>
    </row>
    <row r="794912" spans="6:6">
      <c r="F794912" s="94"/>
    </row>
    <row r="794913" spans="6:6">
      <c r="F794913" s="94"/>
    </row>
    <row r="794914" spans="6:6">
      <c r="F794914" s="94"/>
    </row>
    <row r="794915" spans="6:6">
      <c r="F794915" s="94"/>
    </row>
    <row r="794916" spans="6:6">
      <c r="F794916" s="94"/>
    </row>
    <row r="794917" spans="6:6">
      <c r="F794917" s="94"/>
    </row>
    <row r="794918" spans="6:6">
      <c r="F794918" s="94"/>
    </row>
    <row r="794919" spans="6:6">
      <c r="F794919" s="94"/>
    </row>
    <row r="794920" spans="6:6">
      <c r="F794920" s="94"/>
    </row>
    <row r="794921" spans="6:6">
      <c r="F794921" s="94"/>
    </row>
    <row r="794922" spans="6:6">
      <c r="F794922" s="94"/>
    </row>
    <row r="794923" spans="6:6">
      <c r="F794923" s="94"/>
    </row>
    <row r="794924" spans="6:6">
      <c r="F794924" s="94"/>
    </row>
    <row r="794925" spans="6:6">
      <c r="F794925" s="94"/>
    </row>
    <row r="794926" spans="6:6">
      <c r="F794926" s="94"/>
    </row>
    <row r="794927" spans="6:6">
      <c r="F794927" s="94"/>
    </row>
    <row r="794928" spans="6:6">
      <c r="F794928" s="94"/>
    </row>
    <row r="794929" spans="6:6">
      <c r="F794929" s="94"/>
    </row>
    <row r="794930" spans="6:6">
      <c r="F794930" s="94"/>
    </row>
    <row r="794931" spans="6:6">
      <c r="F794931" s="94"/>
    </row>
    <row r="794932" spans="6:6">
      <c r="F794932" s="94"/>
    </row>
    <row r="794933" spans="6:6">
      <c r="F794933" s="94"/>
    </row>
    <row r="794934" spans="6:6">
      <c r="F794934" s="94"/>
    </row>
    <row r="794935" spans="6:6">
      <c r="F794935" s="94"/>
    </row>
    <row r="794936" spans="6:6">
      <c r="F794936" s="94"/>
    </row>
    <row r="794937" spans="6:6">
      <c r="F794937" s="94"/>
    </row>
    <row r="794938" spans="6:6">
      <c r="F794938" s="94"/>
    </row>
    <row r="794939" spans="6:6">
      <c r="F794939" s="94"/>
    </row>
    <row r="794940" spans="6:6">
      <c r="F794940" s="94"/>
    </row>
    <row r="794941" spans="6:6">
      <c r="F794941" s="94"/>
    </row>
    <row r="794942" spans="6:6">
      <c r="F794942" s="94"/>
    </row>
    <row r="794943" spans="6:6">
      <c r="F794943" s="94"/>
    </row>
    <row r="794944" spans="6:6">
      <c r="F794944" s="94"/>
    </row>
    <row r="794945" spans="6:6">
      <c r="F794945" s="94"/>
    </row>
    <row r="794946" spans="6:6">
      <c r="F794946" s="94"/>
    </row>
    <row r="794947" spans="6:6">
      <c r="F794947" s="94"/>
    </row>
    <row r="794948" spans="6:6">
      <c r="F794948" s="94"/>
    </row>
    <row r="794949" spans="6:6">
      <c r="F794949" s="94"/>
    </row>
    <row r="794950" spans="6:6">
      <c r="F794950" s="94"/>
    </row>
    <row r="794951" spans="6:6">
      <c r="F794951" s="94"/>
    </row>
    <row r="794952" spans="6:6">
      <c r="F794952" s="94"/>
    </row>
    <row r="794953" spans="6:6">
      <c r="F794953" s="94"/>
    </row>
    <row r="794954" spans="6:6">
      <c r="F794954" s="94"/>
    </row>
    <row r="794955" spans="6:6">
      <c r="F794955" s="94"/>
    </row>
    <row r="794956" spans="6:6">
      <c r="F794956" s="94"/>
    </row>
    <row r="794957" spans="6:6">
      <c r="F794957" s="94"/>
    </row>
    <row r="794958" spans="6:6">
      <c r="F794958" s="94"/>
    </row>
    <row r="794959" spans="6:6">
      <c r="F794959" s="94"/>
    </row>
    <row r="794960" spans="6:6">
      <c r="F794960" s="94"/>
    </row>
    <row r="794961" spans="6:6">
      <c r="F794961" s="94"/>
    </row>
    <row r="794962" spans="6:6">
      <c r="F794962" s="94"/>
    </row>
    <row r="794963" spans="6:6">
      <c r="F794963" s="94"/>
    </row>
    <row r="794964" spans="6:6">
      <c r="F794964" s="94"/>
    </row>
    <row r="794965" spans="6:6">
      <c r="F794965" s="94"/>
    </row>
    <row r="794966" spans="6:6">
      <c r="F794966" s="94"/>
    </row>
    <row r="794967" spans="6:6">
      <c r="F794967" s="94"/>
    </row>
    <row r="794968" spans="6:6">
      <c r="F794968" s="94"/>
    </row>
    <row r="794969" spans="6:6">
      <c r="F794969" s="94"/>
    </row>
    <row r="794970" spans="6:6">
      <c r="F794970" s="94"/>
    </row>
    <row r="794971" spans="6:6">
      <c r="F794971" s="94"/>
    </row>
    <row r="794972" spans="6:6">
      <c r="F794972" s="94"/>
    </row>
    <row r="794973" spans="6:6">
      <c r="F794973" s="94"/>
    </row>
    <row r="794974" spans="6:6">
      <c r="F794974" s="94"/>
    </row>
    <row r="794975" spans="6:6">
      <c r="F794975" s="94"/>
    </row>
    <row r="794976" spans="6:6">
      <c r="F794976" s="94"/>
    </row>
    <row r="794977" spans="6:6">
      <c r="F794977" s="94"/>
    </row>
    <row r="794978" spans="6:6">
      <c r="F794978" s="94"/>
    </row>
    <row r="794979" spans="6:6">
      <c r="F794979" s="94"/>
    </row>
    <row r="794980" spans="6:6">
      <c r="F794980" s="94"/>
    </row>
    <row r="794981" spans="6:6">
      <c r="F794981" s="94"/>
    </row>
    <row r="794982" spans="6:6">
      <c r="F794982" s="94"/>
    </row>
    <row r="794983" spans="6:6">
      <c r="F794983" s="94"/>
    </row>
    <row r="794984" spans="6:6">
      <c r="F794984" s="94"/>
    </row>
    <row r="794985" spans="6:6">
      <c r="F794985" s="94"/>
    </row>
    <row r="794986" spans="6:6">
      <c r="F794986" s="94"/>
    </row>
    <row r="794987" spans="6:6">
      <c r="F794987" s="94"/>
    </row>
    <row r="794988" spans="6:6">
      <c r="F794988" s="94"/>
    </row>
    <row r="794989" spans="6:6">
      <c r="F794989" s="94"/>
    </row>
    <row r="794990" spans="6:6">
      <c r="F794990" s="94"/>
    </row>
    <row r="794991" spans="6:6">
      <c r="F794991" s="94"/>
    </row>
    <row r="794992" spans="6:6">
      <c r="F794992" s="94"/>
    </row>
    <row r="794993" spans="6:6">
      <c r="F794993" s="94"/>
    </row>
    <row r="794994" spans="6:6">
      <c r="F794994" s="94"/>
    </row>
    <row r="794995" spans="6:6">
      <c r="F794995" s="94"/>
    </row>
    <row r="794996" spans="6:6">
      <c r="F794996" s="94"/>
    </row>
    <row r="794997" spans="6:6">
      <c r="F794997" s="94"/>
    </row>
    <row r="794998" spans="6:6">
      <c r="F794998" s="94"/>
    </row>
    <row r="794999" spans="6:6">
      <c r="F794999" s="94"/>
    </row>
    <row r="795000" spans="6:6">
      <c r="F795000" s="94"/>
    </row>
    <row r="795001" spans="6:6">
      <c r="F795001" s="94"/>
    </row>
    <row r="795002" spans="6:6">
      <c r="F795002" s="94"/>
    </row>
    <row r="795003" spans="6:6">
      <c r="F795003" s="94"/>
    </row>
    <row r="795004" spans="6:6">
      <c r="F795004" s="94"/>
    </row>
    <row r="795005" spans="6:6">
      <c r="F795005" s="94"/>
    </row>
    <row r="795006" spans="6:6">
      <c r="F795006" s="94"/>
    </row>
    <row r="795007" spans="6:6">
      <c r="F795007" s="94"/>
    </row>
    <row r="795008" spans="6:6">
      <c r="F795008" s="94"/>
    </row>
    <row r="795009" spans="6:6">
      <c r="F795009" s="94"/>
    </row>
    <row r="795010" spans="6:6">
      <c r="F795010" s="94"/>
    </row>
    <row r="795011" spans="6:6">
      <c r="F795011" s="94"/>
    </row>
    <row r="795012" spans="6:6">
      <c r="F795012" s="94"/>
    </row>
    <row r="795013" spans="6:6">
      <c r="F795013" s="94"/>
    </row>
    <row r="795014" spans="6:6">
      <c r="F795014" s="94"/>
    </row>
    <row r="795015" spans="6:6">
      <c r="F795015" s="94"/>
    </row>
    <row r="795016" spans="6:6">
      <c r="F795016" s="94"/>
    </row>
    <row r="795017" spans="6:6">
      <c r="F795017" s="94"/>
    </row>
    <row r="795018" spans="6:6">
      <c r="F795018" s="94"/>
    </row>
    <row r="795019" spans="6:6">
      <c r="F795019" s="94"/>
    </row>
    <row r="795020" spans="6:6">
      <c r="F795020" s="94"/>
    </row>
    <row r="795021" spans="6:6">
      <c r="F795021" s="94"/>
    </row>
    <row r="795022" spans="6:6">
      <c r="F795022" s="94"/>
    </row>
    <row r="795023" spans="6:6">
      <c r="F795023" s="94"/>
    </row>
    <row r="795024" spans="6:6">
      <c r="F795024" s="94"/>
    </row>
    <row r="795025" spans="6:6">
      <c r="F795025" s="94"/>
    </row>
    <row r="795026" spans="6:6">
      <c r="F795026" s="94"/>
    </row>
    <row r="795027" spans="6:6">
      <c r="F795027" s="94"/>
    </row>
    <row r="795028" spans="6:6">
      <c r="F795028" s="94"/>
    </row>
    <row r="795029" spans="6:6">
      <c r="F795029" s="94"/>
    </row>
    <row r="795030" spans="6:6">
      <c r="F795030" s="94"/>
    </row>
    <row r="795031" spans="6:6">
      <c r="F795031" s="94"/>
    </row>
    <row r="795032" spans="6:6">
      <c r="F795032" s="94"/>
    </row>
    <row r="795033" spans="6:6">
      <c r="F795033" s="94"/>
    </row>
    <row r="795034" spans="6:6">
      <c r="F795034" s="94"/>
    </row>
    <row r="795035" spans="6:6">
      <c r="F795035" s="94"/>
    </row>
    <row r="795036" spans="6:6">
      <c r="F795036" s="94"/>
    </row>
    <row r="795037" spans="6:6">
      <c r="F795037" s="94"/>
    </row>
    <row r="795038" spans="6:6">
      <c r="F795038" s="94"/>
    </row>
    <row r="795039" spans="6:6">
      <c r="F795039" s="94"/>
    </row>
    <row r="795040" spans="6:6">
      <c r="F795040" s="94"/>
    </row>
    <row r="795041" spans="6:6">
      <c r="F795041" s="94"/>
    </row>
    <row r="795042" spans="6:6">
      <c r="F795042" s="94"/>
    </row>
    <row r="795043" spans="6:6">
      <c r="F795043" s="94"/>
    </row>
    <row r="795044" spans="6:6">
      <c r="F795044" s="94"/>
    </row>
    <row r="795045" spans="6:6">
      <c r="F795045" s="94"/>
    </row>
    <row r="795046" spans="6:6">
      <c r="F795046" s="94"/>
    </row>
    <row r="795047" spans="6:6">
      <c r="F795047" s="94"/>
    </row>
    <row r="795048" spans="6:6">
      <c r="F795048" s="94"/>
    </row>
    <row r="795049" spans="6:6">
      <c r="F795049" s="94"/>
    </row>
    <row r="795050" spans="6:6">
      <c r="F795050" s="94"/>
    </row>
    <row r="795051" spans="6:6">
      <c r="F795051" s="94"/>
    </row>
    <row r="795052" spans="6:6">
      <c r="F795052" s="94"/>
    </row>
    <row r="795053" spans="6:6">
      <c r="F795053" s="94"/>
    </row>
    <row r="795054" spans="6:6">
      <c r="F795054" s="94"/>
    </row>
    <row r="795055" spans="6:6">
      <c r="F795055" s="94"/>
    </row>
    <row r="795056" spans="6:6">
      <c r="F795056" s="94"/>
    </row>
    <row r="795057" spans="6:6">
      <c r="F795057" s="94"/>
    </row>
    <row r="795058" spans="6:6">
      <c r="F795058" s="94"/>
    </row>
    <row r="795059" spans="6:6">
      <c r="F795059" s="94"/>
    </row>
    <row r="795060" spans="6:6">
      <c r="F795060" s="94"/>
    </row>
    <row r="795061" spans="6:6">
      <c r="F795061" s="94"/>
    </row>
    <row r="795062" spans="6:6">
      <c r="F795062" s="94"/>
    </row>
    <row r="795063" spans="6:6">
      <c r="F795063" s="94"/>
    </row>
    <row r="795064" spans="6:6">
      <c r="F795064" s="94"/>
    </row>
    <row r="795065" spans="6:6">
      <c r="F795065" s="94"/>
    </row>
    <row r="795066" spans="6:6">
      <c r="F795066" s="94"/>
    </row>
    <row r="795067" spans="6:6">
      <c r="F795067" s="94"/>
    </row>
    <row r="795068" spans="6:6">
      <c r="F795068" s="94"/>
    </row>
    <row r="795069" spans="6:6">
      <c r="F795069" s="94"/>
    </row>
    <row r="795070" spans="6:6">
      <c r="F795070" s="94"/>
    </row>
    <row r="795071" spans="6:6">
      <c r="F795071" s="94"/>
    </row>
    <row r="795072" spans="6:6">
      <c r="F795072" s="94"/>
    </row>
    <row r="795073" spans="6:6">
      <c r="F795073" s="94"/>
    </row>
    <row r="795074" spans="6:6">
      <c r="F795074" s="94"/>
    </row>
    <row r="795075" spans="6:6">
      <c r="F795075" s="94"/>
    </row>
    <row r="795076" spans="6:6">
      <c r="F795076" s="94"/>
    </row>
    <row r="795077" spans="6:6">
      <c r="F795077" s="94"/>
    </row>
    <row r="795078" spans="6:6">
      <c r="F795078" s="94"/>
    </row>
    <row r="795079" spans="6:6">
      <c r="F795079" s="94"/>
    </row>
    <row r="795080" spans="6:6">
      <c r="F795080" s="94"/>
    </row>
    <row r="795081" spans="6:6">
      <c r="F795081" s="94"/>
    </row>
    <row r="795082" spans="6:6">
      <c r="F795082" s="94"/>
    </row>
    <row r="795083" spans="6:6">
      <c r="F795083" s="94"/>
    </row>
    <row r="795084" spans="6:6">
      <c r="F795084" s="94"/>
    </row>
    <row r="795085" spans="6:6">
      <c r="F795085" s="94"/>
    </row>
    <row r="795086" spans="6:6">
      <c r="F795086" s="94"/>
    </row>
    <row r="795087" spans="6:6">
      <c r="F795087" s="94"/>
    </row>
    <row r="795088" spans="6:6">
      <c r="F795088" s="94"/>
    </row>
    <row r="795089" spans="6:6">
      <c r="F795089" s="94"/>
    </row>
    <row r="795090" spans="6:6">
      <c r="F795090" s="94"/>
    </row>
    <row r="795091" spans="6:6">
      <c r="F795091" s="94"/>
    </row>
    <row r="795092" spans="6:6">
      <c r="F795092" s="94"/>
    </row>
    <row r="795093" spans="6:6">
      <c r="F795093" s="94"/>
    </row>
    <row r="795094" spans="6:6">
      <c r="F795094" s="94"/>
    </row>
    <row r="795095" spans="6:6">
      <c r="F795095" s="94"/>
    </row>
    <row r="795096" spans="6:6">
      <c r="F795096" s="94"/>
    </row>
    <row r="795097" spans="6:6">
      <c r="F795097" s="94"/>
    </row>
    <row r="795098" spans="6:6">
      <c r="F795098" s="94"/>
    </row>
    <row r="795099" spans="6:6">
      <c r="F795099" s="94"/>
    </row>
    <row r="795100" spans="6:6">
      <c r="F795100" s="94"/>
    </row>
    <row r="795101" spans="6:6">
      <c r="F795101" s="94"/>
    </row>
    <row r="795102" spans="6:6">
      <c r="F795102" s="94"/>
    </row>
    <row r="795103" spans="6:6">
      <c r="F795103" s="94"/>
    </row>
    <row r="795104" spans="6:6">
      <c r="F795104" s="94"/>
    </row>
    <row r="795105" spans="6:6">
      <c r="F795105" s="94"/>
    </row>
    <row r="795106" spans="6:6">
      <c r="F795106" s="94"/>
    </row>
    <row r="795107" spans="6:6">
      <c r="F795107" s="94"/>
    </row>
    <row r="795108" spans="6:6">
      <c r="F795108" s="94"/>
    </row>
    <row r="795109" spans="6:6">
      <c r="F795109" s="94"/>
    </row>
    <row r="795110" spans="6:6">
      <c r="F795110" s="94"/>
    </row>
    <row r="795111" spans="6:6">
      <c r="F795111" s="94"/>
    </row>
    <row r="795112" spans="6:6">
      <c r="F795112" s="94"/>
    </row>
    <row r="795113" spans="6:6">
      <c r="F795113" s="94"/>
    </row>
    <row r="795114" spans="6:6">
      <c r="F795114" s="94"/>
    </row>
    <row r="795115" spans="6:6">
      <c r="F795115" s="94"/>
    </row>
    <row r="795116" spans="6:6">
      <c r="F795116" s="94"/>
    </row>
    <row r="795117" spans="6:6">
      <c r="F795117" s="94"/>
    </row>
    <row r="795118" spans="6:6">
      <c r="F795118" s="94"/>
    </row>
    <row r="795119" spans="6:6">
      <c r="F795119" s="94"/>
    </row>
    <row r="795120" spans="6:6">
      <c r="F795120" s="94"/>
    </row>
    <row r="795121" spans="6:6">
      <c r="F795121" s="94"/>
    </row>
    <row r="795122" spans="6:6">
      <c r="F795122" s="94"/>
    </row>
    <row r="795123" spans="6:6">
      <c r="F795123" s="94"/>
    </row>
    <row r="795124" spans="6:6">
      <c r="F795124" s="94"/>
    </row>
    <row r="795125" spans="6:6">
      <c r="F795125" s="94"/>
    </row>
    <row r="795126" spans="6:6">
      <c r="F795126" s="94"/>
    </row>
    <row r="795127" spans="6:6">
      <c r="F795127" s="94"/>
    </row>
    <row r="795128" spans="6:6">
      <c r="F795128" s="94"/>
    </row>
    <row r="795129" spans="6:6">
      <c r="F795129" s="94"/>
    </row>
    <row r="795130" spans="6:6">
      <c r="F795130" s="94"/>
    </row>
    <row r="795131" spans="6:6">
      <c r="F795131" s="94"/>
    </row>
    <row r="795132" spans="6:6">
      <c r="F795132" s="94"/>
    </row>
    <row r="795133" spans="6:6">
      <c r="F795133" s="94"/>
    </row>
    <row r="795134" spans="6:6">
      <c r="F795134" s="94"/>
    </row>
    <row r="795135" spans="6:6">
      <c r="F795135" s="94"/>
    </row>
    <row r="795136" spans="6:6">
      <c r="F795136" s="94"/>
    </row>
    <row r="795137" spans="6:6">
      <c r="F795137" s="94"/>
    </row>
    <row r="795138" spans="6:6">
      <c r="F795138" s="94"/>
    </row>
    <row r="795139" spans="6:6">
      <c r="F795139" s="94"/>
    </row>
    <row r="795140" spans="6:6">
      <c r="F795140" s="94"/>
    </row>
    <row r="795141" spans="6:6">
      <c r="F795141" s="94"/>
    </row>
    <row r="795142" spans="6:6">
      <c r="F795142" s="94"/>
    </row>
    <row r="795143" spans="6:6">
      <c r="F795143" s="94"/>
    </row>
    <row r="795144" spans="6:6">
      <c r="F795144" s="94"/>
    </row>
    <row r="795145" spans="6:6">
      <c r="F795145" s="94"/>
    </row>
    <row r="795146" spans="6:6">
      <c r="F795146" s="94"/>
    </row>
    <row r="795147" spans="6:6">
      <c r="F795147" s="94"/>
    </row>
    <row r="795148" spans="6:6">
      <c r="F795148" s="94"/>
    </row>
    <row r="795149" spans="6:6">
      <c r="F795149" s="94"/>
    </row>
    <row r="795150" spans="6:6">
      <c r="F795150" s="94"/>
    </row>
    <row r="795151" spans="6:6">
      <c r="F795151" s="94"/>
    </row>
    <row r="795152" spans="6:6">
      <c r="F795152" s="94"/>
    </row>
    <row r="795153" spans="6:6">
      <c r="F795153" s="94"/>
    </row>
    <row r="795154" spans="6:6">
      <c r="F795154" s="94"/>
    </row>
    <row r="795155" spans="6:6">
      <c r="F795155" s="94"/>
    </row>
    <row r="795156" spans="6:6">
      <c r="F795156" s="94"/>
    </row>
    <row r="795157" spans="6:6">
      <c r="F795157" s="94"/>
    </row>
    <row r="795158" spans="6:6">
      <c r="F795158" s="94"/>
    </row>
    <row r="795159" spans="6:6">
      <c r="F795159" s="94"/>
    </row>
    <row r="795160" spans="6:6">
      <c r="F795160" s="94"/>
    </row>
    <row r="795161" spans="6:6">
      <c r="F795161" s="94"/>
    </row>
    <row r="795162" spans="6:6">
      <c r="F795162" s="94"/>
    </row>
    <row r="795163" spans="6:6">
      <c r="F795163" s="94"/>
    </row>
    <row r="795164" spans="6:6">
      <c r="F795164" s="94"/>
    </row>
    <row r="795165" spans="6:6">
      <c r="F795165" s="94"/>
    </row>
    <row r="795166" spans="6:6">
      <c r="F795166" s="94"/>
    </row>
    <row r="795167" spans="6:6">
      <c r="F795167" s="94"/>
    </row>
    <row r="795168" spans="6:6">
      <c r="F795168" s="94"/>
    </row>
    <row r="795169" spans="6:6">
      <c r="F795169" s="94"/>
    </row>
    <row r="795170" spans="6:6">
      <c r="F795170" s="94"/>
    </row>
    <row r="795171" spans="6:6">
      <c r="F795171" s="94"/>
    </row>
    <row r="795172" spans="6:6">
      <c r="F795172" s="94"/>
    </row>
    <row r="795173" spans="6:6">
      <c r="F795173" s="94"/>
    </row>
    <row r="795174" spans="6:6">
      <c r="F795174" s="94"/>
    </row>
    <row r="795175" spans="6:6">
      <c r="F795175" s="94"/>
    </row>
    <row r="795176" spans="6:6">
      <c r="F795176" s="94"/>
    </row>
    <row r="795177" spans="6:6">
      <c r="F795177" s="94"/>
    </row>
    <row r="795178" spans="6:6">
      <c r="F795178" s="94"/>
    </row>
    <row r="795179" spans="6:6">
      <c r="F795179" s="94"/>
    </row>
    <row r="795180" spans="6:6">
      <c r="F795180" s="94"/>
    </row>
    <row r="795181" spans="6:6">
      <c r="F795181" s="94"/>
    </row>
    <row r="795182" spans="6:6">
      <c r="F795182" s="94"/>
    </row>
    <row r="795183" spans="6:6">
      <c r="F795183" s="94"/>
    </row>
    <row r="795184" spans="6:6">
      <c r="F795184" s="94"/>
    </row>
    <row r="795185" spans="6:6">
      <c r="F795185" s="94"/>
    </row>
    <row r="795186" spans="6:6">
      <c r="F795186" s="94"/>
    </row>
    <row r="795187" spans="6:6">
      <c r="F795187" s="94"/>
    </row>
    <row r="795188" spans="6:6">
      <c r="F795188" s="94"/>
    </row>
    <row r="795189" spans="6:6">
      <c r="F795189" s="94"/>
    </row>
    <row r="795190" spans="6:6">
      <c r="F795190" s="94"/>
    </row>
    <row r="795191" spans="6:6">
      <c r="F795191" s="94"/>
    </row>
    <row r="795192" spans="6:6">
      <c r="F795192" s="94"/>
    </row>
    <row r="795193" spans="6:6">
      <c r="F795193" s="94"/>
    </row>
    <row r="795194" spans="6:6">
      <c r="F795194" s="94"/>
    </row>
    <row r="795195" spans="6:6">
      <c r="F795195" s="94"/>
    </row>
    <row r="795196" spans="6:6">
      <c r="F795196" s="94"/>
    </row>
    <row r="795197" spans="6:6">
      <c r="F795197" s="94"/>
    </row>
    <row r="795198" spans="6:6">
      <c r="F795198" s="94"/>
    </row>
    <row r="795199" spans="6:6">
      <c r="F795199" s="94"/>
    </row>
    <row r="795200" spans="6:6">
      <c r="F795200" s="94"/>
    </row>
    <row r="795201" spans="6:6">
      <c r="F795201" s="94"/>
    </row>
    <row r="795202" spans="6:6">
      <c r="F795202" s="94"/>
    </row>
    <row r="795203" spans="6:6">
      <c r="F795203" s="94"/>
    </row>
    <row r="795204" spans="6:6">
      <c r="F795204" s="94"/>
    </row>
    <row r="795205" spans="6:6">
      <c r="F795205" s="94"/>
    </row>
    <row r="795206" spans="6:6">
      <c r="F795206" s="94"/>
    </row>
    <row r="795207" spans="6:6">
      <c r="F795207" s="94"/>
    </row>
    <row r="795208" spans="6:6">
      <c r="F795208" s="94"/>
    </row>
    <row r="795209" spans="6:6">
      <c r="F795209" s="94"/>
    </row>
    <row r="795210" spans="6:6">
      <c r="F795210" s="94"/>
    </row>
    <row r="795211" spans="6:6">
      <c r="F795211" s="94"/>
    </row>
    <row r="795212" spans="6:6">
      <c r="F795212" s="94"/>
    </row>
    <row r="795213" spans="6:6">
      <c r="F795213" s="94"/>
    </row>
    <row r="795214" spans="6:6">
      <c r="F795214" s="94"/>
    </row>
    <row r="795215" spans="6:6">
      <c r="F795215" s="94"/>
    </row>
    <row r="795216" spans="6:6">
      <c r="F795216" s="94"/>
    </row>
    <row r="795217" spans="6:6">
      <c r="F795217" s="94"/>
    </row>
    <row r="795218" spans="6:6">
      <c r="F795218" s="94"/>
    </row>
    <row r="795219" spans="6:6">
      <c r="F795219" s="94"/>
    </row>
    <row r="795220" spans="6:6">
      <c r="F795220" s="94"/>
    </row>
    <row r="795221" spans="6:6">
      <c r="F795221" s="94"/>
    </row>
    <row r="795222" spans="6:6">
      <c r="F795222" s="94"/>
    </row>
    <row r="795223" spans="6:6">
      <c r="F795223" s="94"/>
    </row>
    <row r="795224" spans="6:6">
      <c r="F795224" s="94"/>
    </row>
    <row r="795225" spans="6:6">
      <c r="F795225" s="94"/>
    </row>
    <row r="795226" spans="6:6">
      <c r="F795226" s="94"/>
    </row>
    <row r="795227" spans="6:6">
      <c r="F795227" s="94"/>
    </row>
    <row r="795228" spans="6:6">
      <c r="F795228" s="94"/>
    </row>
    <row r="795229" spans="6:6">
      <c r="F795229" s="94"/>
    </row>
    <row r="795230" spans="6:6">
      <c r="F795230" s="94"/>
    </row>
    <row r="795231" spans="6:6">
      <c r="F795231" s="94"/>
    </row>
    <row r="795232" spans="6:6">
      <c r="F795232" s="94"/>
    </row>
    <row r="795233" spans="6:6">
      <c r="F795233" s="94"/>
    </row>
    <row r="795234" spans="6:6">
      <c r="F795234" s="94"/>
    </row>
    <row r="795235" spans="6:6">
      <c r="F795235" s="94"/>
    </row>
    <row r="795236" spans="6:6">
      <c r="F795236" s="94"/>
    </row>
    <row r="795237" spans="6:6">
      <c r="F795237" s="94"/>
    </row>
    <row r="795238" spans="6:6">
      <c r="F795238" s="94"/>
    </row>
    <row r="795239" spans="6:6">
      <c r="F795239" s="94"/>
    </row>
    <row r="795240" spans="6:6">
      <c r="F795240" s="94"/>
    </row>
    <row r="795241" spans="6:6">
      <c r="F795241" s="94"/>
    </row>
    <row r="795242" spans="6:6">
      <c r="F795242" s="94"/>
    </row>
    <row r="795243" spans="6:6">
      <c r="F795243" s="94"/>
    </row>
    <row r="795244" spans="6:6">
      <c r="F795244" s="94"/>
    </row>
    <row r="795245" spans="6:6">
      <c r="F795245" s="94"/>
    </row>
    <row r="795246" spans="6:6">
      <c r="F795246" s="94"/>
    </row>
    <row r="795247" spans="6:6">
      <c r="F795247" s="94"/>
    </row>
    <row r="795248" spans="6:6">
      <c r="F795248" s="94"/>
    </row>
    <row r="795249" spans="6:6">
      <c r="F795249" s="94"/>
    </row>
    <row r="795250" spans="6:6">
      <c r="F795250" s="94"/>
    </row>
    <row r="795251" spans="6:6">
      <c r="F795251" s="94"/>
    </row>
    <row r="795252" spans="6:6">
      <c r="F795252" s="94"/>
    </row>
    <row r="795253" spans="6:6">
      <c r="F795253" s="94"/>
    </row>
    <row r="795254" spans="6:6">
      <c r="F795254" s="94"/>
    </row>
    <row r="795255" spans="6:6">
      <c r="F795255" s="94"/>
    </row>
    <row r="795256" spans="6:6">
      <c r="F795256" s="94"/>
    </row>
    <row r="795257" spans="6:6">
      <c r="F795257" s="94"/>
    </row>
    <row r="795258" spans="6:6">
      <c r="F795258" s="94"/>
    </row>
    <row r="795259" spans="6:6">
      <c r="F795259" s="94"/>
    </row>
    <row r="795260" spans="6:6">
      <c r="F795260" s="94"/>
    </row>
    <row r="795261" spans="6:6">
      <c r="F795261" s="94"/>
    </row>
    <row r="795262" spans="6:6">
      <c r="F795262" s="94"/>
    </row>
    <row r="795263" spans="6:6">
      <c r="F795263" s="94"/>
    </row>
    <row r="795264" spans="6:6">
      <c r="F795264" s="94"/>
    </row>
    <row r="795265" spans="6:6">
      <c r="F795265" s="94"/>
    </row>
    <row r="795266" spans="6:6">
      <c r="F795266" s="94"/>
    </row>
    <row r="795267" spans="6:6">
      <c r="F795267" s="94"/>
    </row>
    <row r="795268" spans="6:6">
      <c r="F795268" s="94"/>
    </row>
    <row r="795269" spans="6:6">
      <c r="F795269" s="94"/>
    </row>
    <row r="795270" spans="6:6">
      <c r="F795270" s="94"/>
    </row>
    <row r="795271" spans="6:6">
      <c r="F795271" s="94"/>
    </row>
    <row r="795272" spans="6:6">
      <c r="F795272" s="94"/>
    </row>
    <row r="795273" spans="6:6">
      <c r="F795273" s="94"/>
    </row>
    <row r="795274" spans="6:6">
      <c r="F795274" s="94"/>
    </row>
    <row r="795275" spans="6:6">
      <c r="F795275" s="94"/>
    </row>
    <row r="795276" spans="6:6">
      <c r="F795276" s="94"/>
    </row>
    <row r="795277" spans="6:6">
      <c r="F795277" s="94"/>
    </row>
    <row r="795278" spans="6:6">
      <c r="F795278" s="94"/>
    </row>
    <row r="795279" spans="6:6">
      <c r="F795279" s="94"/>
    </row>
    <row r="795280" spans="6:6">
      <c r="F795280" s="94"/>
    </row>
    <row r="795281" spans="6:6">
      <c r="F795281" s="94"/>
    </row>
    <row r="795282" spans="6:6">
      <c r="F795282" s="94"/>
    </row>
    <row r="795283" spans="6:6">
      <c r="F795283" s="94"/>
    </row>
    <row r="795284" spans="6:6">
      <c r="F795284" s="94"/>
    </row>
    <row r="795285" spans="6:6">
      <c r="F795285" s="94"/>
    </row>
    <row r="795286" spans="6:6">
      <c r="F795286" s="94"/>
    </row>
    <row r="795287" spans="6:6">
      <c r="F795287" s="94"/>
    </row>
    <row r="795288" spans="6:6">
      <c r="F795288" s="94"/>
    </row>
    <row r="795289" spans="6:6">
      <c r="F795289" s="94"/>
    </row>
    <row r="795290" spans="6:6">
      <c r="F795290" s="94"/>
    </row>
    <row r="795291" spans="6:6">
      <c r="F795291" s="94"/>
    </row>
    <row r="795292" spans="6:6">
      <c r="F795292" s="94"/>
    </row>
    <row r="795293" spans="6:6">
      <c r="F795293" s="94"/>
    </row>
    <row r="795294" spans="6:6">
      <c r="F795294" s="94"/>
    </row>
    <row r="795295" spans="6:6">
      <c r="F795295" s="94"/>
    </row>
    <row r="795296" spans="6:6">
      <c r="F795296" s="94"/>
    </row>
    <row r="795297" spans="6:6">
      <c r="F795297" s="94"/>
    </row>
    <row r="795298" spans="6:6">
      <c r="F795298" s="94"/>
    </row>
    <row r="795299" spans="6:6">
      <c r="F795299" s="94"/>
    </row>
    <row r="795300" spans="6:6">
      <c r="F795300" s="94"/>
    </row>
    <row r="795301" spans="6:6">
      <c r="F795301" s="94"/>
    </row>
    <row r="795302" spans="6:6">
      <c r="F795302" s="94"/>
    </row>
    <row r="795303" spans="6:6">
      <c r="F795303" s="94"/>
    </row>
    <row r="795304" spans="6:6">
      <c r="F795304" s="94"/>
    </row>
    <row r="795305" spans="6:6">
      <c r="F795305" s="94"/>
    </row>
    <row r="795306" spans="6:6">
      <c r="F795306" s="94"/>
    </row>
    <row r="795307" spans="6:6">
      <c r="F795307" s="94"/>
    </row>
    <row r="795308" spans="6:6">
      <c r="F795308" s="94"/>
    </row>
    <row r="795309" spans="6:6">
      <c r="F795309" s="94"/>
    </row>
    <row r="795310" spans="6:6">
      <c r="F795310" s="94"/>
    </row>
    <row r="795311" spans="6:6">
      <c r="F795311" s="94"/>
    </row>
    <row r="795312" spans="6:6">
      <c r="F795312" s="94"/>
    </row>
    <row r="795313" spans="6:6">
      <c r="F795313" s="94"/>
    </row>
    <row r="795314" spans="6:6">
      <c r="F795314" s="94"/>
    </row>
    <row r="795315" spans="6:6">
      <c r="F795315" s="94"/>
    </row>
    <row r="795316" spans="6:6">
      <c r="F795316" s="94"/>
    </row>
    <row r="795317" spans="6:6">
      <c r="F795317" s="94"/>
    </row>
    <row r="795318" spans="6:6">
      <c r="F795318" s="94"/>
    </row>
    <row r="795319" spans="6:6">
      <c r="F795319" s="94"/>
    </row>
    <row r="795320" spans="6:6">
      <c r="F795320" s="94"/>
    </row>
    <row r="795321" spans="6:6">
      <c r="F795321" s="94"/>
    </row>
    <row r="795322" spans="6:6">
      <c r="F795322" s="94"/>
    </row>
    <row r="795323" spans="6:6">
      <c r="F795323" s="94"/>
    </row>
    <row r="795324" spans="6:6">
      <c r="F795324" s="94"/>
    </row>
    <row r="795325" spans="6:6">
      <c r="F795325" s="94"/>
    </row>
    <row r="795326" spans="6:6">
      <c r="F795326" s="94"/>
    </row>
    <row r="795327" spans="6:6">
      <c r="F795327" s="94"/>
    </row>
    <row r="795328" spans="6:6">
      <c r="F795328" s="94"/>
    </row>
    <row r="795329" spans="6:6">
      <c r="F795329" s="94"/>
    </row>
    <row r="795330" spans="6:6">
      <c r="F795330" s="94"/>
    </row>
    <row r="795331" spans="6:6">
      <c r="F795331" s="94"/>
    </row>
    <row r="795332" spans="6:6">
      <c r="F795332" s="94"/>
    </row>
    <row r="795333" spans="6:6">
      <c r="F795333" s="94"/>
    </row>
    <row r="795334" spans="6:6">
      <c r="F795334" s="94"/>
    </row>
    <row r="795335" spans="6:6">
      <c r="F795335" s="94"/>
    </row>
    <row r="795336" spans="6:6">
      <c r="F795336" s="94"/>
    </row>
    <row r="795337" spans="6:6">
      <c r="F795337" s="94"/>
    </row>
    <row r="795338" spans="6:6">
      <c r="F795338" s="94"/>
    </row>
    <row r="795339" spans="6:6">
      <c r="F795339" s="94"/>
    </row>
    <row r="795340" spans="6:6">
      <c r="F795340" s="94"/>
    </row>
    <row r="795341" spans="6:6">
      <c r="F795341" s="94"/>
    </row>
    <row r="795342" spans="6:6">
      <c r="F795342" s="94"/>
    </row>
    <row r="795343" spans="6:6">
      <c r="F795343" s="94"/>
    </row>
    <row r="795344" spans="6:6">
      <c r="F795344" s="94"/>
    </row>
    <row r="795345" spans="6:6">
      <c r="F795345" s="94"/>
    </row>
    <row r="795346" spans="6:6">
      <c r="F795346" s="94"/>
    </row>
    <row r="795347" spans="6:6">
      <c r="F795347" s="94"/>
    </row>
    <row r="795348" spans="6:6">
      <c r="F795348" s="94"/>
    </row>
    <row r="795349" spans="6:6">
      <c r="F795349" s="94"/>
    </row>
    <row r="795350" spans="6:6">
      <c r="F795350" s="94"/>
    </row>
    <row r="795351" spans="6:6">
      <c r="F795351" s="94"/>
    </row>
    <row r="795352" spans="6:6">
      <c r="F795352" s="94"/>
    </row>
    <row r="795353" spans="6:6">
      <c r="F795353" s="94"/>
    </row>
    <row r="795354" spans="6:6">
      <c r="F795354" s="94"/>
    </row>
    <row r="795355" spans="6:6">
      <c r="F795355" s="94"/>
    </row>
    <row r="795356" spans="6:6">
      <c r="F795356" s="94"/>
    </row>
    <row r="795357" spans="6:6">
      <c r="F795357" s="94"/>
    </row>
    <row r="795358" spans="6:6">
      <c r="F795358" s="94"/>
    </row>
    <row r="795359" spans="6:6">
      <c r="F795359" s="94"/>
    </row>
    <row r="795360" spans="6:6">
      <c r="F795360" s="94"/>
    </row>
    <row r="795361" spans="6:6">
      <c r="F795361" s="94"/>
    </row>
    <row r="795362" spans="6:6">
      <c r="F795362" s="94"/>
    </row>
    <row r="795363" spans="6:6">
      <c r="F795363" s="94"/>
    </row>
    <row r="795364" spans="6:6">
      <c r="F795364" s="94"/>
    </row>
    <row r="795365" spans="6:6">
      <c r="F795365" s="94"/>
    </row>
    <row r="795366" spans="6:6">
      <c r="F795366" s="94"/>
    </row>
    <row r="795367" spans="6:6">
      <c r="F795367" s="94"/>
    </row>
    <row r="795368" spans="6:6">
      <c r="F795368" s="94"/>
    </row>
    <row r="795369" spans="6:6">
      <c r="F795369" s="94"/>
    </row>
    <row r="795370" spans="6:6">
      <c r="F795370" s="94"/>
    </row>
    <row r="795371" spans="6:6">
      <c r="F795371" s="94"/>
    </row>
    <row r="795372" spans="6:6">
      <c r="F795372" s="94"/>
    </row>
    <row r="795373" spans="6:6">
      <c r="F795373" s="94"/>
    </row>
    <row r="795374" spans="6:6">
      <c r="F795374" s="94"/>
    </row>
    <row r="795375" spans="6:6">
      <c r="F795375" s="94"/>
    </row>
    <row r="795376" spans="6:6">
      <c r="F795376" s="94"/>
    </row>
    <row r="795377" spans="6:6">
      <c r="F795377" s="94"/>
    </row>
    <row r="795378" spans="6:6">
      <c r="F795378" s="94"/>
    </row>
    <row r="795379" spans="6:6">
      <c r="F795379" s="94"/>
    </row>
    <row r="795380" spans="6:6">
      <c r="F795380" s="94"/>
    </row>
    <row r="795381" spans="6:6">
      <c r="F795381" s="94"/>
    </row>
    <row r="795382" spans="6:6">
      <c r="F795382" s="94"/>
    </row>
    <row r="795383" spans="6:6">
      <c r="F795383" s="94"/>
    </row>
    <row r="795384" spans="6:6">
      <c r="F795384" s="94"/>
    </row>
    <row r="795385" spans="6:6">
      <c r="F795385" s="94"/>
    </row>
    <row r="795386" spans="6:6">
      <c r="F795386" s="94"/>
    </row>
    <row r="795387" spans="6:6">
      <c r="F795387" s="94"/>
    </row>
    <row r="795388" spans="6:6">
      <c r="F795388" s="94"/>
    </row>
    <row r="795389" spans="6:6">
      <c r="F795389" s="94"/>
    </row>
    <row r="795390" spans="6:6">
      <c r="F795390" s="94"/>
    </row>
    <row r="795391" spans="6:6">
      <c r="F795391" s="94"/>
    </row>
    <row r="795392" spans="6:6">
      <c r="F795392" s="94"/>
    </row>
    <row r="795393" spans="6:6">
      <c r="F795393" s="94"/>
    </row>
    <row r="795394" spans="6:6">
      <c r="F795394" s="94"/>
    </row>
    <row r="795395" spans="6:6">
      <c r="F795395" s="94"/>
    </row>
    <row r="795396" spans="6:6">
      <c r="F795396" s="94"/>
    </row>
    <row r="795397" spans="6:6">
      <c r="F795397" s="94"/>
    </row>
    <row r="795398" spans="6:6">
      <c r="F795398" s="94"/>
    </row>
    <row r="795399" spans="6:6">
      <c r="F795399" s="94"/>
    </row>
    <row r="795400" spans="6:6">
      <c r="F795400" s="94"/>
    </row>
    <row r="795401" spans="6:6">
      <c r="F795401" s="94"/>
    </row>
    <row r="795402" spans="6:6">
      <c r="F795402" s="94"/>
    </row>
    <row r="795403" spans="6:6">
      <c r="F795403" s="94"/>
    </row>
    <row r="795404" spans="6:6">
      <c r="F795404" s="94"/>
    </row>
    <row r="795405" spans="6:6">
      <c r="F795405" s="94"/>
    </row>
    <row r="795406" spans="6:6">
      <c r="F795406" s="94"/>
    </row>
    <row r="795407" spans="6:6">
      <c r="F795407" s="94"/>
    </row>
    <row r="795408" spans="6:6">
      <c r="F795408" s="94"/>
    </row>
    <row r="795409" spans="6:6">
      <c r="F795409" s="94"/>
    </row>
    <row r="795410" spans="6:6">
      <c r="F795410" s="94"/>
    </row>
    <row r="795411" spans="6:6">
      <c r="F795411" s="94"/>
    </row>
    <row r="795412" spans="6:6">
      <c r="F795412" s="94"/>
    </row>
    <row r="795413" spans="6:6">
      <c r="F795413" s="94"/>
    </row>
    <row r="795414" spans="6:6">
      <c r="F795414" s="94"/>
    </row>
    <row r="795415" spans="6:6">
      <c r="F795415" s="94"/>
    </row>
    <row r="795416" spans="6:6">
      <c r="F795416" s="94"/>
    </row>
    <row r="795417" spans="6:6">
      <c r="F795417" s="94"/>
    </row>
    <row r="795418" spans="6:6">
      <c r="F795418" s="94"/>
    </row>
    <row r="795419" spans="6:6">
      <c r="F795419" s="94"/>
    </row>
    <row r="795420" spans="6:6">
      <c r="F795420" s="94"/>
    </row>
    <row r="795421" spans="6:6">
      <c r="F795421" s="94"/>
    </row>
    <row r="795422" spans="6:6">
      <c r="F795422" s="94"/>
    </row>
    <row r="795423" spans="6:6">
      <c r="F795423" s="94"/>
    </row>
    <row r="795424" spans="6:6">
      <c r="F795424" s="94"/>
    </row>
    <row r="795425" spans="6:6">
      <c r="F795425" s="94"/>
    </row>
    <row r="795426" spans="6:6">
      <c r="F795426" s="94"/>
    </row>
    <row r="795427" spans="6:6">
      <c r="F795427" s="94"/>
    </row>
    <row r="795428" spans="6:6">
      <c r="F795428" s="94"/>
    </row>
    <row r="795429" spans="6:6">
      <c r="F795429" s="94"/>
    </row>
    <row r="795430" spans="6:6">
      <c r="F795430" s="94"/>
    </row>
    <row r="795431" spans="6:6">
      <c r="F795431" s="94"/>
    </row>
    <row r="795432" spans="6:6">
      <c r="F795432" s="94"/>
    </row>
    <row r="795433" spans="6:6">
      <c r="F795433" s="94"/>
    </row>
    <row r="795434" spans="6:6">
      <c r="F795434" s="94"/>
    </row>
    <row r="795435" spans="6:6">
      <c r="F795435" s="94"/>
    </row>
    <row r="795436" spans="6:6">
      <c r="F795436" s="94"/>
    </row>
    <row r="795437" spans="6:6">
      <c r="F795437" s="94"/>
    </row>
    <row r="795438" spans="6:6">
      <c r="F795438" s="94"/>
    </row>
    <row r="795439" spans="6:6">
      <c r="F795439" s="94"/>
    </row>
    <row r="795440" spans="6:6">
      <c r="F795440" s="94"/>
    </row>
    <row r="795441" spans="6:6">
      <c r="F795441" s="94"/>
    </row>
    <row r="795442" spans="6:6">
      <c r="F795442" s="94"/>
    </row>
    <row r="795443" spans="6:6">
      <c r="F795443" s="94"/>
    </row>
    <row r="795444" spans="6:6">
      <c r="F795444" s="94"/>
    </row>
    <row r="795445" spans="6:6">
      <c r="F795445" s="94"/>
    </row>
    <row r="795446" spans="6:6">
      <c r="F795446" s="94"/>
    </row>
    <row r="795447" spans="6:6">
      <c r="F795447" s="94"/>
    </row>
    <row r="795448" spans="6:6">
      <c r="F795448" s="94"/>
    </row>
    <row r="795449" spans="6:6">
      <c r="F795449" s="94"/>
    </row>
    <row r="795450" spans="6:6">
      <c r="F795450" s="94"/>
    </row>
    <row r="795451" spans="6:6">
      <c r="F795451" s="94"/>
    </row>
    <row r="795452" spans="6:6">
      <c r="F795452" s="94"/>
    </row>
    <row r="795453" spans="6:6">
      <c r="F795453" s="94"/>
    </row>
    <row r="795454" spans="6:6">
      <c r="F795454" s="94"/>
    </row>
    <row r="795455" spans="6:6">
      <c r="F795455" s="94"/>
    </row>
    <row r="795456" spans="6:6">
      <c r="F795456" s="94"/>
    </row>
    <row r="795457" spans="6:6">
      <c r="F795457" s="94"/>
    </row>
    <row r="795458" spans="6:6">
      <c r="F795458" s="94"/>
    </row>
    <row r="795459" spans="6:6">
      <c r="F795459" s="94"/>
    </row>
    <row r="795460" spans="6:6">
      <c r="F795460" s="94"/>
    </row>
    <row r="795461" spans="6:6">
      <c r="F795461" s="94"/>
    </row>
    <row r="795462" spans="6:6">
      <c r="F795462" s="94"/>
    </row>
    <row r="795463" spans="6:6">
      <c r="F795463" s="94"/>
    </row>
    <row r="795464" spans="6:6">
      <c r="F795464" s="94"/>
    </row>
    <row r="795465" spans="6:6">
      <c r="F795465" s="94"/>
    </row>
    <row r="795466" spans="6:6">
      <c r="F795466" s="94"/>
    </row>
    <row r="795467" spans="6:6">
      <c r="F795467" s="94"/>
    </row>
    <row r="795468" spans="6:6">
      <c r="F795468" s="94"/>
    </row>
    <row r="795469" spans="6:6">
      <c r="F795469" s="94"/>
    </row>
    <row r="795470" spans="6:6">
      <c r="F795470" s="94"/>
    </row>
    <row r="795471" spans="6:6">
      <c r="F795471" s="94"/>
    </row>
    <row r="795472" spans="6:6">
      <c r="F795472" s="94"/>
    </row>
    <row r="795473" spans="6:6">
      <c r="F795473" s="94"/>
    </row>
    <row r="795474" spans="6:6">
      <c r="F795474" s="94"/>
    </row>
    <row r="795475" spans="6:6">
      <c r="F795475" s="94"/>
    </row>
    <row r="795476" spans="6:6">
      <c r="F795476" s="94"/>
    </row>
    <row r="795477" spans="6:6">
      <c r="F795477" s="94"/>
    </row>
    <row r="795478" spans="6:6">
      <c r="F795478" s="94"/>
    </row>
    <row r="795479" spans="6:6">
      <c r="F795479" s="94"/>
    </row>
    <row r="795480" spans="6:6">
      <c r="F795480" s="94"/>
    </row>
    <row r="795481" spans="6:6">
      <c r="F795481" s="94"/>
    </row>
    <row r="795482" spans="6:6">
      <c r="F795482" s="94"/>
    </row>
    <row r="795483" spans="6:6">
      <c r="F795483" s="94"/>
    </row>
    <row r="795484" spans="6:6">
      <c r="F795484" s="94"/>
    </row>
    <row r="795485" spans="6:6">
      <c r="F795485" s="94"/>
    </row>
    <row r="795486" spans="6:6">
      <c r="F795486" s="94"/>
    </row>
    <row r="795487" spans="6:6">
      <c r="F795487" s="94"/>
    </row>
    <row r="795488" spans="6:6">
      <c r="F795488" s="94"/>
    </row>
    <row r="795489" spans="6:6">
      <c r="F795489" s="94"/>
    </row>
    <row r="795490" spans="6:6">
      <c r="F795490" s="94"/>
    </row>
    <row r="795491" spans="6:6">
      <c r="F795491" s="94"/>
    </row>
    <row r="795492" spans="6:6">
      <c r="F795492" s="94"/>
    </row>
    <row r="795493" spans="6:6">
      <c r="F795493" s="94"/>
    </row>
    <row r="795494" spans="6:6">
      <c r="F795494" s="94"/>
    </row>
    <row r="795495" spans="6:6">
      <c r="F795495" s="94"/>
    </row>
    <row r="795496" spans="6:6">
      <c r="F795496" s="94"/>
    </row>
    <row r="795497" spans="6:6">
      <c r="F795497" s="94"/>
    </row>
    <row r="795498" spans="6:6">
      <c r="F795498" s="94"/>
    </row>
    <row r="795499" spans="6:6">
      <c r="F795499" s="94"/>
    </row>
    <row r="795500" spans="6:6">
      <c r="F795500" s="94"/>
    </row>
    <row r="795501" spans="6:6">
      <c r="F795501" s="94"/>
    </row>
    <row r="795502" spans="6:6">
      <c r="F795502" s="94"/>
    </row>
    <row r="795503" spans="6:6">
      <c r="F795503" s="94"/>
    </row>
    <row r="795504" spans="6:6">
      <c r="F795504" s="94"/>
    </row>
    <row r="795505" spans="6:6">
      <c r="F795505" s="94"/>
    </row>
    <row r="795506" spans="6:6">
      <c r="F795506" s="94"/>
    </row>
    <row r="795507" spans="6:6">
      <c r="F795507" s="94"/>
    </row>
    <row r="795508" spans="6:6">
      <c r="F795508" s="94"/>
    </row>
    <row r="795509" spans="6:6">
      <c r="F795509" s="94"/>
    </row>
    <row r="795510" spans="6:6">
      <c r="F795510" s="94"/>
    </row>
    <row r="795511" spans="6:6">
      <c r="F795511" s="94"/>
    </row>
    <row r="795512" spans="6:6">
      <c r="F795512" s="94"/>
    </row>
    <row r="795513" spans="6:6">
      <c r="F795513" s="94"/>
    </row>
    <row r="795514" spans="6:6">
      <c r="F795514" s="94"/>
    </row>
    <row r="795515" spans="6:6">
      <c r="F795515" s="94"/>
    </row>
    <row r="795516" spans="6:6">
      <c r="F795516" s="94"/>
    </row>
    <row r="795517" spans="6:6">
      <c r="F795517" s="94"/>
    </row>
    <row r="795518" spans="6:6">
      <c r="F795518" s="94"/>
    </row>
    <row r="795519" spans="6:6">
      <c r="F795519" s="94"/>
    </row>
    <row r="795520" spans="6:6">
      <c r="F795520" s="94"/>
    </row>
    <row r="795521" spans="6:6">
      <c r="F795521" s="94"/>
    </row>
    <row r="795522" spans="6:6">
      <c r="F795522" s="94"/>
    </row>
    <row r="795523" spans="6:6">
      <c r="F795523" s="94"/>
    </row>
    <row r="795524" spans="6:6">
      <c r="F795524" s="94"/>
    </row>
    <row r="795525" spans="6:6">
      <c r="F795525" s="94"/>
    </row>
    <row r="795526" spans="6:6">
      <c r="F795526" s="94"/>
    </row>
    <row r="795527" spans="6:6">
      <c r="F795527" s="94"/>
    </row>
    <row r="795528" spans="6:6">
      <c r="F795528" s="94"/>
    </row>
    <row r="795529" spans="6:6">
      <c r="F795529" s="94"/>
    </row>
    <row r="795530" spans="6:6">
      <c r="F795530" s="94"/>
    </row>
    <row r="795531" spans="6:6">
      <c r="F795531" s="94"/>
    </row>
    <row r="795532" spans="6:6">
      <c r="F795532" s="94"/>
    </row>
    <row r="795533" spans="6:6">
      <c r="F795533" s="94"/>
    </row>
    <row r="795534" spans="6:6">
      <c r="F795534" s="94"/>
    </row>
    <row r="795535" spans="6:6">
      <c r="F795535" s="94"/>
    </row>
    <row r="795536" spans="6:6">
      <c r="F795536" s="94"/>
    </row>
    <row r="795537" spans="6:6">
      <c r="F795537" s="94"/>
    </row>
    <row r="795538" spans="6:6">
      <c r="F795538" s="94"/>
    </row>
    <row r="795539" spans="6:6">
      <c r="F795539" s="94"/>
    </row>
    <row r="795540" spans="6:6">
      <c r="F795540" s="94"/>
    </row>
    <row r="795541" spans="6:6">
      <c r="F795541" s="94"/>
    </row>
    <row r="795542" spans="6:6">
      <c r="F795542" s="94"/>
    </row>
    <row r="795543" spans="6:6">
      <c r="F795543" s="94"/>
    </row>
    <row r="795544" spans="6:6">
      <c r="F795544" s="94"/>
    </row>
    <row r="795545" spans="6:6">
      <c r="F795545" s="94"/>
    </row>
    <row r="795546" spans="6:6">
      <c r="F795546" s="94"/>
    </row>
    <row r="795547" spans="6:6">
      <c r="F795547" s="94"/>
    </row>
    <row r="795548" spans="6:6">
      <c r="F795548" s="94"/>
    </row>
    <row r="795549" spans="6:6">
      <c r="F795549" s="94"/>
    </row>
    <row r="795550" spans="6:6">
      <c r="F795550" s="94"/>
    </row>
    <row r="795551" spans="6:6">
      <c r="F795551" s="94"/>
    </row>
    <row r="795552" spans="6:6">
      <c r="F795552" s="94"/>
    </row>
    <row r="795553" spans="6:6">
      <c r="F795553" s="94"/>
    </row>
    <row r="795554" spans="6:6">
      <c r="F795554" s="94"/>
    </row>
    <row r="795555" spans="6:6">
      <c r="F795555" s="94"/>
    </row>
    <row r="795556" spans="6:6">
      <c r="F795556" s="94"/>
    </row>
    <row r="795557" spans="6:6">
      <c r="F795557" s="94"/>
    </row>
    <row r="795558" spans="6:6">
      <c r="F795558" s="94"/>
    </row>
    <row r="795559" spans="6:6">
      <c r="F795559" s="94"/>
    </row>
    <row r="795560" spans="6:6">
      <c r="F795560" s="94"/>
    </row>
    <row r="795561" spans="6:6">
      <c r="F795561" s="94"/>
    </row>
    <row r="795562" spans="6:6">
      <c r="F795562" s="94"/>
    </row>
    <row r="795563" spans="6:6">
      <c r="F795563" s="94"/>
    </row>
    <row r="795564" spans="6:6">
      <c r="F795564" s="94"/>
    </row>
    <row r="795565" spans="6:6">
      <c r="F795565" s="94"/>
    </row>
    <row r="795566" spans="6:6">
      <c r="F795566" s="94"/>
    </row>
    <row r="795567" spans="6:6">
      <c r="F795567" s="94"/>
    </row>
    <row r="795568" spans="6:6">
      <c r="F795568" s="94"/>
    </row>
    <row r="795569" spans="6:6">
      <c r="F795569" s="94"/>
    </row>
    <row r="795570" spans="6:6">
      <c r="F795570" s="94"/>
    </row>
    <row r="795571" spans="6:6">
      <c r="F795571" s="94"/>
    </row>
    <row r="795572" spans="6:6">
      <c r="F795572" s="94"/>
    </row>
    <row r="795573" spans="6:6">
      <c r="F795573" s="94"/>
    </row>
    <row r="795574" spans="6:6">
      <c r="F795574" s="94"/>
    </row>
    <row r="795575" spans="6:6">
      <c r="F795575" s="94"/>
    </row>
    <row r="795576" spans="6:6">
      <c r="F795576" s="94"/>
    </row>
    <row r="795577" spans="6:6">
      <c r="F795577" s="94"/>
    </row>
    <row r="795578" spans="6:6">
      <c r="F795578" s="94"/>
    </row>
    <row r="795579" spans="6:6">
      <c r="F795579" s="94"/>
    </row>
    <row r="795580" spans="6:6">
      <c r="F795580" s="94"/>
    </row>
    <row r="795581" spans="6:6">
      <c r="F795581" s="94"/>
    </row>
    <row r="795582" spans="6:6">
      <c r="F795582" s="94"/>
    </row>
    <row r="795583" spans="6:6">
      <c r="F795583" s="94"/>
    </row>
    <row r="795584" spans="6:6">
      <c r="F795584" s="94"/>
    </row>
    <row r="795585" spans="6:6">
      <c r="F795585" s="94"/>
    </row>
    <row r="795586" spans="6:6">
      <c r="F795586" s="94"/>
    </row>
    <row r="795587" spans="6:6">
      <c r="F795587" s="94"/>
    </row>
    <row r="795588" spans="6:6">
      <c r="F795588" s="94"/>
    </row>
    <row r="795589" spans="6:6">
      <c r="F795589" s="94"/>
    </row>
    <row r="795590" spans="6:6">
      <c r="F795590" s="94"/>
    </row>
    <row r="795591" spans="6:6">
      <c r="F795591" s="94"/>
    </row>
    <row r="795592" spans="6:6">
      <c r="F795592" s="94"/>
    </row>
    <row r="795593" spans="6:6">
      <c r="F795593" s="94"/>
    </row>
    <row r="795594" spans="6:6">
      <c r="F795594" s="94"/>
    </row>
    <row r="795595" spans="6:6">
      <c r="F795595" s="94"/>
    </row>
    <row r="795596" spans="6:6">
      <c r="F795596" s="94"/>
    </row>
    <row r="795597" spans="6:6">
      <c r="F795597" s="94"/>
    </row>
    <row r="795598" spans="6:6">
      <c r="F795598" s="94"/>
    </row>
    <row r="795599" spans="6:6">
      <c r="F795599" s="94"/>
    </row>
    <row r="795600" spans="6:6">
      <c r="F795600" s="94"/>
    </row>
    <row r="795601" spans="6:6">
      <c r="F795601" s="94"/>
    </row>
    <row r="795602" spans="6:6">
      <c r="F795602" s="94"/>
    </row>
    <row r="795603" spans="6:6">
      <c r="F795603" s="94"/>
    </row>
    <row r="795604" spans="6:6">
      <c r="F795604" s="94"/>
    </row>
    <row r="795605" spans="6:6">
      <c r="F795605" s="94"/>
    </row>
    <row r="795606" spans="6:6">
      <c r="F795606" s="94"/>
    </row>
    <row r="795607" spans="6:6">
      <c r="F795607" s="94"/>
    </row>
    <row r="795608" spans="6:6">
      <c r="F795608" s="94"/>
    </row>
    <row r="795609" spans="6:6">
      <c r="F795609" s="94"/>
    </row>
    <row r="795610" spans="6:6">
      <c r="F795610" s="94"/>
    </row>
    <row r="795611" spans="6:6">
      <c r="F795611" s="94"/>
    </row>
    <row r="795612" spans="6:6">
      <c r="F795612" s="94"/>
    </row>
    <row r="795613" spans="6:6">
      <c r="F795613" s="94"/>
    </row>
    <row r="795614" spans="6:6">
      <c r="F795614" s="94"/>
    </row>
    <row r="795615" spans="6:6">
      <c r="F795615" s="94"/>
    </row>
    <row r="795616" spans="6:6">
      <c r="F795616" s="94"/>
    </row>
    <row r="795617" spans="6:6">
      <c r="F795617" s="94"/>
    </row>
    <row r="795618" spans="6:6">
      <c r="F795618" s="94"/>
    </row>
    <row r="795619" spans="6:6">
      <c r="F795619" s="94"/>
    </row>
    <row r="795620" spans="6:6">
      <c r="F795620" s="94"/>
    </row>
    <row r="795621" spans="6:6">
      <c r="F795621" s="94"/>
    </row>
    <row r="795622" spans="6:6">
      <c r="F795622" s="94"/>
    </row>
    <row r="795623" spans="6:6">
      <c r="F795623" s="94"/>
    </row>
    <row r="795624" spans="6:6">
      <c r="F795624" s="94"/>
    </row>
    <row r="795625" spans="6:6">
      <c r="F795625" s="94"/>
    </row>
    <row r="795626" spans="6:6">
      <c r="F795626" s="94"/>
    </row>
    <row r="795627" spans="6:6">
      <c r="F795627" s="94"/>
    </row>
    <row r="795628" spans="6:6">
      <c r="F795628" s="94"/>
    </row>
    <row r="795629" spans="6:6">
      <c r="F795629" s="94"/>
    </row>
    <row r="795630" spans="6:6">
      <c r="F795630" s="94"/>
    </row>
    <row r="795631" spans="6:6">
      <c r="F795631" s="94"/>
    </row>
    <row r="795632" spans="6:6">
      <c r="F795632" s="94"/>
    </row>
    <row r="795633" spans="6:6">
      <c r="F795633" s="94"/>
    </row>
    <row r="795634" spans="6:6">
      <c r="F795634" s="94"/>
    </row>
    <row r="795635" spans="6:6">
      <c r="F795635" s="94"/>
    </row>
    <row r="795636" spans="6:6">
      <c r="F795636" s="94"/>
    </row>
    <row r="795637" spans="6:6">
      <c r="F795637" s="94"/>
    </row>
    <row r="795638" spans="6:6">
      <c r="F795638" s="94"/>
    </row>
    <row r="795639" spans="6:6">
      <c r="F795639" s="94"/>
    </row>
    <row r="795640" spans="6:6">
      <c r="F795640" s="94"/>
    </row>
    <row r="795641" spans="6:6">
      <c r="F795641" s="94"/>
    </row>
    <row r="795642" spans="6:6">
      <c r="F795642" s="94"/>
    </row>
    <row r="795643" spans="6:6">
      <c r="F795643" s="94"/>
    </row>
    <row r="795644" spans="6:6">
      <c r="F795644" s="94"/>
    </row>
    <row r="795645" spans="6:6">
      <c r="F795645" s="94"/>
    </row>
    <row r="795646" spans="6:6">
      <c r="F795646" s="94"/>
    </row>
    <row r="795647" spans="6:6">
      <c r="F795647" s="94"/>
    </row>
    <row r="795648" spans="6:6">
      <c r="F795648" s="94"/>
    </row>
    <row r="795649" spans="6:6">
      <c r="F795649" s="94"/>
    </row>
    <row r="795650" spans="6:6">
      <c r="F795650" s="94"/>
    </row>
    <row r="795651" spans="6:6">
      <c r="F795651" s="94"/>
    </row>
    <row r="795652" spans="6:6">
      <c r="F795652" s="94"/>
    </row>
    <row r="795653" spans="6:6">
      <c r="F795653" s="94"/>
    </row>
    <row r="795654" spans="6:6">
      <c r="F795654" s="94"/>
    </row>
    <row r="795655" spans="6:6">
      <c r="F795655" s="94"/>
    </row>
    <row r="795656" spans="6:6">
      <c r="F795656" s="94"/>
    </row>
    <row r="795657" spans="6:6">
      <c r="F795657" s="94"/>
    </row>
    <row r="795658" spans="6:6">
      <c r="F795658" s="94"/>
    </row>
    <row r="795659" spans="6:6">
      <c r="F795659" s="94"/>
    </row>
    <row r="795660" spans="6:6">
      <c r="F795660" s="94"/>
    </row>
    <row r="795661" spans="6:6">
      <c r="F795661" s="94"/>
    </row>
    <row r="795662" spans="6:6">
      <c r="F795662" s="94"/>
    </row>
    <row r="795663" spans="6:6">
      <c r="F795663" s="94"/>
    </row>
    <row r="795664" spans="6:6">
      <c r="F795664" s="94"/>
    </row>
    <row r="795665" spans="6:6">
      <c r="F795665" s="94"/>
    </row>
    <row r="795666" spans="6:6">
      <c r="F795666" s="94"/>
    </row>
    <row r="795667" spans="6:6">
      <c r="F795667" s="94"/>
    </row>
    <row r="795668" spans="6:6">
      <c r="F795668" s="94"/>
    </row>
    <row r="795669" spans="6:6">
      <c r="F795669" s="94"/>
    </row>
    <row r="795670" spans="6:6">
      <c r="F795670" s="94"/>
    </row>
    <row r="795671" spans="6:6">
      <c r="F795671" s="94"/>
    </row>
    <row r="795672" spans="6:6">
      <c r="F795672" s="94"/>
    </row>
    <row r="795673" spans="6:6">
      <c r="F795673" s="94"/>
    </row>
    <row r="795674" spans="6:6">
      <c r="F795674" s="94"/>
    </row>
    <row r="795675" spans="6:6">
      <c r="F795675" s="94"/>
    </row>
    <row r="795676" spans="6:6">
      <c r="F795676" s="94"/>
    </row>
    <row r="795677" spans="6:6">
      <c r="F795677" s="94"/>
    </row>
    <row r="795678" spans="6:6">
      <c r="F795678" s="94"/>
    </row>
    <row r="795679" spans="6:6">
      <c r="F795679" s="94"/>
    </row>
    <row r="795680" spans="6:6">
      <c r="F795680" s="94"/>
    </row>
    <row r="795681" spans="6:6">
      <c r="F795681" s="94"/>
    </row>
    <row r="795682" spans="6:6">
      <c r="F795682" s="94"/>
    </row>
    <row r="795683" spans="6:6">
      <c r="F795683" s="94"/>
    </row>
    <row r="795684" spans="6:6">
      <c r="F795684" s="94"/>
    </row>
    <row r="795685" spans="6:6">
      <c r="F795685" s="94"/>
    </row>
    <row r="795686" spans="6:6">
      <c r="F795686" s="94"/>
    </row>
    <row r="795687" spans="6:6">
      <c r="F795687" s="94"/>
    </row>
    <row r="795688" spans="6:6">
      <c r="F795688" s="94"/>
    </row>
    <row r="795689" spans="6:6">
      <c r="F795689" s="94"/>
    </row>
    <row r="795690" spans="6:6">
      <c r="F795690" s="94"/>
    </row>
    <row r="795691" spans="6:6">
      <c r="F795691" s="94"/>
    </row>
    <row r="795692" spans="6:6">
      <c r="F795692" s="94"/>
    </row>
    <row r="795693" spans="6:6">
      <c r="F795693" s="94"/>
    </row>
    <row r="795694" spans="6:6">
      <c r="F795694" s="94"/>
    </row>
    <row r="795695" spans="6:6">
      <c r="F795695" s="94"/>
    </row>
    <row r="795696" spans="6:6">
      <c r="F795696" s="94"/>
    </row>
    <row r="795697" spans="6:6">
      <c r="F795697" s="94"/>
    </row>
    <row r="795698" spans="6:6">
      <c r="F795698" s="94"/>
    </row>
    <row r="795699" spans="6:6">
      <c r="F795699" s="94"/>
    </row>
    <row r="795700" spans="6:6">
      <c r="F795700" s="94"/>
    </row>
    <row r="795701" spans="6:6">
      <c r="F795701" s="94"/>
    </row>
    <row r="795702" spans="6:6">
      <c r="F795702" s="94"/>
    </row>
    <row r="795703" spans="6:6">
      <c r="F795703" s="94"/>
    </row>
    <row r="795704" spans="6:6">
      <c r="F795704" s="94"/>
    </row>
    <row r="795705" spans="6:6">
      <c r="F795705" s="94"/>
    </row>
    <row r="795706" spans="6:6">
      <c r="F795706" s="94"/>
    </row>
    <row r="795707" spans="6:6">
      <c r="F795707" s="94"/>
    </row>
    <row r="795708" spans="6:6">
      <c r="F795708" s="94"/>
    </row>
    <row r="795709" spans="6:6">
      <c r="F795709" s="94"/>
    </row>
    <row r="795710" spans="6:6">
      <c r="F795710" s="94"/>
    </row>
    <row r="795711" spans="6:6">
      <c r="F795711" s="94"/>
    </row>
    <row r="795712" spans="6:6">
      <c r="F795712" s="94"/>
    </row>
    <row r="795713" spans="6:6">
      <c r="F795713" s="94"/>
    </row>
    <row r="795714" spans="6:6">
      <c r="F795714" s="94"/>
    </row>
    <row r="795715" spans="6:6">
      <c r="F795715" s="94"/>
    </row>
    <row r="795716" spans="6:6">
      <c r="F795716" s="94"/>
    </row>
    <row r="795717" spans="6:6">
      <c r="F795717" s="94"/>
    </row>
    <row r="795718" spans="6:6">
      <c r="F795718" s="94"/>
    </row>
    <row r="795719" spans="6:6">
      <c r="F795719" s="94"/>
    </row>
    <row r="795720" spans="6:6">
      <c r="F795720" s="94"/>
    </row>
    <row r="795721" spans="6:6">
      <c r="F795721" s="94"/>
    </row>
    <row r="795722" spans="6:6">
      <c r="F795722" s="94"/>
    </row>
    <row r="795723" spans="6:6">
      <c r="F795723" s="94"/>
    </row>
    <row r="795724" spans="6:6">
      <c r="F795724" s="94"/>
    </row>
    <row r="795725" spans="6:6">
      <c r="F795725" s="94"/>
    </row>
    <row r="795726" spans="6:6">
      <c r="F795726" s="94"/>
    </row>
    <row r="795727" spans="6:6">
      <c r="F795727" s="94"/>
    </row>
    <row r="795728" spans="6:6">
      <c r="F795728" s="94"/>
    </row>
    <row r="795729" spans="6:6">
      <c r="F795729" s="94"/>
    </row>
    <row r="795730" spans="6:6">
      <c r="F795730" s="94"/>
    </row>
    <row r="795731" spans="6:6">
      <c r="F795731" s="94"/>
    </row>
    <row r="795732" spans="6:6">
      <c r="F795732" s="94"/>
    </row>
    <row r="795733" spans="6:6">
      <c r="F795733" s="94"/>
    </row>
    <row r="795734" spans="6:6">
      <c r="F795734" s="94"/>
    </row>
    <row r="795735" spans="6:6">
      <c r="F795735" s="94"/>
    </row>
    <row r="795736" spans="6:6">
      <c r="F795736" s="94"/>
    </row>
    <row r="795737" spans="6:6">
      <c r="F795737" s="94"/>
    </row>
    <row r="795738" spans="6:6">
      <c r="F795738" s="94"/>
    </row>
    <row r="795739" spans="6:6">
      <c r="F795739" s="94"/>
    </row>
    <row r="795740" spans="6:6">
      <c r="F795740" s="94"/>
    </row>
    <row r="795741" spans="6:6">
      <c r="F795741" s="94"/>
    </row>
    <row r="795742" spans="6:6">
      <c r="F795742" s="94"/>
    </row>
    <row r="795743" spans="6:6">
      <c r="F795743" s="94"/>
    </row>
    <row r="795744" spans="6:6">
      <c r="F795744" s="94"/>
    </row>
    <row r="795745" spans="6:6">
      <c r="F795745" s="94"/>
    </row>
    <row r="795746" spans="6:6">
      <c r="F795746" s="94"/>
    </row>
    <row r="795747" spans="6:6">
      <c r="F795747" s="94"/>
    </row>
    <row r="795748" spans="6:6">
      <c r="F795748" s="94"/>
    </row>
    <row r="795749" spans="6:6">
      <c r="F795749" s="94"/>
    </row>
    <row r="795750" spans="6:6">
      <c r="F795750" s="94"/>
    </row>
    <row r="795751" spans="6:6">
      <c r="F795751" s="94"/>
    </row>
    <row r="795752" spans="6:6">
      <c r="F795752" s="94"/>
    </row>
    <row r="795753" spans="6:6">
      <c r="F795753" s="94"/>
    </row>
    <row r="795754" spans="6:6">
      <c r="F795754" s="94"/>
    </row>
    <row r="795755" spans="6:6">
      <c r="F795755" s="94"/>
    </row>
    <row r="795756" spans="6:6">
      <c r="F795756" s="94"/>
    </row>
    <row r="795757" spans="6:6">
      <c r="F795757" s="94"/>
    </row>
    <row r="795758" spans="6:6">
      <c r="F795758" s="94"/>
    </row>
    <row r="795759" spans="6:6">
      <c r="F795759" s="94"/>
    </row>
    <row r="795760" spans="6:6">
      <c r="F795760" s="94"/>
    </row>
    <row r="795761" spans="6:6">
      <c r="F795761" s="94"/>
    </row>
    <row r="795762" spans="6:6">
      <c r="F795762" s="94"/>
    </row>
    <row r="795763" spans="6:6">
      <c r="F795763" s="94"/>
    </row>
    <row r="795764" spans="6:6">
      <c r="F795764" s="94"/>
    </row>
    <row r="795765" spans="6:6">
      <c r="F795765" s="94"/>
    </row>
    <row r="795766" spans="6:6">
      <c r="F795766" s="94"/>
    </row>
    <row r="795767" spans="6:6">
      <c r="F795767" s="94"/>
    </row>
    <row r="795768" spans="6:6">
      <c r="F795768" s="94"/>
    </row>
    <row r="795769" spans="6:6">
      <c r="F795769" s="94"/>
    </row>
    <row r="795770" spans="6:6">
      <c r="F795770" s="94"/>
    </row>
    <row r="795771" spans="6:6">
      <c r="F795771" s="94"/>
    </row>
    <row r="795772" spans="6:6">
      <c r="F795772" s="94"/>
    </row>
    <row r="795773" spans="6:6">
      <c r="F795773" s="94"/>
    </row>
    <row r="795774" spans="6:6">
      <c r="F795774" s="94"/>
    </row>
    <row r="795775" spans="6:6">
      <c r="F795775" s="94"/>
    </row>
    <row r="795776" spans="6:6">
      <c r="F795776" s="94"/>
    </row>
    <row r="795777" spans="6:6">
      <c r="F795777" s="94"/>
    </row>
    <row r="795778" spans="6:6">
      <c r="F795778" s="94"/>
    </row>
    <row r="795779" spans="6:6">
      <c r="F795779" s="94"/>
    </row>
    <row r="795780" spans="6:6">
      <c r="F795780" s="94"/>
    </row>
    <row r="795781" spans="6:6">
      <c r="F795781" s="94"/>
    </row>
    <row r="795782" spans="6:6">
      <c r="F795782" s="94"/>
    </row>
    <row r="795783" spans="6:6">
      <c r="F795783" s="94"/>
    </row>
    <row r="795784" spans="6:6">
      <c r="F795784" s="94"/>
    </row>
    <row r="795785" spans="6:6">
      <c r="F795785" s="94"/>
    </row>
    <row r="795786" spans="6:6">
      <c r="F795786" s="94"/>
    </row>
    <row r="795787" spans="6:6">
      <c r="F795787" s="94"/>
    </row>
    <row r="795788" spans="6:6">
      <c r="F795788" s="94"/>
    </row>
    <row r="795789" spans="6:6">
      <c r="F795789" s="94"/>
    </row>
    <row r="795790" spans="6:6">
      <c r="F795790" s="94"/>
    </row>
    <row r="795791" spans="6:6">
      <c r="F795791" s="94"/>
    </row>
    <row r="795792" spans="6:6">
      <c r="F795792" s="94"/>
    </row>
    <row r="795793" spans="6:6">
      <c r="F795793" s="94"/>
    </row>
    <row r="795794" spans="6:6">
      <c r="F795794" s="94"/>
    </row>
    <row r="795795" spans="6:6">
      <c r="F795795" s="94"/>
    </row>
    <row r="795796" spans="6:6">
      <c r="F795796" s="94"/>
    </row>
    <row r="795797" spans="6:6">
      <c r="F795797" s="94"/>
    </row>
    <row r="795798" spans="6:6">
      <c r="F795798" s="94"/>
    </row>
    <row r="795799" spans="6:6">
      <c r="F795799" s="94"/>
    </row>
    <row r="795800" spans="6:6">
      <c r="F795800" s="94"/>
    </row>
    <row r="795801" spans="6:6">
      <c r="F795801" s="94"/>
    </row>
    <row r="795802" spans="6:6">
      <c r="F795802" s="94"/>
    </row>
    <row r="795803" spans="6:6">
      <c r="F795803" s="94"/>
    </row>
    <row r="795804" spans="6:6">
      <c r="F795804" s="94"/>
    </row>
    <row r="795805" spans="6:6">
      <c r="F795805" s="94"/>
    </row>
    <row r="795806" spans="6:6">
      <c r="F795806" s="94"/>
    </row>
    <row r="795807" spans="6:6">
      <c r="F795807" s="94"/>
    </row>
    <row r="795808" spans="6:6">
      <c r="F795808" s="94"/>
    </row>
    <row r="795809" spans="6:6">
      <c r="F795809" s="94"/>
    </row>
    <row r="795810" spans="6:6">
      <c r="F795810" s="94"/>
    </row>
    <row r="795811" spans="6:6">
      <c r="F795811" s="94"/>
    </row>
    <row r="795812" spans="6:6">
      <c r="F795812" s="94"/>
    </row>
    <row r="795813" spans="6:6">
      <c r="F795813" s="94"/>
    </row>
    <row r="795814" spans="6:6">
      <c r="F795814" s="94"/>
    </row>
    <row r="795815" spans="6:6">
      <c r="F795815" s="94"/>
    </row>
    <row r="795816" spans="6:6">
      <c r="F795816" s="94"/>
    </row>
    <row r="795817" spans="6:6">
      <c r="F795817" s="94"/>
    </row>
    <row r="795818" spans="6:6">
      <c r="F795818" s="94"/>
    </row>
    <row r="795819" spans="6:6">
      <c r="F795819" s="94"/>
    </row>
    <row r="795820" spans="6:6">
      <c r="F795820" s="94"/>
    </row>
    <row r="795821" spans="6:6">
      <c r="F795821" s="94"/>
    </row>
    <row r="795822" spans="6:6">
      <c r="F795822" s="94"/>
    </row>
    <row r="795823" spans="6:6">
      <c r="F795823" s="94"/>
    </row>
    <row r="795824" spans="6:6">
      <c r="F795824" s="94"/>
    </row>
    <row r="795825" spans="6:6">
      <c r="F795825" s="94"/>
    </row>
    <row r="795826" spans="6:6">
      <c r="F795826" s="94"/>
    </row>
    <row r="795827" spans="6:6">
      <c r="F795827" s="94"/>
    </row>
    <row r="795828" spans="6:6">
      <c r="F795828" s="94"/>
    </row>
    <row r="795829" spans="6:6">
      <c r="F795829" s="94"/>
    </row>
    <row r="795830" spans="6:6">
      <c r="F795830" s="94"/>
    </row>
    <row r="795831" spans="6:6">
      <c r="F795831" s="94"/>
    </row>
    <row r="795832" spans="6:6">
      <c r="F795832" s="94"/>
    </row>
    <row r="795833" spans="6:6">
      <c r="F795833" s="94"/>
    </row>
    <row r="795834" spans="6:6">
      <c r="F795834" s="94"/>
    </row>
    <row r="795835" spans="6:6">
      <c r="F795835" s="94"/>
    </row>
    <row r="795836" spans="6:6">
      <c r="F795836" s="94"/>
    </row>
    <row r="795837" spans="6:6">
      <c r="F795837" s="94"/>
    </row>
    <row r="795838" spans="6:6">
      <c r="F795838" s="94"/>
    </row>
    <row r="795839" spans="6:6">
      <c r="F795839" s="94"/>
    </row>
    <row r="795840" spans="6:6">
      <c r="F795840" s="94"/>
    </row>
    <row r="795841" spans="6:6">
      <c r="F795841" s="94"/>
    </row>
    <row r="795842" spans="6:6">
      <c r="F795842" s="94"/>
    </row>
    <row r="795843" spans="6:6">
      <c r="F795843" s="94"/>
    </row>
    <row r="795844" spans="6:6">
      <c r="F795844" s="94"/>
    </row>
    <row r="795845" spans="6:6">
      <c r="F795845" s="94"/>
    </row>
    <row r="795846" spans="6:6">
      <c r="F795846" s="94"/>
    </row>
    <row r="795847" spans="6:6">
      <c r="F795847" s="94"/>
    </row>
    <row r="795848" spans="6:6">
      <c r="F795848" s="94"/>
    </row>
    <row r="795849" spans="6:6">
      <c r="F795849" s="94"/>
    </row>
    <row r="795850" spans="6:6">
      <c r="F795850" s="94"/>
    </row>
    <row r="795851" spans="6:6">
      <c r="F795851" s="94"/>
    </row>
    <row r="795852" spans="6:6">
      <c r="F795852" s="94"/>
    </row>
    <row r="795853" spans="6:6">
      <c r="F795853" s="94"/>
    </row>
    <row r="795854" spans="6:6">
      <c r="F795854" s="94"/>
    </row>
    <row r="795855" spans="6:6">
      <c r="F795855" s="94"/>
    </row>
    <row r="795856" spans="6:6">
      <c r="F795856" s="94"/>
    </row>
    <row r="795857" spans="6:6">
      <c r="F795857" s="94"/>
    </row>
    <row r="795858" spans="6:6">
      <c r="F795858" s="94"/>
    </row>
    <row r="795859" spans="6:6">
      <c r="F795859" s="94"/>
    </row>
    <row r="795860" spans="6:6">
      <c r="F795860" s="94"/>
    </row>
    <row r="795861" spans="6:6">
      <c r="F795861" s="94"/>
    </row>
    <row r="795862" spans="6:6">
      <c r="F795862" s="94"/>
    </row>
    <row r="795863" spans="6:6">
      <c r="F795863" s="94"/>
    </row>
    <row r="795864" spans="6:6">
      <c r="F795864" s="94"/>
    </row>
    <row r="795865" spans="6:6">
      <c r="F795865" s="94"/>
    </row>
    <row r="795866" spans="6:6">
      <c r="F795866" s="94"/>
    </row>
    <row r="795867" spans="6:6">
      <c r="F795867" s="94"/>
    </row>
    <row r="795868" spans="6:6">
      <c r="F795868" s="94"/>
    </row>
    <row r="795869" spans="6:6">
      <c r="F795869" s="94"/>
    </row>
    <row r="795870" spans="6:6">
      <c r="F795870" s="94"/>
    </row>
    <row r="795871" spans="6:6">
      <c r="F795871" s="94"/>
    </row>
    <row r="795872" spans="6:6">
      <c r="F795872" s="94"/>
    </row>
    <row r="795873" spans="6:6">
      <c r="F795873" s="94"/>
    </row>
    <row r="795874" spans="6:6">
      <c r="F795874" s="94"/>
    </row>
    <row r="795875" spans="6:6">
      <c r="F795875" s="94"/>
    </row>
    <row r="795876" spans="6:6">
      <c r="F795876" s="94"/>
    </row>
    <row r="795877" spans="6:6">
      <c r="F795877" s="94"/>
    </row>
    <row r="795878" spans="6:6">
      <c r="F795878" s="94"/>
    </row>
    <row r="795879" spans="6:6">
      <c r="F795879" s="94"/>
    </row>
    <row r="795880" spans="6:6">
      <c r="F795880" s="94"/>
    </row>
    <row r="795881" spans="6:6">
      <c r="F795881" s="94"/>
    </row>
    <row r="795882" spans="6:6">
      <c r="F795882" s="94"/>
    </row>
    <row r="795883" spans="6:6">
      <c r="F795883" s="94"/>
    </row>
    <row r="795884" spans="6:6">
      <c r="F795884" s="94"/>
    </row>
    <row r="795885" spans="6:6">
      <c r="F795885" s="94"/>
    </row>
    <row r="795886" spans="6:6">
      <c r="F795886" s="94"/>
    </row>
    <row r="795887" spans="6:6">
      <c r="F795887" s="94"/>
    </row>
    <row r="795888" spans="6:6">
      <c r="F795888" s="94"/>
    </row>
    <row r="795889" spans="6:6">
      <c r="F795889" s="94"/>
    </row>
    <row r="795890" spans="6:6">
      <c r="F795890" s="94"/>
    </row>
    <row r="795891" spans="6:6">
      <c r="F795891" s="94"/>
    </row>
    <row r="795892" spans="6:6">
      <c r="F795892" s="94"/>
    </row>
    <row r="795893" spans="6:6">
      <c r="F795893" s="94"/>
    </row>
    <row r="795894" spans="6:6">
      <c r="F795894" s="94"/>
    </row>
    <row r="795895" spans="6:6">
      <c r="F795895" s="94"/>
    </row>
    <row r="795896" spans="6:6">
      <c r="F795896" s="94"/>
    </row>
    <row r="795897" spans="6:6">
      <c r="F795897" s="94"/>
    </row>
    <row r="795898" spans="6:6">
      <c r="F795898" s="94"/>
    </row>
    <row r="795899" spans="6:6">
      <c r="F795899" s="94"/>
    </row>
    <row r="795900" spans="6:6">
      <c r="F795900" s="94"/>
    </row>
    <row r="795901" spans="6:6">
      <c r="F795901" s="94"/>
    </row>
    <row r="795902" spans="6:6">
      <c r="F795902" s="94"/>
    </row>
    <row r="795903" spans="6:6">
      <c r="F795903" s="94"/>
    </row>
    <row r="795904" spans="6:6">
      <c r="F795904" s="94"/>
    </row>
    <row r="795905" spans="6:6">
      <c r="F795905" s="94"/>
    </row>
    <row r="795906" spans="6:6">
      <c r="F795906" s="94"/>
    </row>
    <row r="795907" spans="6:6">
      <c r="F795907" s="94"/>
    </row>
    <row r="795908" spans="6:6">
      <c r="F795908" s="94"/>
    </row>
    <row r="795909" spans="6:6">
      <c r="F795909" s="94"/>
    </row>
    <row r="795910" spans="6:6">
      <c r="F795910" s="94"/>
    </row>
    <row r="795911" spans="6:6">
      <c r="F795911" s="94"/>
    </row>
    <row r="795912" spans="6:6">
      <c r="F795912" s="94"/>
    </row>
    <row r="795913" spans="6:6">
      <c r="F795913" s="94"/>
    </row>
    <row r="795914" spans="6:6">
      <c r="F795914" s="94"/>
    </row>
    <row r="795915" spans="6:6">
      <c r="F795915" s="94"/>
    </row>
    <row r="795916" spans="6:6">
      <c r="F795916" s="94"/>
    </row>
    <row r="795917" spans="6:6">
      <c r="F795917" s="94"/>
    </row>
    <row r="795918" spans="6:6">
      <c r="F795918" s="94"/>
    </row>
    <row r="795919" spans="6:6">
      <c r="F795919" s="94"/>
    </row>
    <row r="795920" spans="6:6">
      <c r="F795920" s="94"/>
    </row>
    <row r="795921" spans="6:6">
      <c r="F795921" s="94"/>
    </row>
    <row r="795922" spans="6:6">
      <c r="F795922" s="94"/>
    </row>
    <row r="795923" spans="6:6">
      <c r="F795923" s="94"/>
    </row>
    <row r="795924" spans="6:6">
      <c r="F795924" s="94"/>
    </row>
    <row r="795925" spans="6:6">
      <c r="F795925" s="94"/>
    </row>
    <row r="795926" spans="6:6">
      <c r="F795926" s="94"/>
    </row>
    <row r="795927" spans="6:6">
      <c r="F795927" s="94"/>
    </row>
    <row r="795928" spans="6:6">
      <c r="F795928" s="94"/>
    </row>
    <row r="795929" spans="6:6">
      <c r="F795929" s="94"/>
    </row>
    <row r="795930" spans="6:6">
      <c r="F795930" s="94"/>
    </row>
    <row r="795931" spans="6:6">
      <c r="F795931" s="94"/>
    </row>
    <row r="795932" spans="6:6">
      <c r="F795932" s="94"/>
    </row>
    <row r="795933" spans="6:6">
      <c r="F795933" s="94"/>
    </row>
    <row r="795934" spans="6:6">
      <c r="F795934" s="94"/>
    </row>
    <row r="795935" spans="6:6">
      <c r="F795935" s="94"/>
    </row>
    <row r="795936" spans="6:6">
      <c r="F795936" s="94"/>
    </row>
    <row r="795937" spans="6:6">
      <c r="F795937" s="94"/>
    </row>
    <row r="795938" spans="6:6">
      <c r="F795938" s="94"/>
    </row>
    <row r="795939" spans="6:6">
      <c r="F795939" s="94"/>
    </row>
    <row r="795940" spans="6:6">
      <c r="F795940" s="94"/>
    </row>
    <row r="795941" spans="6:6">
      <c r="F795941" s="94"/>
    </row>
    <row r="795942" spans="6:6">
      <c r="F795942" s="94"/>
    </row>
    <row r="795943" spans="6:6">
      <c r="F795943" s="94"/>
    </row>
    <row r="795944" spans="6:6">
      <c r="F795944" s="94"/>
    </row>
    <row r="795945" spans="6:6">
      <c r="F795945" s="94"/>
    </row>
    <row r="795946" spans="6:6">
      <c r="F795946" s="94"/>
    </row>
    <row r="795947" spans="6:6">
      <c r="F795947" s="94"/>
    </row>
    <row r="795948" spans="6:6">
      <c r="F795948" s="94"/>
    </row>
    <row r="795949" spans="6:6">
      <c r="F795949" s="94"/>
    </row>
    <row r="795950" spans="6:6">
      <c r="F795950" s="94"/>
    </row>
    <row r="795951" spans="6:6">
      <c r="F795951" s="94"/>
    </row>
    <row r="795952" spans="6:6">
      <c r="F795952" s="94"/>
    </row>
    <row r="795953" spans="6:6">
      <c r="F795953" s="94"/>
    </row>
    <row r="795954" spans="6:6">
      <c r="F795954" s="94"/>
    </row>
    <row r="795955" spans="6:6">
      <c r="F795955" s="94"/>
    </row>
    <row r="795956" spans="6:6">
      <c r="F795956" s="94"/>
    </row>
    <row r="795957" spans="6:6">
      <c r="F795957" s="94"/>
    </row>
    <row r="795958" spans="6:6">
      <c r="F795958" s="94"/>
    </row>
    <row r="795959" spans="6:6">
      <c r="F795959" s="94"/>
    </row>
    <row r="795960" spans="6:6">
      <c r="F795960" s="94"/>
    </row>
    <row r="795961" spans="6:6">
      <c r="F795961" s="94"/>
    </row>
    <row r="795962" spans="6:6">
      <c r="F795962" s="94"/>
    </row>
    <row r="795963" spans="6:6">
      <c r="F795963" s="94"/>
    </row>
    <row r="795964" spans="6:6">
      <c r="F795964" s="94"/>
    </row>
    <row r="795965" spans="6:6">
      <c r="F795965" s="94"/>
    </row>
    <row r="795966" spans="6:6">
      <c r="F795966" s="94"/>
    </row>
    <row r="795967" spans="6:6">
      <c r="F795967" s="94"/>
    </row>
    <row r="795968" spans="6:6">
      <c r="F795968" s="94"/>
    </row>
    <row r="795969" spans="6:6">
      <c r="F795969" s="94"/>
    </row>
    <row r="795970" spans="6:6">
      <c r="F795970" s="94"/>
    </row>
    <row r="795971" spans="6:6">
      <c r="F795971" s="94"/>
    </row>
    <row r="795972" spans="6:6">
      <c r="F795972" s="94"/>
    </row>
    <row r="795973" spans="6:6">
      <c r="F795973" s="94"/>
    </row>
    <row r="795974" spans="6:6">
      <c r="F795974" s="94"/>
    </row>
    <row r="795975" spans="6:6">
      <c r="F795975" s="94"/>
    </row>
    <row r="795976" spans="6:6">
      <c r="F795976" s="94"/>
    </row>
    <row r="795977" spans="6:6">
      <c r="F795977" s="94"/>
    </row>
    <row r="795978" spans="6:6">
      <c r="F795978" s="94"/>
    </row>
    <row r="795979" spans="6:6">
      <c r="F795979" s="94"/>
    </row>
    <row r="795980" spans="6:6">
      <c r="F795980" s="94"/>
    </row>
    <row r="795981" spans="6:6">
      <c r="F795981" s="94"/>
    </row>
    <row r="795982" spans="6:6">
      <c r="F795982" s="94"/>
    </row>
    <row r="795983" spans="6:6">
      <c r="F795983" s="94"/>
    </row>
    <row r="795984" spans="6:6">
      <c r="F795984" s="94"/>
    </row>
    <row r="795985" spans="6:6">
      <c r="F795985" s="94"/>
    </row>
    <row r="795986" spans="6:6">
      <c r="F795986" s="94"/>
    </row>
    <row r="795987" spans="6:6">
      <c r="F795987" s="94"/>
    </row>
    <row r="795988" spans="6:6">
      <c r="F795988" s="94"/>
    </row>
    <row r="795989" spans="6:6">
      <c r="F795989" s="94"/>
    </row>
    <row r="795990" spans="6:6">
      <c r="F795990" s="94"/>
    </row>
    <row r="795991" spans="6:6">
      <c r="F795991" s="94"/>
    </row>
    <row r="795992" spans="6:6">
      <c r="F795992" s="94"/>
    </row>
    <row r="795993" spans="6:6">
      <c r="F795993" s="94"/>
    </row>
    <row r="795994" spans="6:6">
      <c r="F795994" s="94"/>
    </row>
    <row r="795995" spans="6:6">
      <c r="F795995" s="94"/>
    </row>
    <row r="795996" spans="6:6">
      <c r="F795996" s="94"/>
    </row>
    <row r="795997" spans="6:6">
      <c r="F795997" s="94"/>
    </row>
    <row r="795998" spans="6:6">
      <c r="F795998" s="94"/>
    </row>
    <row r="795999" spans="6:6">
      <c r="F795999" s="94"/>
    </row>
    <row r="796000" spans="6:6">
      <c r="F796000" s="94"/>
    </row>
    <row r="796001" spans="6:6">
      <c r="F796001" s="94"/>
    </row>
    <row r="796002" spans="6:6">
      <c r="F796002" s="94"/>
    </row>
    <row r="796003" spans="6:6">
      <c r="F796003" s="94"/>
    </row>
    <row r="796004" spans="6:6">
      <c r="F796004" s="94"/>
    </row>
    <row r="796005" spans="6:6">
      <c r="F796005" s="94"/>
    </row>
    <row r="796006" spans="6:6">
      <c r="F796006" s="94"/>
    </row>
    <row r="796007" spans="6:6">
      <c r="F796007" s="94"/>
    </row>
    <row r="796008" spans="6:6">
      <c r="F796008" s="94"/>
    </row>
    <row r="796009" spans="6:6">
      <c r="F796009" s="94"/>
    </row>
    <row r="796010" spans="6:6">
      <c r="F796010" s="94"/>
    </row>
    <row r="796011" spans="6:6">
      <c r="F796011" s="94"/>
    </row>
    <row r="796012" spans="6:6">
      <c r="F796012" s="94"/>
    </row>
    <row r="796013" spans="6:6">
      <c r="F796013" s="94"/>
    </row>
    <row r="796014" spans="6:6">
      <c r="F796014" s="94"/>
    </row>
    <row r="796015" spans="6:6">
      <c r="F796015" s="94"/>
    </row>
    <row r="796016" spans="6:6">
      <c r="F796016" s="94"/>
    </row>
    <row r="796017" spans="6:6">
      <c r="F796017" s="94"/>
    </row>
    <row r="796018" spans="6:6">
      <c r="F796018" s="94"/>
    </row>
    <row r="796019" spans="6:6">
      <c r="F796019" s="94"/>
    </row>
    <row r="796020" spans="6:6">
      <c r="F796020" s="94"/>
    </row>
    <row r="796021" spans="6:6">
      <c r="F796021" s="94"/>
    </row>
    <row r="796022" spans="6:6">
      <c r="F796022" s="94"/>
    </row>
    <row r="796023" spans="6:6">
      <c r="F796023" s="94"/>
    </row>
    <row r="796024" spans="6:6">
      <c r="F796024" s="94"/>
    </row>
    <row r="796025" spans="6:6">
      <c r="F796025" s="94"/>
    </row>
    <row r="796026" spans="6:6">
      <c r="F796026" s="94"/>
    </row>
    <row r="796027" spans="6:6">
      <c r="F796027" s="94"/>
    </row>
    <row r="796028" spans="6:6">
      <c r="F796028" s="94"/>
    </row>
    <row r="796029" spans="6:6">
      <c r="F796029" s="94"/>
    </row>
    <row r="796030" spans="6:6">
      <c r="F796030" s="94"/>
    </row>
    <row r="796031" spans="6:6">
      <c r="F796031" s="94"/>
    </row>
    <row r="796032" spans="6:6">
      <c r="F796032" s="94"/>
    </row>
    <row r="796033" spans="6:6">
      <c r="F796033" s="94"/>
    </row>
    <row r="796034" spans="6:6">
      <c r="F796034" s="94"/>
    </row>
    <row r="796035" spans="6:6">
      <c r="F796035" s="94"/>
    </row>
    <row r="796036" spans="6:6">
      <c r="F796036" s="94"/>
    </row>
    <row r="796037" spans="6:6">
      <c r="F796037" s="94"/>
    </row>
    <row r="796038" spans="6:6">
      <c r="F796038" s="94"/>
    </row>
    <row r="796039" spans="6:6">
      <c r="F796039" s="94"/>
    </row>
    <row r="796040" spans="6:6">
      <c r="F796040" s="94"/>
    </row>
    <row r="796041" spans="6:6">
      <c r="F796041" s="94"/>
    </row>
    <row r="796042" spans="6:6">
      <c r="F796042" s="94"/>
    </row>
    <row r="796043" spans="6:6">
      <c r="F796043" s="94"/>
    </row>
    <row r="796044" spans="6:6">
      <c r="F796044" s="94"/>
    </row>
    <row r="796045" spans="6:6">
      <c r="F796045" s="94"/>
    </row>
    <row r="796046" spans="6:6">
      <c r="F796046" s="94"/>
    </row>
    <row r="796047" spans="6:6">
      <c r="F796047" s="94"/>
    </row>
    <row r="796048" spans="6:6">
      <c r="F796048" s="94"/>
    </row>
    <row r="796049" spans="6:6">
      <c r="F796049" s="94"/>
    </row>
    <row r="796050" spans="6:6">
      <c r="F796050" s="94"/>
    </row>
    <row r="796051" spans="6:6">
      <c r="F796051" s="94"/>
    </row>
    <row r="796052" spans="6:6">
      <c r="F796052" s="94"/>
    </row>
    <row r="796053" spans="6:6">
      <c r="F796053" s="94"/>
    </row>
    <row r="796054" spans="6:6">
      <c r="F796054" s="94"/>
    </row>
    <row r="796055" spans="6:6">
      <c r="F796055" s="94"/>
    </row>
    <row r="796056" spans="6:6">
      <c r="F796056" s="94"/>
    </row>
    <row r="796057" spans="6:6">
      <c r="F796057" s="94"/>
    </row>
    <row r="796058" spans="6:6">
      <c r="F796058" s="94"/>
    </row>
    <row r="796059" spans="6:6">
      <c r="F796059" s="94"/>
    </row>
    <row r="796060" spans="6:6">
      <c r="F796060" s="94"/>
    </row>
    <row r="796061" spans="6:6">
      <c r="F796061" s="94"/>
    </row>
    <row r="796062" spans="6:6">
      <c r="F796062" s="94"/>
    </row>
    <row r="796063" spans="6:6">
      <c r="F796063" s="94"/>
    </row>
    <row r="796064" spans="6:6">
      <c r="F796064" s="94"/>
    </row>
    <row r="796065" spans="6:6">
      <c r="F796065" s="94"/>
    </row>
    <row r="796066" spans="6:6">
      <c r="F796066" s="94"/>
    </row>
    <row r="796067" spans="6:6">
      <c r="F796067" s="94"/>
    </row>
    <row r="796068" spans="6:6">
      <c r="F796068" s="94"/>
    </row>
    <row r="796069" spans="6:6">
      <c r="F796069" s="94"/>
    </row>
    <row r="796070" spans="6:6">
      <c r="F796070" s="94"/>
    </row>
    <row r="796071" spans="6:6">
      <c r="F796071" s="94"/>
    </row>
    <row r="796072" spans="6:6">
      <c r="F796072" s="94"/>
    </row>
    <row r="796073" spans="6:6">
      <c r="F796073" s="94"/>
    </row>
    <row r="796074" spans="6:6">
      <c r="F796074" s="94"/>
    </row>
    <row r="796075" spans="6:6">
      <c r="F796075" s="94"/>
    </row>
    <row r="796076" spans="6:6">
      <c r="F796076" s="94"/>
    </row>
    <row r="796077" spans="6:6">
      <c r="F796077" s="94"/>
    </row>
    <row r="796078" spans="6:6">
      <c r="F796078" s="94"/>
    </row>
    <row r="796079" spans="6:6">
      <c r="F796079" s="94"/>
    </row>
    <row r="796080" spans="6:6">
      <c r="F796080" s="94"/>
    </row>
    <row r="796081" spans="6:6">
      <c r="F796081" s="94"/>
    </row>
    <row r="796082" spans="6:6">
      <c r="F796082" s="94"/>
    </row>
    <row r="796083" spans="6:6">
      <c r="F796083" s="94"/>
    </row>
    <row r="796084" spans="6:6">
      <c r="F796084" s="94"/>
    </row>
    <row r="796085" spans="6:6">
      <c r="F796085" s="94"/>
    </row>
    <row r="796086" spans="6:6">
      <c r="F796086" s="94"/>
    </row>
    <row r="796087" spans="6:6">
      <c r="F796087" s="94"/>
    </row>
    <row r="796088" spans="6:6">
      <c r="F796088" s="94"/>
    </row>
    <row r="796089" spans="6:6">
      <c r="F796089" s="94"/>
    </row>
    <row r="796090" spans="6:6">
      <c r="F796090" s="94"/>
    </row>
    <row r="796091" spans="6:6">
      <c r="F796091" s="94"/>
    </row>
    <row r="796092" spans="6:6">
      <c r="F796092" s="94"/>
    </row>
    <row r="796093" spans="6:6">
      <c r="F796093" s="94"/>
    </row>
    <row r="796094" spans="6:6">
      <c r="F796094" s="94"/>
    </row>
    <row r="796095" spans="6:6">
      <c r="F796095" s="94"/>
    </row>
    <row r="796096" spans="6:6">
      <c r="F796096" s="94"/>
    </row>
    <row r="796097" spans="6:6">
      <c r="F796097" s="94"/>
    </row>
    <row r="796098" spans="6:6">
      <c r="F796098" s="94"/>
    </row>
    <row r="796099" spans="6:6">
      <c r="F796099" s="94"/>
    </row>
    <row r="796100" spans="6:6">
      <c r="F796100" s="94"/>
    </row>
    <row r="796101" spans="6:6">
      <c r="F796101" s="94"/>
    </row>
    <row r="796102" spans="6:6">
      <c r="F796102" s="94"/>
    </row>
    <row r="796103" spans="6:6">
      <c r="F796103" s="94"/>
    </row>
    <row r="796104" spans="6:6">
      <c r="F796104" s="94"/>
    </row>
    <row r="796105" spans="6:6">
      <c r="F796105" s="94"/>
    </row>
    <row r="796106" spans="6:6">
      <c r="F796106" s="94"/>
    </row>
    <row r="796107" spans="6:6">
      <c r="F796107" s="94"/>
    </row>
    <row r="796108" spans="6:6">
      <c r="F796108" s="94"/>
    </row>
    <row r="796109" spans="6:6">
      <c r="F796109" s="94"/>
    </row>
    <row r="796110" spans="6:6">
      <c r="F796110" s="94"/>
    </row>
    <row r="796111" spans="6:6">
      <c r="F796111" s="94"/>
    </row>
    <row r="796112" spans="6:6">
      <c r="F796112" s="94"/>
    </row>
    <row r="796113" spans="6:6">
      <c r="F796113" s="94"/>
    </row>
    <row r="796114" spans="6:6">
      <c r="F796114" s="94"/>
    </row>
    <row r="796115" spans="6:6">
      <c r="F796115" s="94"/>
    </row>
    <row r="796116" spans="6:6">
      <c r="F796116" s="94"/>
    </row>
    <row r="796117" spans="6:6">
      <c r="F796117" s="94"/>
    </row>
    <row r="796118" spans="6:6">
      <c r="F796118" s="94"/>
    </row>
    <row r="796119" spans="6:6">
      <c r="F796119" s="94"/>
    </row>
    <row r="796120" spans="6:6">
      <c r="F796120" s="94"/>
    </row>
    <row r="796121" spans="6:6">
      <c r="F796121" s="94"/>
    </row>
    <row r="796122" spans="6:6">
      <c r="F796122" s="94"/>
    </row>
    <row r="796123" spans="6:6">
      <c r="F796123" s="94"/>
    </row>
    <row r="796124" spans="6:6">
      <c r="F796124" s="94"/>
    </row>
    <row r="796125" spans="6:6">
      <c r="F796125" s="94"/>
    </row>
    <row r="796126" spans="6:6">
      <c r="F796126" s="94"/>
    </row>
    <row r="796127" spans="6:6">
      <c r="F796127" s="94"/>
    </row>
    <row r="796128" spans="6:6">
      <c r="F796128" s="94"/>
    </row>
    <row r="796129" spans="6:6">
      <c r="F796129" s="94"/>
    </row>
    <row r="796130" spans="6:6">
      <c r="F796130" s="94"/>
    </row>
    <row r="796131" spans="6:6">
      <c r="F796131" s="94"/>
    </row>
    <row r="796132" spans="6:6">
      <c r="F796132" s="94"/>
    </row>
    <row r="796133" spans="6:6">
      <c r="F796133" s="94"/>
    </row>
    <row r="796134" spans="6:6">
      <c r="F796134" s="94"/>
    </row>
    <row r="796135" spans="6:6">
      <c r="F796135" s="94"/>
    </row>
    <row r="796136" spans="6:6">
      <c r="F796136" s="94"/>
    </row>
    <row r="796137" spans="6:6">
      <c r="F796137" s="94"/>
    </row>
    <row r="796138" spans="6:6">
      <c r="F796138" s="94"/>
    </row>
    <row r="796139" spans="6:6">
      <c r="F796139" s="94"/>
    </row>
    <row r="796140" spans="6:6">
      <c r="F796140" s="94"/>
    </row>
    <row r="796141" spans="6:6">
      <c r="F796141" s="94"/>
    </row>
    <row r="796142" spans="6:6">
      <c r="F796142" s="94"/>
    </row>
    <row r="796143" spans="6:6">
      <c r="F796143" s="94"/>
    </row>
    <row r="796144" spans="6:6">
      <c r="F796144" s="94"/>
    </row>
    <row r="796145" spans="6:6">
      <c r="F796145" s="94"/>
    </row>
    <row r="796146" spans="6:6">
      <c r="F796146" s="94"/>
    </row>
    <row r="796147" spans="6:6">
      <c r="F796147" s="94"/>
    </row>
    <row r="796148" spans="6:6">
      <c r="F796148" s="94"/>
    </row>
    <row r="796149" spans="6:6">
      <c r="F796149" s="94"/>
    </row>
    <row r="796150" spans="6:6">
      <c r="F796150" s="94"/>
    </row>
    <row r="796151" spans="6:6">
      <c r="F796151" s="94"/>
    </row>
    <row r="796152" spans="6:6">
      <c r="F796152" s="94"/>
    </row>
    <row r="796153" spans="6:6">
      <c r="F796153" s="94"/>
    </row>
    <row r="796154" spans="6:6">
      <c r="F796154" s="94"/>
    </row>
    <row r="796155" spans="6:6">
      <c r="F796155" s="94"/>
    </row>
    <row r="796156" spans="6:6">
      <c r="F796156" s="94"/>
    </row>
    <row r="796157" spans="6:6">
      <c r="F796157" s="94"/>
    </row>
    <row r="796158" spans="6:6">
      <c r="F796158" s="94"/>
    </row>
    <row r="796159" spans="6:6">
      <c r="F796159" s="94"/>
    </row>
    <row r="796160" spans="6:6">
      <c r="F796160" s="94"/>
    </row>
    <row r="796161" spans="6:6">
      <c r="F796161" s="94"/>
    </row>
    <row r="796162" spans="6:6">
      <c r="F796162" s="94"/>
    </row>
    <row r="796163" spans="6:6">
      <c r="F796163" s="94"/>
    </row>
    <row r="796164" spans="6:6">
      <c r="F796164" s="94"/>
    </row>
    <row r="796165" spans="6:6">
      <c r="F796165" s="94"/>
    </row>
    <row r="796166" spans="6:6">
      <c r="F796166" s="94"/>
    </row>
    <row r="796167" spans="6:6">
      <c r="F796167" s="94"/>
    </row>
    <row r="796168" spans="6:6">
      <c r="F796168" s="94"/>
    </row>
    <row r="796169" spans="6:6">
      <c r="F796169" s="94"/>
    </row>
    <row r="796170" spans="6:6">
      <c r="F796170" s="94"/>
    </row>
    <row r="796171" spans="6:6">
      <c r="F796171" s="94"/>
    </row>
    <row r="796172" spans="6:6">
      <c r="F796172" s="94"/>
    </row>
    <row r="796173" spans="6:6">
      <c r="F796173" s="94"/>
    </row>
    <row r="796174" spans="6:6">
      <c r="F796174" s="94"/>
    </row>
    <row r="796175" spans="6:6">
      <c r="F796175" s="94"/>
    </row>
    <row r="796176" spans="6:6">
      <c r="F796176" s="94"/>
    </row>
    <row r="796177" spans="6:6">
      <c r="F796177" s="94"/>
    </row>
    <row r="796178" spans="6:6">
      <c r="F796178" s="94"/>
    </row>
    <row r="796179" spans="6:6">
      <c r="F796179" s="94"/>
    </row>
    <row r="796180" spans="6:6">
      <c r="F796180" s="94"/>
    </row>
    <row r="796181" spans="6:6">
      <c r="F796181" s="94"/>
    </row>
    <row r="796182" spans="6:6">
      <c r="F796182" s="94"/>
    </row>
    <row r="796183" spans="6:6">
      <c r="F796183" s="94"/>
    </row>
    <row r="796184" spans="6:6">
      <c r="F796184" s="94"/>
    </row>
    <row r="796185" spans="6:6">
      <c r="F796185" s="94"/>
    </row>
    <row r="796186" spans="6:6">
      <c r="F796186" s="94"/>
    </row>
    <row r="796187" spans="6:6">
      <c r="F796187" s="94"/>
    </row>
    <row r="796188" spans="6:6">
      <c r="F796188" s="94"/>
    </row>
    <row r="796189" spans="6:6">
      <c r="F796189" s="94"/>
    </row>
    <row r="796190" spans="6:6">
      <c r="F796190" s="94"/>
    </row>
    <row r="796191" spans="6:6">
      <c r="F796191" s="94"/>
    </row>
    <row r="796192" spans="6:6">
      <c r="F796192" s="94"/>
    </row>
    <row r="796193" spans="6:6">
      <c r="F796193" s="94"/>
    </row>
    <row r="796194" spans="6:6">
      <c r="F796194" s="94"/>
    </row>
    <row r="796195" spans="6:6">
      <c r="F796195" s="94"/>
    </row>
    <row r="796196" spans="6:6">
      <c r="F796196" s="94"/>
    </row>
    <row r="796197" spans="6:6">
      <c r="F796197" s="94"/>
    </row>
    <row r="796198" spans="6:6">
      <c r="F796198" s="94"/>
    </row>
    <row r="796199" spans="6:6">
      <c r="F796199" s="94"/>
    </row>
    <row r="796200" spans="6:6">
      <c r="F796200" s="94"/>
    </row>
    <row r="796201" spans="6:6">
      <c r="F796201" s="94"/>
    </row>
    <row r="796202" spans="6:6">
      <c r="F796202" s="94"/>
    </row>
    <row r="796203" spans="6:6">
      <c r="F796203" s="94"/>
    </row>
    <row r="796204" spans="6:6">
      <c r="F796204" s="94"/>
    </row>
    <row r="796205" spans="6:6">
      <c r="F796205" s="94"/>
    </row>
    <row r="796206" spans="6:6">
      <c r="F796206" s="94"/>
    </row>
    <row r="796207" spans="6:6">
      <c r="F796207" s="94"/>
    </row>
    <row r="796208" spans="6:6">
      <c r="F796208" s="94"/>
    </row>
    <row r="796209" spans="6:6">
      <c r="F796209" s="94"/>
    </row>
    <row r="796210" spans="6:6">
      <c r="F796210" s="94"/>
    </row>
    <row r="796211" spans="6:6">
      <c r="F796211" s="94"/>
    </row>
    <row r="796212" spans="6:6">
      <c r="F796212" s="94"/>
    </row>
    <row r="796213" spans="6:6">
      <c r="F796213" s="94"/>
    </row>
    <row r="796214" spans="6:6">
      <c r="F796214" s="94"/>
    </row>
    <row r="796215" spans="6:6">
      <c r="F796215" s="94"/>
    </row>
    <row r="796216" spans="6:6">
      <c r="F796216" s="94"/>
    </row>
    <row r="796217" spans="6:6">
      <c r="F796217" s="94"/>
    </row>
    <row r="796218" spans="6:6">
      <c r="F796218" s="94"/>
    </row>
    <row r="796219" spans="6:6">
      <c r="F796219" s="94"/>
    </row>
    <row r="796220" spans="6:6">
      <c r="F796220" s="94"/>
    </row>
    <row r="796221" spans="6:6">
      <c r="F796221" s="94"/>
    </row>
    <row r="796222" spans="6:6">
      <c r="F796222" s="94"/>
    </row>
    <row r="796223" spans="6:6">
      <c r="F796223" s="94"/>
    </row>
    <row r="796224" spans="6:6">
      <c r="F796224" s="94"/>
    </row>
    <row r="796225" spans="6:6">
      <c r="F796225" s="94"/>
    </row>
    <row r="796226" spans="6:6">
      <c r="F796226" s="94"/>
    </row>
    <row r="796227" spans="6:6">
      <c r="F796227" s="94"/>
    </row>
    <row r="796228" spans="6:6">
      <c r="F796228" s="94"/>
    </row>
    <row r="796229" spans="6:6">
      <c r="F796229" s="94"/>
    </row>
    <row r="796230" spans="6:6">
      <c r="F796230" s="94"/>
    </row>
    <row r="796231" spans="6:6">
      <c r="F796231" s="94"/>
    </row>
    <row r="796232" spans="6:6">
      <c r="F796232" s="94"/>
    </row>
    <row r="796233" spans="6:6">
      <c r="F796233" s="94"/>
    </row>
    <row r="796234" spans="6:6">
      <c r="F796234" s="94"/>
    </row>
    <row r="796235" spans="6:6">
      <c r="F796235" s="94"/>
    </row>
    <row r="796236" spans="6:6">
      <c r="F796236" s="94"/>
    </row>
    <row r="796237" spans="6:6">
      <c r="F796237" s="94"/>
    </row>
    <row r="796238" spans="6:6">
      <c r="F796238" s="94"/>
    </row>
    <row r="796239" spans="6:6">
      <c r="F796239" s="94"/>
    </row>
    <row r="796240" spans="6:6">
      <c r="F796240" s="94"/>
    </row>
    <row r="796241" spans="6:6">
      <c r="F796241" s="94"/>
    </row>
    <row r="796242" spans="6:6">
      <c r="F796242" s="94"/>
    </row>
    <row r="796243" spans="6:6">
      <c r="F796243" s="94"/>
    </row>
    <row r="796244" spans="6:6">
      <c r="F796244" s="94"/>
    </row>
    <row r="796245" spans="6:6">
      <c r="F796245" s="94"/>
    </row>
    <row r="796246" spans="6:6">
      <c r="F796246" s="94"/>
    </row>
    <row r="796247" spans="6:6">
      <c r="F796247" s="94"/>
    </row>
    <row r="796248" spans="6:6">
      <c r="F796248" s="94"/>
    </row>
    <row r="796249" spans="6:6">
      <c r="F796249" s="94"/>
    </row>
    <row r="796250" spans="6:6">
      <c r="F796250" s="94"/>
    </row>
    <row r="796251" spans="6:6">
      <c r="F796251" s="94"/>
    </row>
    <row r="796252" spans="6:6">
      <c r="F796252" s="94"/>
    </row>
    <row r="796253" spans="6:6">
      <c r="F796253" s="94"/>
    </row>
    <row r="796254" spans="6:6">
      <c r="F796254" s="94"/>
    </row>
    <row r="796255" spans="6:6">
      <c r="F796255" s="94"/>
    </row>
    <row r="796256" spans="6:6">
      <c r="F796256" s="94"/>
    </row>
    <row r="796257" spans="6:6">
      <c r="F796257" s="94"/>
    </row>
    <row r="796258" spans="6:6">
      <c r="F796258" s="94"/>
    </row>
    <row r="796259" spans="6:6">
      <c r="F796259" s="94"/>
    </row>
    <row r="796260" spans="6:6">
      <c r="F796260" s="94"/>
    </row>
    <row r="796261" spans="6:6">
      <c r="F796261" s="94"/>
    </row>
    <row r="796262" spans="6:6">
      <c r="F796262" s="94"/>
    </row>
    <row r="796263" spans="6:6">
      <c r="F796263" s="94"/>
    </row>
    <row r="796264" spans="6:6">
      <c r="F796264" s="94"/>
    </row>
    <row r="796265" spans="6:6">
      <c r="F796265" s="94"/>
    </row>
    <row r="796266" spans="6:6">
      <c r="F796266" s="94"/>
    </row>
    <row r="796267" spans="6:6">
      <c r="F796267" s="94"/>
    </row>
    <row r="796268" spans="6:6">
      <c r="F796268" s="94"/>
    </row>
    <row r="796269" spans="6:6">
      <c r="F796269" s="94"/>
    </row>
    <row r="796270" spans="6:6">
      <c r="F796270" s="94"/>
    </row>
    <row r="796271" spans="6:6">
      <c r="F796271" s="94"/>
    </row>
    <row r="796272" spans="6:6">
      <c r="F796272" s="94"/>
    </row>
    <row r="796273" spans="6:6">
      <c r="F796273" s="94"/>
    </row>
    <row r="796274" spans="6:6">
      <c r="F796274" s="94"/>
    </row>
    <row r="796275" spans="6:6">
      <c r="F796275" s="94"/>
    </row>
    <row r="796276" spans="6:6">
      <c r="F796276" s="94"/>
    </row>
    <row r="796277" spans="6:6">
      <c r="F796277" s="94"/>
    </row>
    <row r="796278" spans="6:6">
      <c r="F796278" s="94"/>
    </row>
    <row r="796279" spans="6:6">
      <c r="F796279" s="94"/>
    </row>
    <row r="796280" spans="6:6">
      <c r="F796280" s="94"/>
    </row>
    <row r="796281" spans="6:6">
      <c r="F796281" s="94"/>
    </row>
    <row r="796282" spans="6:6">
      <c r="F796282" s="94"/>
    </row>
    <row r="796283" spans="6:6">
      <c r="F796283" s="94"/>
    </row>
    <row r="796284" spans="6:6">
      <c r="F796284" s="94"/>
    </row>
    <row r="796285" spans="6:6">
      <c r="F796285" s="94"/>
    </row>
    <row r="796286" spans="6:6">
      <c r="F796286" s="94"/>
    </row>
    <row r="796287" spans="6:6">
      <c r="F796287" s="94"/>
    </row>
    <row r="796288" spans="6:6">
      <c r="F796288" s="94"/>
    </row>
    <row r="796289" spans="6:6">
      <c r="F796289" s="94"/>
    </row>
    <row r="796290" spans="6:6">
      <c r="F796290" s="94"/>
    </row>
    <row r="796291" spans="6:6">
      <c r="F796291" s="94"/>
    </row>
    <row r="796292" spans="6:6">
      <c r="F796292" s="94"/>
    </row>
    <row r="796293" spans="6:6">
      <c r="F796293" s="94"/>
    </row>
    <row r="796294" spans="6:6">
      <c r="F796294" s="94"/>
    </row>
    <row r="796295" spans="6:6">
      <c r="F796295" s="94"/>
    </row>
    <row r="796296" spans="6:6">
      <c r="F796296" s="94"/>
    </row>
    <row r="796297" spans="6:6">
      <c r="F796297" s="94"/>
    </row>
    <row r="796298" spans="6:6">
      <c r="F796298" s="94"/>
    </row>
    <row r="796299" spans="6:6">
      <c r="F796299" s="94"/>
    </row>
    <row r="796300" spans="6:6">
      <c r="F796300" s="94"/>
    </row>
    <row r="796301" spans="6:6">
      <c r="F796301" s="94"/>
    </row>
    <row r="796302" spans="6:6">
      <c r="F796302" s="94"/>
    </row>
    <row r="796303" spans="6:6">
      <c r="F796303" s="94"/>
    </row>
    <row r="796304" spans="6:6">
      <c r="F796304" s="94"/>
    </row>
    <row r="796305" spans="6:6">
      <c r="F796305" s="94"/>
    </row>
    <row r="796306" spans="6:6">
      <c r="F796306" s="94"/>
    </row>
    <row r="796307" spans="6:6">
      <c r="F796307" s="94"/>
    </row>
    <row r="796308" spans="6:6">
      <c r="F796308" s="94"/>
    </row>
    <row r="796309" spans="6:6">
      <c r="F796309" s="94"/>
    </row>
    <row r="796310" spans="6:6">
      <c r="F796310" s="94"/>
    </row>
    <row r="796311" spans="6:6">
      <c r="F796311" s="94"/>
    </row>
    <row r="796312" spans="6:6">
      <c r="F796312" s="94"/>
    </row>
    <row r="796313" spans="6:6">
      <c r="F796313" s="94"/>
    </row>
    <row r="796314" spans="6:6">
      <c r="F796314" s="94"/>
    </row>
    <row r="796315" spans="6:6">
      <c r="F796315" s="94"/>
    </row>
    <row r="796316" spans="6:6">
      <c r="F796316" s="94"/>
    </row>
    <row r="796317" spans="6:6">
      <c r="F796317" s="94"/>
    </row>
    <row r="796318" spans="6:6">
      <c r="F796318" s="94"/>
    </row>
    <row r="796319" spans="6:6">
      <c r="F796319" s="94"/>
    </row>
    <row r="796320" spans="6:6">
      <c r="F796320" s="94"/>
    </row>
    <row r="796321" spans="6:6">
      <c r="F796321" s="94"/>
    </row>
    <row r="796322" spans="6:6">
      <c r="F796322" s="94"/>
    </row>
    <row r="796323" spans="6:6">
      <c r="F796323" s="94"/>
    </row>
    <row r="796324" spans="6:6">
      <c r="F796324" s="94"/>
    </row>
    <row r="796325" spans="6:6">
      <c r="F796325" s="94"/>
    </row>
    <row r="796326" spans="6:6">
      <c r="F796326" s="94"/>
    </row>
    <row r="796327" spans="6:6">
      <c r="F796327" s="94"/>
    </row>
    <row r="796328" spans="6:6">
      <c r="F796328" s="94"/>
    </row>
    <row r="796329" spans="6:6">
      <c r="F796329" s="94"/>
    </row>
    <row r="796330" spans="6:6">
      <c r="F796330" s="94"/>
    </row>
    <row r="796331" spans="6:6">
      <c r="F796331" s="94"/>
    </row>
    <row r="796332" spans="6:6">
      <c r="F796332" s="94"/>
    </row>
    <row r="796333" spans="6:6">
      <c r="F796333" s="94"/>
    </row>
    <row r="796334" spans="6:6">
      <c r="F796334" s="94"/>
    </row>
    <row r="796335" spans="6:6">
      <c r="F796335" s="94"/>
    </row>
    <row r="796336" spans="6:6">
      <c r="F796336" s="94"/>
    </row>
    <row r="796337" spans="6:6">
      <c r="F796337" s="94"/>
    </row>
    <row r="796338" spans="6:6">
      <c r="F796338" s="94"/>
    </row>
    <row r="796339" spans="6:6">
      <c r="F796339" s="94"/>
    </row>
    <row r="796340" spans="6:6">
      <c r="F796340" s="94"/>
    </row>
    <row r="796341" spans="6:6">
      <c r="F796341" s="94"/>
    </row>
    <row r="796342" spans="6:6">
      <c r="F796342" s="94"/>
    </row>
    <row r="796343" spans="6:6">
      <c r="F796343" s="94"/>
    </row>
    <row r="796344" spans="6:6">
      <c r="F796344" s="94"/>
    </row>
    <row r="796345" spans="6:6">
      <c r="F796345" s="94"/>
    </row>
    <row r="796346" spans="6:6">
      <c r="F796346" s="94"/>
    </row>
    <row r="796347" spans="6:6">
      <c r="F796347" s="94"/>
    </row>
    <row r="796348" spans="6:6">
      <c r="F796348" s="94"/>
    </row>
    <row r="796349" spans="6:6">
      <c r="F796349" s="94"/>
    </row>
    <row r="796350" spans="6:6">
      <c r="F796350" s="94"/>
    </row>
    <row r="796351" spans="6:6">
      <c r="F796351" s="94"/>
    </row>
    <row r="796352" spans="6:6">
      <c r="F796352" s="94"/>
    </row>
    <row r="796353" spans="6:6">
      <c r="F796353" s="94"/>
    </row>
    <row r="796354" spans="6:6">
      <c r="F796354" s="94"/>
    </row>
    <row r="796355" spans="6:6">
      <c r="F796355" s="94"/>
    </row>
    <row r="796356" spans="6:6">
      <c r="F796356" s="94"/>
    </row>
    <row r="796357" spans="6:6">
      <c r="F796357" s="94"/>
    </row>
    <row r="796358" spans="6:6">
      <c r="F796358" s="94"/>
    </row>
    <row r="796359" spans="6:6">
      <c r="F796359" s="94"/>
    </row>
    <row r="796360" spans="6:6">
      <c r="F796360" s="94"/>
    </row>
    <row r="796361" spans="6:6">
      <c r="F796361" s="94"/>
    </row>
    <row r="796362" spans="6:6">
      <c r="F796362" s="94"/>
    </row>
    <row r="796363" spans="6:6">
      <c r="F796363" s="94"/>
    </row>
    <row r="796364" spans="6:6">
      <c r="F796364" s="94"/>
    </row>
    <row r="796365" spans="6:6">
      <c r="F796365" s="94"/>
    </row>
    <row r="796366" spans="6:6">
      <c r="F796366" s="94"/>
    </row>
    <row r="796367" spans="6:6">
      <c r="F796367" s="94"/>
    </row>
    <row r="796368" spans="6:6">
      <c r="F796368" s="94"/>
    </row>
    <row r="796369" spans="6:6">
      <c r="F796369" s="94"/>
    </row>
    <row r="796370" spans="6:6">
      <c r="F796370" s="94"/>
    </row>
    <row r="796371" spans="6:6">
      <c r="F796371" s="94"/>
    </row>
    <row r="796372" spans="6:6">
      <c r="F796372" s="94"/>
    </row>
    <row r="796373" spans="6:6">
      <c r="F796373" s="94"/>
    </row>
    <row r="796374" spans="6:6">
      <c r="F796374" s="94"/>
    </row>
    <row r="796375" spans="6:6">
      <c r="F796375" s="94"/>
    </row>
    <row r="796376" spans="6:6">
      <c r="F796376" s="94"/>
    </row>
    <row r="796377" spans="6:6">
      <c r="F796377" s="94"/>
    </row>
    <row r="796378" spans="6:6">
      <c r="F796378" s="94"/>
    </row>
    <row r="796379" spans="6:6">
      <c r="F796379" s="94"/>
    </row>
    <row r="796380" spans="6:6">
      <c r="F796380" s="94"/>
    </row>
    <row r="796381" spans="6:6">
      <c r="F796381" s="94"/>
    </row>
    <row r="796382" spans="6:6">
      <c r="F796382" s="94"/>
    </row>
    <row r="796383" spans="6:6">
      <c r="F796383" s="94"/>
    </row>
    <row r="796384" spans="6:6">
      <c r="F796384" s="94"/>
    </row>
    <row r="796385" spans="6:6">
      <c r="F796385" s="94"/>
    </row>
    <row r="796386" spans="6:6">
      <c r="F796386" s="94"/>
    </row>
    <row r="796387" spans="6:6">
      <c r="F796387" s="94"/>
    </row>
    <row r="796388" spans="6:6">
      <c r="F796388" s="94"/>
    </row>
    <row r="796389" spans="6:6">
      <c r="F796389" s="94"/>
    </row>
    <row r="796390" spans="6:6">
      <c r="F796390" s="94"/>
    </row>
    <row r="796391" spans="6:6">
      <c r="F796391" s="94"/>
    </row>
    <row r="796392" spans="6:6">
      <c r="F796392" s="94"/>
    </row>
    <row r="796393" spans="6:6">
      <c r="F796393" s="94"/>
    </row>
    <row r="796394" spans="6:6">
      <c r="F796394" s="94"/>
    </row>
    <row r="796395" spans="6:6">
      <c r="F796395" s="94"/>
    </row>
    <row r="796396" spans="6:6">
      <c r="F796396" s="94"/>
    </row>
    <row r="796397" spans="6:6">
      <c r="F796397" s="94"/>
    </row>
    <row r="796398" spans="6:6">
      <c r="F796398" s="94"/>
    </row>
    <row r="796399" spans="6:6">
      <c r="F796399" s="94"/>
    </row>
    <row r="796400" spans="6:6">
      <c r="F796400" s="94"/>
    </row>
    <row r="796401" spans="6:6">
      <c r="F796401" s="94"/>
    </row>
    <row r="796402" spans="6:6">
      <c r="F796402" s="94"/>
    </row>
    <row r="796403" spans="6:6">
      <c r="F796403" s="94"/>
    </row>
    <row r="796404" spans="6:6">
      <c r="F796404" s="94"/>
    </row>
    <row r="796405" spans="6:6">
      <c r="F796405" s="94"/>
    </row>
    <row r="796406" spans="6:6">
      <c r="F796406" s="94"/>
    </row>
    <row r="796407" spans="6:6">
      <c r="F796407" s="94"/>
    </row>
    <row r="796408" spans="6:6">
      <c r="F796408" s="94"/>
    </row>
    <row r="796409" spans="6:6">
      <c r="F796409" s="94"/>
    </row>
    <row r="796410" spans="6:6">
      <c r="F796410" s="94"/>
    </row>
    <row r="796411" spans="6:6">
      <c r="F796411" s="94"/>
    </row>
    <row r="796412" spans="6:6">
      <c r="F796412" s="94"/>
    </row>
    <row r="796413" spans="6:6">
      <c r="F796413" s="94"/>
    </row>
    <row r="796414" spans="6:6">
      <c r="F796414" s="94"/>
    </row>
    <row r="796415" spans="6:6">
      <c r="F796415" s="94"/>
    </row>
    <row r="796416" spans="6:6">
      <c r="F796416" s="94"/>
    </row>
    <row r="796417" spans="6:6">
      <c r="F796417" s="94"/>
    </row>
    <row r="796418" spans="6:6">
      <c r="F796418" s="94"/>
    </row>
    <row r="796419" spans="6:6">
      <c r="F796419" s="94"/>
    </row>
    <row r="796420" spans="6:6">
      <c r="F796420" s="94"/>
    </row>
    <row r="796421" spans="6:6">
      <c r="F796421" s="94"/>
    </row>
    <row r="796422" spans="6:6">
      <c r="F796422" s="94"/>
    </row>
    <row r="796423" spans="6:6">
      <c r="F796423" s="94"/>
    </row>
    <row r="796424" spans="6:6">
      <c r="F796424" s="94"/>
    </row>
    <row r="796425" spans="6:6">
      <c r="F796425" s="94"/>
    </row>
    <row r="796426" spans="6:6">
      <c r="F796426" s="94"/>
    </row>
    <row r="796427" spans="6:6">
      <c r="F796427" s="94"/>
    </row>
    <row r="796428" spans="6:6">
      <c r="F796428" s="94"/>
    </row>
    <row r="796429" spans="6:6">
      <c r="F796429" s="94"/>
    </row>
    <row r="796430" spans="6:6">
      <c r="F796430" s="94"/>
    </row>
    <row r="796431" spans="6:6">
      <c r="F796431" s="94"/>
    </row>
    <row r="796432" spans="6:6">
      <c r="F796432" s="94"/>
    </row>
    <row r="796433" spans="6:6">
      <c r="F796433" s="94"/>
    </row>
    <row r="796434" spans="6:6">
      <c r="F796434" s="94"/>
    </row>
    <row r="796435" spans="6:6">
      <c r="F796435" s="94"/>
    </row>
    <row r="796436" spans="6:6">
      <c r="F796436" s="94"/>
    </row>
    <row r="796437" spans="6:6">
      <c r="F796437" s="94"/>
    </row>
    <row r="796438" spans="6:6">
      <c r="F796438" s="94"/>
    </row>
    <row r="796439" spans="6:6">
      <c r="F796439" s="94"/>
    </row>
    <row r="796440" spans="6:6">
      <c r="F796440" s="94"/>
    </row>
    <row r="796441" spans="6:6">
      <c r="F796441" s="94"/>
    </row>
    <row r="796442" spans="6:6">
      <c r="F796442" s="94"/>
    </row>
    <row r="796443" spans="6:6">
      <c r="F796443" s="94"/>
    </row>
    <row r="796444" spans="6:6">
      <c r="F796444" s="94"/>
    </row>
    <row r="796445" spans="6:6">
      <c r="F796445" s="94"/>
    </row>
    <row r="796446" spans="6:6">
      <c r="F796446" s="94"/>
    </row>
    <row r="796447" spans="6:6">
      <c r="F796447" s="94"/>
    </row>
    <row r="796448" spans="6:6">
      <c r="F796448" s="94"/>
    </row>
    <row r="796449" spans="6:6">
      <c r="F796449" s="94"/>
    </row>
    <row r="796450" spans="6:6">
      <c r="F796450" s="94"/>
    </row>
    <row r="796451" spans="6:6">
      <c r="F796451" s="94"/>
    </row>
    <row r="796452" spans="6:6">
      <c r="F796452" s="94"/>
    </row>
    <row r="796453" spans="6:6">
      <c r="F796453" s="94"/>
    </row>
    <row r="796454" spans="6:6">
      <c r="F796454" s="94"/>
    </row>
    <row r="796455" spans="6:6">
      <c r="F796455" s="94"/>
    </row>
    <row r="796456" spans="6:6">
      <c r="F796456" s="94"/>
    </row>
    <row r="796457" spans="6:6">
      <c r="F796457" s="94"/>
    </row>
    <row r="796458" spans="6:6">
      <c r="F796458" s="94"/>
    </row>
    <row r="796459" spans="6:6">
      <c r="F796459" s="94"/>
    </row>
    <row r="796460" spans="6:6">
      <c r="F796460" s="94"/>
    </row>
    <row r="796461" spans="6:6">
      <c r="F796461" s="94"/>
    </row>
    <row r="796462" spans="6:6">
      <c r="F796462" s="94"/>
    </row>
    <row r="796463" spans="6:6">
      <c r="F796463" s="94"/>
    </row>
    <row r="796464" spans="6:6">
      <c r="F796464" s="94"/>
    </row>
    <row r="796465" spans="6:6">
      <c r="F796465" s="94"/>
    </row>
    <row r="796466" spans="6:6">
      <c r="F796466" s="94"/>
    </row>
    <row r="796467" spans="6:6">
      <c r="F796467" s="94"/>
    </row>
    <row r="796468" spans="6:6">
      <c r="F796468" s="94"/>
    </row>
    <row r="796469" spans="6:6">
      <c r="F796469" s="94"/>
    </row>
    <row r="796470" spans="6:6">
      <c r="F796470" s="94"/>
    </row>
    <row r="796471" spans="6:6">
      <c r="F796471" s="94"/>
    </row>
    <row r="796472" spans="6:6">
      <c r="F796472" s="94"/>
    </row>
    <row r="796473" spans="6:6">
      <c r="F796473" s="94"/>
    </row>
    <row r="796474" spans="6:6">
      <c r="F796474" s="94"/>
    </row>
    <row r="796475" spans="6:6">
      <c r="F796475" s="94"/>
    </row>
    <row r="796476" spans="6:6">
      <c r="F796476" s="94"/>
    </row>
    <row r="796477" spans="6:6">
      <c r="F796477" s="94"/>
    </row>
    <row r="796478" spans="6:6">
      <c r="F796478" s="94"/>
    </row>
    <row r="796479" spans="6:6">
      <c r="F796479" s="94"/>
    </row>
    <row r="796480" spans="6:6">
      <c r="F796480" s="94"/>
    </row>
    <row r="796481" spans="6:6">
      <c r="F796481" s="94"/>
    </row>
    <row r="796482" spans="6:6">
      <c r="F796482" s="94"/>
    </row>
    <row r="796483" spans="6:6">
      <c r="F796483" s="94"/>
    </row>
    <row r="796484" spans="6:6">
      <c r="F796484" s="94"/>
    </row>
    <row r="796485" spans="6:6">
      <c r="F796485" s="94"/>
    </row>
    <row r="796486" spans="6:6">
      <c r="F796486" s="94"/>
    </row>
    <row r="796487" spans="6:6">
      <c r="F796487" s="94"/>
    </row>
    <row r="796488" spans="6:6">
      <c r="F796488" s="94"/>
    </row>
    <row r="796489" spans="6:6">
      <c r="F796489" s="94"/>
    </row>
    <row r="796490" spans="6:6">
      <c r="F796490" s="94"/>
    </row>
    <row r="796491" spans="6:6">
      <c r="F796491" s="94"/>
    </row>
    <row r="796492" spans="6:6">
      <c r="F796492" s="94"/>
    </row>
    <row r="796493" spans="6:6">
      <c r="F796493" s="94"/>
    </row>
    <row r="796494" spans="6:6">
      <c r="F796494" s="94"/>
    </row>
    <row r="796495" spans="6:6">
      <c r="F796495" s="94"/>
    </row>
    <row r="796496" spans="6:6">
      <c r="F796496" s="94"/>
    </row>
    <row r="796497" spans="6:6">
      <c r="F796497" s="94"/>
    </row>
    <row r="796498" spans="6:6">
      <c r="F796498" s="94"/>
    </row>
    <row r="796499" spans="6:6">
      <c r="F796499" s="94"/>
    </row>
    <row r="796500" spans="6:6">
      <c r="F796500" s="94"/>
    </row>
    <row r="796501" spans="6:6">
      <c r="F796501" s="94"/>
    </row>
    <row r="796502" spans="6:6">
      <c r="F796502" s="94"/>
    </row>
    <row r="796503" spans="6:6">
      <c r="F796503" s="94"/>
    </row>
    <row r="796504" spans="6:6">
      <c r="F796504" s="94"/>
    </row>
    <row r="796505" spans="6:6">
      <c r="F796505" s="94"/>
    </row>
    <row r="796506" spans="6:6">
      <c r="F796506" s="94"/>
    </row>
    <row r="796507" spans="6:6">
      <c r="F796507" s="94"/>
    </row>
    <row r="796508" spans="6:6">
      <c r="F796508" s="94"/>
    </row>
    <row r="796509" spans="6:6">
      <c r="F796509" s="94"/>
    </row>
    <row r="796510" spans="6:6">
      <c r="F796510" s="94"/>
    </row>
    <row r="796511" spans="6:6">
      <c r="F796511" s="94"/>
    </row>
    <row r="796512" spans="6:6">
      <c r="F796512" s="94"/>
    </row>
    <row r="796513" spans="6:6">
      <c r="F796513" s="94"/>
    </row>
    <row r="796514" spans="6:6">
      <c r="F796514" s="94"/>
    </row>
    <row r="796515" spans="6:6">
      <c r="F796515" s="94"/>
    </row>
    <row r="796516" spans="6:6">
      <c r="F796516" s="94"/>
    </row>
    <row r="796517" spans="6:6">
      <c r="F796517" s="94"/>
    </row>
    <row r="796518" spans="6:6">
      <c r="F796518" s="94"/>
    </row>
    <row r="796519" spans="6:6">
      <c r="F796519" s="94"/>
    </row>
    <row r="796520" spans="6:6">
      <c r="F796520" s="94"/>
    </row>
    <row r="796521" spans="6:6">
      <c r="F796521" s="94"/>
    </row>
    <row r="796522" spans="6:6">
      <c r="F796522" s="94"/>
    </row>
    <row r="796523" spans="6:6">
      <c r="F796523" s="94"/>
    </row>
    <row r="796524" spans="6:6">
      <c r="F796524" s="94"/>
    </row>
    <row r="796525" spans="6:6">
      <c r="F796525" s="94"/>
    </row>
    <row r="796526" spans="6:6">
      <c r="F796526" s="94"/>
    </row>
    <row r="796527" spans="6:6">
      <c r="F796527" s="94"/>
    </row>
    <row r="796528" spans="6:6">
      <c r="F796528" s="94"/>
    </row>
    <row r="796529" spans="6:6">
      <c r="F796529" s="94"/>
    </row>
    <row r="796530" spans="6:6">
      <c r="F796530" s="94"/>
    </row>
    <row r="796531" spans="6:6">
      <c r="F796531" s="94"/>
    </row>
    <row r="796532" spans="6:6">
      <c r="F796532" s="94"/>
    </row>
    <row r="796533" spans="6:6">
      <c r="F796533" s="94"/>
    </row>
    <row r="796534" spans="6:6">
      <c r="F796534" s="94"/>
    </row>
    <row r="796535" spans="6:6">
      <c r="F796535" s="94"/>
    </row>
    <row r="796536" spans="6:6">
      <c r="F796536" s="94"/>
    </row>
    <row r="796537" spans="6:6">
      <c r="F796537" s="94"/>
    </row>
    <row r="796538" spans="6:6">
      <c r="F796538" s="94"/>
    </row>
    <row r="796539" spans="6:6">
      <c r="F796539" s="94"/>
    </row>
    <row r="796540" spans="6:6">
      <c r="F796540" s="94"/>
    </row>
    <row r="796541" spans="6:6">
      <c r="F796541" s="94"/>
    </row>
    <row r="796542" spans="6:6">
      <c r="F796542" s="94"/>
    </row>
    <row r="796543" spans="6:6">
      <c r="F796543" s="94"/>
    </row>
    <row r="796544" spans="6:6">
      <c r="F796544" s="94"/>
    </row>
    <row r="796545" spans="6:6">
      <c r="F796545" s="94"/>
    </row>
    <row r="796546" spans="6:6">
      <c r="F796546" s="94"/>
    </row>
    <row r="796547" spans="6:6">
      <c r="F796547" s="94"/>
    </row>
    <row r="796548" spans="6:6">
      <c r="F796548" s="94"/>
    </row>
    <row r="796549" spans="6:6">
      <c r="F796549" s="94"/>
    </row>
    <row r="796550" spans="6:6">
      <c r="F796550" s="94"/>
    </row>
    <row r="796551" spans="6:6">
      <c r="F796551" s="94"/>
    </row>
    <row r="796552" spans="6:6">
      <c r="F796552" s="94"/>
    </row>
    <row r="796553" spans="6:6">
      <c r="F796553" s="94"/>
    </row>
    <row r="796554" spans="6:6">
      <c r="F796554" s="94"/>
    </row>
    <row r="796555" spans="6:6">
      <c r="F796555" s="94"/>
    </row>
    <row r="796556" spans="6:6">
      <c r="F796556" s="94"/>
    </row>
    <row r="796557" spans="6:6">
      <c r="F796557" s="94"/>
    </row>
    <row r="796558" spans="6:6">
      <c r="F796558" s="94"/>
    </row>
    <row r="796559" spans="6:6">
      <c r="F796559" s="94"/>
    </row>
    <row r="796560" spans="6:6">
      <c r="F796560" s="94"/>
    </row>
    <row r="796561" spans="6:6">
      <c r="F796561" s="94"/>
    </row>
    <row r="796562" spans="6:6">
      <c r="F796562" s="94"/>
    </row>
    <row r="796563" spans="6:6">
      <c r="F796563" s="94"/>
    </row>
    <row r="796564" spans="6:6">
      <c r="F796564" s="94"/>
    </row>
    <row r="796565" spans="6:6">
      <c r="F796565" s="94"/>
    </row>
    <row r="796566" spans="6:6">
      <c r="F796566" s="94"/>
    </row>
    <row r="796567" spans="6:6">
      <c r="F796567" s="94"/>
    </row>
    <row r="796568" spans="6:6">
      <c r="F796568" s="94"/>
    </row>
    <row r="796569" spans="6:6">
      <c r="F796569" s="94"/>
    </row>
    <row r="796570" spans="6:6">
      <c r="F796570" s="94"/>
    </row>
    <row r="796571" spans="6:6">
      <c r="F796571" s="94"/>
    </row>
    <row r="796572" spans="6:6">
      <c r="F796572" s="94"/>
    </row>
    <row r="796573" spans="6:6">
      <c r="F796573" s="94"/>
    </row>
    <row r="796574" spans="6:6">
      <c r="F796574" s="94"/>
    </row>
    <row r="796575" spans="6:6">
      <c r="F796575" s="94"/>
    </row>
    <row r="796576" spans="6:6">
      <c r="F796576" s="94"/>
    </row>
    <row r="796577" spans="6:6">
      <c r="F796577" s="94"/>
    </row>
    <row r="796578" spans="6:6">
      <c r="F796578" s="94"/>
    </row>
    <row r="796579" spans="6:6">
      <c r="F796579" s="94"/>
    </row>
    <row r="796580" spans="6:6">
      <c r="F796580" s="94"/>
    </row>
    <row r="796581" spans="6:6">
      <c r="F796581" s="94"/>
    </row>
    <row r="796582" spans="6:6">
      <c r="F796582" s="94"/>
    </row>
    <row r="796583" spans="6:6">
      <c r="F796583" s="94"/>
    </row>
    <row r="796584" spans="6:6">
      <c r="F796584" s="94"/>
    </row>
    <row r="796585" spans="6:6">
      <c r="F796585" s="94"/>
    </row>
    <row r="796586" spans="6:6">
      <c r="F796586" s="94"/>
    </row>
    <row r="796587" spans="6:6">
      <c r="F796587" s="94"/>
    </row>
    <row r="796588" spans="6:6">
      <c r="F796588" s="94"/>
    </row>
    <row r="796589" spans="6:6">
      <c r="F796589" s="94"/>
    </row>
    <row r="796590" spans="6:6">
      <c r="F796590" s="94"/>
    </row>
    <row r="796591" spans="6:6">
      <c r="F796591" s="94"/>
    </row>
    <row r="796592" spans="6:6">
      <c r="F796592" s="94"/>
    </row>
    <row r="796593" spans="6:6">
      <c r="F796593" s="94"/>
    </row>
    <row r="796594" spans="6:6">
      <c r="F796594" s="94"/>
    </row>
    <row r="796595" spans="6:6">
      <c r="F796595" s="94"/>
    </row>
    <row r="796596" spans="6:6">
      <c r="F796596" s="94"/>
    </row>
    <row r="796597" spans="6:6">
      <c r="F796597" s="94"/>
    </row>
    <row r="796598" spans="6:6">
      <c r="F796598" s="94"/>
    </row>
    <row r="796599" spans="6:6">
      <c r="F796599" s="94"/>
    </row>
    <row r="796600" spans="6:6">
      <c r="F796600" s="94"/>
    </row>
    <row r="796601" spans="6:6">
      <c r="F796601" s="94"/>
    </row>
    <row r="796602" spans="6:6">
      <c r="F796602" s="94"/>
    </row>
    <row r="796603" spans="6:6">
      <c r="F796603" s="94"/>
    </row>
    <row r="796604" spans="6:6">
      <c r="F796604" s="94"/>
    </row>
    <row r="796605" spans="6:6">
      <c r="F796605" s="94"/>
    </row>
    <row r="796606" spans="6:6">
      <c r="F796606" s="94"/>
    </row>
    <row r="796607" spans="6:6">
      <c r="F796607" s="94"/>
    </row>
    <row r="796608" spans="6:6">
      <c r="F796608" s="94"/>
    </row>
    <row r="796609" spans="6:6">
      <c r="F796609" s="94"/>
    </row>
    <row r="796610" spans="6:6">
      <c r="F796610" s="94"/>
    </row>
    <row r="796611" spans="6:6">
      <c r="F796611" s="94"/>
    </row>
    <row r="796612" spans="6:6">
      <c r="F796612" s="94"/>
    </row>
    <row r="796613" spans="6:6">
      <c r="F796613" s="94"/>
    </row>
    <row r="796614" spans="6:6">
      <c r="F796614" s="94"/>
    </row>
    <row r="796615" spans="6:6">
      <c r="F796615" s="94"/>
    </row>
    <row r="796616" spans="6:6">
      <c r="F796616" s="94"/>
    </row>
    <row r="796617" spans="6:6">
      <c r="F796617" s="94"/>
    </row>
    <row r="796618" spans="6:6">
      <c r="F796618" s="94"/>
    </row>
    <row r="796619" spans="6:6">
      <c r="F796619" s="94"/>
    </row>
    <row r="796620" spans="6:6">
      <c r="F796620" s="94"/>
    </row>
    <row r="796621" spans="6:6">
      <c r="F796621" s="94"/>
    </row>
    <row r="796622" spans="6:6">
      <c r="F796622" s="94"/>
    </row>
    <row r="796623" spans="6:6">
      <c r="F796623" s="94"/>
    </row>
    <row r="796624" spans="6:6">
      <c r="F796624" s="94"/>
    </row>
    <row r="796625" spans="6:6">
      <c r="F796625" s="94"/>
    </row>
    <row r="796626" spans="6:6">
      <c r="F796626" s="94"/>
    </row>
    <row r="796627" spans="6:6">
      <c r="F796627" s="94"/>
    </row>
    <row r="796628" spans="6:6">
      <c r="F796628" s="94"/>
    </row>
    <row r="796629" spans="6:6">
      <c r="F796629" s="94"/>
    </row>
    <row r="796630" spans="6:6">
      <c r="F796630" s="94"/>
    </row>
    <row r="796631" spans="6:6">
      <c r="F796631" s="94"/>
    </row>
    <row r="796632" spans="6:6">
      <c r="F796632" s="94"/>
    </row>
    <row r="796633" spans="6:6">
      <c r="F796633" s="94"/>
    </row>
    <row r="796634" spans="6:6">
      <c r="F796634" s="94"/>
    </row>
    <row r="796635" spans="6:6">
      <c r="F796635" s="94"/>
    </row>
    <row r="796636" spans="6:6">
      <c r="F796636" s="94"/>
    </row>
    <row r="796637" spans="6:6">
      <c r="F796637" s="94"/>
    </row>
    <row r="796638" spans="6:6">
      <c r="F796638" s="94"/>
    </row>
    <row r="796639" spans="6:6">
      <c r="F796639" s="94"/>
    </row>
    <row r="796640" spans="6:6">
      <c r="F796640" s="94"/>
    </row>
    <row r="796641" spans="6:6">
      <c r="F796641" s="94"/>
    </row>
    <row r="796642" spans="6:6">
      <c r="F796642" s="94"/>
    </row>
    <row r="796643" spans="6:6">
      <c r="F796643" s="94"/>
    </row>
    <row r="796644" spans="6:6">
      <c r="F796644" s="94"/>
    </row>
    <row r="796645" spans="6:6">
      <c r="F796645" s="94"/>
    </row>
    <row r="796646" spans="6:6">
      <c r="F796646" s="94"/>
    </row>
    <row r="796647" spans="6:6">
      <c r="F796647" s="94"/>
    </row>
    <row r="796648" spans="6:6">
      <c r="F796648" s="94"/>
    </row>
    <row r="796649" spans="6:6">
      <c r="F796649" s="94"/>
    </row>
    <row r="796650" spans="6:6">
      <c r="F796650" s="94"/>
    </row>
    <row r="796651" spans="6:6">
      <c r="F796651" s="94"/>
    </row>
    <row r="796652" spans="6:6">
      <c r="F796652" s="94"/>
    </row>
    <row r="796653" spans="6:6">
      <c r="F796653" s="94"/>
    </row>
    <row r="796654" spans="6:6">
      <c r="F796654" s="94"/>
    </row>
    <row r="796655" spans="6:6">
      <c r="F796655" s="94"/>
    </row>
    <row r="796656" spans="6:6">
      <c r="F796656" s="94"/>
    </row>
    <row r="796657" spans="6:6">
      <c r="F796657" s="94"/>
    </row>
    <row r="796658" spans="6:6">
      <c r="F796658" s="94"/>
    </row>
    <row r="796659" spans="6:6">
      <c r="F796659" s="94"/>
    </row>
    <row r="796660" spans="6:6">
      <c r="F796660" s="94"/>
    </row>
    <row r="796661" spans="6:6">
      <c r="F796661" s="94"/>
    </row>
    <row r="796662" spans="6:6">
      <c r="F796662" s="94"/>
    </row>
    <row r="796663" spans="6:6">
      <c r="F796663" s="94"/>
    </row>
    <row r="796664" spans="6:6">
      <c r="F796664" s="94"/>
    </row>
    <row r="796665" spans="6:6">
      <c r="F796665" s="94"/>
    </row>
    <row r="796666" spans="6:6">
      <c r="F796666" s="94"/>
    </row>
    <row r="796667" spans="6:6">
      <c r="F796667" s="94"/>
    </row>
    <row r="796668" spans="6:6">
      <c r="F796668" s="94"/>
    </row>
    <row r="796669" spans="6:6">
      <c r="F796669" s="94"/>
    </row>
    <row r="796670" spans="6:6">
      <c r="F796670" s="94"/>
    </row>
    <row r="796671" spans="6:6">
      <c r="F796671" s="94"/>
    </row>
    <row r="796672" spans="6:6">
      <c r="F796672" s="94"/>
    </row>
    <row r="796673" spans="6:6">
      <c r="F796673" s="94"/>
    </row>
    <row r="796674" spans="6:6">
      <c r="F796674" s="94"/>
    </row>
    <row r="796675" spans="6:6">
      <c r="F796675" s="94"/>
    </row>
    <row r="796676" spans="6:6">
      <c r="F796676" s="94"/>
    </row>
    <row r="796677" spans="6:6">
      <c r="F796677" s="94"/>
    </row>
    <row r="796678" spans="6:6">
      <c r="F796678" s="94"/>
    </row>
    <row r="796679" spans="6:6">
      <c r="F796679" s="94"/>
    </row>
    <row r="796680" spans="6:6">
      <c r="F796680" s="94"/>
    </row>
    <row r="796681" spans="6:6">
      <c r="F796681" s="94"/>
    </row>
    <row r="796682" spans="6:6">
      <c r="F796682" s="94"/>
    </row>
    <row r="796683" spans="6:6">
      <c r="F796683" s="94"/>
    </row>
    <row r="796684" spans="6:6">
      <c r="F796684" s="94"/>
    </row>
    <row r="796685" spans="6:6">
      <c r="F796685" s="94"/>
    </row>
    <row r="796686" spans="6:6">
      <c r="F796686" s="94"/>
    </row>
    <row r="796687" spans="6:6">
      <c r="F796687" s="94"/>
    </row>
    <row r="796688" spans="6:6">
      <c r="F796688" s="94"/>
    </row>
    <row r="796689" spans="6:6">
      <c r="F796689" s="94"/>
    </row>
    <row r="796690" spans="6:6">
      <c r="F796690" s="94"/>
    </row>
    <row r="796691" spans="6:6">
      <c r="F796691" s="94"/>
    </row>
    <row r="796692" spans="6:6">
      <c r="F796692" s="94"/>
    </row>
    <row r="796693" spans="6:6">
      <c r="F796693" s="94"/>
    </row>
    <row r="796694" spans="6:6">
      <c r="F796694" s="94"/>
    </row>
    <row r="796695" spans="6:6">
      <c r="F796695" s="94"/>
    </row>
    <row r="796696" spans="6:6">
      <c r="F796696" s="94"/>
    </row>
    <row r="796697" spans="6:6">
      <c r="F796697" s="94"/>
    </row>
    <row r="796698" spans="6:6">
      <c r="F796698" s="94"/>
    </row>
    <row r="796699" spans="6:6">
      <c r="F796699" s="94"/>
    </row>
    <row r="796700" spans="6:6">
      <c r="F796700" s="94"/>
    </row>
    <row r="796701" spans="6:6">
      <c r="F796701" s="94"/>
    </row>
    <row r="796702" spans="6:6">
      <c r="F796702" s="94"/>
    </row>
    <row r="796703" spans="6:6">
      <c r="F796703" s="94"/>
    </row>
    <row r="796704" spans="6:6">
      <c r="F796704" s="94"/>
    </row>
    <row r="796705" spans="6:6">
      <c r="F796705" s="94"/>
    </row>
    <row r="796706" spans="6:6">
      <c r="F796706" s="94"/>
    </row>
    <row r="796707" spans="6:6">
      <c r="F796707" s="94"/>
    </row>
    <row r="796708" spans="6:6">
      <c r="F796708" s="94"/>
    </row>
    <row r="796709" spans="6:6">
      <c r="F796709" s="94"/>
    </row>
    <row r="796710" spans="6:6">
      <c r="F796710" s="94"/>
    </row>
    <row r="796711" spans="6:6">
      <c r="F796711" s="94"/>
    </row>
    <row r="796712" spans="6:6">
      <c r="F796712" s="94"/>
    </row>
    <row r="796713" spans="6:6">
      <c r="F796713" s="94"/>
    </row>
    <row r="796714" spans="6:6">
      <c r="F796714" s="94"/>
    </row>
    <row r="796715" spans="6:6">
      <c r="F796715" s="94"/>
    </row>
    <row r="796716" spans="6:6">
      <c r="F796716" s="94"/>
    </row>
    <row r="796717" spans="6:6">
      <c r="F796717" s="94"/>
    </row>
    <row r="796718" spans="6:6">
      <c r="F796718" s="94"/>
    </row>
    <row r="796719" spans="6:6">
      <c r="F796719" s="94"/>
    </row>
    <row r="796720" spans="6:6">
      <c r="F796720" s="94"/>
    </row>
    <row r="796721" spans="6:6">
      <c r="F796721" s="94"/>
    </row>
    <row r="796722" spans="6:6">
      <c r="F796722" s="94"/>
    </row>
    <row r="796723" spans="6:6">
      <c r="F796723" s="94"/>
    </row>
    <row r="796724" spans="6:6">
      <c r="F796724" s="94"/>
    </row>
    <row r="796725" spans="6:6">
      <c r="F796725" s="94"/>
    </row>
    <row r="796726" spans="6:6">
      <c r="F796726" s="94"/>
    </row>
    <row r="796727" spans="6:6">
      <c r="F796727" s="94"/>
    </row>
    <row r="796728" spans="6:6">
      <c r="F796728" s="94"/>
    </row>
    <row r="796729" spans="6:6">
      <c r="F796729" s="94"/>
    </row>
    <row r="796730" spans="6:6">
      <c r="F796730" s="94"/>
    </row>
    <row r="796731" spans="6:6">
      <c r="F796731" s="94"/>
    </row>
    <row r="796732" spans="6:6">
      <c r="F796732" s="94"/>
    </row>
    <row r="796733" spans="6:6">
      <c r="F796733" s="94"/>
    </row>
    <row r="796734" spans="6:6">
      <c r="F796734" s="94"/>
    </row>
    <row r="796735" spans="6:6">
      <c r="F796735" s="94"/>
    </row>
    <row r="796736" spans="6:6">
      <c r="F796736" s="94"/>
    </row>
    <row r="796737" spans="6:6">
      <c r="F796737" s="94"/>
    </row>
    <row r="796738" spans="6:6">
      <c r="F796738" s="94"/>
    </row>
    <row r="796739" spans="6:6">
      <c r="F796739" s="94"/>
    </row>
    <row r="796740" spans="6:6">
      <c r="F796740" s="94"/>
    </row>
    <row r="796741" spans="6:6">
      <c r="F796741" s="94"/>
    </row>
    <row r="796742" spans="6:6">
      <c r="F796742" s="94"/>
    </row>
    <row r="796743" spans="6:6">
      <c r="F796743" s="94"/>
    </row>
    <row r="796744" spans="6:6">
      <c r="F796744" s="94"/>
    </row>
    <row r="796745" spans="6:6">
      <c r="F796745" s="94"/>
    </row>
    <row r="796746" spans="6:6">
      <c r="F796746" s="94"/>
    </row>
    <row r="796747" spans="6:6">
      <c r="F796747" s="94"/>
    </row>
    <row r="796748" spans="6:6">
      <c r="F796748" s="94"/>
    </row>
    <row r="796749" spans="6:6">
      <c r="F796749" s="94"/>
    </row>
    <row r="796750" spans="6:6">
      <c r="F796750" s="94"/>
    </row>
    <row r="796751" spans="6:6">
      <c r="F796751" s="94"/>
    </row>
    <row r="796752" spans="6:6">
      <c r="F796752" s="94"/>
    </row>
    <row r="796753" spans="6:6">
      <c r="F796753" s="94"/>
    </row>
    <row r="796754" spans="6:6">
      <c r="F796754" s="94"/>
    </row>
    <row r="796755" spans="6:6">
      <c r="F796755" s="94"/>
    </row>
    <row r="796756" spans="6:6">
      <c r="F796756" s="94"/>
    </row>
    <row r="796757" spans="6:6">
      <c r="F796757" s="94"/>
    </row>
    <row r="796758" spans="6:6">
      <c r="F796758" s="94"/>
    </row>
    <row r="796759" spans="6:6">
      <c r="F796759" s="94"/>
    </row>
    <row r="796760" spans="6:6">
      <c r="F796760" s="94"/>
    </row>
    <row r="796761" spans="6:6">
      <c r="F796761" s="94"/>
    </row>
    <row r="796762" spans="6:6">
      <c r="F796762" s="94"/>
    </row>
    <row r="796763" spans="6:6">
      <c r="F796763" s="94"/>
    </row>
    <row r="796764" spans="6:6">
      <c r="F796764" s="94"/>
    </row>
    <row r="796765" spans="6:6">
      <c r="F796765" s="94"/>
    </row>
    <row r="796766" spans="6:6">
      <c r="F796766" s="94"/>
    </row>
    <row r="796767" spans="6:6">
      <c r="F796767" s="94"/>
    </row>
    <row r="796768" spans="6:6">
      <c r="F796768" s="94"/>
    </row>
    <row r="796769" spans="6:6">
      <c r="F796769" s="94"/>
    </row>
    <row r="796770" spans="6:6">
      <c r="F796770" s="94"/>
    </row>
    <row r="796771" spans="6:6">
      <c r="F796771" s="94"/>
    </row>
    <row r="796772" spans="6:6">
      <c r="F796772" s="94"/>
    </row>
    <row r="796773" spans="6:6">
      <c r="F796773" s="94"/>
    </row>
    <row r="796774" spans="6:6">
      <c r="F796774" s="94"/>
    </row>
    <row r="796775" spans="6:6">
      <c r="F796775" s="94"/>
    </row>
    <row r="796776" spans="6:6">
      <c r="F796776" s="94"/>
    </row>
    <row r="796777" spans="6:6">
      <c r="F796777" s="94"/>
    </row>
    <row r="796778" spans="6:6">
      <c r="F796778" s="94"/>
    </row>
    <row r="796779" spans="6:6">
      <c r="F796779" s="94"/>
    </row>
    <row r="796780" spans="6:6">
      <c r="F796780" s="94"/>
    </row>
    <row r="796781" spans="6:6">
      <c r="F796781" s="94"/>
    </row>
    <row r="796782" spans="6:6">
      <c r="F796782" s="94"/>
    </row>
    <row r="796783" spans="6:6">
      <c r="F796783" s="94"/>
    </row>
    <row r="796784" spans="6:6">
      <c r="F796784" s="94"/>
    </row>
    <row r="796785" spans="6:6">
      <c r="F796785" s="94"/>
    </row>
    <row r="796786" spans="6:6">
      <c r="F796786" s="94"/>
    </row>
    <row r="796787" spans="6:6">
      <c r="F796787" s="94"/>
    </row>
    <row r="796788" spans="6:6">
      <c r="F796788" s="94"/>
    </row>
    <row r="796789" spans="6:6">
      <c r="F796789" s="94"/>
    </row>
    <row r="796790" spans="6:6">
      <c r="F796790" s="94"/>
    </row>
    <row r="796791" spans="6:6">
      <c r="F796791" s="94"/>
    </row>
    <row r="796792" spans="6:6">
      <c r="F796792" s="94"/>
    </row>
    <row r="796793" spans="6:6">
      <c r="F796793" s="94"/>
    </row>
    <row r="796794" spans="6:6">
      <c r="F796794" s="94"/>
    </row>
    <row r="796795" spans="6:6">
      <c r="F796795" s="94"/>
    </row>
    <row r="796796" spans="6:6">
      <c r="F796796" s="94"/>
    </row>
    <row r="796797" spans="6:6">
      <c r="F796797" s="94"/>
    </row>
    <row r="796798" spans="6:6">
      <c r="F796798" s="94"/>
    </row>
    <row r="796799" spans="6:6">
      <c r="F796799" s="94"/>
    </row>
    <row r="796800" spans="6:6">
      <c r="F796800" s="94"/>
    </row>
    <row r="796801" spans="6:6">
      <c r="F796801" s="94"/>
    </row>
    <row r="796802" spans="6:6">
      <c r="F796802" s="94"/>
    </row>
    <row r="796803" spans="6:6">
      <c r="F796803" s="94"/>
    </row>
    <row r="796804" spans="6:6">
      <c r="F796804" s="94"/>
    </row>
    <row r="796805" spans="6:6">
      <c r="F796805" s="94"/>
    </row>
    <row r="796806" spans="6:6">
      <c r="F796806" s="94"/>
    </row>
    <row r="796807" spans="6:6">
      <c r="F796807" s="94"/>
    </row>
    <row r="796808" spans="6:6">
      <c r="F796808" s="94"/>
    </row>
    <row r="796809" spans="6:6">
      <c r="F796809" s="94"/>
    </row>
    <row r="796810" spans="6:6">
      <c r="F796810" s="94"/>
    </row>
    <row r="796811" spans="6:6">
      <c r="F796811" s="94"/>
    </row>
    <row r="796812" spans="6:6">
      <c r="F796812" s="94"/>
    </row>
    <row r="796813" spans="6:6">
      <c r="F796813" s="94"/>
    </row>
    <row r="796814" spans="6:6">
      <c r="F796814" s="94"/>
    </row>
    <row r="796815" spans="6:6">
      <c r="F796815" s="94"/>
    </row>
    <row r="796816" spans="6:6">
      <c r="F796816" s="94"/>
    </row>
    <row r="796817" spans="6:6">
      <c r="F796817" s="94"/>
    </row>
    <row r="796818" spans="6:6">
      <c r="F796818" s="94"/>
    </row>
    <row r="796819" spans="6:6">
      <c r="F796819" s="94"/>
    </row>
    <row r="796820" spans="6:6">
      <c r="F796820" s="94"/>
    </row>
    <row r="796821" spans="6:6">
      <c r="F796821" s="94"/>
    </row>
    <row r="796822" spans="6:6">
      <c r="F796822" s="94"/>
    </row>
    <row r="796823" spans="6:6">
      <c r="F796823" s="94"/>
    </row>
    <row r="796824" spans="6:6">
      <c r="F796824" s="94"/>
    </row>
    <row r="796825" spans="6:6">
      <c r="F796825" s="94"/>
    </row>
    <row r="796826" spans="6:6">
      <c r="F796826" s="94"/>
    </row>
    <row r="796827" spans="6:6">
      <c r="F796827" s="94"/>
    </row>
    <row r="796828" spans="6:6">
      <c r="F796828" s="94"/>
    </row>
    <row r="796829" spans="6:6">
      <c r="F796829" s="94"/>
    </row>
    <row r="796830" spans="6:6">
      <c r="F796830" s="94"/>
    </row>
    <row r="796831" spans="6:6">
      <c r="F796831" s="94"/>
    </row>
    <row r="796832" spans="6:6">
      <c r="F796832" s="94"/>
    </row>
    <row r="796833" spans="6:6">
      <c r="F796833" s="94"/>
    </row>
    <row r="796834" spans="6:6">
      <c r="F796834" s="94"/>
    </row>
    <row r="796835" spans="6:6">
      <c r="F796835" s="94"/>
    </row>
    <row r="796836" spans="6:6">
      <c r="F796836" s="94"/>
    </row>
    <row r="796837" spans="6:6">
      <c r="F796837" s="94"/>
    </row>
    <row r="796838" spans="6:6">
      <c r="F796838" s="94"/>
    </row>
    <row r="796839" spans="6:6">
      <c r="F796839" s="94"/>
    </row>
    <row r="796840" spans="6:6">
      <c r="F796840" s="94"/>
    </row>
    <row r="796841" spans="6:6">
      <c r="F796841" s="94"/>
    </row>
    <row r="796842" spans="6:6">
      <c r="F796842" s="94"/>
    </row>
    <row r="796843" spans="6:6">
      <c r="F796843" s="94"/>
    </row>
    <row r="796844" spans="6:6">
      <c r="F796844" s="94"/>
    </row>
    <row r="796845" spans="6:6">
      <c r="F796845" s="94"/>
    </row>
    <row r="796846" spans="6:6">
      <c r="F796846" s="94"/>
    </row>
    <row r="796847" spans="6:6">
      <c r="F796847" s="94"/>
    </row>
    <row r="796848" spans="6:6">
      <c r="F796848" s="94"/>
    </row>
    <row r="796849" spans="6:6">
      <c r="F796849" s="94"/>
    </row>
    <row r="796850" spans="6:6">
      <c r="F796850" s="94"/>
    </row>
    <row r="796851" spans="6:6">
      <c r="F796851" s="94"/>
    </row>
    <row r="796852" spans="6:6">
      <c r="F796852" s="94"/>
    </row>
    <row r="796853" spans="6:6">
      <c r="F796853" s="94"/>
    </row>
    <row r="796854" spans="6:6">
      <c r="F796854" s="94"/>
    </row>
    <row r="796855" spans="6:6">
      <c r="F796855" s="94"/>
    </row>
    <row r="796856" spans="6:6">
      <c r="F796856" s="94"/>
    </row>
    <row r="796857" spans="6:6">
      <c r="F796857" s="94"/>
    </row>
    <row r="796858" spans="6:6">
      <c r="F796858" s="94"/>
    </row>
    <row r="796859" spans="6:6">
      <c r="F796859" s="94"/>
    </row>
    <row r="796860" spans="6:6">
      <c r="F796860" s="94"/>
    </row>
    <row r="796861" spans="6:6">
      <c r="F796861" s="94"/>
    </row>
    <row r="796862" spans="6:6">
      <c r="F796862" s="94"/>
    </row>
    <row r="796863" spans="6:6">
      <c r="F796863" s="94"/>
    </row>
    <row r="796864" spans="6:6">
      <c r="F796864" s="94"/>
    </row>
    <row r="796865" spans="6:6">
      <c r="F796865" s="94"/>
    </row>
    <row r="796866" spans="6:6">
      <c r="F796866" s="94"/>
    </row>
    <row r="796867" spans="6:6">
      <c r="F796867" s="94"/>
    </row>
    <row r="796868" spans="6:6">
      <c r="F796868" s="94"/>
    </row>
    <row r="796869" spans="6:6">
      <c r="F796869" s="94"/>
    </row>
    <row r="796870" spans="6:6">
      <c r="F796870" s="94"/>
    </row>
    <row r="796871" spans="6:6">
      <c r="F796871" s="94"/>
    </row>
    <row r="796872" spans="6:6">
      <c r="F796872" s="94"/>
    </row>
    <row r="796873" spans="6:6">
      <c r="F796873" s="94"/>
    </row>
    <row r="796874" spans="6:6">
      <c r="F796874" s="94"/>
    </row>
    <row r="796875" spans="6:6">
      <c r="F796875" s="94"/>
    </row>
    <row r="796876" spans="6:6">
      <c r="F796876" s="94"/>
    </row>
    <row r="796877" spans="6:6">
      <c r="F796877" s="94"/>
    </row>
    <row r="796878" spans="6:6">
      <c r="F796878" s="94"/>
    </row>
    <row r="796879" spans="6:6">
      <c r="F796879" s="94"/>
    </row>
    <row r="796880" spans="6:6">
      <c r="F796880" s="94"/>
    </row>
    <row r="796881" spans="6:6">
      <c r="F796881" s="94"/>
    </row>
    <row r="796882" spans="6:6">
      <c r="F796882" s="94"/>
    </row>
    <row r="796883" spans="6:6">
      <c r="F796883" s="94"/>
    </row>
    <row r="796884" spans="6:6">
      <c r="F796884" s="94"/>
    </row>
    <row r="796885" spans="6:6">
      <c r="F796885" s="94"/>
    </row>
    <row r="796886" spans="6:6">
      <c r="F796886" s="94"/>
    </row>
    <row r="796887" spans="6:6">
      <c r="F796887" s="94"/>
    </row>
    <row r="796888" spans="6:6">
      <c r="F796888" s="94"/>
    </row>
    <row r="796889" spans="6:6">
      <c r="F796889" s="94"/>
    </row>
    <row r="796890" spans="6:6">
      <c r="F796890" s="94"/>
    </row>
    <row r="796891" spans="6:6">
      <c r="F796891" s="94"/>
    </row>
    <row r="796892" spans="6:6">
      <c r="F796892" s="94"/>
    </row>
    <row r="796893" spans="6:6">
      <c r="F796893" s="94"/>
    </row>
    <row r="796894" spans="6:6">
      <c r="F796894" s="94"/>
    </row>
    <row r="796895" spans="6:6">
      <c r="F796895" s="94"/>
    </row>
    <row r="796896" spans="6:6">
      <c r="F796896" s="94"/>
    </row>
    <row r="796897" spans="6:6">
      <c r="F796897" s="94"/>
    </row>
    <row r="796898" spans="6:6">
      <c r="F796898" s="94"/>
    </row>
    <row r="796899" spans="6:6">
      <c r="F796899" s="94"/>
    </row>
    <row r="796900" spans="6:6">
      <c r="F796900" s="94"/>
    </row>
    <row r="796901" spans="6:6">
      <c r="F796901" s="94"/>
    </row>
    <row r="796902" spans="6:6">
      <c r="F796902" s="94"/>
    </row>
    <row r="796903" spans="6:6">
      <c r="F796903" s="94"/>
    </row>
    <row r="796904" spans="6:6">
      <c r="F796904" s="94"/>
    </row>
    <row r="796905" spans="6:6">
      <c r="F796905" s="94"/>
    </row>
    <row r="796906" spans="6:6">
      <c r="F796906" s="94"/>
    </row>
    <row r="796907" spans="6:6">
      <c r="F796907" s="94"/>
    </row>
    <row r="796908" spans="6:6">
      <c r="F796908" s="94"/>
    </row>
    <row r="796909" spans="6:6">
      <c r="F796909" s="94"/>
    </row>
    <row r="796910" spans="6:6">
      <c r="F796910" s="94"/>
    </row>
    <row r="796911" spans="6:6">
      <c r="F796911" s="94"/>
    </row>
    <row r="796912" spans="6:6">
      <c r="F796912" s="94"/>
    </row>
    <row r="796913" spans="6:6">
      <c r="F796913" s="94"/>
    </row>
    <row r="796914" spans="6:6">
      <c r="F796914" s="94"/>
    </row>
    <row r="796915" spans="6:6">
      <c r="F796915" s="94"/>
    </row>
    <row r="796916" spans="6:6">
      <c r="F796916" s="94"/>
    </row>
    <row r="796917" spans="6:6">
      <c r="F796917" s="94"/>
    </row>
    <row r="796918" spans="6:6">
      <c r="F796918" s="94"/>
    </row>
    <row r="796919" spans="6:6">
      <c r="F796919" s="94"/>
    </row>
    <row r="796920" spans="6:6">
      <c r="F796920" s="94"/>
    </row>
    <row r="796921" spans="6:6">
      <c r="F796921" s="94"/>
    </row>
    <row r="796922" spans="6:6">
      <c r="F796922" s="94"/>
    </row>
    <row r="796923" spans="6:6">
      <c r="F796923" s="94"/>
    </row>
    <row r="796924" spans="6:6">
      <c r="F796924" s="94"/>
    </row>
    <row r="796925" spans="6:6">
      <c r="F796925" s="94"/>
    </row>
    <row r="796926" spans="6:6">
      <c r="F796926" s="94"/>
    </row>
    <row r="796927" spans="6:6">
      <c r="F796927" s="94"/>
    </row>
    <row r="796928" spans="6:6">
      <c r="F796928" s="94"/>
    </row>
    <row r="796929" spans="6:6">
      <c r="F796929" s="94"/>
    </row>
    <row r="796930" spans="6:6">
      <c r="F796930" s="94"/>
    </row>
    <row r="796931" spans="6:6">
      <c r="F796931" s="94"/>
    </row>
    <row r="796932" spans="6:6">
      <c r="F796932" s="94"/>
    </row>
    <row r="796933" spans="6:6">
      <c r="F796933" s="94"/>
    </row>
    <row r="796934" spans="6:6">
      <c r="F796934" s="94"/>
    </row>
    <row r="796935" spans="6:6">
      <c r="F796935" s="94"/>
    </row>
    <row r="796936" spans="6:6">
      <c r="F796936" s="94"/>
    </row>
    <row r="796937" spans="6:6">
      <c r="F796937" s="94"/>
    </row>
    <row r="796938" spans="6:6">
      <c r="F796938" s="94"/>
    </row>
    <row r="796939" spans="6:6">
      <c r="F796939" s="94"/>
    </row>
    <row r="796940" spans="6:6">
      <c r="F796940" s="94"/>
    </row>
    <row r="796941" spans="6:6">
      <c r="F796941" s="94"/>
    </row>
    <row r="796942" spans="6:6">
      <c r="F796942" s="94"/>
    </row>
    <row r="796943" spans="6:6">
      <c r="F796943" s="94"/>
    </row>
    <row r="796944" spans="6:6">
      <c r="F796944" s="94"/>
    </row>
    <row r="796945" spans="6:6">
      <c r="F796945" s="94"/>
    </row>
    <row r="796946" spans="6:6">
      <c r="F796946" s="94"/>
    </row>
    <row r="796947" spans="6:6">
      <c r="F796947" s="94"/>
    </row>
    <row r="796948" spans="6:6">
      <c r="F796948" s="94"/>
    </row>
    <row r="796949" spans="6:6">
      <c r="F796949" s="94"/>
    </row>
    <row r="796950" spans="6:6">
      <c r="F796950" s="94"/>
    </row>
    <row r="796951" spans="6:6">
      <c r="F796951" s="94"/>
    </row>
    <row r="796952" spans="6:6">
      <c r="F796952" s="94"/>
    </row>
    <row r="796953" spans="6:6">
      <c r="F796953" s="94"/>
    </row>
    <row r="796954" spans="6:6">
      <c r="F796954" s="94"/>
    </row>
    <row r="796955" spans="6:6">
      <c r="F796955" s="94"/>
    </row>
    <row r="796956" spans="6:6">
      <c r="F796956" s="94"/>
    </row>
    <row r="796957" spans="6:6">
      <c r="F796957" s="94"/>
    </row>
    <row r="796958" spans="6:6">
      <c r="F796958" s="94"/>
    </row>
    <row r="796959" spans="6:6">
      <c r="F796959" s="94"/>
    </row>
    <row r="796960" spans="6:6">
      <c r="F796960" s="94"/>
    </row>
    <row r="796961" spans="6:6">
      <c r="F796961" s="94"/>
    </row>
    <row r="796962" spans="6:6">
      <c r="F796962" s="94"/>
    </row>
    <row r="796963" spans="6:6">
      <c r="F796963" s="94"/>
    </row>
    <row r="796964" spans="6:6">
      <c r="F796964" s="94"/>
    </row>
    <row r="796965" spans="6:6">
      <c r="F796965" s="94"/>
    </row>
    <row r="796966" spans="6:6">
      <c r="F796966" s="94"/>
    </row>
    <row r="796967" spans="6:6">
      <c r="F796967" s="94"/>
    </row>
    <row r="796968" spans="6:6">
      <c r="F796968" s="94"/>
    </row>
    <row r="796969" spans="6:6">
      <c r="F796969" s="94"/>
    </row>
    <row r="796970" spans="6:6">
      <c r="F796970" s="94"/>
    </row>
    <row r="796971" spans="6:6">
      <c r="F796971" s="94"/>
    </row>
    <row r="796972" spans="6:6">
      <c r="F796972" s="94"/>
    </row>
    <row r="796973" spans="6:6">
      <c r="F796973" s="94"/>
    </row>
    <row r="796974" spans="6:6">
      <c r="F796974" s="94"/>
    </row>
    <row r="796975" spans="6:6">
      <c r="F796975" s="94"/>
    </row>
    <row r="796976" spans="6:6">
      <c r="F796976" s="94"/>
    </row>
    <row r="796977" spans="6:6">
      <c r="F796977" s="94"/>
    </row>
    <row r="796978" spans="6:6">
      <c r="F796978" s="94"/>
    </row>
    <row r="796979" spans="6:6">
      <c r="F796979" s="94"/>
    </row>
    <row r="796980" spans="6:6">
      <c r="F796980" s="94"/>
    </row>
    <row r="796981" spans="6:6">
      <c r="F796981" s="94"/>
    </row>
    <row r="796982" spans="6:6">
      <c r="F796982" s="94"/>
    </row>
    <row r="796983" spans="6:6">
      <c r="F796983" s="94"/>
    </row>
    <row r="796984" spans="6:6">
      <c r="F796984" s="94"/>
    </row>
    <row r="796985" spans="6:6">
      <c r="F796985" s="94"/>
    </row>
    <row r="796986" spans="6:6">
      <c r="F796986" s="94"/>
    </row>
    <row r="796987" spans="6:6">
      <c r="F796987" s="94"/>
    </row>
    <row r="796988" spans="6:6">
      <c r="F796988" s="94"/>
    </row>
    <row r="796989" spans="6:6">
      <c r="F796989" s="94"/>
    </row>
    <row r="796990" spans="6:6">
      <c r="F796990" s="94"/>
    </row>
    <row r="796991" spans="6:6">
      <c r="F796991" s="94"/>
    </row>
    <row r="796992" spans="6:6">
      <c r="F796992" s="94"/>
    </row>
    <row r="796993" spans="6:6">
      <c r="F796993" s="94"/>
    </row>
    <row r="796994" spans="6:6">
      <c r="F796994" s="94"/>
    </row>
    <row r="796995" spans="6:6">
      <c r="F796995" s="94"/>
    </row>
    <row r="796996" spans="6:6">
      <c r="F796996" s="94"/>
    </row>
    <row r="796997" spans="6:6">
      <c r="F796997" s="94"/>
    </row>
    <row r="796998" spans="6:6">
      <c r="F796998" s="94"/>
    </row>
    <row r="796999" spans="6:6">
      <c r="F796999" s="94"/>
    </row>
    <row r="797000" spans="6:6">
      <c r="F797000" s="94"/>
    </row>
    <row r="797001" spans="6:6">
      <c r="F797001" s="94"/>
    </row>
    <row r="797002" spans="6:6">
      <c r="F797002" s="94"/>
    </row>
    <row r="797003" spans="6:6">
      <c r="F797003" s="94"/>
    </row>
    <row r="797004" spans="6:6">
      <c r="F797004" s="94"/>
    </row>
    <row r="797005" spans="6:6">
      <c r="F797005" s="94"/>
    </row>
    <row r="797006" spans="6:6">
      <c r="F797006" s="94"/>
    </row>
    <row r="797007" spans="6:6">
      <c r="F797007" s="94"/>
    </row>
    <row r="797008" spans="6:6">
      <c r="F797008" s="94"/>
    </row>
    <row r="797009" spans="6:6">
      <c r="F797009" s="94"/>
    </row>
    <row r="797010" spans="6:6">
      <c r="F797010" s="94"/>
    </row>
    <row r="797011" spans="6:6">
      <c r="F797011" s="94"/>
    </row>
    <row r="797012" spans="6:6">
      <c r="F797012" s="94"/>
    </row>
    <row r="797013" spans="6:6">
      <c r="F797013" s="94"/>
    </row>
    <row r="797014" spans="6:6">
      <c r="F797014" s="94"/>
    </row>
    <row r="797015" spans="6:6">
      <c r="F797015" s="94"/>
    </row>
    <row r="797016" spans="6:6">
      <c r="F797016" s="94"/>
    </row>
    <row r="797017" spans="6:6">
      <c r="F797017" s="94"/>
    </row>
    <row r="797018" spans="6:6">
      <c r="F797018" s="94"/>
    </row>
    <row r="797019" spans="6:6">
      <c r="F797019" s="94"/>
    </row>
    <row r="797020" spans="6:6">
      <c r="F797020" s="94"/>
    </row>
    <row r="797021" spans="6:6">
      <c r="F797021" s="94"/>
    </row>
    <row r="797022" spans="6:6">
      <c r="F797022" s="94"/>
    </row>
    <row r="797023" spans="6:6">
      <c r="F797023" s="94"/>
    </row>
    <row r="797024" spans="6:6">
      <c r="F797024" s="94"/>
    </row>
    <row r="797025" spans="6:6">
      <c r="F797025" s="94"/>
    </row>
    <row r="797026" spans="6:6">
      <c r="F797026" s="94"/>
    </row>
    <row r="797027" spans="6:6">
      <c r="F797027" s="94"/>
    </row>
    <row r="797028" spans="6:6">
      <c r="F797028" s="94"/>
    </row>
    <row r="797029" spans="6:6">
      <c r="F797029" s="94"/>
    </row>
    <row r="797030" spans="6:6">
      <c r="F797030" s="94"/>
    </row>
    <row r="797031" spans="6:6">
      <c r="F797031" s="94"/>
    </row>
    <row r="797032" spans="6:6">
      <c r="F797032" s="94"/>
    </row>
    <row r="797033" spans="6:6">
      <c r="F797033" s="94"/>
    </row>
    <row r="797034" spans="6:6">
      <c r="F797034" s="94"/>
    </row>
    <row r="797035" spans="6:6">
      <c r="F797035" s="94"/>
    </row>
    <row r="797036" spans="6:6">
      <c r="F797036" s="94"/>
    </row>
    <row r="797037" spans="6:6">
      <c r="F797037" s="94"/>
    </row>
    <row r="797038" spans="6:6">
      <c r="F797038" s="94"/>
    </row>
    <row r="797039" spans="6:6">
      <c r="F797039" s="94"/>
    </row>
    <row r="797040" spans="6:6">
      <c r="F797040" s="94"/>
    </row>
    <row r="797041" spans="6:6">
      <c r="F797041" s="94"/>
    </row>
    <row r="797042" spans="6:6">
      <c r="F797042" s="94"/>
    </row>
    <row r="797043" spans="6:6">
      <c r="F797043" s="94"/>
    </row>
    <row r="797044" spans="6:6">
      <c r="F797044" s="94"/>
    </row>
    <row r="797045" spans="6:6">
      <c r="F797045" s="94"/>
    </row>
    <row r="797046" spans="6:6">
      <c r="F797046" s="94"/>
    </row>
    <row r="797047" spans="6:6">
      <c r="F797047" s="94"/>
    </row>
    <row r="797048" spans="6:6">
      <c r="F797048" s="94"/>
    </row>
    <row r="797049" spans="6:6">
      <c r="F797049" s="94"/>
    </row>
    <row r="797050" spans="6:6">
      <c r="F797050" s="94"/>
    </row>
    <row r="797051" spans="6:6">
      <c r="F797051" s="94"/>
    </row>
    <row r="797052" spans="6:6">
      <c r="F797052" s="94"/>
    </row>
    <row r="797053" spans="6:6">
      <c r="F797053" s="94"/>
    </row>
    <row r="797054" spans="6:6">
      <c r="F797054" s="94"/>
    </row>
    <row r="797055" spans="6:6">
      <c r="F797055" s="94"/>
    </row>
    <row r="797056" spans="6:6">
      <c r="F797056" s="94"/>
    </row>
    <row r="797057" spans="6:6">
      <c r="F797057" s="94"/>
    </row>
    <row r="797058" spans="6:6">
      <c r="F797058" s="94"/>
    </row>
    <row r="797059" spans="6:6">
      <c r="F797059" s="94"/>
    </row>
    <row r="797060" spans="6:6">
      <c r="F797060" s="94"/>
    </row>
    <row r="797061" spans="6:6">
      <c r="F797061" s="94"/>
    </row>
    <row r="797062" spans="6:6">
      <c r="F797062" s="94"/>
    </row>
    <row r="797063" spans="6:6">
      <c r="F797063" s="94"/>
    </row>
    <row r="797064" spans="6:6">
      <c r="F797064" s="94"/>
    </row>
    <row r="797065" spans="6:6">
      <c r="F797065" s="94"/>
    </row>
    <row r="797066" spans="6:6">
      <c r="F797066" s="94"/>
    </row>
    <row r="797067" spans="6:6">
      <c r="F797067" s="94"/>
    </row>
    <row r="797068" spans="6:6">
      <c r="F797068" s="94"/>
    </row>
    <row r="797069" spans="6:6">
      <c r="F797069" s="94"/>
    </row>
    <row r="797070" spans="6:6">
      <c r="F797070" s="94"/>
    </row>
    <row r="797071" spans="6:6">
      <c r="F797071" s="94"/>
    </row>
    <row r="797072" spans="6:6">
      <c r="F797072" s="94"/>
    </row>
    <row r="797073" spans="6:6">
      <c r="F797073" s="94"/>
    </row>
    <row r="797074" spans="6:6">
      <c r="F797074" s="94"/>
    </row>
    <row r="797075" spans="6:6">
      <c r="F797075" s="94"/>
    </row>
    <row r="797076" spans="6:6">
      <c r="F797076" s="94"/>
    </row>
    <row r="797077" spans="6:6">
      <c r="F797077" s="94"/>
    </row>
    <row r="797078" spans="6:6">
      <c r="F797078" s="94"/>
    </row>
    <row r="797079" spans="6:6">
      <c r="F797079" s="94"/>
    </row>
    <row r="797080" spans="6:6">
      <c r="F797080" s="94"/>
    </row>
    <row r="797081" spans="6:6">
      <c r="F797081" s="94"/>
    </row>
    <row r="797082" spans="6:6">
      <c r="F797082" s="94"/>
    </row>
    <row r="797083" spans="6:6">
      <c r="F797083" s="94"/>
    </row>
    <row r="797084" spans="6:6">
      <c r="F797084" s="94"/>
    </row>
    <row r="797085" spans="6:6">
      <c r="F797085" s="94"/>
    </row>
    <row r="797086" spans="6:6">
      <c r="F797086" s="94"/>
    </row>
    <row r="797087" spans="6:6">
      <c r="F797087" s="94"/>
    </row>
    <row r="797088" spans="6:6">
      <c r="F797088" s="94"/>
    </row>
    <row r="797089" spans="6:6">
      <c r="F797089" s="94"/>
    </row>
    <row r="797090" spans="6:6">
      <c r="F797090" s="94"/>
    </row>
    <row r="797091" spans="6:6">
      <c r="F797091" s="94"/>
    </row>
    <row r="797092" spans="6:6">
      <c r="F797092" s="94"/>
    </row>
    <row r="797093" spans="6:6">
      <c r="F797093" s="94"/>
    </row>
    <row r="797094" spans="6:6">
      <c r="F797094" s="94"/>
    </row>
    <row r="797095" spans="6:6">
      <c r="F797095" s="94"/>
    </row>
    <row r="797096" spans="6:6">
      <c r="F797096" s="94"/>
    </row>
    <row r="797097" spans="6:6">
      <c r="F797097" s="94"/>
    </row>
    <row r="797098" spans="6:6">
      <c r="F797098" s="94"/>
    </row>
    <row r="797099" spans="6:6">
      <c r="F797099" s="94"/>
    </row>
    <row r="797100" spans="6:6">
      <c r="F797100" s="94"/>
    </row>
    <row r="797101" spans="6:6">
      <c r="F797101" s="94"/>
    </row>
    <row r="797102" spans="6:6">
      <c r="F797102" s="94"/>
    </row>
    <row r="797103" spans="6:6">
      <c r="F797103" s="94"/>
    </row>
    <row r="797104" spans="6:6">
      <c r="F797104" s="94"/>
    </row>
    <row r="797105" spans="6:6">
      <c r="F797105" s="94"/>
    </row>
    <row r="797106" spans="6:6">
      <c r="F797106" s="94"/>
    </row>
    <row r="797107" spans="6:6">
      <c r="F797107" s="94"/>
    </row>
    <row r="797108" spans="6:6">
      <c r="F797108" s="94"/>
    </row>
    <row r="797109" spans="6:6">
      <c r="F797109" s="94"/>
    </row>
    <row r="797110" spans="6:6">
      <c r="F797110" s="94"/>
    </row>
    <row r="797111" spans="6:6">
      <c r="F797111" s="94"/>
    </row>
    <row r="797112" spans="6:6">
      <c r="F797112" s="94"/>
    </row>
    <row r="797113" spans="6:6">
      <c r="F797113" s="94"/>
    </row>
    <row r="797114" spans="6:6">
      <c r="F797114" s="94"/>
    </row>
    <row r="797115" spans="6:6">
      <c r="F797115" s="94"/>
    </row>
    <row r="797116" spans="6:6">
      <c r="F797116" s="94"/>
    </row>
    <row r="797117" spans="6:6">
      <c r="F797117" s="94"/>
    </row>
    <row r="797118" spans="6:6">
      <c r="F797118" s="94"/>
    </row>
    <row r="797119" spans="6:6">
      <c r="F797119" s="94"/>
    </row>
    <row r="797120" spans="6:6">
      <c r="F797120" s="94"/>
    </row>
    <row r="797121" spans="6:6">
      <c r="F797121" s="94"/>
    </row>
    <row r="797122" spans="6:6">
      <c r="F797122" s="94"/>
    </row>
    <row r="797123" spans="6:6">
      <c r="F797123" s="94"/>
    </row>
    <row r="797124" spans="6:6">
      <c r="F797124" s="94"/>
    </row>
    <row r="797125" spans="6:6">
      <c r="F797125" s="94"/>
    </row>
    <row r="797126" spans="6:6">
      <c r="F797126" s="94"/>
    </row>
    <row r="797127" spans="6:6">
      <c r="F797127" s="94"/>
    </row>
    <row r="797128" spans="6:6">
      <c r="F797128" s="94"/>
    </row>
    <row r="797129" spans="6:6">
      <c r="F797129" s="94"/>
    </row>
    <row r="797130" spans="6:6">
      <c r="F797130" s="94"/>
    </row>
    <row r="797131" spans="6:6">
      <c r="F797131" s="94"/>
    </row>
    <row r="797132" spans="6:6">
      <c r="F797132" s="94"/>
    </row>
    <row r="797133" spans="6:6">
      <c r="F797133" s="94"/>
    </row>
    <row r="797134" spans="6:6">
      <c r="F797134" s="94"/>
    </row>
    <row r="797135" spans="6:6">
      <c r="F797135" s="94"/>
    </row>
    <row r="797136" spans="6:6">
      <c r="F797136" s="94"/>
    </row>
    <row r="797137" spans="6:6">
      <c r="F797137" s="94"/>
    </row>
    <row r="797138" spans="6:6">
      <c r="F797138" s="94"/>
    </row>
    <row r="797139" spans="6:6">
      <c r="F797139" s="94"/>
    </row>
    <row r="797140" spans="6:6">
      <c r="F797140" s="94"/>
    </row>
    <row r="797141" spans="6:6">
      <c r="F797141" s="94"/>
    </row>
    <row r="797142" spans="6:6">
      <c r="F797142" s="94"/>
    </row>
    <row r="797143" spans="6:6">
      <c r="F797143" s="94"/>
    </row>
    <row r="797144" spans="6:6">
      <c r="F797144" s="94"/>
    </row>
    <row r="797145" spans="6:6">
      <c r="F797145" s="94"/>
    </row>
    <row r="797146" spans="6:6">
      <c r="F797146" s="94"/>
    </row>
    <row r="797147" spans="6:6">
      <c r="F797147" s="94"/>
    </row>
    <row r="797148" spans="6:6">
      <c r="F797148" s="94"/>
    </row>
    <row r="797149" spans="6:6">
      <c r="F797149" s="94"/>
    </row>
    <row r="797150" spans="6:6">
      <c r="F797150" s="94"/>
    </row>
    <row r="797151" spans="6:6">
      <c r="F797151" s="94"/>
    </row>
    <row r="797152" spans="6:6">
      <c r="F797152" s="94"/>
    </row>
    <row r="797153" spans="6:6">
      <c r="F797153" s="94"/>
    </row>
    <row r="797154" spans="6:6">
      <c r="F797154" s="94"/>
    </row>
    <row r="797155" spans="6:6">
      <c r="F797155" s="94"/>
    </row>
    <row r="797156" spans="6:6">
      <c r="F797156" s="94"/>
    </row>
    <row r="797157" spans="6:6">
      <c r="F797157" s="94"/>
    </row>
    <row r="797158" spans="6:6">
      <c r="F797158" s="94"/>
    </row>
    <row r="797159" spans="6:6">
      <c r="F797159" s="94"/>
    </row>
    <row r="797160" spans="6:6">
      <c r="F797160" s="94"/>
    </row>
    <row r="797161" spans="6:6">
      <c r="F797161" s="94"/>
    </row>
    <row r="797162" spans="6:6">
      <c r="F797162" s="94"/>
    </row>
    <row r="797163" spans="6:6">
      <c r="F797163" s="94"/>
    </row>
    <row r="797164" spans="6:6">
      <c r="F797164" s="94"/>
    </row>
    <row r="797165" spans="6:6">
      <c r="F797165" s="94"/>
    </row>
    <row r="797166" spans="6:6">
      <c r="F797166" s="94"/>
    </row>
    <row r="797167" spans="6:6">
      <c r="F797167" s="94"/>
    </row>
    <row r="797168" spans="6:6">
      <c r="F797168" s="94"/>
    </row>
    <row r="797169" spans="6:6">
      <c r="F797169" s="94"/>
    </row>
    <row r="797170" spans="6:6">
      <c r="F797170" s="94"/>
    </row>
    <row r="797171" spans="6:6">
      <c r="F797171" s="94"/>
    </row>
    <row r="797172" spans="6:6">
      <c r="F797172" s="94"/>
    </row>
    <row r="797173" spans="6:6">
      <c r="F797173" s="94"/>
    </row>
    <row r="797174" spans="6:6">
      <c r="F797174" s="94"/>
    </row>
    <row r="797175" spans="6:6">
      <c r="F797175" s="94"/>
    </row>
    <row r="797176" spans="6:6">
      <c r="F797176" s="94"/>
    </row>
    <row r="797177" spans="6:6">
      <c r="F797177" s="94"/>
    </row>
    <row r="797178" spans="6:6">
      <c r="F797178" s="94"/>
    </row>
    <row r="797179" spans="6:6">
      <c r="F797179" s="94"/>
    </row>
    <row r="797180" spans="6:6">
      <c r="F797180" s="94"/>
    </row>
    <row r="797181" spans="6:6">
      <c r="F797181" s="94"/>
    </row>
    <row r="797182" spans="6:6">
      <c r="F797182" s="94"/>
    </row>
    <row r="797183" spans="6:6">
      <c r="F797183" s="94"/>
    </row>
    <row r="797184" spans="6:6">
      <c r="F797184" s="94"/>
    </row>
    <row r="797185" spans="6:6">
      <c r="F797185" s="94"/>
    </row>
    <row r="797186" spans="6:6">
      <c r="F797186" s="94"/>
    </row>
    <row r="797187" spans="6:6">
      <c r="F797187" s="94"/>
    </row>
    <row r="797188" spans="6:6">
      <c r="F797188" s="94"/>
    </row>
    <row r="797189" spans="6:6">
      <c r="F797189" s="94"/>
    </row>
    <row r="797190" spans="6:6">
      <c r="F797190" s="94"/>
    </row>
    <row r="797191" spans="6:6">
      <c r="F797191" s="94"/>
    </row>
    <row r="797192" spans="6:6">
      <c r="F797192" s="94"/>
    </row>
    <row r="797193" spans="6:6">
      <c r="F797193" s="94"/>
    </row>
    <row r="797194" spans="6:6">
      <c r="F797194" s="94"/>
    </row>
    <row r="797195" spans="6:6">
      <c r="F797195" s="94"/>
    </row>
    <row r="797196" spans="6:6">
      <c r="F797196" s="94"/>
    </row>
    <row r="797197" spans="6:6">
      <c r="F797197" s="94"/>
    </row>
    <row r="797198" spans="6:6">
      <c r="F797198" s="94"/>
    </row>
    <row r="797199" spans="6:6">
      <c r="F797199" s="94"/>
    </row>
    <row r="797200" spans="6:6">
      <c r="F797200" s="94"/>
    </row>
    <row r="797201" spans="6:6">
      <c r="F797201" s="94"/>
    </row>
    <row r="797202" spans="6:6">
      <c r="F797202" s="94"/>
    </row>
    <row r="797203" spans="6:6">
      <c r="F797203" s="94"/>
    </row>
    <row r="797204" spans="6:6">
      <c r="F797204" s="94"/>
    </row>
    <row r="797205" spans="6:6">
      <c r="F797205" s="94"/>
    </row>
    <row r="797206" spans="6:6">
      <c r="F797206" s="94"/>
    </row>
    <row r="797207" spans="6:6">
      <c r="F797207" s="94"/>
    </row>
    <row r="797208" spans="6:6">
      <c r="F797208" s="94"/>
    </row>
    <row r="797209" spans="6:6">
      <c r="F797209" s="94"/>
    </row>
    <row r="797210" spans="6:6">
      <c r="F797210" s="94"/>
    </row>
    <row r="797211" spans="6:6">
      <c r="F797211" s="94"/>
    </row>
    <row r="797212" spans="6:6">
      <c r="F797212" s="94"/>
    </row>
    <row r="797213" spans="6:6">
      <c r="F797213" s="94"/>
    </row>
    <row r="797214" spans="6:6">
      <c r="F797214" s="94"/>
    </row>
    <row r="797215" spans="6:6">
      <c r="F797215" s="94"/>
    </row>
    <row r="797216" spans="6:6">
      <c r="F797216" s="94"/>
    </row>
    <row r="797217" spans="6:6">
      <c r="F797217" s="94"/>
    </row>
    <row r="797218" spans="6:6">
      <c r="F797218" s="94"/>
    </row>
    <row r="797219" spans="6:6">
      <c r="F797219" s="94"/>
    </row>
    <row r="797220" spans="6:6">
      <c r="F797220" s="94"/>
    </row>
    <row r="797221" spans="6:6">
      <c r="F797221" s="94"/>
    </row>
    <row r="797222" spans="6:6">
      <c r="F797222" s="94"/>
    </row>
    <row r="797223" spans="6:6">
      <c r="F797223" s="94"/>
    </row>
    <row r="797224" spans="6:6">
      <c r="F797224" s="94"/>
    </row>
    <row r="797225" spans="6:6">
      <c r="F797225" s="94"/>
    </row>
    <row r="797226" spans="6:6">
      <c r="F797226" s="94"/>
    </row>
    <row r="797227" spans="6:6">
      <c r="F797227" s="94"/>
    </row>
    <row r="797228" spans="6:6">
      <c r="F797228" s="94"/>
    </row>
    <row r="797229" spans="6:6">
      <c r="F797229" s="94"/>
    </row>
    <row r="797230" spans="6:6">
      <c r="F797230" s="94"/>
    </row>
    <row r="797231" spans="6:6">
      <c r="F797231" s="94"/>
    </row>
    <row r="797232" spans="6:6">
      <c r="F797232" s="94"/>
    </row>
    <row r="797233" spans="6:6">
      <c r="F797233" s="94"/>
    </row>
    <row r="797234" spans="6:6">
      <c r="F797234" s="94"/>
    </row>
    <row r="797235" spans="6:6">
      <c r="F797235" s="94"/>
    </row>
    <row r="797236" spans="6:6">
      <c r="F797236" s="94"/>
    </row>
    <row r="797237" spans="6:6">
      <c r="F797237" s="94"/>
    </row>
    <row r="797238" spans="6:6">
      <c r="F797238" s="94"/>
    </row>
    <row r="797239" spans="6:6">
      <c r="F797239" s="94"/>
    </row>
    <row r="797240" spans="6:6">
      <c r="F797240" s="94"/>
    </row>
    <row r="797241" spans="6:6">
      <c r="F797241" s="94"/>
    </row>
    <row r="797242" spans="6:6">
      <c r="F797242" s="94"/>
    </row>
    <row r="797243" spans="6:6">
      <c r="F797243" s="94"/>
    </row>
    <row r="797244" spans="6:6">
      <c r="F797244" s="94"/>
    </row>
    <row r="797245" spans="6:6">
      <c r="F797245" s="94"/>
    </row>
    <row r="797246" spans="6:6">
      <c r="F797246" s="94"/>
    </row>
    <row r="797247" spans="6:6">
      <c r="F797247" s="94"/>
    </row>
    <row r="797248" spans="6:6">
      <c r="F797248" s="94"/>
    </row>
    <row r="797249" spans="6:6">
      <c r="F797249" s="94"/>
    </row>
    <row r="797250" spans="6:6">
      <c r="F797250" s="94"/>
    </row>
    <row r="797251" spans="6:6">
      <c r="F797251" s="94"/>
    </row>
    <row r="797252" spans="6:6">
      <c r="F797252" s="94"/>
    </row>
    <row r="797253" spans="6:6">
      <c r="F797253" s="94"/>
    </row>
    <row r="797254" spans="6:6">
      <c r="F797254" s="94"/>
    </row>
    <row r="797255" spans="6:6">
      <c r="F797255" s="94"/>
    </row>
    <row r="797256" spans="6:6">
      <c r="F797256" s="94"/>
    </row>
    <row r="797257" spans="6:6">
      <c r="F797257" s="94"/>
    </row>
    <row r="797258" spans="6:6">
      <c r="F797258" s="94"/>
    </row>
    <row r="797259" spans="6:6">
      <c r="F797259" s="94"/>
    </row>
    <row r="797260" spans="6:6">
      <c r="F797260" s="94"/>
    </row>
    <row r="797261" spans="6:6">
      <c r="F797261" s="94"/>
    </row>
    <row r="797262" spans="6:6">
      <c r="F797262" s="94"/>
    </row>
    <row r="797263" spans="6:6">
      <c r="F797263" s="94"/>
    </row>
    <row r="797264" spans="6:6">
      <c r="F797264" s="94"/>
    </row>
    <row r="797265" spans="6:6">
      <c r="F797265" s="94"/>
    </row>
    <row r="797266" spans="6:6">
      <c r="F797266" s="94"/>
    </row>
    <row r="797267" spans="6:6">
      <c r="F797267" s="94"/>
    </row>
    <row r="797268" spans="6:6">
      <c r="F797268" s="94"/>
    </row>
    <row r="797269" spans="6:6">
      <c r="F797269" s="94"/>
    </row>
    <row r="797270" spans="6:6">
      <c r="F797270" s="94"/>
    </row>
    <row r="797271" spans="6:6">
      <c r="F797271" s="94"/>
    </row>
    <row r="797272" spans="6:6">
      <c r="F797272" s="94"/>
    </row>
    <row r="797273" spans="6:6">
      <c r="F797273" s="94"/>
    </row>
    <row r="797274" spans="6:6">
      <c r="F797274" s="94"/>
    </row>
    <row r="797275" spans="6:6">
      <c r="F797275" s="94"/>
    </row>
    <row r="797276" spans="6:6">
      <c r="F797276" s="94"/>
    </row>
    <row r="797277" spans="6:6">
      <c r="F797277" s="94"/>
    </row>
    <row r="797278" spans="6:6">
      <c r="F797278" s="94"/>
    </row>
    <row r="797279" spans="6:6">
      <c r="F797279" s="94"/>
    </row>
    <row r="797280" spans="6:6">
      <c r="F797280" s="94"/>
    </row>
    <row r="797281" spans="6:6">
      <c r="F797281" s="94"/>
    </row>
    <row r="797282" spans="6:6">
      <c r="F797282" s="94"/>
    </row>
    <row r="797283" spans="6:6">
      <c r="F797283" s="94"/>
    </row>
    <row r="797284" spans="6:6">
      <c r="F797284" s="94"/>
    </row>
    <row r="797285" spans="6:6">
      <c r="F797285" s="94"/>
    </row>
    <row r="797286" spans="6:6">
      <c r="F797286" s="94"/>
    </row>
    <row r="797287" spans="6:6">
      <c r="F797287" s="94"/>
    </row>
    <row r="797288" spans="6:6">
      <c r="F797288" s="94"/>
    </row>
    <row r="797289" spans="6:6">
      <c r="F797289" s="94"/>
    </row>
    <row r="797290" spans="6:6">
      <c r="F797290" s="94"/>
    </row>
    <row r="797291" spans="6:6">
      <c r="F797291" s="94"/>
    </row>
    <row r="797292" spans="6:6">
      <c r="F797292" s="94"/>
    </row>
    <row r="797293" spans="6:6">
      <c r="F797293" s="94"/>
    </row>
    <row r="797294" spans="6:6">
      <c r="F797294" s="94"/>
    </row>
    <row r="797295" spans="6:6">
      <c r="F797295" s="94"/>
    </row>
    <row r="797296" spans="6:6">
      <c r="F797296" s="94"/>
    </row>
    <row r="797297" spans="6:6">
      <c r="F797297" s="94"/>
    </row>
    <row r="797298" spans="6:6">
      <c r="F797298" s="94"/>
    </row>
    <row r="797299" spans="6:6">
      <c r="F797299" s="94"/>
    </row>
    <row r="797300" spans="6:6">
      <c r="F797300" s="94"/>
    </row>
    <row r="797301" spans="6:6">
      <c r="F797301" s="94"/>
    </row>
    <row r="797302" spans="6:6">
      <c r="F797302" s="94"/>
    </row>
    <row r="797303" spans="6:6">
      <c r="F797303" s="94"/>
    </row>
    <row r="797304" spans="6:6">
      <c r="F797304" s="94"/>
    </row>
    <row r="797305" spans="6:6">
      <c r="F797305" s="94"/>
    </row>
    <row r="797306" spans="6:6">
      <c r="F797306" s="94"/>
    </row>
    <row r="797307" spans="6:6">
      <c r="F797307" s="94"/>
    </row>
    <row r="797308" spans="6:6">
      <c r="F797308" s="94"/>
    </row>
    <row r="797309" spans="6:6">
      <c r="F797309" s="94"/>
    </row>
    <row r="797310" spans="6:6">
      <c r="F797310" s="94"/>
    </row>
    <row r="797311" spans="6:6">
      <c r="F797311" s="94"/>
    </row>
    <row r="797312" spans="6:6">
      <c r="F797312" s="94"/>
    </row>
    <row r="797313" spans="6:6">
      <c r="F797313" s="94"/>
    </row>
    <row r="797314" spans="6:6">
      <c r="F797314" s="94"/>
    </row>
    <row r="797315" spans="6:6">
      <c r="F797315" s="94"/>
    </row>
    <row r="797316" spans="6:6">
      <c r="F797316" s="94"/>
    </row>
    <row r="797317" spans="6:6">
      <c r="F797317" s="94"/>
    </row>
    <row r="797318" spans="6:6">
      <c r="F797318" s="94"/>
    </row>
    <row r="797319" spans="6:6">
      <c r="F797319" s="94"/>
    </row>
    <row r="797320" spans="6:6">
      <c r="F797320" s="94"/>
    </row>
    <row r="797321" spans="6:6">
      <c r="F797321" s="94"/>
    </row>
    <row r="797322" spans="6:6">
      <c r="F797322" s="94"/>
    </row>
    <row r="797323" spans="6:6">
      <c r="F797323" s="94"/>
    </row>
    <row r="797324" spans="6:6">
      <c r="F797324" s="94"/>
    </row>
    <row r="797325" spans="6:6">
      <c r="F797325" s="94"/>
    </row>
    <row r="797326" spans="6:6">
      <c r="F797326" s="94"/>
    </row>
    <row r="797327" spans="6:6">
      <c r="F797327" s="94"/>
    </row>
    <row r="797328" spans="6:6">
      <c r="F797328" s="94"/>
    </row>
    <row r="797329" spans="6:6">
      <c r="F797329" s="94"/>
    </row>
    <row r="797330" spans="6:6">
      <c r="F797330" s="94"/>
    </row>
    <row r="797331" spans="6:6">
      <c r="F797331" s="94"/>
    </row>
    <row r="797332" spans="6:6">
      <c r="F797332" s="94"/>
    </row>
    <row r="797333" spans="6:6">
      <c r="F797333" s="94"/>
    </row>
    <row r="797334" spans="6:6">
      <c r="F797334" s="94"/>
    </row>
    <row r="797335" spans="6:6">
      <c r="F797335" s="94"/>
    </row>
    <row r="797336" spans="6:6">
      <c r="F797336" s="94"/>
    </row>
    <row r="797337" spans="6:6">
      <c r="F797337" s="94"/>
    </row>
    <row r="797338" spans="6:6">
      <c r="F797338" s="94"/>
    </row>
    <row r="797339" spans="6:6">
      <c r="F797339" s="94"/>
    </row>
    <row r="797340" spans="6:6">
      <c r="F797340" s="94"/>
    </row>
    <row r="797341" spans="6:6">
      <c r="F797341" s="94"/>
    </row>
    <row r="797342" spans="6:6">
      <c r="F797342" s="94"/>
    </row>
    <row r="797343" spans="6:6">
      <c r="F797343" s="94"/>
    </row>
    <row r="797344" spans="6:6">
      <c r="F797344" s="94"/>
    </row>
    <row r="797345" spans="6:6">
      <c r="F797345" s="94"/>
    </row>
    <row r="797346" spans="6:6">
      <c r="F797346" s="94"/>
    </row>
    <row r="797347" spans="6:6">
      <c r="F797347" s="94"/>
    </row>
    <row r="797348" spans="6:6">
      <c r="F797348" s="94"/>
    </row>
    <row r="797349" spans="6:6">
      <c r="F797349" s="94"/>
    </row>
    <row r="797350" spans="6:6">
      <c r="F797350" s="94"/>
    </row>
    <row r="797351" spans="6:6">
      <c r="F797351" s="94"/>
    </row>
    <row r="797352" spans="6:6">
      <c r="F797352" s="94"/>
    </row>
    <row r="797353" spans="6:6">
      <c r="F797353" s="94"/>
    </row>
    <row r="797354" spans="6:6">
      <c r="F797354" s="94"/>
    </row>
    <row r="797355" spans="6:6">
      <c r="F797355" s="94"/>
    </row>
    <row r="797356" spans="6:6">
      <c r="F797356" s="94"/>
    </row>
    <row r="797357" spans="6:6">
      <c r="F797357" s="94"/>
    </row>
    <row r="797358" spans="6:6">
      <c r="F797358" s="94"/>
    </row>
    <row r="797359" spans="6:6">
      <c r="F797359" s="94"/>
    </row>
    <row r="797360" spans="6:6">
      <c r="F797360" s="94"/>
    </row>
    <row r="797361" spans="6:6">
      <c r="F797361" s="94"/>
    </row>
    <row r="797362" spans="6:6">
      <c r="F797362" s="94"/>
    </row>
    <row r="797363" spans="6:6">
      <c r="F797363" s="94"/>
    </row>
    <row r="797364" spans="6:6">
      <c r="F797364" s="94"/>
    </row>
    <row r="797365" spans="6:6">
      <c r="F797365" s="94"/>
    </row>
    <row r="797366" spans="6:6">
      <c r="F797366" s="94"/>
    </row>
    <row r="797367" spans="6:6">
      <c r="F797367" s="94"/>
    </row>
    <row r="797368" spans="6:6">
      <c r="F797368" s="94"/>
    </row>
    <row r="797369" spans="6:6">
      <c r="F797369" s="94"/>
    </row>
    <row r="797370" spans="6:6">
      <c r="F797370" s="94"/>
    </row>
    <row r="797371" spans="6:6">
      <c r="F797371" s="94"/>
    </row>
    <row r="797372" spans="6:6">
      <c r="F797372" s="94"/>
    </row>
    <row r="797373" spans="6:6">
      <c r="F797373" s="94"/>
    </row>
    <row r="797374" spans="6:6">
      <c r="F797374" s="94"/>
    </row>
    <row r="797375" spans="6:6">
      <c r="F797375" s="94"/>
    </row>
    <row r="797376" spans="6:6">
      <c r="F797376" s="94"/>
    </row>
    <row r="797377" spans="6:6">
      <c r="F797377" s="94"/>
    </row>
    <row r="797378" spans="6:6">
      <c r="F797378" s="94"/>
    </row>
    <row r="797379" spans="6:6">
      <c r="F797379" s="94"/>
    </row>
    <row r="797380" spans="6:6">
      <c r="F797380" s="94"/>
    </row>
    <row r="797381" spans="6:6">
      <c r="F797381" s="94"/>
    </row>
    <row r="797382" spans="6:6">
      <c r="F797382" s="94"/>
    </row>
    <row r="797383" spans="6:6">
      <c r="F797383" s="94"/>
    </row>
    <row r="797384" spans="6:6">
      <c r="F797384" s="94"/>
    </row>
    <row r="797385" spans="6:6">
      <c r="F797385" s="94"/>
    </row>
    <row r="797386" spans="6:6">
      <c r="F797386" s="94"/>
    </row>
    <row r="797387" spans="6:6">
      <c r="F797387" s="94"/>
    </row>
    <row r="797388" spans="6:6">
      <c r="F797388" s="94"/>
    </row>
    <row r="797389" spans="6:6">
      <c r="F797389" s="94"/>
    </row>
    <row r="797390" spans="6:6">
      <c r="F797390" s="94"/>
    </row>
    <row r="797391" spans="6:6">
      <c r="F797391" s="94"/>
    </row>
    <row r="797392" spans="6:6">
      <c r="F797392" s="94"/>
    </row>
    <row r="797393" spans="6:6">
      <c r="F797393" s="94"/>
    </row>
    <row r="797394" spans="6:6">
      <c r="F797394" s="94"/>
    </row>
    <row r="797395" spans="6:6">
      <c r="F797395" s="94"/>
    </row>
    <row r="797396" spans="6:6">
      <c r="F797396" s="94"/>
    </row>
    <row r="797397" spans="6:6">
      <c r="F797397" s="94"/>
    </row>
    <row r="797398" spans="6:6">
      <c r="F797398" s="94"/>
    </row>
    <row r="797399" spans="6:6">
      <c r="F797399" s="94"/>
    </row>
    <row r="797400" spans="6:6">
      <c r="F797400" s="94"/>
    </row>
    <row r="797401" spans="6:6">
      <c r="F797401" s="94"/>
    </row>
    <row r="797402" spans="6:6">
      <c r="F797402" s="94"/>
    </row>
    <row r="797403" spans="6:6">
      <c r="F797403" s="94"/>
    </row>
    <row r="797404" spans="6:6">
      <c r="F797404" s="94"/>
    </row>
    <row r="797405" spans="6:6">
      <c r="F797405" s="94"/>
    </row>
    <row r="797406" spans="6:6">
      <c r="F797406" s="94"/>
    </row>
    <row r="797407" spans="6:6">
      <c r="F797407" s="94"/>
    </row>
    <row r="797408" spans="6:6">
      <c r="F797408" s="94"/>
    </row>
    <row r="797409" spans="6:6">
      <c r="F797409" s="94"/>
    </row>
    <row r="797410" spans="6:6">
      <c r="F797410" s="94"/>
    </row>
    <row r="797411" spans="6:6">
      <c r="F797411" s="94"/>
    </row>
    <row r="797412" spans="6:6">
      <c r="F797412" s="94"/>
    </row>
    <row r="797413" spans="6:6">
      <c r="F797413" s="94"/>
    </row>
    <row r="797414" spans="6:6">
      <c r="F797414" s="94"/>
    </row>
    <row r="797415" spans="6:6">
      <c r="F797415" s="94"/>
    </row>
    <row r="797416" spans="6:6">
      <c r="F797416" s="94"/>
    </row>
    <row r="797417" spans="6:6">
      <c r="F797417" s="94"/>
    </row>
    <row r="797418" spans="6:6">
      <c r="F797418" s="94"/>
    </row>
    <row r="797419" spans="6:6">
      <c r="F797419" s="94"/>
    </row>
    <row r="797420" spans="6:6">
      <c r="F797420" s="94"/>
    </row>
    <row r="797421" spans="6:6">
      <c r="F797421" s="94"/>
    </row>
    <row r="797422" spans="6:6">
      <c r="F797422" s="94"/>
    </row>
    <row r="797423" spans="6:6">
      <c r="F797423" s="94"/>
    </row>
    <row r="797424" spans="6:6">
      <c r="F797424" s="94"/>
    </row>
    <row r="797425" spans="6:6">
      <c r="F797425" s="94"/>
    </row>
    <row r="797426" spans="6:6">
      <c r="F797426" s="94"/>
    </row>
    <row r="797427" spans="6:6">
      <c r="F797427" s="94"/>
    </row>
    <row r="797428" spans="6:6">
      <c r="F797428" s="94"/>
    </row>
    <row r="797429" spans="6:6">
      <c r="F797429" s="94"/>
    </row>
    <row r="797430" spans="6:6">
      <c r="F797430" s="94"/>
    </row>
    <row r="797431" spans="6:6">
      <c r="F797431" s="94"/>
    </row>
    <row r="797432" spans="6:6">
      <c r="F797432" s="94"/>
    </row>
    <row r="797433" spans="6:6">
      <c r="F797433" s="94"/>
    </row>
    <row r="797434" spans="6:6">
      <c r="F797434" s="94"/>
    </row>
    <row r="797435" spans="6:6">
      <c r="F797435" s="94"/>
    </row>
    <row r="797436" spans="6:6">
      <c r="F797436" s="94"/>
    </row>
    <row r="797437" spans="6:6">
      <c r="F797437" s="94"/>
    </row>
    <row r="797438" spans="6:6">
      <c r="F797438" s="94"/>
    </row>
    <row r="797439" spans="6:6">
      <c r="F797439" s="94"/>
    </row>
    <row r="797440" spans="6:6">
      <c r="F797440" s="94"/>
    </row>
    <row r="797441" spans="6:6">
      <c r="F797441" s="94"/>
    </row>
    <row r="797442" spans="6:6">
      <c r="F797442" s="94"/>
    </row>
    <row r="797443" spans="6:6">
      <c r="F797443" s="94"/>
    </row>
    <row r="797444" spans="6:6">
      <c r="F797444" s="94"/>
    </row>
    <row r="797445" spans="6:6">
      <c r="F797445" s="94"/>
    </row>
    <row r="797446" spans="6:6">
      <c r="F797446" s="94"/>
    </row>
    <row r="797447" spans="6:6">
      <c r="F797447" s="94"/>
    </row>
    <row r="797448" spans="6:6">
      <c r="F797448" s="94"/>
    </row>
    <row r="797449" spans="6:6">
      <c r="F797449" s="94"/>
    </row>
    <row r="797450" spans="6:6">
      <c r="F797450" s="94"/>
    </row>
    <row r="797451" spans="6:6">
      <c r="F797451" s="94"/>
    </row>
    <row r="797452" spans="6:6">
      <c r="F797452" s="94"/>
    </row>
    <row r="797453" spans="6:6">
      <c r="F797453" s="94"/>
    </row>
    <row r="797454" spans="6:6">
      <c r="F797454" s="94"/>
    </row>
    <row r="797455" spans="6:6">
      <c r="F797455" s="94"/>
    </row>
    <row r="797456" spans="6:6">
      <c r="F797456" s="94"/>
    </row>
    <row r="797457" spans="6:6">
      <c r="F797457" s="94"/>
    </row>
    <row r="797458" spans="6:6">
      <c r="F797458" s="94"/>
    </row>
    <row r="797459" spans="6:6">
      <c r="F797459" s="94"/>
    </row>
    <row r="797460" spans="6:6">
      <c r="F797460" s="94"/>
    </row>
    <row r="797461" spans="6:6">
      <c r="F797461" s="94"/>
    </row>
    <row r="797462" spans="6:6">
      <c r="F797462" s="94"/>
    </row>
    <row r="797463" spans="6:6">
      <c r="F797463" s="94"/>
    </row>
    <row r="797464" spans="6:6">
      <c r="F797464" s="94"/>
    </row>
    <row r="797465" spans="6:6">
      <c r="F797465" s="94"/>
    </row>
    <row r="797466" spans="6:6">
      <c r="F797466" s="94"/>
    </row>
    <row r="797467" spans="6:6">
      <c r="F797467" s="94"/>
    </row>
    <row r="797468" spans="6:6">
      <c r="F797468" s="94"/>
    </row>
    <row r="797469" spans="6:6">
      <c r="F797469" s="94"/>
    </row>
    <row r="797470" spans="6:6">
      <c r="F797470" s="94"/>
    </row>
    <row r="797471" spans="6:6">
      <c r="F797471" s="94"/>
    </row>
    <row r="797472" spans="6:6">
      <c r="F797472" s="94"/>
    </row>
    <row r="797473" spans="6:6">
      <c r="F797473" s="94"/>
    </row>
    <row r="797474" spans="6:6">
      <c r="F797474" s="94"/>
    </row>
    <row r="797475" spans="6:6">
      <c r="F797475" s="94"/>
    </row>
    <row r="797476" spans="6:6">
      <c r="F797476" s="94"/>
    </row>
    <row r="797477" spans="6:6">
      <c r="F797477" s="94"/>
    </row>
    <row r="797478" spans="6:6">
      <c r="F797478" s="94"/>
    </row>
    <row r="797479" spans="6:6">
      <c r="F797479" s="94"/>
    </row>
    <row r="797480" spans="6:6">
      <c r="F797480" s="94"/>
    </row>
    <row r="797481" spans="6:6">
      <c r="F797481" s="94"/>
    </row>
    <row r="797482" spans="6:6">
      <c r="F797482" s="94"/>
    </row>
    <row r="797483" spans="6:6">
      <c r="F797483" s="94"/>
    </row>
    <row r="797484" spans="6:6">
      <c r="F797484" s="94"/>
    </row>
    <row r="797485" spans="6:6">
      <c r="F797485" s="94"/>
    </row>
    <row r="797486" spans="6:6">
      <c r="F797486" s="94"/>
    </row>
    <row r="797487" spans="6:6">
      <c r="F797487" s="94"/>
    </row>
    <row r="797488" spans="6:6">
      <c r="F797488" s="94"/>
    </row>
    <row r="797489" spans="6:6">
      <c r="F797489" s="94"/>
    </row>
    <row r="797490" spans="6:6">
      <c r="F797490" s="94"/>
    </row>
    <row r="797491" spans="6:6">
      <c r="F797491" s="94"/>
    </row>
    <row r="797492" spans="6:6">
      <c r="F797492" s="94"/>
    </row>
    <row r="797493" spans="6:6">
      <c r="F797493" s="94"/>
    </row>
    <row r="797494" spans="6:6">
      <c r="F797494" s="94"/>
    </row>
    <row r="797495" spans="6:6">
      <c r="F797495" s="94"/>
    </row>
    <row r="797496" spans="6:6">
      <c r="F797496" s="94"/>
    </row>
    <row r="797497" spans="6:6">
      <c r="F797497" s="94"/>
    </row>
    <row r="797498" spans="6:6">
      <c r="F797498" s="94"/>
    </row>
    <row r="797499" spans="6:6">
      <c r="F797499" s="94"/>
    </row>
    <row r="797500" spans="6:6">
      <c r="F797500" s="94"/>
    </row>
    <row r="797501" spans="6:6">
      <c r="F797501" s="94"/>
    </row>
    <row r="797502" spans="6:6">
      <c r="F797502" s="94"/>
    </row>
    <row r="797503" spans="6:6">
      <c r="F797503" s="94"/>
    </row>
    <row r="797504" spans="6:6">
      <c r="F797504" s="94"/>
    </row>
    <row r="797505" spans="6:6">
      <c r="F797505" s="94"/>
    </row>
    <row r="797506" spans="6:6">
      <c r="F797506" s="94"/>
    </row>
    <row r="797507" spans="6:6">
      <c r="F797507" s="94"/>
    </row>
    <row r="797508" spans="6:6">
      <c r="F797508" s="94"/>
    </row>
    <row r="797509" spans="6:6">
      <c r="F797509" s="94"/>
    </row>
    <row r="797510" spans="6:6">
      <c r="F797510" s="94"/>
    </row>
    <row r="797511" spans="6:6">
      <c r="F797511" s="94"/>
    </row>
    <row r="797512" spans="6:6">
      <c r="F797512" s="94"/>
    </row>
    <row r="797513" spans="6:6">
      <c r="F797513" s="94"/>
    </row>
    <row r="797514" spans="6:6">
      <c r="F797514" s="94"/>
    </row>
    <row r="797515" spans="6:6">
      <c r="F797515" s="94"/>
    </row>
    <row r="797516" spans="6:6">
      <c r="F797516" s="94"/>
    </row>
    <row r="797517" spans="6:6">
      <c r="F797517" s="94"/>
    </row>
    <row r="797518" spans="6:6">
      <c r="F797518" s="94"/>
    </row>
    <row r="797519" spans="6:6">
      <c r="F797519" s="94"/>
    </row>
    <row r="797520" spans="6:6">
      <c r="F797520" s="94"/>
    </row>
    <row r="797521" spans="6:6">
      <c r="F797521" s="94"/>
    </row>
    <row r="797522" spans="6:6">
      <c r="F797522" s="94"/>
    </row>
    <row r="797523" spans="6:6">
      <c r="F797523" s="94"/>
    </row>
    <row r="797524" spans="6:6">
      <c r="F797524" s="94"/>
    </row>
    <row r="797525" spans="6:6">
      <c r="F797525" s="94"/>
    </row>
    <row r="797526" spans="6:6">
      <c r="F797526" s="94"/>
    </row>
    <row r="797527" spans="6:6">
      <c r="F797527" s="94"/>
    </row>
    <row r="797528" spans="6:6">
      <c r="F797528" s="94"/>
    </row>
    <row r="797529" spans="6:6">
      <c r="F797529" s="94"/>
    </row>
    <row r="797530" spans="6:6">
      <c r="F797530" s="94"/>
    </row>
    <row r="797531" spans="6:6">
      <c r="F797531" s="94"/>
    </row>
    <row r="797532" spans="6:6">
      <c r="F797532" s="94"/>
    </row>
    <row r="797533" spans="6:6">
      <c r="F797533" s="94"/>
    </row>
    <row r="797534" spans="6:6">
      <c r="F797534" s="94"/>
    </row>
    <row r="797535" spans="6:6">
      <c r="F797535" s="94"/>
    </row>
    <row r="797536" spans="6:6">
      <c r="F797536" s="94"/>
    </row>
    <row r="797537" spans="6:6">
      <c r="F797537" s="94"/>
    </row>
    <row r="797538" spans="6:6">
      <c r="F797538" s="94"/>
    </row>
    <row r="797539" spans="6:6">
      <c r="F797539" s="94"/>
    </row>
    <row r="797540" spans="6:6">
      <c r="F797540" s="94"/>
    </row>
    <row r="797541" spans="6:6">
      <c r="F797541" s="94"/>
    </row>
    <row r="797542" spans="6:6">
      <c r="F797542" s="94"/>
    </row>
    <row r="797543" spans="6:6">
      <c r="F797543" s="94"/>
    </row>
    <row r="797544" spans="6:6">
      <c r="F797544" s="94"/>
    </row>
    <row r="797545" spans="6:6">
      <c r="F797545" s="94"/>
    </row>
    <row r="797546" spans="6:6">
      <c r="F797546" s="94"/>
    </row>
    <row r="797547" spans="6:6">
      <c r="F797547" s="94"/>
    </row>
    <row r="797548" spans="6:6">
      <c r="F797548" s="94"/>
    </row>
    <row r="797549" spans="6:6">
      <c r="F797549" s="94"/>
    </row>
    <row r="797550" spans="6:6">
      <c r="F797550" s="94"/>
    </row>
    <row r="797551" spans="6:6">
      <c r="F797551" s="94"/>
    </row>
    <row r="797552" spans="6:6">
      <c r="F797552" s="94"/>
    </row>
    <row r="797553" spans="6:6">
      <c r="F797553" s="94"/>
    </row>
    <row r="797554" spans="6:6">
      <c r="F797554" s="94"/>
    </row>
    <row r="797555" spans="6:6">
      <c r="F797555" s="94"/>
    </row>
    <row r="797556" spans="6:6">
      <c r="F797556" s="94"/>
    </row>
    <row r="797557" spans="6:6">
      <c r="F797557" s="94"/>
    </row>
    <row r="797558" spans="6:6">
      <c r="F797558" s="94"/>
    </row>
    <row r="797559" spans="6:6">
      <c r="F797559" s="94"/>
    </row>
    <row r="797560" spans="6:6">
      <c r="F797560" s="94"/>
    </row>
    <row r="797561" spans="6:6">
      <c r="F797561" s="94"/>
    </row>
    <row r="797562" spans="6:6">
      <c r="F797562" s="94"/>
    </row>
    <row r="797563" spans="6:6">
      <c r="F797563" s="94"/>
    </row>
    <row r="797564" spans="6:6">
      <c r="F797564" s="94"/>
    </row>
    <row r="797565" spans="6:6">
      <c r="F797565" s="94"/>
    </row>
    <row r="797566" spans="6:6">
      <c r="F797566" s="94"/>
    </row>
    <row r="797567" spans="6:6">
      <c r="F797567" s="94"/>
    </row>
    <row r="797568" spans="6:6">
      <c r="F797568" s="94"/>
    </row>
    <row r="797569" spans="6:6">
      <c r="F797569" s="94"/>
    </row>
    <row r="797570" spans="6:6">
      <c r="F797570" s="94"/>
    </row>
    <row r="797571" spans="6:6">
      <c r="F797571" s="94"/>
    </row>
    <row r="797572" spans="6:6">
      <c r="F797572" s="94"/>
    </row>
    <row r="797573" spans="6:6">
      <c r="F797573" s="94"/>
    </row>
    <row r="797574" spans="6:6">
      <c r="F797574" s="94"/>
    </row>
    <row r="797575" spans="6:6">
      <c r="F797575" s="94"/>
    </row>
    <row r="797576" spans="6:6">
      <c r="F797576" s="94"/>
    </row>
    <row r="797577" spans="6:6">
      <c r="F797577" s="94"/>
    </row>
    <row r="797578" spans="6:6">
      <c r="F797578" s="94"/>
    </row>
    <row r="797579" spans="6:6">
      <c r="F797579" s="94"/>
    </row>
    <row r="797580" spans="6:6">
      <c r="F797580" s="94"/>
    </row>
    <row r="797581" spans="6:6">
      <c r="F797581" s="94"/>
    </row>
    <row r="797582" spans="6:6">
      <c r="F797582" s="94"/>
    </row>
    <row r="797583" spans="6:6">
      <c r="F797583" s="94"/>
    </row>
    <row r="797584" spans="6:6">
      <c r="F797584" s="94"/>
    </row>
    <row r="797585" spans="6:6">
      <c r="F797585" s="94"/>
    </row>
    <row r="797586" spans="6:6">
      <c r="F797586" s="94"/>
    </row>
    <row r="797587" spans="6:6">
      <c r="F797587" s="94"/>
    </row>
    <row r="797588" spans="6:6">
      <c r="F797588" s="94"/>
    </row>
    <row r="797589" spans="6:6">
      <c r="F797589" s="94"/>
    </row>
    <row r="797590" spans="6:6">
      <c r="F797590" s="94"/>
    </row>
    <row r="797591" spans="6:6">
      <c r="F797591" s="94"/>
    </row>
    <row r="797592" spans="6:6">
      <c r="F797592" s="94"/>
    </row>
    <row r="797593" spans="6:6">
      <c r="F797593" s="94"/>
    </row>
    <row r="797594" spans="6:6">
      <c r="F797594" s="94"/>
    </row>
    <row r="797595" spans="6:6">
      <c r="F797595" s="94"/>
    </row>
    <row r="797596" spans="6:6">
      <c r="F797596" s="94"/>
    </row>
    <row r="797597" spans="6:6">
      <c r="F797597" s="94"/>
    </row>
    <row r="797598" spans="6:6">
      <c r="F797598" s="94"/>
    </row>
    <row r="797599" spans="6:6">
      <c r="F797599" s="94"/>
    </row>
    <row r="797600" spans="6:6">
      <c r="F797600" s="94"/>
    </row>
    <row r="797601" spans="6:6">
      <c r="F797601" s="94"/>
    </row>
    <row r="797602" spans="6:6">
      <c r="F797602" s="94"/>
    </row>
    <row r="797603" spans="6:6">
      <c r="F797603" s="94"/>
    </row>
    <row r="797604" spans="6:6">
      <c r="F797604" s="94"/>
    </row>
    <row r="797605" spans="6:6">
      <c r="F797605" s="94"/>
    </row>
    <row r="797606" spans="6:6">
      <c r="F797606" s="94"/>
    </row>
    <row r="797607" spans="6:6">
      <c r="F797607" s="94"/>
    </row>
    <row r="797608" spans="6:6">
      <c r="F797608" s="94"/>
    </row>
    <row r="797609" spans="6:6">
      <c r="F797609" s="94"/>
    </row>
    <row r="797610" spans="6:6">
      <c r="F797610" s="94"/>
    </row>
    <row r="797611" spans="6:6">
      <c r="F797611" s="94"/>
    </row>
    <row r="797612" spans="6:6">
      <c r="F797612" s="94"/>
    </row>
    <row r="797613" spans="6:6">
      <c r="F797613" s="94"/>
    </row>
    <row r="797614" spans="6:6">
      <c r="F797614" s="94"/>
    </row>
    <row r="797615" spans="6:6">
      <c r="F797615" s="94"/>
    </row>
    <row r="797616" spans="6:6">
      <c r="F797616" s="94"/>
    </row>
    <row r="797617" spans="6:6">
      <c r="F797617" s="94"/>
    </row>
    <row r="797618" spans="6:6">
      <c r="F797618" s="94"/>
    </row>
    <row r="797619" spans="6:6">
      <c r="F797619" s="94"/>
    </row>
    <row r="797620" spans="6:6">
      <c r="F797620" s="94"/>
    </row>
    <row r="797621" spans="6:6">
      <c r="F797621" s="94"/>
    </row>
    <row r="797622" spans="6:6">
      <c r="F797622" s="94"/>
    </row>
    <row r="797623" spans="6:6">
      <c r="F797623" s="94"/>
    </row>
    <row r="797624" spans="6:6">
      <c r="F797624" s="94"/>
    </row>
    <row r="797625" spans="6:6">
      <c r="F797625" s="94"/>
    </row>
    <row r="797626" spans="6:6">
      <c r="F797626" s="94"/>
    </row>
    <row r="797627" spans="6:6">
      <c r="F797627" s="94"/>
    </row>
    <row r="797628" spans="6:6">
      <c r="F797628" s="94"/>
    </row>
    <row r="797629" spans="6:6">
      <c r="F797629" s="94"/>
    </row>
    <row r="797630" spans="6:6">
      <c r="F797630" s="94"/>
    </row>
    <row r="797631" spans="6:6">
      <c r="F797631" s="94"/>
    </row>
    <row r="797632" spans="6:6">
      <c r="F797632" s="94"/>
    </row>
    <row r="797633" spans="6:6">
      <c r="F797633" s="94"/>
    </row>
    <row r="797634" spans="6:6">
      <c r="F797634" s="94"/>
    </row>
    <row r="797635" spans="6:6">
      <c r="F797635" s="94"/>
    </row>
    <row r="797636" spans="6:6">
      <c r="F797636" s="94"/>
    </row>
    <row r="797637" spans="6:6">
      <c r="F797637" s="94"/>
    </row>
    <row r="797638" spans="6:6">
      <c r="F797638" s="94"/>
    </row>
    <row r="797639" spans="6:6">
      <c r="F797639" s="94"/>
    </row>
    <row r="797640" spans="6:6">
      <c r="F797640" s="94"/>
    </row>
    <row r="797641" spans="6:6">
      <c r="F797641" s="94"/>
    </row>
    <row r="797642" spans="6:6">
      <c r="F797642" s="94"/>
    </row>
    <row r="797643" spans="6:6">
      <c r="F797643" s="94"/>
    </row>
    <row r="797644" spans="6:6">
      <c r="F797644" s="94"/>
    </row>
    <row r="797645" spans="6:6">
      <c r="F797645" s="94"/>
    </row>
    <row r="797646" spans="6:6">
      <c r="F797646" s="94"/>
    </row>
    <row r="797647" spans="6:6">
      <c r="F797647" s="94"/>
    </row>
    <row r="797648" spans="6:6">
      <c r="F797648" s="94"/>
    </row>
    <row r="797649" spans="6:6">
      <c r="F797649" s="94"/>
    </row>
    <row r="797650" spans="6:6">
      <c r="F797650" s="94"/>
    </row>
    <row r="797651" spans="6:6">
      <c r="F797651" s="94"/>
    </row>
    <row r="797652" spans="6:6">
      <c r="F797652" s="94"/>
    </row>
    <row r="797653" spans="6:6">
      <c r="F797653" s="94"/>
    </row>
    <row r="797654" spans="6:6">
      <c r="F797654" s="94"/>
    </row>
    <row r="797655" spans="6:6">
      <c r="F797655" s="94"/>
    </row>
    <row r="797656" spans="6:6">
      <c r="F797656" s="94"/>
    </row>
    <row r="797657" spans="6:6">
      <c r="F797657" s="94"/>
    </row>
    <row r="797658" spans="6:6">
      <c r="F797658" s="94"/>
    </row>
    <row r="797659" spans="6:6">
      <c r="F797659" s="94"/>
    </row>
    <row r="797660" spans="6:6">
      <c r="F797660" s="94"/>
    </row>
    <row r="797661" spans="6:6">
      <c r="F797661" s="94"/>
    </row>
    <row r="797662" spans="6:6">
      <c r="F797662" s="94"/>
    </row>
    <row r="797663" spans="6:6">
      <c r="F797663" s="94"/>
    </row>
    <row r="797664" spans="6:6">
      <c r="F797664" s="94"/>
    </row>
    <row r="797665" spans="6:6">
      <c r="F797665" s="94"/>
    </row>
    <row r="797666" spans="6:6">
      <c r="F797666" s="94"/>
    </row>
    <row r="797667" spans="6:6">
      <c r="F797667" s="94"/>
    </row>
    <row r="797668" spans="6:6">
      <c r="F797668" s="94"/>
    </row>
    <row r="797669" spans="6:6">
      <c r="F797669" s="94"/>
    </row>
    <row r="797670" spans="6:6">
      <c r="F797670" s="94"/>
    </row>
    <row r="797671" spans="6:6">
      <c r="F797671" s="94"/>
    </row>
    <row r="797672" spans="6:6">
      <c r="F797672" s="94"/>
    </row>
    <row r="797673" spans="6:6">
      <c r="F797673" s="94"/>
    </row>
    <row r="797674" spans="6:6">
      <c r="F797674" s="94"/>
    </row>
    <row r="797675" spans="6:6">
      <c r="F797675" s="94"/>
    </row>
    <row r="797676" spans="6:6">
      <c r="F797676" s="94"/>
    </row>
    <row r="797677" spans="6:6">
      <c r="F797677" s="94"/>
    </row>
    <row r="797678" spans="6:6">
      <c r="F797678" s="94"/>
    </row>
    <row r="797679" spans="6:6">
      <c r="F797679" s="94"/>
    </row>
    <row r="797680" spans="6:6">
      <c r="F797680" s="94"/>
    </row>
    <row r="797681" spans="6:6">
      <c r="F797681" s="94"/>
    </row>
    <row r="797682" spans="6:6">
      <c r="F797682" s="94"/>
    </row>
    <row r="797683" spans="6:6">
      <c r="F797683" s="94"/>
    </row>
    <row r="797684" spans="6:6">
      <c r="F797684" s="94"/>
    </row>
    <row r="797685" spans="6:6">
      <c r="F797685" s="94"/>
    </row>
    <row r="797686" spans="6:6">
      <c r="F797686" s="94"/>
    </row>
    <row r="797687" spans="6:6">
      <c r="F797687" s="94"/>
    </row>
    <row r="797688" spans="6:6">
      <c r="F797688" s="94"/>
    </row>
    <row r="797689" spans="6:6">
      <c r="F797689" s="94"/>
    </row>
    <row r="797690" spans="6:6">
      <c r="F797690" s="94"/>
    </row>
    <row r="797691" spans="6:6">
      <c r="F797691" s="94"/>
    </row>
    <row r="797692" spans="6:6">
      <c r="F797692" s="94"/>
    </row>
    <row r="797693" spans="6:6">
      <c r="F797693" s="94"/>
    </row>
    <row r="797694" spans="6:6">
      <c r="F797694" s="94"/>
    </row>
    <row r="797695" spans="6:6">
      <c r="F797695" s="94"/>
    </row>
    <row r="797696" spans="6:6">
      <c r="F797696" s="94"/>
    </row>
    <row r="797697" spans="6:6">
      <c r="F797697" s="94"/>
    </row>
    <row r="797698" spans="6:6">
      <c r="F797698" s="94"/>
    </row>
    <row r="797699" spans="6:6">
      <c r="F797699" s="94"/>
    </row>
    <row r="797700" spans="6:6">
      <c r="F797700" s="94"/>
    </row>
    <row r="797701" spans="6:6">
      <c r="F797701" s="94"/>
    </row>
    <row r="797702" spans="6:6">
      <c r="F797702" s="94"/>
    </row>
    <row r="797703" spans="6:6">
      <c r="F797703" s="94"/>
    </row>
    <row r="797704" spans="6:6">
      <c r="F797704" s="94"/>
    </row>
    <row r="797705" spans="6:6">
      <c r="F797705" s="94"/>
    </row>
    <row r="797706" spans="6:6">
      <c r="F797706" s="94"/>
    </row>
    <row r="797707" spans="6:6">
      <c r="F797707" s="94"/>
    </row>
    <row r="797708" spans="6:6">
      <c r="F797708" s="94"/>
    </row>
    <row r="797709" spans="6:6">
      <c r="F797709" s="94"/>
    </row>
    <row r="797710" spans="6:6">
      <c r="F797710" s="94"/>
    </row>
    <row r="797711" spans="6:6">
      <c r="F797711" s="94"/>
    </row>
    <row r="797712" spans="6:6">
      <c r="F797712" s="94"/>
    </row>
    <row r="797713" spans="6:6">
      <c r="F797713" s="94"/>
    </row>
    <row r="797714" spans="6:6">
      <c r="F797714" s="94"/>
    </row>
    <row r="797715" spans="6:6">
      <c r="F797715" s="94"/>
    </row>
    <row r="797716" spans="6:6">
      <c r="F797716" s="94"/>
    </row>
    <row r="797717" spans="6:6">
      <c r="F797717" s="94"/>
    </row>
    <row r="797718" spans="6:6">
      <c r="F797718" s="94"/>
    </row>
    <row r="797719" spans="6:6">
      <c r="F797719" s="94"/>
    </row>
    <row r="797720" spans="6:6">
      <c r="F797720" s="94"/>
    </row>
    <row r="797721" spans="6:6">
      <c r="F797721" s="94"/>
    </row>
    <row r="797722" spans="6:6">
      <c r="F797722" s="94"/>
    </row>
    <row r="797723" spans="6:6">
      <c r="F797723" s="94"/>
    </row>
    <row r="797724" spans="6:6">
      <c r="F797724" s="94"/>
    </row>
    <row r="797725" spans="6:6">
      <c r="F797725" s="94"/>
    </row>
    <row r="797726" spans="6:6">
      <c r="F797726" s="94"/>
    </row>
    <row r="797727" spans="6:6">
      <c r="F797727" s="94"/>
    </row>
    <row r="797728" spans="6:6">
      <c r="F797728" s="94"/>
    </row>
    <row r="797729" spans="6:6">
      <c r="F797729" s="94"/>
    </row>
    <row r="797730" spans="6:6">
      <c r="F797730" s="94"/>
    </row>
    <row r="797731" spans="6:6">
      <c r="F797731" s="94"/>
    </row>
    <row r="797732" spans="6:6">
      <c r="F797732" s="94"/>
    </row>
    <row r="797733" spans="6:6">
      <c r="F797733" s="94"/>
    </row>
    <row r="797734" spans="6:6">
      <c r="F797734" s="94"/>
    </row>
    <row r="797735" spans="6:6">
      <c r="F797735" s="94"/>
    </row>
    <row r="797736" spans="6:6">
      <c r="F797736" s="94"/>
    </row>
    <row r="797737" spans="6:6">
      <c r="F797737" s="94"/>
    </row>
    <row r="797738" spans="6:6">
      <c r="F797738" s="94"/>
    </row>
    <row r="797739" spans="6:6">
      <c r="F797739" s="94"/>
    </row>
    <row r="797740" spans="6:6">
      <c r="F797740" s="94"/>
    </row>
    <row r="797741" spans="6:6">
      <c r="F797741" s="94"/>
    </row>
    <row r="797742" spans="6:6">
      <c r="F797742" s="94"/>
    </row>
    <row r="797743" spans="6:6">
      <c r="F797743" s="94"/>
    </row>
    <row r="797744" spans="6:6">
      <c r="F797744" s="94"/>
    </row>
    <row r="797745" spans="6:6">
      <c r="F797745" s="94"/>
    </row>
    <row r="797746" spans="6:6">
      <c r="F797746" s="94"/>
    </row>
    <row r="797747" spans="6:6">
      <c r="F797747" s="94"/>
    </row>
    <row r="797748" spans="6:6">
      <c r="F797748" s="94"/>
    </row>
    <row r="797749" spans="6:6">
      <c r="F797749" s="94"/>
    </row>
    <row r="797750" spans="6:6">
      <c r="F797750" s="94"/>
    </row>
    <row r="797751" spans="6:6">
      <c r="F797751" s="94"/>
    </row>
    <row r="797752" spans="6:6">
      <c r="F797752" s="94"/>
    </row>
    <row r="797753" spans="6:6">
      <c r="F797753" s="94"/>
    </row>
    <row r="797754" spans="6:6">
      <c r="F797754" s="94"/>
    </row>
    <row r="797755" spans="6:6">
      <c r="F797755" s="94"/>
    </row>
    <row r="797756" spans="6:6">
      <c r="F797756" s="94"/>
    </row>
    <row r="797757" spans="6:6">
      <c r="F797757" s="94"/>
    </row>
    <row r="797758" spans="6:6">
      <c r="F797758" s="94"/>
    </row>
    <row r="797759" spans="6:6">
      <c r="F797759" s="94"/>
    </row>
    <row r="797760" spans="6:6">
      <c r="F797760" s="94"/>
    </row>
    <row r="797761" spans="6:6">
      <c r="F797761" s="94"/>
    </row>
    <row r="797762" spans="6:6">
      <c r="F797762" s="94"/>
    </row>
    <row r="797763" spans="6:6">
      <c r="F797763" s="94"/>
    </row>
    <row r="797764" spans="6:6">
      <c r="F797764" s="94"/>
    </row>
    <row r="797765" spans="6:6">
      <c r="F797765" s="94"/>
    </row>
    <row r="797766" spans="6:6">
      <c r="F797766" s="94"/>
    </row>
    <row r="797767" spans="6:6">
      <c r="F797767" s="94"/>
    </row>
    <row r="797768" spans="6:6">
      <c r="F797768" s="94"/>
    </row>
    <row r="797769" spans="6:6">
      <c r="F797769" s="94"/>
    </row>
    <row r="797770" spans="6:6">
      <c r="F797770" s="94"/>
    </row>
    <row r="797771" spans="6:6">
      <c r="F797771" s="94"/>
    </row>
    <row r="797772" spans="6:6">
      <c r="F797772" s="94"/>
    </row>
    <row r="797773" spans="6:6">
      <c r="F797773" s="94"/>
    </row>
    <row r="797774" spans="6:6">
      <c r="F797774" s="94"/>
    </row>
    <row r="797775" spans="6:6">
      <c r="F797775" s="94"/>
    </row>
    <row r="797776" spans="6:6">
      <c r="F797776" s="94"/>
    </row>
    <row r="797777" spans="6:6">
      <c r="F797777" s="94"/>
    </row>
    <row r="797778" spans="6:6">
      <c r="F797778" s="94"/>
    </row>
    <row r="797779" spans="6:6">
      <c r="F797779" s="94"/>
    </row>
    <row r="797780" spans="6:6">
      <c r="F797780" s="94"/>
    </row>
    <row r="797781" spans="6:6">
      <c r="F797781" s="94"/>
    </row>
    <row r="797782" spans="6:6">
      <c r="F797782" s="94"/>
    </row>
    <row r="797783" spans="6:6">
      <c r="F797783" s="94"/>
    </row>
    <row r="797784" spans="6:6">
      <c r="F797784" s="94"/>
    </row>
    <row r="797785" spans="6:6">
      <c r="F797785" s="94"/>
    </row>
    <row r="797786" spans="6:6">
      <c r="F797786" s="94"/>
    </row>
    <row r="797787" spans="6:6">
      <c r="F797787" s="94"/>
    </row>
    <row r="797788" spans="6:6">
      <c r="F797788" s="94"/>
    </row>
    <row r="797789" spans="6:6">
      <c r="F797789" s="94"/>
    </row>
    <row r="797790" spans="6:6">
      <c r="F797790" s="94"/>
    </row>
    <row r="797791" spans="6:6">
      <c r="F797791" s="94"/>
    </row>
    <row r="797792" spans="6:6">
      <c r="F797792" s="94"/>
    </row>
    <row r="797793" spans="6:6">
      <c r="F797793" s="94"/>
    </row>
    <row r="797794" spans="6:6">
      <c r="F797794" s="94"/>
    </row>
    <row r="797795" spans="6:6">
      <c r="F797795" s="94"/>
    </row>
    <row r="797796" spans="6:6">
      <c r="F797796" s="94"/>
    </row>
    <row r="797797" spans="6:6">
      <c r="F797797" s="94"/>
    </row>
    <row r="797798" spans="6:6">
      <c r="F797798" s="94"/>
    </row>
    <row r="797799" spans="6:6">
      <c r="F797799" s="94"/>
    </row>
    <row r="797800" spans="6:6">
      <c r="F797800" s="94"/>
    </row>
    <row r="797801" spans="6:6">
      <c r="F797801" s="94"/>
    </row>
    <row r="797802" spans="6:6">
      <c r="F797802" s="94"/>
    </row>
    <row r="797803" spans="6:6">
      <c r="F797803" s="94"/>
    </row>
    <row r="797804" spans="6:6">
      <c r="F797804" s="94"/>
    </row>
    <row r="797805" spans="6:6">
      <c r="F797805" s="94"/>
    </row>
    <row r="797806" spans="6:6">
      <c r="F797806" s="94"/>
    </row>
    <row r="797807" spans="6:6">
      <c r="F797807" s="94"/>
    </row>
    <row r="797808" spans="6:6">
      <c r="F797808" s="94"/>
    </row>
    <row r="797809" spans="6:6">
      <c r="F797809" s="94"/>
    </row>
    <row r="797810" spans="6:6">
      <c r="F797810" s="94"/>
    </row>
    <row r="797811" spans="6:6">
      <c r="F797811" s="94"/>
    </row>
    <row r="797812" spans="6:6">
      <c r="F797812" s="94"/>
    </row>
    <row r="797813" spans="6:6">
      <c r="F797813" s="94"/>
    </row>
    <row r="797814" spans="6:6">
      <c r="F797814" s="94"/>
    </row>
    <row r="797815" spans="6:6">
      <c r="F797815" s="94"/>
    </row>
    <row r="797816" spans="6:6">
      <c r="F797816" s="94"/>
    </row>
    <row r="797817" spans="6:6">
      <c r="F797817" s="94"/>
    </row>
    <row r="797818" spans="6:6">
      <c r="F797818" s="94"/>
    </row>
    <row r="797819" spans="6:6">
      <c r="F797819" s="94"/>
    </row>
    <row r="797820" spans="6:6">
      <c r="F797820" s="94"/>
    </row>
    <row r="797821" spans="6:6">
      <c r="F797821" s="94"/>
    </row>
    <row r="797822" spans="6:6">
      <c r="F797822" s="94"/>
    </row>
    <row r="797823" spans="6:6">
      <c r="F797823" s="94"/>
    </row>
    <row r="797824" spans="6:6">
      <c r="F797824" s="94"/>
    </row>
    <row r="797825" spans="6:6">
      <c r="F797825" s="94"/>
    </row>
    <row r="797826" spans="6:6">
      <c r="F797826" s="94"/>
    </row>
    <row r="797827" spans="6:6">
      <c r="F797827" s="94"/>
    </row>
    <row r="797828" spans="6:6">
      <c r="F797828" s="94"/>
    </row>
    <row r="797829" spans="6:6">
      <c r="F797829" s="94"/>
    </row>
    <row r="797830" spans="6:6">
      <c r="F797830" s="94"/>
    </row>
    <row r="797831" spans="6:6">
      <c r="F797831" s="94"/>
    </row>
    <row r="797832" spans="6:6">
      <c r="F797832" s="94"/>
    </row>
    <row r="797833" spans="6:6">
      <c r="F797833" s="94"/>
    </row>
    <row r="797834" spans="6:6">
      <c r="F797834" s="94"/>
    </row>
    <row r="797835" spans="6:6">
      <c r="F797835" s="94"/>
    </row>
    <row r="797836" spans="6:6">
      <c r="F797836" s="94"/>
    </row>
    <row r="797837" spans="6:6">
      <c r="F797837" s="94"/>
    </row>
    <row r="797838" spans="6:6">
      <c r="F797838" s="94"/>
    </row>
    <row r="797839" spans="6:6">
      <c r="F797839" s="94"/>
    </row>
    <row r="797840" spans="6:6">
      <c r="F797840" s="94"/>
    </row>
    <row r="797841" spans="6:6">
      <c r="F797841" s="94"/>
    </row>
    <row r="797842" spans="6:6">
      <c r="F797842" s="94"/>
    </row>
    <row r="797843" spans="6:6">
      <c r="F797843" s="94"/>
    </row>
    <row r="797844" spans="6:6">
      <c r="F797844" s="94"/>
    </row>
    <row r="797845" spans="6:6">
      <c r="F797845" s="94"/>
    </row>
    <row r="797846" spans="6:6">
      <c r="F797846" s="94"/>
    </row>
    <row r="797847" spans="6:6">
      <c r="F797847" s="94"/>
    </row>
    <row r="797848" spans="6:6">
      <c r="F797848" s="94"/>
    </row>
    <row r="797849" spans="6:6">
      <c r="F797849" s="94"/>
    </row>
    <row r="797850" spans="6:6">
      <c r="F797850" s="94"/>
    </row>
    <row r="797851" spans="6:6">
      <c r="F797851" s="94"/>
    </row>
    <row r="797852" spans="6:6">
      <c r="F797852" s="94"/>
    </row>
    <row r="797853" spans="6:6">
      <c r="F797853" s="94"/>
    </row>
    <row r="797854" spans="6:6">
      <c r="F797854" s="94"/>
    </row>
    <row r="797855" spans="6:6">
      <c r="F797855" s="94"/>
    </row>
    <row r="797856" spans="6:6">
      <c r="F797856" s="94"/>
    </row>
    <row r="797857" spans="6:6">
      <c r="F797857" s="94"/>
    </row>
    <row r="797858" spans="6:6">
      <c r="F797858" s="94"/>
    </row>
    <row r="797859" spans="6:6">
      <c r="F797859" s="94"/>
    </row>
    <row r="797860" spans="6:6">
      <c r="F797860" s="94"/>
    </row>
    <row r="797861" spans="6:6">
      <c r="F797861" s="94"/>
    </row>
    <row r="797862" spans="6:6">
      <c r="F797862" s="94"/>
    </row>
    <row r="797863" spans="6:6">
      <c r="F797863" s="94"/>
    </row>
    <row r="797864" spans="6:6">
      <c r="F797864" s="94"/>
    </row>
    <row r="797865" spans="6:6">
      <c r="F797865" s="94"/>
    </row>
    <row r="797866" spans="6:6">
      <c r="F797866" s="94"/>
    </row>
    <row r="797867" spans="6:6">
      <c r="F797867" s="94"/>
    </row>
    <row r="797868" spans="6:6">
      <c r="F797868" s="94"/>
    </row>
    <row r="797869" spans="6:6">
      <c r="F797869" s="94"/>
    </row>
    <row r="797870" spans="6:6">
      <c r="F797870" s="94"/>
    </row>
    <row r="797871" spans="6:6">
      <c r="F797871" s="94"/>
    </row>
    <row r="797872" spans="6:6">
      <c r="F797872" s="94"/>
    </row>
    <row r="797873" spans="6:6">
      <c r="F797873" s="94"/>
    </row>
    <row r="797874" spans="6:6">
      <c r="F797874" s="94"/>
    </row>
    <row r="797875" spans="6:6">
      <c r="F797875" s="94"/>
    </row>
    <row r="797876" spans="6:6">
      <c r="F797876" s="94"/>
    </row>
    <row r="797877" spans="6:6">
      <c r="F797877" s="94"/>
    </row>
    <row r="797878" spans="6:6">
      <c r="F797878" s="94"/>
    </row>
    <row r="797879" spans="6:6">
      <c r="F797879" s="94"/>
    </row>
    <row r="797880" spans="6:6">
      <c r="F797880" s="94"/>
    </row>
    <row r="797881" spans="6:6">
      <c r="F797881" s="94"/>
    </row>
    <row r="797882" spans="6:6">
      <c r="F797882" s="94"/>
    </row>
    <row r="797883" spans="6:6">
      <c r="F797883" s="94"/>
    </row>
    <row r="797884" spans="6:6">
      <c r="F797884" s="94"/>
    </row>
    <row r="797885" spans="6:6">
      <c r="F797885" s="94"/>
    </row>
    <row r="797886" spans="6:6">
      <c r="F797886" s="94"/>
    </row>
    <row r="797887" spans="6:6">
      <c r="F797887" s="94"/>
    </row>
    <row r="797888" spans="6:6">
      <c r="F797888" s="94"/>
    </row>
    <row r="797889" spans="6:6">
      <c r="F797889" s="94"/>
    </row>
    <row r="797890" spans="6:6">
      <c r="F797890" s="94"/>
    </row>
    <row r="797891" spans="6:6">
      <c r="F797891" s="94"/>
    </row>
    <row r="797892" spans="6:6">
      <c r="F797892" s="94"/>
    </row>
    <row r="797893" spans="6:6">
      <c r="F797893" s="94"/>
    </row>
    <row r="797894" spans="6:6">
      <c r="F797894" s="94"/>
    </row>
    <row r="797895" spans="6:6">
      <c r="F797895" s="94"/>
    </row>
    <row r="797896" spans="6:6">
      <c r="F797896" s="94"/>
    </row>
    <row r="797897" spans="6:6">
      <c r="F797897" s="94"/>
    </row>
    <row r="797898" spans="6:6">
      <c r="F797898" s="94"/>
    </row>
    <row r="797899" spans="6:6">
      <c r="F797899" s="94"/>
    </row>
    <row r="797900" spans="6:6">
      <c r="F797900" s="94"/>
    </row>
    <row r="797901" spans="6:6">
      <c r="F797901" s="94"/>
    </row>
    <row r="797902" spans="6:6">
      <c r="F797902" s="94"/>
    </row>
    <row r="797903" spans="6:6">
      <c r="F797903" s="94"/>
    </row>
    <row r="797904" spans="6:6">
      <c r="F797904" s="94"/>
    </row>
    <row r="797905" spans="6:6">
      <c r="F797905" s="94"/>
    </row>
    <row r="797906" spans="6:6">
      <c r="F797906" s="94"/>
    </row>
    <row r="797907" spans="6:6">
      <c r="F797907" s="94"/>
    </row>
    <row r="797908" spans="6:6">
      <c r="F797908" s="94"/>
    </row>
    <row r="797909" spans="6:6">
      <c r="F797909" s="94"/>
    </row>
    <row r="797910" spans="6:6">
      <c r="F797910" s="94"/>
    </row>
    <row r="797911" spans="6:6">
      <c r="F797911" s="94"/>
    </row>
    <row r="797912" spans="6:6">
      <c r="F797912" s="94"/>
    </row>
    <row r="797913" spans="6:6">
      <c r="F797913" s="94"/>
    </row>
    <row r="797914" spans="6:6">
      <c r="F797914" s="94"/>
    </row>
    <row r="797915" spans="6:6">
      <c r="F797915" s="94"/>
    </row>
    <row r="797916" spans="6:6">
      <c r="F797916" s="94"/>
    </row>
    <row r="797917" spans="6:6">
      <c r="F797917" s="94"/>
    </row>
    <row r="797918" spans="6:6">
      <c r="F797918" s="94"/>
    </row>
    <row r="797919" spans="6:6">
      <c r="F797919" s="94"/>
    </row>
    <row r="797920" spans="6:6">
      <c r="F797920" s="94"/>
    </row>
    <row r="797921" spans="6:6">
      <c r="F797921" s="94"/>
    </row>
    <row r="797922" spans="6:6">
      <c r="F797922" s="94"/>
    </row>
    <row r="797923" spans="6:6">
      <c r="F797923" s="94"/>
    </row>
    <row r="797924" spans="6:6">
      <c r="F797924" s="94"/>
    </row>
    <row r="797925" spans="6:6">
      <c r="F797925" s="94"/>
    </row>
    <row r="797926" spans="6:6">
      <c r="F797926" s="94"/>
    </row>
    <row r="797927" spans="6:6">
      <c r="F797927" s="94"/>
    </row>
    <row r="797928" spans="6:6">
      <c r="F797928" s="94"/>
    </row>
    <row r="797929" spans="6:6">
      <c r="F797929" s="94"/>
    </row>
    <row r="797930" spans="6:6">
      <c r="F797930" s="94"/>
    </row>
    <row r="797931" spans="6:6">
      <c r="F797931" s="94"/>
    </row>
    <row r="797932" spans="6:6">
      <c r="F797932" s="94"/>
    </row>
    <row r="797933" spans="6:6">
      <c r="F797933" s="94"/>
    </row>
    <row r="797934" spans="6:6">
      <c r="F797934" s="94"/>
    </row>
    <row r="797935" spans="6:6">
      <c r="F797935" s="94"/>
    </row>
    <row r="797936" spans="6:6">
      <c r="F797936" s="94"/>
    </row>
    <row r="797937" spans="6:6">
      <c r="F797937" s="94"/>
    </row>
    <row r="797938" spans="6:6">
      <c r="F797938" s="94"/>
    </row>
    <row r="797939" spans="6:6">
      <c r="F797939" s="94"/>
    </row>
    <row r="797940" spans="6:6">
      <c r="F797940" s="94"/>
    </row>
    <row r="797941" spans="6:6">
      <c r="F797941" s="94"/>
    </row>
    <row r="797942" spans="6:6">
      <c r="F797942" s="94"/>
    </row>
    <row r="797943" spans="6:6">
      <c r="F797943" s="94"/>
    </row>
    <row r="797944" spans="6:6">
      <c r="F797944" s="94"/>
    </row>
    <row r="797945" spans="6:6">
      <c r="F797945" s="94"/>
    </row>
    <row r="797946" spans="6:6">
      <c r="F797946" s="94"/>
    </row>
    <row r="797947" spans="6:6">
      <c r="F797947" s="94"/>
    </row>
    <row r="797948" spans="6:6">
      <c r="F797948" s="94"/>
    </row>
    <row r="797949" spans="6:6">
      <c r="F797949" s="94"/>
    </row>
    <row r="797950" spans="6:6">
      <c r="F797950" s="94"/>
    </row>
    <row r="797951" spans="6:6">
      <c r="F797951" s="94"/>
    </row>
    <row r="797952" spans="6:6">
      <c r="F797952" s="94"/>
    </row>
    <row r="797953" spans="6:6">
      <c r="F797953" s="94"/>
    </row>
    <row r="797954" spans="6:6">
      <c r="F797954" s="94"/>
    </row>
    <row r="797955" spans="6:6">
      <c r="F797955" s="94"/>
    </row>
    <row r="797956" spans="6:6">
      <c r="F797956" s="94"/>
    </row>
    <row r="797957" spans="6:6">
      <c r="F797957" s="94"/>
    </row>
    <row r="797958" spans="6:6">
      <c r="F797958" s="94"/>
    </row>
    <row r="797959" spans="6:6">
      <c r="F797959" s="94"/>
    </row>
    <row r="797960" spans="6:6">
      <c r="F797960" s="94"/>
    </row>
    <row r="797961" spans="6:6">
      <c r="F797961" s="94"/>
    </row>
    <row r="797962" spans="6:6">
      <c r="F797962" s="94"/>
    </row>
    <row r="797963" spans="6:6">
      <c r="F797963" s="94"/>
    </row>
    <row r="797964" spans="6:6">
      <c r="F797964" s="94"/>
    </row>
    <row r="797965" spans="6:6">
      <c r="F797965" s="94"/>
    </row>
    <row r="797966" spans="6:6">
      <c r="F797966" s="94"/>
    </row>
    <row r="797967" spans="6:6">
      <c r="F797967" s="94"/>
    </row>
    <row r="797968" spans="6:6">
      <c r="F797968" s="94"/>
    </row>
    <row r="797969" spans="6:6">
      <c r="F797969" s="94"/>
    </row>
    <row r="797970" spans="6:6">
      <c r="F797970" s="94"/>
    </row>
    <row r="797971" spans="6:6">
      <c r="F797971" s="94"/>
    </row>
    <row r="797972" spans="6:6">
      <c r="F797972" s="94"/>
    </row>
    <row r="797973" spans="6:6">
      <c r="F797973" s="94"/>
    </row>
    <row r="797974" spans="6:6">
      <c r="F797974" s="94"/>
    </row>
    <row r="797975" spans="6:6">
      <c r="F797975" s="94"/>
    </row>
    <row r="797976" spans="6:6">
      <c r="F797976" s="94"/>
    </row>
    <row r="797977" spans="6:6">
      <c r="F797977" s="94"/>
    </row>
    <row r="797978" spans="6:6">
      <c r="F797978" s="94"/>
    </row>
    <row r="797979" spans="6:6">
      <c r="F797979" s="94"/>
    </row>
    <row r="797980" spans="6:6">
      <c r="F797980" s="94"/>
    </row>
    <row r="797981" spans="6:6">
      <c r="F797981" s="94"/>
    </row>
    <row r="797982" spans="6:6">
      <c r="F797982" s="94"/>
    </row>
    <row r="797983" spans="6:6">
      <c r="F797983" s="94"/>
    </row>
    <row r="797984" spans="6:6">
      <c r="F797984" s="94"/>
    </row>
    <row r="797985" spans="6:6">
      <c r="F797985" s="94"/>
    </row>
    <row r="797986" spans="6:6">
      <c r="F797986" s="94"/>
    </row>
    <row r="797987" spans="6:6">
      <c r="F797987" s="94"/>
    </row>
    <row r="797988" spans="6:6">
      <c r="F797988" s="94"/>
    </row>
    <row r="797989" spans="6:6">
      <c r="F797989" s="94"/>
    </row>
    <row r="797990" spans="6:6">
      <c r="F797990" s="94"/>
    </row>
    <row r="797991" spans="6:6">
      <c r="F797991" s="94"/>
    </row>
    <row r="797992" spans="6:6">
      <c r="F797992" s="94"/>
    </row>
    <row r="797993" spans="6:6">
      <c r="F797993" s="94"/>
    </row>
    <row r="797994" spans="6:6">
      <c r="F797994" s="94"/>
    </row>
    <row r="797995" spans="6:6">
      <c r="F797995" s="94"/>
    </row>
    <row r="797996" spans="6:6">
      <c r="F797996" s="94"/>
    </row>
    <row r="797997" spans="6:6">
      <c r="F797997" s="94"/>
    </row>
    <row r="797998" spans="6:6">
      <c r="F797998" s="94"/>
    </row>
    <row r="797999" spans="6:6">
      <c r="F797999" s="94"/>
    </row>
    <row r="798000" spans="6:6">
      <c r="F798000" s="94"/>
    </row>
    <row r="798001" spans="6:6">
      <c r="F798001" s="94"/>
    </row>
    <row r="798002" spans="6:6">
      <c r="F798002" s="94"/>
    </row>
    <row r="798003" spans="6:6">
      <c r="F798003" s="94"/>
    </row>
    <row r="798004" spans="6:6">
      <c r="F798004" s="94"/>
    </row>
    <row r="798005" spans="6:6">
      <c r="F798005" s="94"/>
    </row>
    <row r="798006" spans="6:6">
      <c r="F798006" s="94"/>
    </row>
    <row r="798007" spans="6:6">
      <c r="F798007" s="94"/>
    </row>
    <row r="798008" spans="6:6">
      <c r="F798008" s="94"/>
    </row>
    <row r="798009" spans="6:6">
      <c r="F798009" s="94"/>
    </row>
    <row r="798010" spans="6:6">
      <c r="F798010" s="94"/>
    </row>
    <row r="798011" spans="6:6">
      <c r="F798011" s="94"/>
    </row>
    <row r="798012" spans="6:6">
      <c r="F798012" s="94"/>
    </row>
    <row r="798013" spans="6:6">
      <c r="F798013" s="94"/>
    </row>
    <row r="798014" spans="6:6">
      <c r="F798014" s="94"/>
    </row>
    <row r="798015" spans="6:6">
      <c r="F798015" s="94"/>
    </row>
    <row r="798016" spans="6:6">
      <c r="F798016" s="94"/>
    </row>
    <row r="798017" spans="6:6">
      <c r="F798017" s="94"/>
    </row>
    <row r="798018" spans="6:6">
      <c r="F798018" s="94"/>
    </row>
    <row r="798019" spans="6:6">
      <c r="F798019" s="94"/>
    </row>
    <row r="798020" spans="6:6">
      <c r="F798020" s="94"/>
    </row>
    <row r="798021" spans="6:6">
      <c r="F798021" s="94"/>
    </row>
    <row r="798022" spans="6:6">
      <c r="F798022" s="94"/>
    </row>
    <row r="798023" spans="6:6">
      <c r="F798023" s="94"/>
    </row>
    <row r="798024" spans="6:6">
      <c r="F798024" s="94"/>
    </row>
    <row r="798025" spans="6:6">
      <c r="F798025" s="94"/>
    </row>
    <row r="798026" spans="6:6">
      <c r="F798026" s="94"/>
    </row>
    <row r="798027" spans="6:6">
      <c r="F798027" s="94"/>
    </row>
    <row r="798028" spans="6:6">
      <c r="F798028" s="94"/>
    </row>
    <row r="798029" spans="6:6">
      <c r="F798029" s="94"/>
    </row>
    <row r="798030" spans="6:6">
      <c r="F798030" s="94"/>
    </row>
    <row r="798031" spans="6:6">
      <c r="F798031" s="94"/>
    </row>
    <row r="798032" spans="6:6">
      <c r="F798032" s="94"/>
    </row>
    <row r="798033" spans="6:6">
      <c r="F798033" s="94"/>
    </row>
    <row r="798034" spans="6:6">
      <c r="F798034" s="94"/>
    </row>
    <row r="798035" spans="6:6">
      <c r="F798035" s="94"/>
    </row>
    <row r="798036" spans="6:6">
      <c r="F798036" s="94"/>
    </row>
    <row r="798037" spans="6:6">
      <c r="F798037" s="94"/>
    </row>
    <row r="798038" spans="6:6">
      <c r="F798038" s="94"/>
    </row>
    <row r="798039" spans="6:6">
      <c r="F798039" s="94"/>
    </row>
    <row r="798040" spans="6:6">
      <c r="F798040" s="94"/>
    </row>
    <row r="798041" spans="6:6">
      <c r="F798041" s="94"/>
    </row>
    <row r="798042" spans="6:6">
      <c r="F798042" s="94"/>
    </row>
    <row r="798043" spans="6:6">
      <c r="F798043" s="94"/>
    </row>
    <row r="798044" spans="6:6">
      <c r="F798044" s="94"/>
    </row>
    <row r="798045" spans="6:6">
      <c r="F798045" s="94"/>
    </row>
    <row r="798046" spans="6:6">
      <c r="F798046" s="94"/>
    </row>
    <row r="798047" spans="6:6">
      <c r="F798047" s="94"/>
    </row>
    <row r="798048" spans="6:6">
      <c r="F798048" s="94"/>
    </row>
    <row r="798049" spans="6:6">
      <c r="F798049" s="94"/>
    </row>
    <row r="798050" spans="6:6">
      <c r="F798050" s="94"/>
    </row>
    <row r="798051" spans="6:6">
      <c r="F798051" s="94"/>
    </row>
    <row r="798052" spans="6:6">
      <c r="F798052" s="94"/>
    </row>
    <row r="798053" spans="6:6">
      <c r="F798053" s="94"/>
    </row>
    <row r="798054" spans="6:6">
      <c r="F798054" s="94"/>
    </row>
    <row r="798055" spans="6:6">
      <c r="F798055" s="94"/>
    </row>
    <row r="798056" spans="6:6">
      <c r="F798056" s="94"/>
    </row>
    <row r="798057" spans="6:6">
      <c r="F798057" s="94"/>
    </row>
    <row r="798058" spans="6:6">
      <c r="F798058" s="94"/>
    </row>
    <row r="798059" spans="6:6">
      <c r="F798059" s="94"/>
    </row>
    <row r="798060" spans="6:6">
      <c r="F798060" s="94"/>
    </row>
    <row r="798061" spans="6:6">
      <c r="F798061" s="94"/>
    </row>
    <row r="798062" spans="6:6">
      <c r="F798062" s="94"/>
    </row>
    <row r="798063" spans="6:6">
      <c r="F798063" s="94"/>
    </row>
    <row r="798064" spans="6:6">
      <c r="F798064" s="94"/>
    </row>
    <row r="798065" spans="6:6">
      <c r="F798065" s="94"/>
    </row>
    <row r="798066" spans="6:6">
      <c r="F798066" s="94"/>
    </row>
    <row r="798067" spans="6:6">
      <c r="F798067" s="94"/>
    </row>
    <row r="798068" spans="6:6">
      <c r="F798068" s="94"/>
    </row>
    <row r="798069" spans="6:6">
      <c r="F798069" s="94"/>
    </row>
    <row r="798070" spans="6:6">
      <c r="F798070" s="94"/>
    </row>
    <row r="798071" spans="6:6">
      <c r="F798071" s="94"/>
    </row>
    <row r="798072" spans="6:6">
      <c r="F798072" s="94"/>
    </row>
    <row r="798073" spans="6:6">
      <c r="F798073" s="94"/>
    </row>
    <row r="798074" spans="6:6">
      <c r="F798074" s="94"/>
    </row>
    <row r="798075" spans="6:6">
      <c r="F798075" s="94"/>
    </row>
    <row r="798076" spans="6:6">
      <c r="F798076" s="94"/>
    </row>
    <row r="798077" spans="6:6">
      <c r="F798077" s="94"/>
    </row>
    <row r="798078" spans="6:6">
      <c r="F798078" s="94"/>
    </row>
    <row r="798079" spans="6:6">
      <c r="F798079" s="94"/>
    </row>
    <row r="798080" spans="6:6">
      <c r="F798080" s="94"/>
    </row>
    <row r="798081" spans="6:6">
      <c r="F798081" s="94"/>
    </row>
    <row r="798082" spans="6:6">
      <c r="F798082" s="94"/>
    </row>
    <row r="798083" spans="6:6">
      <c r="F798083" s="94"/>
    </row>
    <row r="798084" spans="6:6">
      <c r="F798084" s="94"/>
    </row>
    <row r="798085" spans="6:6">
      <c r="F798085" s="94"/>
    </row>
    <row r="798086" spans="6:6">
      <c r="F798086" s="94"/>
    </row>
    <row r="798087" spans="6:6">
      <c r="F798087" s="94"/>
    </row>
    <row r="798088" spans="6:6">
      <c r="F798088" s="94"/>
    </row>
    <row r="798089" spans="6:6">
      <c r="F798089" s="94"/>
    </row>
    <row r="798090" spans="6:6">
      <c r="F798090" s="94"/>
    </row>
    <row r="798091" spans="6:6">
      <c r="F798091" s="94"/>
    </row>
    <row r="798092" spans="6:6">
      <c r="F798092" s="94"/>
    </row>
    <row r="798093" spans="6:6">
      <c r="F798093" s="94"/>
    </row>
    <row r="798094" spans="6:6">
      <c r="F798094" s="94"/>
    </row>
    <row r="798095" spans="6:6">
      <c r="F798095" s="94"/>
    </row>
    <row r="798096" spans="6:6">
      <c r="F798096" s="94"/>
    </row>
    <row r="798097" spans="6:6">
      <c r="F798097" s="94"/>
    </row>
    <row r="798098" spans="6:6">
      <c r="F798098" s="94"/>
    </row>
    <row r="798099" spans="6:6">
      <c r="F798099" s="94"/>
    </row>
    <row r="798100" spans="6:6">
      <c r="F798100" s="94"/>
    </row>
    <row r="798101" spans="6:6">
      <c r="F798101" s="94"/>
    </row>
    <row r="798102" spans="6:6">
      <c r="F798102" s="94"/>
    </row>
    <row r="798103" spans="6:6">
      <c r="F798103" s="94"/>
    </row>
    <row r="798104" spans="6:6">
      <c r="F798104" s="94"/>
    </row>
    <row r="798105" spans="6:6">
      <c r="F798105" s="94"/>
    </row>
    <row r="798106" spans="6:6">
      <c r="F798106" s="94"/>
    </row>
    <row r="798107" spans="6:6">
      <c r="F798107" s="94"/>
    </row>
    <row r="798108" spans="6:6">
      <c r="F798108" s="94"/>
    </row>
    <row r="798109" spans="6:6">
      <c r="F798109" s="94"/>
    </row>
    <row r="798110" spans="6:6">
      <c r="F798110" s="94"/>
    </row>
    <row r="798111" spans="6:6">
      <c r="F798111" s="94"/>
    </row>
    <row r="798112" spans="6:6">
      <c r="F798112" s="94"/>
    </row>
    <row r="798113" spans="6:6">
      <c r="F798113" s="94"/>
    </row>
    <row r="798114" spans="6:6">
      <c r="F798114" s="94"/>
    </row>
    <row r="798115" spans="6:6">
      <c r="F798115" s="94"/>
    </row>
    <row r="798116" spans="6:6">
      <c r="F798116" s="94"/>
    </row>
    <row r="798117" spans="6:6">
      <c r="F798117" s="94"/>
    </row>
    <row r="798118" spans="6:6">
      <c r="F798118" s="94"/>
    </row>
    <row r="798119" spans="6:6">
      <c r="F798119" s="94"/>
    </row>
    <row r="798120" spans="6:6">
      <c r="F798120" s="94"/>
    </row>
    <row r="798121" spans="6:6">
      <c r="F798121" s="94"/>
    </row>
    <row r="798122" spans="6:6">
      <c r="F798122" s="94"/>
    </row>
    <row r="798123" spans="6:6">
      <c r="F798123" s="94"/>
    </row>
    <row r="798124" spans="6:6">
      <c r="F798124" s="94"/>
    </row>
    <row r="798125" spans="6:6">
      <c r="F798125" s="94"/>
    </row>
    <row r="798126" spans="6:6">
      <c r="F798126" s="94"/>
    </row>
    <row r="798127" spans="6:6">
      <c r="F798127" s="94"/>
    </row>
    <row r="798128" spans="6:6">
      <c r="F798128" s="94"/>
    </row>
    <row r="798129" spans="6:6">
      <c r="F798129" s="94"/>
    </row>
    <row r="798130" spans="6:6">
      <c r="F798130" s="94"/>
    </row>
    <row r="798131" spans="6:6">
      <c r="F798131" s="94"/>
    </row>
    <row r="798132" spans="6:6">
      <c r="F798132" s="94"/>
    </row>
    <row r="798133" spans="6:6">
      <c r="F798133" s="94"/>
    </row>
    <row r="798134" spans="6:6">
      <c r="F798134" s="94"/>
    </row>
    <row r="798135" spans="6:6">
      <c r="F798135" s="94"/>
    </row>
    <row r="798136" spans="6:6">
      <c r="F798136" s="94"/>
    </row>
    <row r="798137" spans="6:6">
      <c r="F798137" s="94"/>
    </row>
    <row r="798138" spans="6:6">
      <c r="F798138" s="94"/>
    </row>
    <row r="798139" spans="6:6">
      <c r="F798139" s="94"/>
    </row>
    <row r="798140" spans="6:6">
      <c r="F798140" s="94"/>
    </row>
    <row r="798141" spans="6:6">
      <c r="F798141" s="94"/>
    </row>
    <row r="798142" spans="6:6">
      <c r="F798142" s="94"/>
    </row>
    <row r="798143" spans="6:6">
      <c r="F798143" s="94"/>
    </row>
    <row r="798144" spans="6:6">
      <c r="F798144" s="94"/>
    </row>
    <row r="798145" spans="6:6">
      <c r="F798145" s="94"/>
    </row>
    <row r="798146" spans="6:6">
      <c r="F798146" s="94"/>
    </row>
    <row r="798147" spans="6:6">
      <c r="F798147" s="94"/>
    </row>
    <row r="798148" spans="6:6">
      <c r="F798148" s="94"/>
    </row>
    <row r="798149" spans="6:6">
      <c r="F798149" s="94"/>
    </row>
    <row r="798150" spans="6:6">
      <c r="F798150" s="94"/>
    </row>
    <row r="798151" spans="6:6">
      <c r="F798151" s="94"/>
    </row>
    <row r="798152" spans="6:6">
      <c r="F798152" s="94"/>
    </row>
    <row r="798153" spans="6:6">
      <c r="F798153" s="94"/>
    </row>
    <row r="798154" spans="6:6">
      <c r="F798154" s="94"/>
    </row>
    <row r="798155" spans="6:6">
      <c r="F798155" s="94"/>
    </row>
    <row r="798156" spans="6:6">
      <c r="F798156" s="94"/>
    </row>
    <row r="798157" spans="6:6">
      <c r="F798157" s="94"/>
    </row>
    <row r="798158" spans="6:6">
      <c r="F798158" s="94"/>
    </row>
    <row r="798159" spans="6:6">
      <c r="F798159" s="94"/>
    </row>
    <row r="798160" spans="6:6">
      <c r="F798160" s="94"/>
    </row>
    <row r="798161" spans="6:6">
      <c r="F798161" s="94"/>
    </row>
    <row r="798162" spans="6:6">
      <c r="F798162" s="94"/>
    </row>
    <row r="798163" spans="6:6">
      <c r="F798163" s="94"/>
    </row>
    <row r="798164" spans="6:6">
      <c r="F798164" s="94"/>
    </row>
    <row r="798165" spans="6:6">
      <c r="F798165" s="94"/>
    </row>
    <row r="798166" spans="6:6">
      <c r="F798166" s="94"/>
    </row>
    <row r="798167" spans="6:6">
      <c r="F798167" s="94"/>
    </row>
    <row r="798168" spans="6:6">
      <c r="F798168" s="94"/>
    </row>
    <row r="798169" spans="6:6">
      <c r="F798169" s="94"/>
    </row>
    <row r="798170" spans="6:6">
      <c r="F798170" s="94"/>
    </row>
    <row r="798171" spans="6:6">
      <c r="F798171" s="94"/>
    </row>
    <row r="798172" spans="6:6">
      <c r="F798172" s="94"/>
    </row>
    <row r="798173" spans="6:6">
      <c r="F798173" s="94"/>
    </row>
    <row r="798174" spans="6:6">
      <c r="F798174" s="94"/>
    </row>
    <row r="798175" spans="6:6">
      <c r="F798175" s="94"/>
    </row>
    <row r="798176" spans="6:6">
      <c r="F798176" s="94"/>
    </row>
    <row r="798177" spans="6:6">
      <c r="F798177" s="94"/>
    </row>
    <row r="798178" spans="6:6">
      <c r="F798178" s="94"/>
    </row>
    <row r="798179" spans="6:6">
      <c r="F798179" s="94"/>
    </row>
    <row r="798180" spans="6:6">
      <c r="F798180" s="94"/>
    </row>
    <row r="798181" spans="6:6">
      <c r="F798181" s="94"/>
    </row>
    <row r="798182" spans="6:6">
      <c r="F798182" s="94"/>
    </row>
    <row r="798183" spans="6:6">
      <c r="F798183" s="94"/>
    </row>
    <row r="798184" spans="6:6">
      <c r="F798184" s="94"/>
    </row>
    <row r="798185" spans="6:6">
      <c r="F798185" s="94"/>
    </row>
    <row r="798186" spans="6:6">
      <c r="F798186" s="94"/>
    </row>
    <row r="798187" spans="6:6">
      <c r="F798187" s="94"/>
    </row>
    <row r="798188" spans="6:6">
      <c r="F798188" s="94"/>
    </row>
    <row r="798189" spans="6:6">
      <c r="F798189" s="94"/>
    </row>
    <row r="798190" spans="6:6">
      <c r="F798190" s="94"/>
    </row>
    <row r="798191" spans="6:6">
      <c r="F798191" s="94"/>
    </row>
    <row r="798192" spans="6:6">
      <c r="F798192" s="94"/>
    </row>
    <row r="798193" spans="6:6">
      <c r="F798193" s="94"/>
    </row>
    <row r="798194" spans="6:6">
      <c r="F798194" s="94"/>
    </row>
    <row r="798195" spans="6:6">
      <c r="F798195" s="94"/>
    </row>
    <row r="798196" spans="6:6">
      <c r="F798196" s="94"/>
    </row>
    <row r="798197" spans="6:6">
      <c r="F798197" s="94"/>
    </row>
    <row r="798198" spans="6:6">
      <c r="F798198" s="94"/>
    </row>
    <row r="798199" spans="6:6">
      <c r="F798199" s="94"/>
    </row>
    <row r="798200" spans="6:6">
      <c r="F798200" s="94"/>
    </row>
    <row r="798201" spans="6:6">
      <c r="F798201" s="94"/>
    </row>
    <row r="798202" spans="6:6">
      <c r="F798202" s="94"/>
    </row>
    <row r="798203" spans="6:6">
      <c r="F798203" s="94"/>
    </row>
    <row r="798204" spans="6:6">
      <c r="F798204" s="94"/>
    </row>
    <row r="798205" spans="6:6">
      <c r="F798205" s="94"/>
    </row>
    <row r="798206" spans="6:6">
      <c r="F798206" s="94"/>
    </row>
    <row r="798207" spans="6:6">
      <c r="F798207" s="94"/>
    </row>
    <row r="798208" spans="6:6">
      <c r="F798208" s="94"/>
    </row>
    <row r="798209" spans="6:6">
      <c r="F798209" s="94"/>
    </row>
    <row r="798210" spans="6:6">
      <c r="F798210" s="94"/>
    </row>
    <row r="798211" spans="6:6">
      <c r="F798211" s="94"/>
    </row>
    <row r="798212" spans="6:6">
      <c r="F798212" s="94"/>
    </row>
    <row r="798213" spans="6:6">
      <c r="F798213" s="94"/>
    </row>
    <row r="798214" spans="6:6">
      <c r="F798214" s="94"/>
    </row>
    <row r="798215" spans="6:6">
      <c r="F798215" s="94"/>
    </row>
    <row r="798216" spans="6:6">
      <c r="F798216" s="94"/>
    </row>
    <row r="798217" spans="6:6">
      <c r="F798217" s="94"/>
    </row>
    <row r="798218" spans="6:6">
      <c r="F798218" s="94"/>
    </row>
    <row r="798219" spans="6:6">
      <c r="F798219" s="94"/>
    </row>
    <row r="798220" spans="6:6">
      <c r="F798220" s="94"/>
    </row>
    <row r="798221" spans="6:6">
      <c r="F798221" s="94"/>
    </row>
    <row r="798222" spans="6:6">
      <c r="F798222" s="94"/>
    </row>
    <row r="798223" spans="6:6">
      <c r="F798223" s="94"/>
    </row>
    <row r="798224" spans="6:6">
      <c r="F798224" s="94"/>
    </row>
    <row r="798225" spans="6:6">
      <c r="F798225" s="94"/>
    </row>
    <row r="798226" spans="6:6">
      <c r="F798226" s="94"/>
    </row>
    <row r="798227" spans="6:6">
      <c r="F798227" s="94"/>
    </row>
    <row r="798228" spans="6:6">
      <c r="F798228" s="94"/>
    </row>
    <row r="798229" spans="6:6">
      <c r="F798229" s="94"/>
    </row>
    <row r="798230" spans="6:6">
      <c r="F798230" s="94"/>
    </row>
    <row r="798231" spans="6:6">
      <c r="F798231" s="94"/>
    </row>
    <row r="798232" spans="6:6">
      <c r="F798232" s="94"/>
    </row>
    <row r="798233" spans="6:6">
      <c r="F798233" s="94"/>
    </row>
    <row r="798234" spans="6:6">
      <c r="F798234" s="94"/>
    </row>
    <row r="798235" spans="6:6">
      <c r="F798235" s="94"/>
    </row>
    <row r="798236" spans="6:6">
      <c r="F798236" s="94"/>
    </row>
    <row r="798237" spans="6:6">
      <c r="F798237" s="94"/>
    </row>
    <row r="798238" spans="6:6">
      <c r="F798238" s="94"/>
    </row>
    <row r="798239" spans="6:6">
      <c r="F798239" s="94"/>
    </row>
    <row r="798240" spans="6:6">
      <c r="F798240" s="94"/>
    </row>
    <row r="798241" spans="6:6">
      <c r="F798241" s="94"/>
    </row>
    <row r="798242" spans="6:6">
      <c r="F798242" s="94"/>
    </row>
    <row r="798243" spans="6:6">
      <c r="F798243" s="94"/>
    </row>
    <row r="798244" spans="6:6">
      <c r="F798244" s="94"/>
    </row>
    <row r="798245" spans="6:6">
      <c r="F798245" s="94"/>
    </row>
    <row r="798246" spans="6:6">
      <c r="F798246" s="94"/>
    </row>
    <row r="798247" spans="6:6">
      <c r="F798247" s="94"/>
    </row>
    <row r="798248" spans="6:6">
      <c r="F798248" s="94"/>
    </row>
    <row r="798249" spans="6:6">
      <c r="F798249" s="94"/>
    </row>
    <row r="798250" spans="6:6">
      <c r="F798250" s="94"/>
    </row>
    <row r="798251" spans="6:6">
      <c r="F798251" s="94"/>
    </row>
    <row r="798252" spans="6:6">
      <c r="F798252" s="94"/>
    </row>
    <row r="798253" spans="6:6">
      <c r="F798253" s="94"/>
    </row>
    <row r="798254" spans="6:6">
      <c r="F798254" s="94"/>
    </row>
    <row r="798255" spans="6:6">
      <c r="F798255" s="94"/>
    </row>
    <row r="798256" spans="6:6">
      <c r="F798256" s="94"/>
    </row>
    <row r="798257" spans="6:6">
      <c r="F798257" s="94"/>
    </row>
    <row r="798258" spans="6:6">
      <c r="F798258" s="94"/>
    </row>
    <row r="798259" spans="6:6">
      <c r="F798259" s="94"/>
    </row>
    <row r="798260" spans="6:6">
      <c r="F798260" s="94"/>
    </row>
    <row r="798261" spans="6:6">
      <c r="F798261" s="94"/>
    </row>
    <row r="798262" spans="6:6">
      <c r="F798262" s="94"/>
    </row>
    <row r="798263" spans="6:6">
      <c r="F798263" s="94"/>
    </row>
    <row r="798264" spans="6:6">
      <c r="F798264" s="94"/>
    </row>
    <row r="798265" spans="6:6">
      <c r="F798265" s="94"/>
    </row>
    <row r="798266" spans="6:6">
      <c r="F798266" s="94"/>
    </row>
    <row r="798267" spans="6:6">
      <c r="F798267" s="94"/>
    </row>
    <row r="798268" spans="6:6">
      <c r="F798268" s="94"/>
    </row>
    <row r="798269" spans="6:6">
      <c r="F798269" s="94"/>
    </row>
    <row r="798270" spans="6:6">
      <c r="F798270" s="94"/>
    </row>
    <row r="798271" spans="6:6">
      <c r="F798271" s="94"/>
    </row>
    <row r="798272" spans="6:6">
      <c r="F798272" s="94"/>
    </row>
    <row r="798273" spans="6:6">
      <c r="F798273" s="94"/>
    </row>
    <row r="798274" spans="6:6">
      <c r="F798274" s="94"/>
    </row>
    <row r="798275" spans="6:6">
      <c r="F798275" s="94"/>
    </row>
    <row r="798276" spans="6:6">
      <c r="F798276" s="94"/>
    </row>
    <row r="798277" spans="6:6">
      <c r="F798277" s="94"/>
    </row>
    <row r="798278" spans="6:6">
      <c r="F798278" s="94"/>
    </row>
    <row r="798279" spans="6:6">
      <c r="F798279" s="94"/>
    </row>
    <row r="798280" spans="6:6">
      <c r="F798280" s="94"/>
    </row>
    <row r="798281" spans="6:6">
      <c r="F798281" s="94"/>
    </row>
    <row r="798282" spans="6:6">
      <c r="F798282" s="94"/>
    </row>
    <row r="798283" spans="6:6">
      <c r="F798283" s="94"/>
    </row>
    <row r="798284" spans="6:6">
      <c r="F798284" s="94"/>
    </row>
    <row r="798285" spans="6:6">
      <c r="F798285" s="94"/>
    </row>
    <row r="798286" spans="6:6">
      <c r="F798286" s="94"/>
    </row>
    <row r="798287" spans="6:6">
      <c r="F798287" s="94"/>
    </row>
    <row r="798288" spans="6:6">
      <c r="F798288" s="94"/>
    </row>
    <row r="798289" spans="6:6">
      <c r="F798289" s="94"/>
    </row>
    <row r="798290" spans="6:6">
      <c r="F798290" s="94"/>
    </row>
    <row r="798291" spans="6:6">
      <c r="F798291" s="94"/>
    </row>
    <row r="798292" spans="6:6">
      <c r="F798292" s="94"/>
    </row>
    <row r="798293" spans="6:6">
      <c r="F798293" s="94"/>
    </row>
    <row r="798294" spans="6:6">
      <c r="F798294" s="94"/>
    </row>
    <row r="798295" spans="6:6">
      <c r="F798295" s="94"/>
    </row>
    <row r="798296" spans="6:6">
      <c r="F798296" s="94"/>
    </row>
    <row r="798297" spans="6:6">
      <c r="F798297" s="94"/>
    </row>
    <row r="798298" spans="6:6">
      <c r="F798298" s="94"/>
    </row>
    <row r="798299" spans="6:6">
      <c r="F798299" s="94"/>
    </row>
    <row r="798300" spans="6:6">
      <c r="F798300" s="94"/>
    </row>
    <row r="798301" spans="6:6">
      <c r="F798301" s="94"/>
    </row>
    <row r="798302" spans="6:6">
      <c r="F798302" s="94"/>
    </row>
    <row r="798303" spans="6:6">
      <c r="F798303" s="94"/>
    </row>
    <row r="798304" spans="6:6">
      <c r="F798304" s="94"/>
    </row>
    <row r="798305" spans="6:6">
      <c r="F798305" s="94"/>
    </row>
    <row r="798306" spans="6:6">
      <c r="F798306" s="94"/>
    </row>
    <row r="798307" spans="6:6">
      <c r="F798307" s="94"/>
    </row>
    <row r="798308" spans="6:6">
      <c r="F798308" s="94"/>
    </row>
    <row r="798309" spans="6:6">
      <c r="F798309" s="94"/>
    </row>
    <row r="798310" spans="6:6">
      <c r="F798310" s="94"/>
    </row>
    <row r="798311" spans="6:6">
      <c r="F798311" s="94"/>
    </row>
    <row r="798312" spans="6:6">
      <c r="F798312" s="94"/>
    </row>
    <row r="798313" spans="6:6">
      <c r="F798313" s="94"/>
    </row>
    <row r="798314" spans="6:6">
      <c r="F798314" s="94"/>
    </row>
    <row r="798315" spans="6:6">
      <c r="F798315" s="94"/>
    </row>
    <row r="798316" spans="6:6">
      <c r="F798316" s="94"/>
    </row>
    <row r="798317" spans="6:6">
      <c r="F798317" s="94"/>
    </row>
    <row r="798318" spans="6:6">
      <c r="F798318" s="94"/>
    </row>
    <row r="798319" spans="6:6">
      <c r="F798319" s="94"/>
    </row>
    <row r="798320" spans="6:6">
      <c r="F798320" s="94"/>
    </row>
    <row r="798321" spans="6:6">
      <c r="F798321" s="94"/>
    </row>
    <row r="798322" spans="6:6">
      <c r="F798322" s="94"/>
    </row>
    <row r="798323" spans="6:6">
      <c r="F798323" s="94"/>
    </row>
    <row r="798324" spans="6:6">
      <c r="F798324" s="94"/>
    </row>
    <row r="798325" spans="6:6">
      <c r="F798325" s="94"/>
    </row>
    <row r="798326" spans="6:6">
      <c r="F798326" s="94"/>
    </row>
    <row r="798327" spans="6:6">
      <c r="F798327" s="94"/>
    </row>
    <row r="798328" spans="6:6">
      <c r="F798328" s="94"/>
    </row>
    <row r="798329" spans="6:6">
      <c r="F798329" s="94"/>
    </row>
    <row r="798330" spans="6:6">
      <c r="F798330" s="94"/>
    </row>
    <row r="798331" spans="6:6">
      <c r="F798331" s="94"/>
    </row>
    <row r="798332" spans="6:6">
      <c r="F798332" s="94"/>
    </row>
    <row r="798333" spans="6:6">
      <c r="F798333" s="94"/>
    </row>
    <row r="798334" spans="6:6">
      <c r="F798334" s="94"/>
    </row>
    <row r="798335" spans="6:6">
      <c r="F798335" s="94"/>
    </row>
    <row r="798336" spans="6:6">
      <c r="F798336" s="94"/>
    </row>
    <row r="798337" spans="6:6">
      <c r="F798337" s="94"/>
    </row>
    <row r="798338" spans="6:6">
      <c r="F798338" s="94"/>
    </row>
    <row r="798339" spans="6:6">
      <c r="F798339" s="94"/>
    </row>
    <row r="798340" spans="6:6">
      <c r="F798340" s="94"/>
    </row>
    <row r="798341" spans="6:6">
      <c r="F798341" s="94"/>
    </row>
    <row r="798342" spans="6:6">
      <c r="F798342" s="94"/>
    </row>
    <row r="798343" spans="6:6">
      <c r="F798343" s="94"/>
    </row>
    <row r="798344" spans="6:6">
      <c r="F798344" s="94"/>
    </row>
    <row r="798345" spans="6:6">
      <c r="F798345" s="94"/>
    </row>
    <row r="798346" spans="6:6">
      <c r="F798346" s="94"/>
    </row>
    <row r="798347" spans="6:6">
      <c r="F798347" s="94"/>
    </row>
    <row r="798348" spans="6:6">
      <c r="F798348" s="94"/>
    </row>
    <row r="798349" spans="6:6">
      <c r="F798349" s="94"/>
    </row>
    <row r="798350" spans="6:6">
      <c r="F798350" s="94"/>
    </row>
    <row r="798351" spans="6:6">
      <c r="F798351" s="94"/>
    </row>
    <row r="798352" spans="6:6">
      <c r="F798352" s="94"/>
    </row>
    <row r="798353" spans="6:6">
      <c r="F798353" s="94"/>
    </row>
    <row r="798354" spans="6:6">
      <c r="F798354" s="94"/>
    </row>
    <row r="798355" spans="6:6">
      <c r="F798355" s="94"/>
    </row>
    <row r="798356" spans="6:6">
      <c r="F798356" s="94"/>
    </row>
    <row r="798357" spans="6:6">
      <c r="F798357" s="94"/>
    </row>
    <row r="798358" spans="6:6">
      <c r="F798358" s="94"/>
    </row>
    <row r="798359" spans="6:6">
      <c r="F798359" s="94"/>
    </row>
    <row r="798360" spans="6:6">
      <c r="F798360" s="94"/>
    </row>
    <row r="798361" spans="6:6">
      <c r="F798361" s="94"/>
    </row>
    <row r="798362" spans="6:6">
      <c r="F798362" s="94"/>
    </row>
    <row r="798363" spans="6:6">
      <c r="F798363" s="94"/>
    </row>
    <row r="798364" spans="6:6">
      <c r="F798364" s="94"/>
    </row>
    <row r="798365" spans="6:6">
      <c r="F798365" s="94"/>
    </row>
    <row r="798366" spans="6:6">
      <c r="F798366" s="94"/>
    </row>
    <row r="798367" spans="6:6">
      <c r="F798367" s="94"/>
    </row>
    <row r="798368" spans="6:6">
      <c r="F798368" s="94"/>
    </row>
    <row r="798369" spans="6:6">
      <c r="F798369" s="94"/>
    </row>
    <row r="798370" spans="6:6">
      <c r="F798370" s="94"/>
    </row>
    <row r="798371" spans="6:6">
      <c r="F798371" s="94"/>
    </row>
    <row r="798372" spans="6:6">
      <c r="F798372" s="94"/>
    </row>
    <row r="798373" spans="6:6">
      <c r="F798373" s="94"/>
    </row>
    <row r="798374" spans="6:6">
      <c r="F798374" s="94"/>
    </row>
    <row r="798375" spans="6:6">
      <c r="F798375" s="94"/>
    </row>
    <row r="798376" spans="6:6">
      <c r="F798376" s="94"/>
    </row>
    <row r="798377" spans="6:6">
      <c r="F798377" s="94"/>
    </row>
    <row r="798378" spans="6:6">
      <c r="F798378" s="94"/>
    </row>
    <row r="798379" spans="6:6">
      <c r="F798379" s="94"/>
    </row>
    <row r="798380" spans="6:6">
      <c r="F798380" s="94"/>
    </row>
    <row r="798381" spans="6:6">
      <c r="F798381" s="94"/>
    </row>
    <row r="798382" spans="6:6">
      <c r="F798382" s="94"/>
    </row>
    <row r="798383" spans="6:6">
      <c r="F798383" s="94"/>
    </row>
    <row r="798384" spans="6:6">
      <c r="F798384" s="94"/>
    </row>
    <row r="798385" spans="6:6">
      <c r="F798385" s="94"/>
    </row>
    <row r="798386" spans="6:6">
      <c r="F798386" s="94"/>
    </row>
    <row r="798387" spans="6:6">
      <c r="F798387" s="94"/>
    </row>
    <row r="798388" spans="6:6">
      <c r="F798388" s="94"/>
    </row>
    <row r="798389" spans="6:6">
      <c r="F798389" s="94"/>
    </row>
    <row r="798390" spans="6:6">
      <c r="F798390" s="94"/>
    </row>
    <row r="798391" spans="6:6">
      <c r="F798391" s="94"/>
    </row>
    <row r="798392" spans="6:6">
      <c r="F798392" s="94"/>
    </row>
    <row r="798393" spans="6:6">
      <c r="F798393" s="94"/>
    </row>
    <row r="798394" spans="6:6">
      <c r="F798394" s="94"/>
    </row>
    <row r="798395" spans="6:6">
      <c r="F798395" s="94"/>
    </row>
    <row r="798396" spans="6:6">
      <c r="F798396" s="94"/>
    </row>
    <row r="798397" spans="6:6">
      <c r="F798397" s="94"/>
    </row>
    <row r="798398" spans="6:6">
      <c r="F798398" s="94"/>
    </row>
    <row r="798399" spans="6:6">
      <c r="F798399" s="94"/>
    </row>
    <row r="798400" spans="6:6">
      <c r="F798400" s="94"/>
    </row>
    <row r="798401" spans="6:6">
      <c r="F798401" s="94"/>
    </row>
    <row r="798402" spans="6:6">
      <c r="F798402" s="94"/>
    </row>
    <row r="798403" spans="6:6">
      <c r="F798403" s="94"/>
    </row>
    <row r="798404" spans="6:6">
      <c r="F798404" s="94"/>
    </row>
    <row r="798405" spans="6:6">
      <c r="F798405" s="94"/>
    </row>
    <row r="798406" spans="6:6">
      <c r="F798406" s="94"/>
    </row>
    <row r="798407" spans="6:6">
      <c r="F798407" s="94"/>
    </row>
    <row r="798408" spans="6:6">
      <c r="F798408" s="94"/>
    </row>
    <row r="798409" spans="6:6">
      <c r="F798409" s="94"/>
    </row>
    <row r="798410" spans="6:6">
      <c r="F798410" s="94"/>
    </row>
    <row r="798411" spans="6:6">
      <c r="F798411" s="94"/>
    </row>
    <row r="798412" spans="6:6">
      <c r="F798412" s="94"/>
    </row>
    <row r="798413" spans="6:6">
      <c r="F798413" s="94"/>
    </row>
    <row r="798414" spans="6:6">
      <c r="F798414" s="94"/>
    </row>
    <row r="798415" spans="6:6">
      <c r="F798415" s="94"/>
    </row>
    <row r="798416" spans="6:6">
      <c r="F798416" s="94"/>
    </row>
    <row r="798417" spans="6:6">
      <c r="F798417" s="94"/>
    </row>
    <row r="798418" spans="6:6">
      <c r="F798418" s="94"/>
    </row>
    <row r="798419" spans="6:6">
      <c r="F798419" s="94"/>
    </row>
    <row r="798420" spans="6:6">
      <c r="F798420" s="94"/>
    </row>
    <row r="798421" spans="6:6">
      <c r="F798421" s="94"/>
    </row>
    <row r="798422" spans="6:6">
      <c r="F798422" s="94"/>
    </row>
    <row r="798423" spans="6:6">
      <c r="F798423" s="94"/>
    </row>
    <row r="798424" spans="6:6">
      <c r="F798424" s="94"/>
    </row>
    <row r="798425" spans="6:6">
      <c r="F798425" s="94"/>
    </row>
    <row r="798426" spans="6:6">
      <c r="F798426" s="94"/>
    </row>
    <row r="798427" spans="6:6">
      <c r="F798427" s="94"/>
    </row>
    <row r="798428" spans="6:6">
      <c r="F798428" s="94"/>
    </row>
    <row r="798429" spans="6:6">
      <c r="F798429" s="94"/>
    </row>
    <row r="798430" spans="6:6">
      <c r="F798430" s="94"/>
    </row>
    <row r="798431" spans="6:6">
      <c r="F798431" s="94"/>
    </row>
    <row r="798432" spans="6:6">
      <c r="F798432" s="94"/>
    </row>
    <row r="798433" spans="6:6">
      <c r="F798433" s="94"/>
    </row>
    <row r="798434" spans="6:6">
      <c r="F798434" s="94"/>
    </row>
    <row r="798435" spans="6:6">
      <c r="F798435" s="94"/>
    </row>
    <row r="798436" spans="6:6">
      <c r="F798436" s="94"/>
    </row>
    <row r="798437" spans="6:6">
      <c r="F798437" s="94"/>
    </row>
    <row r="798438" spans="6:6">
      <c r="F798438" s="94"/>
    </row>
    <row r="798439" spans="6:6">
      <c r="F798439" s="94"/>
    </row>
    <row r="798440" spans="6:6">
      <c r="F798440" s="94"/>
    </row>
    <row r="798441" spans="6:6">
      <c r="F798441" s="94"/>
    </row>
    <row r="798442" spans="6:6">
      <c r="F798442" s="94"/>
    </row>
    <row r="798443" spans="6:6">
      <c r="F798443" s="94"/>
    </row>
    <row r="798444" spans="6:6">
      <c r="F798444" s="94"/>
    </row>
    <row r="798445" spans="6:6">
      <c r="F798445" s="94"/>
    </row>
    <row r="798446" spans="6:6">
      <c r="F798446" s="94"/>
    </row>
    <row r="798447" spans="6:6">
      <c r="F798447" s="94"/>
    </row>
    <row r="798448" spans="6:6">
      <c r="F798448" s="94"/>
    </row>
    <row r="798449" spans="6:6">
      <c r="F798449" s="94"/>
    </row>
    <row r="798450" spans="6:6">
      <c r="F798450" s="94"/>
    </row>
    <row r="798451" spans="6:6">
      <c r="F798451" s="94"/>
    </row>
    <row r="798452" spans="6:6">
      <c r="F798452" s="94"/>
    </row>
    <row r="798453" spans="6:6">
      <c r="F798453" s="94"/>
    </row>
    <row r="798454" spans="6:6">
      <c r="F798454" s="94"/>
    </row>
    <row r="798455" spans="6:6">
      <c r="F798455" s="94"/>
    </row>
    <row r="798456" spans="6:6">
      <c r="F798456" s="94"/>
    </row>
    <row r="798457" spans="6:6">
      <c r="F798457" s="94"/>
    </row>
    <row r="798458" spans="6:6">
      <c r="F798458" s="94"/>
    </row>
    <row r="798459" spans="6:6">
      <c r="F798459" s="94"/>
    </row>
    <row r="798460" spans="6:6">
      <c r="F798460" s="94"/>
    </row>
    <row r="798461" spans="6:6">
      <c r="F798461" s="94"/>
    </row>
    <row r="798462" spans="6:6">
      <c r="F798462" s="94"/>
    </row>
    <row r="798463" spans="6:6">
      <c r="F798463" s="94"/>
    </row>
    <row r="798464" spans="6:6">
      <c r="F798464" s="94"/>
    </row>
    <row r="798465" spans="6:6">
      <c r="F798465" s="94"/>
    </row>
    <row r="798466" spans="6:6">
      <c r="F798466" s="94"/>
    </row>
    <row r="798467" spans="6:6">
      <c r="F798467" s="94"/>
    </row>
    <row r="798468" spans="6:6">
      <c r="F798468" s="94"/>
    </row>
    <row r="798469" spans="6:6">
      <c r="F798469" s="94"/>
    </row>
    <row r="798470" spans="6:6">
      <c r="F798470" s="94"/>
    </row>
    <row r="798471" spans="6:6">
      <c r="F798471" s="94"/>
    </row>
    <row r="798472" spans="6:6">
      <c r="F798472" s="94"/>
    </row>
    <row r="798473" spans="6:6">
      <c r="F798473" s="94"/>
    </row>
    <row r="798474" spans="6:6">
      <c r="F798474" s="94"/>
    </row>
    <row r="798475" spans="6:6">
      <c r="F798475" s="94"/>
    </row>
    <row r="798476" spans="6:6">
      <c r="F798476" s="94"/>
    </row>
    <row r="798477" spans="6:6">
      <c r="F798477" s="94"/>
    </row>
    <row r="798478" spans="6:6">
      <c r="F798478" s="94"/>
    </row>
    <row r="798479" spans="6:6">
      <c r="F798479" s="94"/>
    </row>
    <row r="798480" spans="6:6">
      <c r="F798480" s="94"/>
    </row>
    <row r="798481" spans="6:6">
      <c r="F798481" s="94"/>
    </row>
    <row r="798482" spans="6:6">
      <c r="F798482" s="94"/>
    </row>
    <row r="798483" spans="6:6">
      <c r="F798483" s="94"/>
    </row>
    <row r="798484" spans="6:6">
      <c r="F798484" s="94"/>
    </row>
    <row r="798485" spans="6:6">
      <c r="F798485" s="94"/>
    </row>
    <row r="798486" spans="6:6">
      <c r="F798486" s="94"/>
    </row>
    <row r="798487" spans="6:6">
      <c r="F798487" s="94"/>
    </row>
    <row r="798488" spans="6:6">
      <c r="F798488" s="94"/>
    </row>
    <row r="798489" spans="6:6">
      <c r="F798489" s="94"/>
    </row>
    <row r="798490" spans="6:6">
      <c r="F798490" s="94"/>
    </row>
    <row r="798491" spans="6:6">
      <c r="F798491" s="94"/>
    </row>
    <row r="798492" spans="6:6">
      <c r="F798492" s="94"/>
    </row>
    <row r="798493" spans="6:6">
      <c r="F798493" s="94"/>
    </row>
    <row r="798494" spans="6:6">
      <c r="F798494" s="94"/>
    </row>
    <row r="798495" spans="6:6">
      <c r="F798495" s="94"/>
    </row>
    <row r="798496" spans="6:6">
      <c r="F798496" s="94"/>
    </row>
    <row r="798497" spans="6:6">
      <c r="F798497" s="94"/>
    </row>
    <row r="798498" spans="6:6">
      <c r="F798498" s="94"/>
    </row>
    <row r="798499" spans="6:6">
      <c r="F798499" s="94"/>
    </row>
    <row r="798500" spans="6:6">
      <c r="F798500" s="94"/>
    </row>
    <row r="798501" spans="6:6">
      <c r="F798501" s="94"/>
    </row>
    <row r="798502" spans="6:6">
      <c r="F798502" s="94"/>
    </row>
    <row r="798503" spans="6:6">
      <c r="F798503" s="94"/>
    </row>
    <row r="798504" spans="6:6">
      <c r="F798504" s="94"/>
    </row>
    <row r="798505" spans="6:6">
      <c r="F798505" s="94"/>
    </row>
    <row r="798506" spans="6:6">
      <c r="F798506" s="94"/>
    </row>
    <row r="798507" spans="6:6">
      <c r="F798507" s="94"/>
    </row>
    <row r="798508" spans="6:6">
      <c r="F798508" s="94"/>
    </row>
    <row r="798509" spans="6:6">
      <c r="F798509" s="94"/>
    </row>
    <row r="798510" spans="6:6">
      <c r="F798510" s="94"/>
    </row>
    <row r="798511" spans="6:6">
      <c r="F798511" s="94"/>
    </row>
    <row r="798512" spans="6:6">
      <c r="F798512" s="94"/>
    </row>
    <row r="798513" spans="6:6">
      <c r="F798513" s="94"/>
    </row>
    <row r="798514" spans="6:6">
      <c r="F798514" s="94"/>
    </row>
    <row r="798515" spans="6:6">
      <c r="F798515" s="94"/>
    </row>
    <row r="798516" spans="6:6">
      <c r="F798516" s="94"/>
    </row>
    <row r="798517" spans="6:6">
      <c r="F798517" s="94"/>
    </row>
    <row r="798518" spans="6:6">
      <c r="F798518" s="94"/>
    </row>
    <row r="798519" spans="6:6">
      <c r="F798519" s="94"/>
    </row>
    <row r="798520" spans="6:6">
      <c r="F798520" s="94"/>
    </row>
    <row r="798521" spans="6:6">
      <c r="F798521" s="94"/>
    </row>
    <row r="798522" spans="6:6">
      <c r="F798522" s="94"/>
    </row>
    <row r="798523" spans="6:6">
      <c r="F798523" s="94"/>
    </row>
    <row r="798524" spans="6:6">
      <c r="F798524" s="94"/>
    </row>
    <row r="798525" spans="6:6">
      <c r="F798525" s="94"/>
    </row>
    <row r="798526" spans="6:6">
      <c r="F798526" s="94"/>
    </row>
    <row r="798527" spans="6:6">
      <c r="F798527" s="94"/>
    </row>
    <row r="798528" spans="6:6">
      <c r="F798528" s="94"/>
    </row>
    <row r="798529" spans="6:6">
      <c r="F798529" s="94"/>
    </row>
    <row r="798530" spans="6:6">
      <c r="F798530" s="94"/>
    </row>
    <row r="798531" spans="6:6">
      <c r="F798531" s="94"/>
    </row>
    <row r="798532" spans="6:6">
      <c r="F798532" s="94"/>
    </row>
    <row r="798533" spans="6:6">
      <c r="F798533" s="94"/>
    </row>
    <row r="798534" spans="6:6">
      <c r="F798534" s="94"/>
    </row>
    <row r="798535" spans="6:6">
      <c r="F798535" s="94"/>
    </row>
    <row r="798536" spans="6:6">
      <c r="F798536" s="94"/>
    </row>
    <row r="798537" spans="6:6">
      <c r="F798537" s="94"/>
    </row>
    <row r="798538" spans="6:6">
      <c r="F798538" s="94"/>
    </row>
    <row r="798539" spans="6:6">
      <c r="F798539" s="94"/>
    </row>
    <row r="798540" spans="6:6">
      <c r="F798540" s="94"/>
    </row>
    <row r="798541" spans="6:6">
      <c r="F798541" s="94"/>
    </row>
    <row r="798542" spans="6:6">
      <c r="F798542" s="94"/>
    </row>
    <row r="798543" spans="6:6">
      <c r="F798543" s="94"/>
    </row>
    <row r="798544" spans="6:6">
      <c r="F798544" s="94"/>
    </row>
    <row r="798545" spans="6:6">
      <c r="F798545" s="94"/>
    </row>
    <row r="798546" spans="6:6">
      <c r="F798546" s="94"/>
    </row>
    <row r="798547" spans="6:6">
      <c r="F798547" s="94"/>
    </row>
    <row r="798548" spans="6:6">
      <c r="F798548" s="94"/>
    </row>
    <row r="798549" spans="6:6">
      <c r="F798549" s="94"/>
    </row>
    <row r="798550" spans="6:6">
      <c r="F798550" s="94"/>
    </row>
    <row r="798551" spans="6:6">
      <c r="F798551" s="94"/>
    </row>
    <row r="798552" spans="6:6">
      <c r="F798552" s="94"/>
    </row>
    <row r="798553" spans="6:6">
      <c r="F798553" s="94"/>
    </row>
    <row r="798554" spans="6:6">
      <c r="F798554" s="94"/>
    </row>
    <row r="798555" spans="6:6">
      <c r="F798555" s="94"/>
    </row>
    <row r="798556" spans="6:6">
      <c r="F798556" s="94"/>
    </row>
    <row r="798557" spans="6:6">
      <c r="F798557" s="94"/>
    </row>
    <row r="798558" spans="6:6">
      <c r="F798558" s="94"/>
    </row>
    <row r="798559" spans="6:6">
      <c r="F798559" s="94"/>
    </row>
    <row r="798560" spans="6:6">
      <c r="F798560" s="94"/>
    </row>
    <row r="798561" spans="6:6">
      <c r="F798561" s="94"/>
    </row>
    <row r="798562" spans="6:6">
      <c r="F798562" s="94"/>
    </row>
    <row r="798563" spans="6:6">
      <c r="F798563" s="94"/>
    </row>
    <row r="798564" spans="6:6">
      <c r="F798564" s="94"/>
    </row>
    <row r="798565" spans="6:6">
      <c r="F798565" s="94"/>
    </row>
    <row r="798566" spans="6:6">
      <c r="F798566" s="94"/>
    </row>
    <row r="798567" spans="6:6">
      <c r="F798567" s="94"/>
    </row>
    <row r="798568" spans="6:6">
      <c r="F798568" s="94"/>
    </row>
    <row r="798569" spans="6:6">
      <c r="F798569" s="94"/>
    </row>
    <row r="798570" spans="6:6">
      <c r="F798570" s="94"/>
    </row>
    <row r="798571" spans="6:6">
      <c r="F798571" s="94"/>
    </row>
    <row r="798572" spans="6:6">
      <c r="F798572" s="94"/>
    </row>
    <row r="798573" spans="6:6">
      <c r="F798573" s="94"/>
    </row>
    <row r="798574" spans="6:6">
      <c r="F798574" s="94"/>
    </row>
    <row r="798575" spans="6:6">
      <c r="F798575" s="94"/>
    </row>
    <row r="798576" spans="6:6">
      <c r="F798576" s="94"/>
    </row>
    <row r="798577" spans="6:6">
      <c r="F798577" s="94"/>
    </row>
    <row r="798578" spans="6:6">
      <c r="F798578" s="94"/>
    </row>
    <row r="798579" spans="6:6">
      <c r="F798579" s="94"/>
    </row>
    <row r="798580" spans="6:6">
      <c r="F798580" s="94"/>
    </row>
    <row r="798581" spans="6:6">
      <c r="F798581" s="94"/>
    </row>
    <row r="798582" spans="6:6">
      <c r="F798582" s="94"/>
    </row>
    <row r="798583" spans="6:6">
      <c r="F798583" s="94"/>
    </row>
    <row r="798584" spans="6:6">
      <c r="F798584" s="94"/>
    </row>
    <row r="798585" spans="6:6">
      <c r="F798585" s="94"/>
    </row>
    <row r="798586" spans="6:6">
      <c r="F798586" s="94"/>
    </row>
    <row r="798587" spans="6:6">
      <c r="F798587" s="94"/>
    </row>
    <row r="798588" spans="6:6">
      <c r="F798588" s="94"/>
    </row>
    <row r="798589" spans="6:6">
      <c r="F798589" s="94"/>
    </row>
    <row r="798590" spans="6:6">
      <c r="F798590" s="94"/>
    </row>
    <row r="798591" spans="6:6">
      <c r="F798591" s="94"/>
    </row>
    <row r="798592" spans="6:6">
      <c r="F798592" s="94"/>
    </row>
    <row r="798593" spans="6:6">
      <c r="F798593" s="94"/>
    </row>
    <row r="798594" spans="6:6">
      <c r="F798594" s="94"/>
    </row>
    <row r="798595" spans="6:6">
      <c r="F798595" s="94"/>
    </row>
    <row r="798596" spans="6:6">
      <c r="F798596" s="94"/>
    </row>
    <row r="798597" spans="6:6">
      <c r="F798597" s="94"/>
    </row>
    <row r="798598" spans="6:6">
      <c r="F798598" s="94"/>
    </row>
    <row r="798599" spans="6:6">
      <c r="F798599" s="94"/>
    </row>
    <row r="798600" spans="6:6">
      <c r="F798600" s="94"/>
    </row>
    <row r="798601" spans="6:6">
      <c r="F798601" s="94"/>
    </row>
    <row r="798602" spans="6:6">
      <c r="F798602" s="94"/>
    </row>
    <row r="798603" spans="6:6">
      <c r="F798603" s="94"/>
    </row>
    <row r="798604" spans="6:6">
      <c r="F798604" s="94"/>
    </row>
    <row r="798605" spans="6:6">
      <c r="F798605" s="94"/>
    </row>
    <row r="798606" spans="6:6">
      <c r="F798606" s="94"/>
    </row>
    <row r="798607" spans="6:6">
      <c r="F798607" s="94"/>
    </row>
    <row r="798608" spans="6:6">
      <c r="F798608" s="94"/>
    </row>
    <row r="798609" spans="6:6">
      <c r="F798609" s="94"/>
    </row>
    <row r="798610" spans="6:6">
      <c r="F798610" s="94"/>
    </row>
    <row r="798611" spans="6:6">
      <c r="F798611" s="94"/>
    </row>
    <row r="798612" spans="6:6">
      <c r="F798612" s="94"/>
    </row>
    <row r="798613" spans="6:6">
      <c r="F798613" s="94"/>
    </row>
    <row r="798614" spans="6:6">
      <c r="F798614" s="94"/>
    </row>
    <row r="798615" spans="6:6">
      <c r="F798615" s="94"/>
    </row>
    <row r="798616" spans="6:6">
      <c r="F798616" s="94"/>
    </row>
    <row r="798617" spans="6:6">
      <c r="F798617" s="94"/>
    </row>
    <row r="798618" spans="6:6">
      <c r="F798618" s="94"/>
    </row>
    <row r="798619" spans="6:6">
      <c r="F798619" s="94"/>
    </row>
    <row r="798620" spans="6:6">
      <c r="F798620" s="94"/>
    </row>
    <row r="798621" spans="6:6">
      <c r="F798621" s="94"/>
    </row>
    <row r="798622" spans="6:6">
      <c r="F798622" s="94"/>
    </row>
    <row r="798623" spans="6:6">
      <c r="F798623" s="94"/>
    </row>
    <row r="798624" spans="6:6">
      <c r="F798624" s="94"/>
    </row>
    <row r="798625" spans="6:6">
      <c r="F798625" s="94"/>
    </row>
    <row r="798626" spans="6:6">
      <c r="F798626" s="94"/>
    </row>
    <row r="798627" spans="6:6">
      <c r="F798627" s="94"/>
    </row>
    <row r="798628" spans="6:6">
      <c r="F798628" s="94"/>
    </row>
    <row r="798629" spans="6:6">
      <c r="F798629" s="94"/>
    </row>
    <row r="798630" spans="6:6">
      <c r="F798630" s="94"/>
    </row>
    <row r="798631" spans="6:6">
      <c r="F798631" s="94"/>
    </row>
    <row r="798632" spans="6:6">
      <c r="F798632" s="94"/>
    </row>
    <row r="798633" spans="6:6">
      <c r="F798633" s="94"/>
    </row>
    <row r="798634" spans="6:6">
      <c r="F798634" s="94"/>
    </row>
    <row r="798635" spans="6:6">
      <c r="F798635" s="94"/>
    </row>
    <row r="798636" spans="6:6">
      <c r="F798636" s="94"/>
    </row>
    <row r="798637" spans="6:6">
      <c r="F798637" s="94"/>
    </row>
    <row r="798638" spans="6:6">
      <c r="F798638" s="94"/>
    </row>
    <row r="798639" spans="6:6">
      <c r="F798639" s="94"/>
    </row>
    <row r="798640" spans="6:6">
      <c r="F798640" s="94"/>
    </row>
    <row r="798641" spans="6:6">
      <c r="F798641" s="94"/>
    </row>
    <row r="798642" spans="6:6">
      <c r="F798642" s="94"/>
    </row>
    <row r="798643" spans="6:6">
      <c r="F798643" s="94"/>
    </row>
    <row r="798644" spans="6:6">
      <c r="F798644" s="94"/>
    </row>
    <row r="798645" spans="6:6">
      <c r="F798645" s="94"/>
    </row>
    <row r="798646" spans="6:6">
      <c r="F798646" s="94"/>
    </row>
    <row r="798647" spans="6:6">
      <c r="F798647" s="94"/>
    </row>
    <row r="798648" spans="6:6">
      <c r="F798648" s="94"/>
    </row>
    <row r="798649" spans="6:6">
      <c r="F798649" s="94"/>
    </row>
    <row r="798650" spans="6:6">
      <c r="F798650" s="94"/>
    </row>
    <row r="798651" spans="6:6">
      <c r="F798651" s="94"/>
    </row>
    <row r="798652" spans="6:6">
      <c r="F798652" s="94"/>
    </row>
    <row r="798653" spans="6:6">
      <c r="F798653" s="94"/>
    </row>
    <row r="798654" spans="6:6">
      <c r="F798654" s="94"/>
    </row>
    <row r="798655" spans="6:6">
      <c r="F798655" s="94"/>
    </row>
    <row r="798656" spans="6:6">
      <c r="F798656" s="94"/>
    </row>
    <row r="798657" spans="6:6">
      <c r="F798657" s="94"/>
    </row>
    <row r="798658" spans="6:6">
      <c r="F798658" s="94"/>
    </row>
    <row r="798659" spans="6:6">
      <c r="F798659" s="94"/>
    </row>
    <row r="798660" spans="6:6">
      <c r="F798660" s="94"/>
    </row>
    <row r="798661" spans="6:6">
      <c r="F798661" s="94"/>
    </row>
    <row r="798662" spans="6:6">
      <c r="F798662" s="94"/>
    </row>
    <row r="798663" spans="6:6">
      <c r="F798663" s="94"/>
    </row>
    <row r="798664" spans="6:6">
      <c r="F798664" s="94"/>
    </row>
    <row r="798665" spans="6:6">
      <c r="F798665" s="94"/>
    </row>
    <row r="798666" spans="6:6">
      <c r="F798666" s="94"/>
    </row>
    <row r="798667" spans="6:6">
      <c r="F798667" s="94"/>
    </row>
    <row r="798668" spans="6:6">
      <c r="F798668" s="94"/>
    </row>
    <row r="798669" spans="6:6">
      <c r="F798669" s="94"/>
    </row>
    <row r="798670" spans="6:6">
      <c r="F798670" s="94"/>
    </row>
    <row r="798671" spans="6:6">
      <c r="F798671" s="94"/>
    </row>
    <row r="798672" spans="6:6">
      <c r="F798672" s="94"/>
    </row>
    <row r="798673" spans="6:6">
      <c r="F798673" s="94"/>
    </row>
    <row r="798674" spans="6:6">
      <c r="F798674" s="94"/>
    </row>
    <row r="798675" spans="6:6">
      <c r="F798675" s="94"/>
    </row>
    <row r="798676" spans="6:6">
      <c r="F798676" s="94"/>
    </row>
    <row r="798677" spans="6:6">
      <c r="F798677" s="94"/>
    </row>
    <row r="798678" spans="6:6">
      <c r="F798678" s="94"/>
    </row>
    <row r="798679" spans="6:6">
      <c r="F798679" s="94"/>
    </row>
    <row r="798680" spans="6:6">
      <c r="F798680" s="94"/>
    </row>
    <row r="798681" spans="6:6">
      <c r="F798681" s="94"/>
    </row>
    <row r="798682" spans="6:6">
      <c r="F798682" s="94"/>
    </row>
    <row r="798683" spans="6:6">
      <c r="F798683" s="94"/>
    </row>
    <row r="798684" spans="6:6">
      <c r="F798684" s="94"/>
    </row>
    <row r="798685" spans="6:6">
      <c r="F798685" s="94"/>
    </row>
    <row r="798686" spans="6:6">
      <c r="F798686" s="94"/>
    </row>
    <row r="798687" spans="6:6">
      <c r="F798687" s="94"/>
    </row>
    <row r="798688" spans="6:6">
      <c r="F798688" s="94"/>
    </row>
    <row r="798689" spans="6:6">
      <c r="F798689" s="94"/>
    </row>
    <row r="798690" spans="6:6">
      <c r="F798690" s="94"/>
    </row>
    <row r="798691" spans="6:6">
      <c r="F798691" s="94"/>
    </row>
    <row r="798692" spans="6:6">
      <c r="F798692" s="94"/>
    </row>
    <row r="798693" spans="6:6">
      <c r="F798693" s="94"/>
    </row>
    <row r="798694" spans="6:6">
      <c r="F798694" s="94"/>
    </row>
    <row r="798695" spans="6:6">
      <c r="F798695" s="94"/>
    </row>
    <row r="798696" spans="6:6">
      <c r="F798696" s="94"/>
    </row>
    <row r="798697" spans="6:6">
      <c r="F798697" s="94"/>
    </row>
    <row r="798698" spans="6:6">
      <c r="F798698" s="94"/>
    </row>
    <row r="798699" spans="6:6">
      <c r="F798699" s="94"/>
    </row>
    <row r="798700" spans="6:6">
      <c r="F798700" s="94"/>
    </row>
    <row r="798701" spans="6:6">
      <c r="F798701" s="94"/>
    </row>
    <row r="798702" spans="6:6">
      <c r="F798702" s="94"/>
    </row>
    <row r="798703" spans="6:6">
      <c r="F798703" s="94"/>
    </row>
    <row r="798704" spans="6:6">
      <c r="F798704" s="94"/>
    </row>
    <row r="798705" spans="6:6">
      <c r="F798705" s="94"/>
    </row>
    <row r="798706" spans="6:6">
      <c r="F798706" s="94"/>
    </row>
    <row r="798707" spans="6:6">
      <c r="F798707" s="94"/>
    </row>
    <row r="798708" spans="6:6">
      <c r="F798708" s="94"/>
    </row>
    <row r="798709" spans="6:6">
      <c r="F798709" s="94"/>
    </row>
    <row r="798710" spans="6:6">
      <c r="F798710" s="94"/>
    </row>
    <row r="798711" spans="6:6">
      <c r="F798711" s="94"/>
    </row>
    <row r="798712" spans="6:6">
      <c r="F798712" s="94"/>
    </row>
    <row r="798713" spans="6:6">
      <c r="F798713" s="94"/>
    </row>
    <row r="798714" spans="6:6">
      <c r="F798714" s="94"/>
    </row>
    <row r="798715" spans="6:6">
      <c r="F798715" s="94"/>
    </row>
    <row r="798716" spans="6:6">
      <c r="F798716" s="94"/>
    </row>
    <row r="798717" spans="6:6">
      <c r="F798717" s="94"/>
    </row>
    <row r="798718" spans="6:6">
      <c r="F798718" s="94"/>
    </row>
    <row r="798719" spans="6:6">
      <c r="F798719" s="94"/>
    </row>
    <row r="798720" spans="6:6">
      <c r="F798720" s="94"/>
    </row>
    <row r="798721" spans="6:6">
      <c r="F798721" s="94"/>
    </row>
    <row r="798722" spans="6:6">
      <c r="F798722" s="94"/>
    </row>
    <row r="798723" spans="6:6">
      <c r="F798723" s="94"/>
    </row>
    <row r="798724" spans="6:6">
      <c r="F798724" s="94"/>
    </row>
    <row r="798725" spans="6:6">
      <c r="F798725" s="94"/>
    </row>
    <row r="798726" spans="6:6">
      <c r="F798726" s="94"/>
    </row>
    <row r="798727" spans="6:6">
      <c r="F798727" s="94"/>
    </row>
    <row r="798728" spans="6:6">
      <c r="F798728" s="94"/>
    </row>
    <row r="798729" spans="6:6">
      <c r="F798729" s="94"/>
    </row>
    <row r="798730" spans="6:6">
      <c r="F798730" s="94"/>
    </row>
    <row r="798731" spans="6:6">
      <c r="F798731" s="94"/>
    </row>
    <row r="798732" spans="6:6">
      <c r="F798732" s="94"/>
    </row>
    <row r="798733" spans="6:6">
      <c r="F798733" s="94"/>
    </row>
    <row r="798734" spans="6:6">
      <c r="F798734" s="94"/>
    </row>
    <row r="798735" spans="6:6">
      <c r="F798735" s="94"/>
    </row>
    <row r="798736" spans="6:6">
      <c r="F798736" s="94"/>
    </row>
    <row r="798737" spans="6:6">
      <c r="F798737" s="94"/>
    </row>
    <row r="798738" spans="6:6">
      <c r="F798738" s="94"/>
    </row>
    <row r="798739" spans="6:6">
      <c r="F798739" s="94"/>
    </row>
    <row r="798740" spans="6:6">
      <c r="F798740" s="94"/>
    </row>
    <row r="798741" spans="6:6">
      <c r="F798741" s="94"/>
    </row>
    <row r="798742" spans="6:6">
      <c r="F798742" s="94"/>
    </row>
    <row r="798743" spans="6:6">
      <c r="F798743" s="94"/>
    </row>
    <row r="798744" spans="6:6">
      <c r="F798744" s="94"/>
    </row>
    <row r="798745" spans="6:6">
      <c r="F798745" s="94"/>
    </row>
    <row r="798746" spans="6:6">
      <c r="F798746" s="94"/>
    </row>
    <row r="798747" spans="6:6">
      <c r="F798747" s="94"/>
    </row>
    <row r="798748" spans="6:6">
      <c r="F798748" s="94"/>
    </row>
    <row r="798749" spans="6:6">
      <c r="F798749" s="94"/>
    </row>
    <row r="798750" spans="6:6">
      <c r="F798750" s="94"/>
    </row>
    <row r="798751" spans="6:6">
      <c r="F798751" s="94"/>
    </row>
    <row r="798752" spans="6:6">
      <c r="F798752" s="94"/>
    </row>
    <row r="798753" spans="6:6">
      <c r="F798753" s="94"/>
    </row>
    <row r="798754" spans="6:6">
      <c r="F798754" s="94"/>
    </row>
    <row r="798755" spans="6:6">
      <c r="F798755" s="94"/>
    </row>
    <row r="798756" spans="6:6">
      <c r="F798756" s="94"/>
    </row>
    <row r="798757" spans="6:6">
      <c r="F798757" s="94"/>
    </row>
    <row r="798758" spans="6:6">
      <c r="F798758" s="94"/>
    </row>
    <row r="798759" spans="6:6">
      <c r="F798759" s="94"/>
    </row>
    <row r="798760" spans="6:6">
      <c r="F798760" s="94"/>
    </row>
    <row r="798761" spans="6:6">
      <c r="F798761" s="94"/>
    </row>
    <row r="798762" spans="6:6">
      <c r="F798762" s="94"/>
    </row>
    <row r="798763" spans="6:6">
      <c r="F798763" s="94"/>
    </row>
    <row r="798764" spans="6:6">
      <c r="F798764" s="94"/>
    </row>
    <row r="798765" spans="6:6">
      <c r="F798765" s="94"/>
    </row>
    <row r="798766" spans="6:6">
      <c r="F798766" s="94"/>
    </row>
    <row r="798767" spans="6:6">
      <c r="F798767" s="94"/>
    </row>
    <row r="798768" spans="6:6">
      <c r="F798768" s="94"/>
    </row>
    <row r="798769" spans="6:6">
      <c r="F798769" s="94"/>
    </row>
    <row r="798770" spans="6:6">
      <c r="F798770" s="94"/>
    </row>
    <row r="798771" spans="6:6">
      <c r="F798771" s="94"/>
    </row>
    <row r="798772" spans="6:6">
      <c r="F798772" s="94"/>
    </row>
    <row r="798773" spans="6:6">
      <c r="F798773" s="94"/>
    </row>
    <row r="798774" spans="6:6">
      <c r="F798774" s="94"/>
    </row>
    <row r="798775" spans="6:6">
      <c r="F798775" s="94"/>
    </row>
    <row r="798776" spans="6:6">
      <c r="F798776" s="94"/>
    </row>
    <row r="798777" spans="6:6">
      <c r="F798777" s="94"/>
    </row>
    <row r="798778" spans="6:6">
      <c r="F798778" s="94"/>
    </row>
    <row r="798779" spans="6:6">
      <c r="F798779" s="94"/>
    </row>
    <row r="798780" spans="6:6">
      <c r="F798780" s="94"/>
    </row>
    <row r="798781" spans="6:6">
      <c r="F798781" s="94"/>
    </row>
    <row r="798782" spans="6:6">
      <c r="F798782" s="94"/>
    </row>
    <row r="798783" spans="6:6">
      <c r="F798783" s="94"/>
    </row>
    <row r="798784" spans="6:6">
      <c r="F798784" s="94"/>
    </row>
    <row r="798785" spans="6:6">
      <c r="F798785" s="94"/>
    </row>
    <row r="798786" spans="6:6">
      <c r="F798786" s="94"/>
    </row>
    <row r="798787" spans="6:6">
      <c r="F798787" s="94"/>
    </row>
    <row r="798788" spans="6:6">
      <c r="F798788" s="94"/>
    </row>
    <row r="798789" spans="6:6">
      <c r="F798789" s="94"/>
    </row>
    <row r="798790" spans="6:6">
      <c r="F798790" s="94"/>
    </row>
    <row r="798791" spans="6:6">
      <c r="F798791" s="94"/>
    </row>
    <row r="798792" spans="6:6">
      <c r="F798792" s="94"/>
    </row>
    <row r="798793" spans="6:6">
      <c r="F798793" s="94"/>
    </row>
    <row r="798794" spans="6:6">
      <c r="F798794" s="94"/>
    </row>
    <row r="798795" spans="6:6">
      <c r="F798795" s="94"/>
    </row>
    <row r="798796" spans="6:6">
      <c r="F798796" s="94"/>
    </row>
    <row r="798797" spans="6:6">
      <c r="F798797" s="94"/>
    </row>
    <row r="798798" spans="6:6">
      <c r="F798798" s="94"/>
    </row>
    <row r="798799" spans="6:6">
      <c r="F798799" s="94"/>
    </row>
    <row r="798800" spans="6:6">
      <c r="F798800" s="94"/>
    </row>
    <row r="798801" spans="6:6">
      <c r="F798801" s="94"/>
    </row>
    <row r="798802" spans="6:6">
      <c r="F798802" s="94"/>
    </row>
    <row r="798803" spans="6:6">
      <c r="F798803" s="94"/>
    </row>
    <row r="798804" spans="6:6">
      <c r="F798804" s="94"/>
    </row>
    <row r="798805" spans="6:6">
      <c r="F798805" s="94"/>
    </row>
    <row r="798806" spans="6:6">
      <c r="F798806" s="94"/>
    </row>
    <row r="798807" spans="6:6">
      <c r="F798807" s="94"/>
    </row>
    <row r="798808" spans="6:6">
      <c r="F798808" s="94"/>
    </row>
    <row r="798809" spans="6:6">
      <c r="F798809" s="94"/>
    </row>
    <row r="798810" spans="6:6">
      <c r="F798810" s="94"/>
    </row>
    <row r="798811" spans="6:6">
      <c r="F798811" s="94"/>
    </row>
    <row r="798812" spans="6:6">
      <c r="F798812" s="94"/>
    </row>
    <row r="798813" spans="6:6">
      <c r="F798813" s="94"/>
    </row>
    <row r="798814" spans="6:6">
      <c r="F798814" s="94"/>
    </row>
    <row r="798815" spans="6:6">
      <c r="F798815" s="94"/>
    </row>
    <row r="798816" spans="6:6">
      <c r="F798816" s="94"/>
    </row>
    <row r="798817" spans="6:6">
      <c r="F798817" s="94"/>
    </row>
    <row r="798818" spans="6:6">
      <c r="F798818" s="94"/>
    </row>
    <row r="798819" spans="6:6">
      <c r="F798819" s="94"/>
    </row>
    <row r="798820" spans="6:6">
      <c r="F798820" s="94"/>
    </row>
    <row r="798821" spans="6:6">
      <c r="F798821" s="94"/>
    </row>
    <row r="798822" spans="6:6">
      <c r="F798822" s="94"/>
    </row>
    <row r="798823" spans="6:6">
      <c r="F798823" s="94"/>
    </row>
    <row r="798824" spans="6:6">
      <c r="F798824" s="94"/>
    </row>
    <row r="798825" spans="6:6">
      <c r="F798825" s="94"/>
    </row>
    <row r="798826" spans="6:6">
      <c r="F798826" s="94"/>
    </row>
    <row r="798827" spans="6:6">
      <c r="F798827" s="94"/>
    </row>
    <row r="798828" spans="6:6">
      <c r="F798828" s="94"/>
    </row>
    <row r="798829" spans="6:6">
      <c r="F798829" s="94"/>
    </row>
    <row r="798830" spans="6:6">
      <c r="F798830" s="94"/>
    </row>
    <row r="798831" spans="6:6">
      <c r="F798831" s="94"/>
    </row>
    <row r="798832" spans="6:6">
      <c r="F798832" s="94"/>
    </row>
    <row r="798833" spans="6:6">
      <c r="F798833" s="94"/>
    </row>
    <row r="798834" spans="6:6">
      <c r="F798834" s="94"/>
    </row>
    <row r="798835" spans="6:6">
      <c r="F798835" s="94"/>
    </row>
    <row r="798836" spans="6:6">
      <c r="F798836" s="94"/>
    </row>
    <row r="798837" spans="6:6">
      <c r="F798837" s="94"/>
    </row>
    <row r="798838" spans="6:6">
      <c r="F798838" s="94"/>
    </row>
    <row r="798839" spans="6:6">
      <c r="F798839" s="94"/>
    </row>
    <row r="798840" spans="6:6">
      <c r="F798840" s="94"/>
    </row>
    <row r="798841" spans="6:6">
      <c r="F798841" s="94"/>
    </row>
    <row r="798842" spans="6:6">
      <c r="F798842" s="94"/>
    </row>
    <row r="798843" spans="6:6">
      <c r="F798843" s="94"/>
    </row>
    <row r="798844" spans="6:6">
      <c r="F798844" s="94"/>
    </row>
    <row r="798845" spans="6:6">
      <c r="F798845" s="94"/>
    </row>
    <row r="798846" spans="6:6">
      <c r="F798846" s="94"/>
    </row>
    <row r="798847" spans="6:6">
      <c r="F798847" s="94"/>
    </row>
    <row r="798848" spans="6:6">
      <c r="F798848" s="94"/>
    </row>
    <row r="798849" spans="6:6">
      <c r="F798849" s="94"/>
    </row>
    <row r="798850" spans="6:6">
      <c r="F798850" s="94"/>
    </row>
    <row r="798851" spans="6:6">
      <c r="F798851" s="94"/>
    </row>
    <row r="798852" spans="6:6">
      <c r="F798852" s="94"/>
    </row>
    <row r="798853" spans="6:6">
      <c r="F798853" s="94"/>
    </row>
    <row r="798854" spans="6:6">
      <c r="F798854" s="94"/>
    </row>
    <row r="798855" spans="6:6">
      <c r="F798855" s="94"/>
    </row>
    <row r="798856" spans="6:6">
      <c r="F798856" s="94"/>
    </row>
    <row r="798857" spans="6:6">
      <c r="F798857" s="94"/>
    </row>
    <row r="798858" spans="6:6">
      <c r="F798858" s="94"/>
    </row>
    <row r="798859" spans="6:6">
      <c r="F798859" s="94"/>
    </row>
    <row r="798860" spans="6:6">
      <c r="F798860" s="94"/>
    </row>
    <row r="798861" spans="6:6">
      <c r="F798861" s="94"/>
    </row>
    <row r="798862" spans="6:6">
      <c r="F798862" s="94"/>
    </row>
    <row r="798863" spans="6:6">
      <c r="F798863" s="94"/>
    </row>
    <row r="798864" spans="6:6">
      <c r="F798864" s="94"/>
    </row>
    <row r="798865" spans="6:6">
      <c r="F798865" s="94"/>
    </row>
    <row r="798866" spans="6:6">
      <c r="F798866" s="94"/>
    </row>
    <row r="798867" spans="6:6">
      <c r="F798867" s="94"/>
    </row>
    <row r="798868" spans="6:6">
      <c r="F798868" s="94"/>
    </row>
    <row r="798869" spans="6:6">
      <c r="F798869" s="94"/>
    </row>
    <row r="798870" spans="6:6">
      <c r="F798870" s="94"/>
    </row>
    <row r="798871" spans="6:6">
      <c r="F798871" s="94"/>
    </row>
    <row r="798872" spans="6:6">
      <c r="F798872" s="94"/>
    </row>
    <row r="798873" spans="6:6">
      <c r="F798873" s="94"/>
    </row>
    <row r="798874" spans="6:6">
      <c r="F798874" s="94"/>
    </row>
    <row r="798875" spans="6:6">
      <c r="F798875" s="94"/>
    </row>
    <row r="798876" spans="6:6">
      <c r="F798876" s="94"/>
    </row>
    <row r="798877" spans="6:6">
      <c r="F798877" s="94"/>
    </row>
    <row r="798878" spans="6:6">
      <c r="F798878" s="94"/>
    </row>
    <row r="798879" spans="6:6">
      <c r="F798879" s="94"/>
    </row>
    <row r="798880" spans="6:6">
      <c r="F798880" s="94"/>
    </row>
    <row r="798881" spans="6:6">
      <c r="F798881" s="94"/>
    </row>
    <row r="798882" spans="6:6">
      <c r="F798882" s="94"/>
    </row>
    <row r="798883" spans="6:6">
      <c r="F798883" s="94"/>
    </row>
    <row r="798884" spans="6:6">
      <c r="F798884" s="94"/>
    </row>
    <row r="798885" spans="6:6">
      <c r="F798885" s="94"/>
    </row>
    <row r="798886" spans="6:6">
      <c r="F798886" s="94"/>
    </row>
    <row r="798887" spans="6:6">
      <c r="F798887" s="94"/>
    </row>
    <row r="798888" spans="6:6">
      <c r="F798888" s="94"/>
    </row>
    <row r="798889" spans="6:6">
      <c r="F798889" s="94"/>
    </row>
    <row r="798890" spans="6:6">
      <c r="F798890" s="94"/>
    </row>
    <row r="798891" spans="6:6">
      <c r="F798891" s="94"/>
    </row>
    <row r="798892" spans="6:6">
      <c r="F798892" s="94"/>
    </row>
    <row r="798893" spans="6:6">
      <c r="F798893" s="94"/>
    </row>
    <row r="798894" spans="6:6">
      <c r="F798894" s="94"/>
    </row>
    <row r="798895" spans="6:6">
      <c r="F798895" s="94"/>
    </row>
    <row r="798896" spans="6:6">
      <c r="F798896" s="94"/>
    </row>
    <row r="798897" spans="6:6">
      <c r="F798897" s="94"/>
    </row>
    <row r="798898" spans="6:6">
      <c r="F798898" s="94"/>
    </row>
    <row r="798899" spans="6:6">
      <c r="F798899" s="94"/>
    </row>
    <row r="798900" spans="6:6">
      <c r="F798900" s="94"/>
    </row>
    <row r="798901" spans="6:6">
      <c r="F798901" s="94"/>
    </row>
    <row r="798902" spans="6:6">
      <c r="F798902" s="94"/>
    </row>
    <row r="798903" spans="6:6">
      <c r="F798903" s="94"/>
    </row>
    <row r="798904" spans="6:6">
      <c r="F798904" s="94"/>
    </row>
    <row r="798905" spans="6:6">
      <c r="F798905" s="94"/>
    </row>
    <row r="798906" spans="6:6">
      <c r="F798906" s="94"/>
    </row>
    <row r="798907" spans="6:6">
      <c r="F798907" s="94"/>
    </row>
    <row r="798908" spans="6:6">
      <c r="F798908" s="94"/>
    </row>
    <row r="798909" spans="6:6">
      <c r="F798909" s="94"/>
    </row>
    <row r="798910" spans="6:6">
      <c r="F798910" s="94"/>
    </row>
    <row r="798911" spans="6:6">
      <c r="F798911" s="94"/>
    </row>
    <row r="798912" spans="6:6">
      <c r="F798912" s="94"/>
    </row>
    <row r="798913" spans="6:6">
      <c r="F798913" s="94"/>
    </row>
    <row r="798914" spans="6:6">
      <c r="F798914" s="94"/>
    </row>
    <row r="798915" spans="6:6">
      <c r="F798915" s="94"/>
    </row>
    <row r="798916" spans="6:6">
      <c r="F798916" s="94"/>
    </row>
    <row r="798917" spans="6:6">
      <c r="F798917" s="94"/>
    </row>
    <row r="798918" spans="6:6">
      <c r="F798918" s="94"/>
    </row>
    <row r="798919" spans="6:6">
      <c r="F798919" s="94"/>
    </row>
    <row r="798920" spans="6:6">
      <c r="F798920" s="94"/>
    </row>
    <row r="798921" spans="6:6">
      <c r="F798921" s="94"/>
    </row>
    <row r="798922" spans="6:6">
      <c r="F798922" s="94"/>
    </row>
    <row r="798923" spans="6:6">
      <c r="F798923" s="94"/>
    </row>
    <row r="798924" spans="6:6">
      <c r="F798924" s="94"/>
    </row>
    <row r="798925" spans="6:6">
      <c r="F798925" s="94"/>
    </row>
    <row r="798926" spans="6:6">
      <c r="F798926" s="94"/>
    </row>
    <row r="798927" spans="6:6">
      <c r="F798927" s="94"/>
    </row>
    <row r="798928" spans="6:6">
      <c r="F798928" s="94"/>
    </row>
    <row r="798929" spans="6:6">
      <c r="F798929" s="94"/>
    </row>
    <row r="798930" spans="6:6">
      <c r="F798930" s="94"/>
    </row>
    <row r="798931" spans="6:6">
      <c r="F798931" s="94"/>
    </row>
    <row r="798932" spans="6:6">
      <c r="F798932" s="94"/>
    </row>
    <row r="798933" spans="6:6">
      <c r="F798933" s="94"/>
    </row>
    <row r="798934" spans="6:6">
      <c r="F798934" s="94"/>
    </row>
    <row r="798935" spans="6:6">
      <c r="F798935" s="94"/>
    </row>
    <row r="798936" spans="6:6">
      <c r="F798936" s="94"/>
    </row>
    <row r="798937" spans="6:6">
      <c r="F798937" s="94"/>
    </row>
    <row r="798938" spans="6:6">
      <c r="F798938" s="94"/>
    </row>
    <row r="798939" spans="6:6">
      <c r="F798939" s="94"/>
    </row>
    <row r="798940" spans="6:6">
      <c r="F798940" s="94"/>
    </row>
    <row r="798941" spans="6:6">
      <c r="F798941" s="94"/>
    </row>
    <row r="798942" spans="6:6">
      <c r="F798942" s="94"/>
    </row>
    <row r="798943" spans="6:6">
      <c r="F798943" s="94"/>
    </row>
    <row r="798944" spans="6:6">
      <c r="F798944" s="94"/>
    </row>
    <row r="798945" spans="6:6">
      <c r="F798945" s="94"/>
    </row>
    <row r="798946" spans="6:6">
      <c r="F798946" s="94"/>
    </row>
    <row r="798947" spans="6:6">
      <c r="F798947" s="94"/>
    </row>
    <row r="798948" spans="6:6">
      <c r="F798948" s="94"/>
    </row>
    <row r="798949" spans="6:6">
      <c r="F798949" s="94"/>
    </row>
    <row r="798950" spans="6:6">
      <c r="F798950" s="94"/>
    </row>
    <row r="798951" spans="6:6">
      <c r="F798951" s="94"/>
    </row>
    <row r="798952" spans="6:6">
      <c r="F798952" s="94"/>
    </row>
    <row r="798953" spans="6:6">
      <c r="F798953" s="94"/>
    </row>
    <row r="798954" spans="6:6">
      <c r="F798954" s="94"/>
    </row>
    <row r="798955" spans="6:6">
      <c r="F798955" s="94"/>
    </row>
    <row r="798956" spans="6:6">
      <c r="F798956" s="94"/>
    </row>
    <row r="798957" spans="6:6">
      <c r="F798957" s="94"/>
    </row>
    <row r="798958" spans="6:6">
      <c r="F798958" s="94"/>
    </row>
    <row r="798959" spans="6:6">
      <c r="F798959" s="94"/>
    </row>
    <row r="798960" spans="6:6">
      <c r="F798960" s="94"/>
    </row>
    <row r="798961" spans="6:6">
      <c r="F798961" s="94"/>
    </row>
    <row r="798962" spans="6:6">
      <c r="F798962" s="94"/>
    </row>
    <row r="798963" spans="6:6">
      <c r="F798963" s="94"/>
    </row>
    <row r="798964" spans="6:6">
      <c r="F798964" s="94"/>
    </row>
    <row r="798965" spans="6:6">
      <c r="F798965" s="94"/>
    </row>
    <row r="798966" spans="6:6">
      <c r="F798966" s="94"/>
    </row>
    <row r="798967" spans="6:6">
      <c r="F798967" s="94"/>
    </row>
    <row r="798968" spans="6:6">
      <c r="F798968" s="94"/>
    </row>
    <row r="798969" spans="6:6">
      <c r="F798969" s="94"/>
    </row>
    <row r="798970" spans="6:6">
      <c r="F798970" s="94"/>
    </row>
    <row r="798971" spans="6:6">
      <c r="F798971" s="94"/>
    </row>
    <row r="798972" spans="6:6">
      <c r="F798972" s="94"/>
    </row>
    <row r="798973" spans="6:6">
      <c r="F798973" s="94"/>
    </row>
    <row r="798974" spans="6:6">
      <c r="F798974" s="94"/>
    </row>
    <row r="798975" spans="6:6">
      <c r="F798975" s="94"/>
    </row>
    <row r="798976" spans="6:6">
      <c r="F798976" s="94"/>
    </row>
    <row r="798977" spans="6:6">
      <c r="F798977" s="94"/>
    </row>
    <row r="798978" spans="6:6">
      <c r="F798978" s="94"/>
    </row>
    <row r="798979" spans="6:6">
      <c r="F798979" s="94"/>
    </row>
    <row r="798980" spans="6:6">
      <c r="F798980" s="94"/>
    </row>
    <row r="798981" spans="6:6">
      <c r="F798981" s="94"/>
    </row>
    <row r="798982" spans="6:6">
      <c r="F798982" s="94"/>
    </row>
    <row r="798983" spans="6:6">
      <c r="F798983" s="94"/>
    </row>
    <row r="798984" spans="6:6">
      <c r="F798984" s="94"/>
    </row>
    <row r="798985" spans="6:6">
      <c r="F798985" s="94"/>
    </row>
    <row r="798986" spans="6:6">
      <c r="F798986" s="94"/>
    </row>
    <row r="798987" spans="6:6">
      <c r="F798987" s="94"/>
    </row>
    <row r="798988" spans="6:6">
      <c r="F798988" s="94"/>
    </row>
    <row r="798989" spans="6:6">
      <c r="F798989" s="94"/>
    </row>
    <row r="798990" spans="6:6">
      <c r="F798990" s="94"/>
    </row>
    <row r="798991" spans="6:6">
      <c r="F798991" s="94"/>
    </row>
    <row r="798992" spans="6:6">
      <c r="F798992" s="94"/>
    </row>
    <row r="798993" spans="6:6">
      <c r="F798993" s="94"/>
    </row>
    <row r="798994" spans="6:6">
      <c r="F798994" s="94"/>
    </row>
    <row r="798995" spans="6:6">
      <c r="F798995" s="94"/>
    </row>
    <row r="798996" spans="6:6">
      <c r="F798996" s="94"/>
    </row>
    <row r="798997" spans="6:6">
      <c r="F798997" s="94"/>
    </row>
    <row r="798998" spans="6:6">
      <c r="F798998" s="94"/>
    </row>
    <row r="798999" spans="6:6">
      <c r="F798999" s="94"/>
    </row>
    <row r="799000" spans="6:6">
      <c r="F799000" s="94"/>
    </row>
    <row r="799001" spans="6:6">
      <c r="F799001" s="94"/>
    </row>
    <row r="799002" spans="6:6">
      <c r="F799002" s="94"/>
    </row>
    <row r="799003" spans="6:6">
      <c r="F799003" s="94"/>
    </row>
    <row r="799004" spans="6:6">
      <c r="F799004" s="94"/>
    </row>
    <row r="799005" spans="6:6">
      <c r="F799005" s="94"/>
    </row>
    <row r="799006" spans="6:6">
      <c r="F799006" s="94"/>
    </row>
    <row r="799007" spans="6:6">
      <c r="F799007" s="94"/>
    </row>
    <row r="799008" spans="6:6">
      <c r="F799008" s="94"/>
    </row>
    <row r="799009" spans="6:6">
      <c r="F799009" s="94"/>
    </row>
    <row r="799010" spans="6:6">
      <c r="F799010" s="94"/>
    </row>
    <row r="799011" spans="6:6">
      <c r="F799011" s="94"/>
    </row>
    <row r="799012" spans="6:6">
      <c r="F799012" s="94"/>
    </row>
    <row r="799013" spans="6:6">
      <c r="F799013" s="94"/>
    </row>
    <row r="799014" spans="6:6">
      <c r="F799014" s="94"/>
    </row>
    <row r="799015" spans="6:6">
      <c r="F799015" s="94"/>
    </row>
    <row r="799016" spans="6:6">
      <c r="F799016" s="94"/>
    </row>
    <row r="799017" spans="6:6">
      <c r="F799017" s="94"/>
    </row>
    <row r="799018" spans="6:6">
      <c r="F799018" s="94"/>
    </row>
    <row r="799019" spans="6:6">
      <c r="F799019" s="94"/>
    </row>
    <row r="799020" spans="6:6">
      <c r="F799020" s="94"/>
    </row>
    <row r="799021" spans="6:6">
      <c r="F799021" s="94"/>
    </row>
    <row r="799022" spans="6:6">
      <c r="F799022" s="94"/>
    </row>
    <row r="799023" spans="6:6">
      <c r="F799023" s="94"/>
    </row>
    <row r="799024" spans="6:6">
      <c r="F799024" s="94"/>
    </row>
    <row r="799025" spans="6:6">
      <c r="F799025" s="94"/>
    </row>
    <row r="799026" spans="6:6">
      <c r="F799026" s="94"/>
    </row>
    <row r="799027" spans="6:6">
      <c r="F799027" s="94"/>
    </row>
    <row r="799028" spans="6:6">
      <c r="F799028" s="94"/>
    </row>
    <row r="799029" spans="6:6">
      <c r="F799029" s="94"/>
    </row>
    <row r="799030" spans="6:6">
      <c r="F799030" s="94"/>
    </row>
    <row r="799031" spans="6:6">
      <c r="F799031" s="94"/>
    </row>
    <row r="799032" spans="6:6">
      <c r="F799032" s="94"/>
    </row>
    <row r="799033" spans="6:6">
      <c r="F799033" s="94"/>
    </row>
    <row r="799034" spans="6:6">
      <c r="F799034" s="94"/>
    </row>
    <row r="799035" spans="6:6">
      <c r="F799035" s="94"/>
    </row>
    <row r="799036" spans="6:6">
      <c r="F799036" s="94"/>
    </row>
    <row r="799037" spans="6:6">
      <c r="F799037" s="94"/>
    </row>
    <row r="799038" spans="6:6">
      <c r="F799038" s="94"/>
    </row>
    <row r="799039" spans="6:6">
      <c r="F799039" s="94"/>
    </row>
    <row r="799040" spans="6:6">
      <c r="F799040" s="94"/>
    </row>
    <row r="799041" spans="6:6">
      <c r="F799041" s="94"/>
    </row>
    <row r="799042" spans="6:6">
      <c r="F799042" s="94"/>
    </row>
    <row r="799043" spans="6:6">
      <c r="F799043" s="94"/>
    </row>
    <row r="799044" spans="6:6">
      <c r="F799044" s="94"/>
    </row>
    <row r="799045" spans="6:6">
      <c r="F799045" s="94"/>
    </row>
    <row r="799046" spans="6:6">
      <c r="F799046" s="94"/>
    </row>
    <row r="799047" spans="6:6">
      <c r="F799047" s="94"/>
    </row>
    <row r="799048" spans="6:6">
      <c r="F799048" s="94"/>
    </row>
    <row r="799049" spans="6:6">
      <c r="F799049" s="94"/>
    </row>
    <row r="799050" spans="6:6">
      <c r="F799050" s="94"/>
    </row>
    <row r="799051" spans="6:6">
      <c r="F799051" s="94"/>
    </row>
    <row r="799052" spans="6:6">
      <c r="F799052" s="94"/>
    </row>
    <row r="799053" spans="6:6">
      <c r="F799053" s="94"/>
    </row>
    <row r="799054" spans="6:6">
      <c r="F799054" s="94"/>
    </row>
    <row r="799055" spans="6:6">
      <c r="F799055" s="94"/>
    </row>
    <row r="799056" spans="6:6">
      <c r="F799056" s="94"/>
    </row>
    <row r="799057" spans="6:6">
      <c r="F799057" s="94"/>
    </row>
    <row r="799058" spans="6:6">
      <c r="F799058" s="94"/>
    </row>
    <row r="799059" spans="6:6">
      <c r="F799059" s="94"/>
    </row>
    <row r="799060" spans="6:6">
      <c r="F799060" s="94"/>
    </row>
    <row r="799061" spans="6:6">
      <c r="F799061" s="94"/>
    </row>
    <row r="799062" spans="6:6">
      <c r="F799062" s="94"/>
    </row>
    <row r="799063" spans="6:6">
      <c r="F799063" s="94"/>
    </row>
    <row r="799064" spans="6:6">
      <c r="F799064" s="94"/>
    </row>
    <row r="799065" spans="6:6">
      <c r="F799065" s="94"/>
    </row>
    <row r="799066" spans="6:6">
      <c r="F799066" s="94"/>
    </row>
    <row r="799067" spans="6:6">
      <c r="F799067" s="94"/>
    </row>
    <row r="799068" spans="6:6">
      <c r="F799068" s="94"/>
    </row>
    <row r="799069" spans="6:6">
      <c r="F799069" s="94"/>
    </row>
    <row r="799070" spans="6:6">
      <c r="F799070" s="94"/>
    </row>
    <row r="799071" spans="6:6">
      <c r="F799071" s="94"/>
    </row>
    <row r="799072" spans="6:6">
      <c r="F799072" s="94"/>
    </row>
    <row r="799073" spans="6:6">
      <c r="F799073" s="94"/>
    </row>
    <row r="799074" spans="6:6">
      <c r="F799074" s="94"/>
    </row>
    <row r="799075" spans="6:6">
      <c r="F799075" s="94"/>
    </row>
    <row r="799076" spans="6:6">
      <c r="F799076" s="94"/>
    </row>
    <row r="799077" spans="6:6">
      <c r="F799077" s="94"/>
    </row>
    <row r="799078" spans="6:6">
      <c r="F799078" s="94"/>
    </row>
    <row r="799079" spans="6:6">
      <c r="F799079" s="94"/>
    </row>
    <row r="799080" spans="6:6">
      <c r="F799080" s="94"/>
    </row>
    <row r="799081" spans="6:6">
      <c r="F799081" s="94"/>
    </row>
    <row r="799082" spans="6:6">
      <c r="F799082" s="94"/>
    </row>
    <row r="799083" spans="6:6">
      <c r="F799083" s="94"/>
    </row>
    <row r="799084" spans="6:6">
      <c r="F799084" s="94"/>
    </row>
    <row r="799085" spans="6:6">
      <c r="F799085" s="94"/>
    </row>
    <row r="799086" spans="6:6">
      <c r="F799086" s="94"/>
    </row>
    <row r="799087" spans="6:6">
      <c r="F799087" s="94"/>
    </row>
    <row r="799088" spans="6:6">
      <c r="F799088" s="94"/>
    </row>
    <row r="799089" spans="6:6">
      <c r="F799089" s="94"/>
    </row>
    <row r="799090" spans="6:6">
      <c r="F799090" s="94"/>
    </row>
    <row r="799091" spans="6:6">
      <c r="F799091" s="94"/>
    </row>
    <row r="799092" spans="6:6">
      <c r="F799092" s="94"/>
    </row>
    <row r="799093" spans="6:6">
      <c r="F799093" s="94"/>
    </row>
    <row r="799094" spans="6:6">
      <c r="F799094" s="94"/>
    </row>
    <row r="799095" spans="6:6">
      <c r="F799095" s="94"/>
    </row>
    <row r="799096" spans="6:6">
      <c r="F799096" s="94"/>
    </row>
    <row r="799097" spans="6:6">
      <c r="F799097" s="94"/>
    </row>
    <row r="799098" spans="6:6">
      <c r="F799098" s="94"/>
    </row>
    <row r="799099" spans="6:6">
      <c r="F799099" s="94"/>
    </row>
    <row r="799100" spans="6:6">
      <c r="F799100" s="94"/>
    </row>
    <row r="799101" spans="6:6">
      <c r="F799101" s="94"/>
    </row>
    <row r="799102" spans="6:6">
      <c r="F799102" s="94"/>
    </row>
    <row r="799103" spans="6:6">
      <c r="F799103" s="94"/>
    </row>
    <row r="799104" spans="6:6">
      <c r="F799104" s="94"/>
    </row>
    <row r="799105" spans="6:6">
      <c r="F799105" s="94"/>
    </row>
    <row r="799106" spans="6:6">
      <c r="F799106" s="94"/>
    </row>
    <row r="799107" spans="6:6">
      <c r="F799107" s="94"/>
    </row>
    <row r="799108" spans="6:6">
      <c r="F799108" s="94"/>
    </row>
    <row r="799109" spans="6:6">
      <c r="F799109" s="94"/>
    </row>
    <row r="799110" spans="6:6">
      <c r="F799110" s="94"/>
    </row>
    <row r="799111" spans="6:6">
      <c r="F799111" s="94"/>
    </row>
    <row r="799112" spans="6:6">
      <c r="F799112" s="94"/>
    </row>
    <row r="799113" spans="6:6">
      <c r="F799113" s="94"/>
    </row>
    <row r="799114" spans="6:6">
      <c r="F799114" s="94"/>
    </row>
    <row r="799115" spans="6:6">
      <c r="F799115" s="94"/>
    </row>
    <row r="799116" spans="6:6">
      <c r="F799116" s="94"/>
    </row>
    <row r="799117" spans="6:6">
      <c r="F799117" s="94"/>
    </row>
    <row r="799118" spans="6:6">
      <c r="F799118" s="94"/>
    </row>
    <row r="799119" spans="6:6">
      <c r="F799119" s="94"/>
    </row>
    <row r="799120" spans="6:6">
      <c r="F799120" s="94"/>
    </row>
    <row r="799121" spans="6:6">
      <c r="F799121" s="94"/>
    </row>
    <row r="799122" spans="6:6">
      <c r="F799122" s="94"/>
    </row>
    <row r="799123" spans="6:6">
      <c r="F799123" s="94"/>
    </row>
    <row r="799124" spans="6:6">
      <c r="F799124" s="94"/>
    </row>
    <row r="799125" spans="6:6">
      <c r="F799125" s="94"/>
    </row>
    <row r="799126" spans="6:6">
      <c r="F799126" s="94"/>
    </row>
    <row r="799127" spans="6:6">
      <c r="F799127" s="94"/>
    </row>
    <row r="799128" spans="6:6">
      <c r="F799128" s="94"/>
    </row>
    <row r="799129" spans="6:6">
      <c r="F799129" s="94"/>
    </row>
    <row r="799130" spans="6:6">
      <c r="F799130" s="94"/>
    </row>
    <row r="799131" spans="6:6">
      <c r="F799131" s="94"/>
    </row>
    <row r="799132" spans="6:6">
      <c r="F799132" s="94"/>
    </row>
    <row r="799133" spans="6:6">
      <c r="F799133" s="94"/>
    </row>
    <row r="799134" spans="6:6">
      <c r="F799134" s="94"/>
    </row>
    <row r="799135" spans="6:6">
      <c r="F799135" s="94"/>
    </row>
    <row r="799136" spans="6:6">
      <c r="F799136" s="94"/>
    </row>
    <row r="799137" spans="6:6">
      <c r="F799137" s="94"/>
    </row>
    <row r="799138" spans="6:6">
      <c r="F799138" s="94"/>
    </row>
    <row r="799139" spans="6:6">
      <c r="F799139" s="94"/>
    </row>
    <row r="799140" spans="6:6">
      <c r="F799140" s="94"/>
    </row>
    <row r="799141" spans="6:6">
      <c r="F799141" s="94"/>
    </row>
    <row r="799142" spans="6:6">
      <c r="F799142" s="94"/>
    </row>
    <row r="799143" spans="6:6">
      <c r="F799143" s="94"/>
    </row>
    <row r="799144" spans="6:6">
      <c r="F799144" s="94"/>
    </row>
    <row r="799145" spans="6:6">
      <c r="F799145" s="94"/>
    </row>
    <row r="799146" spans="6:6">
      <c r="F799146" s="94"/>
    </row>
    <row r="799147" spans="6:6">
      <c r="F799147" s="94"/>
    </row>
    <row r="799148" spans="6:6">
      <c r="F799148" s="94"/>
    </row>
    <row r="799149" spans="6:6">
      <c r="F799149" s="94"/>
    </row>
    <row r="799150" spans="6:6">
      <c r="F799150" s="94"/>
    </row>
    <row r="799151" spans="6:6">
      <c r="F799151" s="94"/>
    </row>
    <row r="799152" spans="6:6">
      <c r="F799152" s="94"/>
    </row>
    <row r="799153" spans="6:6">
      <c r="F799153" s="94"/>
    </row>
    <row r="799154" spans="6:6">
      <c r="F799154" s="94"/>
    </row>
    <row r="799155" spans="6:6">
      <c r="F799155" s="94"/>
    </row>
    <row r="799156" spans="6:6">
      <c r="F799156" s="94"/>
    </row>
    <row r="799157" spans="6:6">
      <c r="F799157" s="94"/>
    </row>
    <row r="799158" spans="6:6">
      <c r="F799158" s="94"/>
    </row>
    <row r="799159" spans="6:6">
      <c r="F799159" s="94"/>
    </row>
    <row r="799160" spans="6:6">
      <c r="F799160" s="94"/>
    </row>
    <row r="799161" spans="6:6">
      <c r="F799161" s="94"/>
    </row>
    <row r="799162" spans="6:6">
      <c r="F799162" s="94"/>
    </row>
    <row r="799163" spans="6:6">
      <c r="F799163" s="94"/>
    </row>
    <row r="799164" spans="6:6">
      <c r="F799164" s="94"/>
    </row>
    <row r="799165" spans="6:6">
      <c r="F799165" s="94"/>
    </row>
    <row r="799166" spans="6:6">
      <c r="F799166" s="94"/>
    </row>
    <row r="799167" spans="6:6">
      <c r="F799167" s="94"/>
    </row>
    <row r="799168" spans="6:6">
      <c r="F799168" s="94"/>
    </row>
    <row r="799169" spans="6:6">
      <c r="F799169" s="94"/>
    </row>
    <row r="799170" spans="6:6">
      <c r="F799170" s="94"/>
    </row>
    <row r="799171" spans="6:6">
      <c r="F799171" s="94"/>
    </row>
    <row r="799172" spans="6:6">
      <c r="F799172" s="94"/>
    </row>
    <row r="799173" spans="6:6">
      <c r="F799173" s="94"/>
    </row>
    <row r="799174" spans="6:6">
      <c r="F799174" s="94"/>
    </row>
    <row r="799175" spans="6:6">
      <c r="F799175" s="94"/>
    </row>
    <row r="799176" spans="6:6">
      <c r="F799176" s="94"/>
    </row>
    <row r="799177" spans="6:6">
      <c r="F799177" s="94"/>
    </row>
    <row r="799178" spans="6:6">
      <c r="F799178" s="94"/>
    </row>
    <row r="799179" spans="6:6">
      <c r="F799179" s="94"/>
    </row>
    <row r="799180" spans="6:6">
      <c r="F799180" s="94"/>
    </row>
    <row r="799181" spans="6:6">
      <c r="F799181" s="94"/>
    </row>
    <row r="799182" spans="6:6">
      <c r="F799182" s="94"/>
    </row>
    <row r="799183" spans="6:6">
      <c r="F799183" s="94"/>
    </row>
    <row r="799184" spans="6:6">
      <c r="F799184" s="94"/>
    </row>
    <row r="799185" spans="6:6">
      <c r="F799185" s="94"/>
    </row>
    <row r="799186" spans="6:6">
      <c r="F799186" s="94"/>
    </row>
    <row r="799187" spans="6:6">
      <c r="F799187" s="94"/>
    </row>
    <row r="799188" spans="6:6">
      <c r="F799188" s="94"/>
    </row>
    <row r="799189" spans="6:6">
      <c r="F799189" s="94"/>
    </row>
    <row r="799190" spans="6:6">
      <c r="F799190" s="94"/>
    </row>
    <row r="799191" spans="6:6">
      <c r="F799191" s="94"/>
    </row>
    <row r="799192" spans="6:6">
      <c r="F799192" s="94"/>
    </row>
    <row r="799193" spans="6:6">
      <c r="F799193" s="94"/>
    </row>
    <row r="799194" spans="6:6">
      <c r="F799194" s="94"/>
    </row>
    <row r="799195" spans="6:6">
      <c r="F799195" s="94"/>
    </row>
    <row r="799196" spans="6:6">
      <c r="F799196" s="94"/>
    </row>
    <row r="799197" spans="6:6">
      <c r="F799197" s="94"/>
    </row>
    <row r="799198" spans="6:6">
      <c r="F799198" s="94"/>
    </row>
    <row r="799199" spans="6:6">
      <c r="F799199" s="94"/>
    </row>
    <row r="799200" spans="6:6">
      <c r="F799200" s="94"/>
    </row>
    <row r="799201" spans="6:6">
      <c r="F799201" s="94"/>
    </row>
    <row r="799202" spans="6:6">
      <c r="F799202" s="94"/>
    </row>
    <row r="799203" spans="6:6">
      <c r="F799203" s="94"/>
    </row>
    <row r="799204" spans="6:6">
      <c r="F799204" s="94"/>
    </row>
    <row r="799205" spans="6:6">
      <c r="F799205" s="94"/>
    </row>
    <row r="799206" spans="6:6">
      <c r="F799206" s="94"/>
    </row>
    <row r="799207" spans="6:6">
      <c r="F799207" s="94"/>
    </row>
    <row r="799208" spans="6:6">
      <c r="F799208" s="94"/>
    </row>
    <row r="799209" spans="6:6">
      <c r="F799209" s="94"/>
    </row>
    <row r="799210" spans="6:6">
      <c r="F799210" s="94"/>
    </row>
    <row r="799211" spans="6:6">
      <c r="F799211" s="94"/>
    </row>
    <row r="799212" spans="6:6">
      <c r="F799212" s="94"/>
    </row>
    <row r="799213" spans="6:6">
      <c r="F799213" s="94"/>
    </row>
    <row r="799214" spans="6:6">
      <c r="F799214" s="94"/>
    </row>
    <row r="799215" spans="6:6">
      <c r="F799215" s="94"/>
    </row>
    <row r="799216" spans="6:6">
      <c r="F799216" s="94"/>
    </row>
    <row r="799217" spans="6:6">
      <c r="F799217" s="94"/>
    </row>
    <row r="799218" spans="6:6">
      <c r="F799218" s="94"/>
    </row>
    <row r="799219" spans="6:6">
      <c r="F799219" s="94"/>
    </row>
    <row r="799220" spans="6:6">
      <c r="F799220" s="94"/>
    </row>
    <row r="799221" spans="6:6">
      <c r="F799221" s="94"/>
    </row>
    <row r="799222" spans="6:6">
      <c r="F799222" s="94"/>
    </row>
    <row r="799223" spans="6:6">
      <c r="F799223" s="94"/>
    </row>
    <row r="799224" spans="6:6">
      <c r="F799224" s="94"/>
    </row>
    <row r="799225" spans="6:6">
      <c r="F799225" s="94"/>
    </row>
    <row r="799226" spans="6:6">
      <c r="F799226" s="94"/>
    </row>
    <row r="799227" spans="6:6">
      <c r="F799227" s="94"/>
    </row>
    <row r="799228" spans="6:6">
      <c r="F799228" s="94"/>
    </row>
    <row r="799229" spans="6:6">
      <c r="F799229" s="94"/>
    </row>
    <row r="799230" spans="6:6">
      <c r="F799230" s="94"/>
    </row>
    <row r="799231" spans="6:6">
      <c r="F799231" s="94"/>
    </row>
    <row r="799232" spans="6:6">
      <c r="F799232" s="94"/>
    </row>
    <row r="799233" spans="6:6">
      <c r="F799233" s="94"/>
    </row>
    <row r="799234" spans="6:6">
      <c r="F799234" s="94"/>
    </row>
    <row r="799235" spans="6:6">
      <c r="F799235" s="94"/>
    </row>
    <row r="799236" spans="6:6">
      <c r="F799236" s="94"/>
    </row>
    <row r="799237" spans="6:6">
      <c r="F799237" s="94"/>
    </row>
    <row r="799238" spans="6:6">
      <c r="F799238" s="94"/>
    </row>
    <row r="799239" spans="6:6">
      <c r="F799239" s="94"/>
    </row>
    <row r="799240" spans="6:6">
      <c r="F799240" s="94"/>
    </row>
    <row r="799241" spans="6:6">
      <c r="F799241" s="94"/>
    </row>
    <row r="799242" spans="6:6">
      <c r="F799242" s="94"/>
    </row>
    <row r="799243" spans="6:6">
      <c r="F799243" s="94"/>
    </row>
    <row r="799244" spans="6:6">
      <c r="F799244" s="94"/>
    </row>
    <row r="799245" spans="6:6">
      <c r="F799245" s="94"/>
    </row>
    <row r="799246" spans="6:6">
      <c r="F799246" s="94"/>
    </row>
    <row r="799247" spans="6:6">
      <c r="F799247" s="94"/>
    </row>
    <row r="799248" spans="6:6">
      <c r="F799248" s="94"/>
    </row>
    <row r="799249" spans="6:6">
      <c r="F799249" s="94"/>
    </row>
    <row r="799250" spans="6:6">
      <c r="F799250" s="94"/>
    </row>
    <row r="799251" spans="6:6">
      <c r="F799251" s="94"/>
    </row>
    <row r="799252" spans="6:6">
      <c r="F799252" s="94"/>
    </row>
    <row r="799253" spans="6:6">
      <c r="F799253" s="94"/>
    </row>
    <row r="799254" spans="6:6">
      <c r="F799254" s="94"/>
    </row>
    <row r="799255" spans="6:6">
      <c r="F799255" s="94"/>
    </row>
    <row r="799256" spans="6:6">
      <c r="F799256" s="94"/>
    </row>
    <row r="799257" spans="6:6">
      <c r="F799257" s="94"/>
    </row>
    <row r="799258" spans="6:6">
      <c r="F799258" s="94"/>
    </row>
    <row r="799259" spans="6:6">
      <c r="F799259" s="94"/>
    </row>
    <row r="799260" spans="6:6">
      <c r="F799260" s="94"/>
    </row>
    <row r="799261" spans="6:6">
      <c r="F799261" s="94"/>
    </row>
    <row r="799262" spans="6:6">
      <c r="F799262" s="94"/>
    </row>
    <row r="799263" spans="6:6">
      <c r="F799263" s="94"/>
    </row>
    <row r="799264" spans="6:6">
      <c r="F799264" s="94"/>
    </row>
    <row r="799265" spans="6:6">
      <c r="F799265" s="94"/>
    </row>
    <row r="799266" spans="6:6">
      <c r="F799266" s="94"/>
    </row>
    <row r="799267" spans="6:6">
      <c r="F799267" s="94"/>
    </row>
    <row r="799268" spans="6:6">
      <c r="F799268" s="94"/>
    </row>
    <row r="799269" spans="6:6">
      <c r="F799269" s="94"/>
    </row>
    <row r="799270" spans="6:6">
      <c r="F799270" s="94"/>
    </row>
    <row r="799271" spans="6:6">
      <c r="F799271" s="94"/>
    </row>
    <row r="799272" spans="6:6">
      <c r="F799272" s="94"/>
    </row>
    <row r="799273" spans="6:6">
      <c r="F799273" s="94"/>
    </row>
    <row r="799274" spans="6:6">
      <c r="F799274" s="94"/>
    </row>
    <row r="799275" spans="6:6">
      <c r="F799275" s="94"/>
    </row>
    <row r="799276" spans="6:6">
      <c r="F799276" s="94"/>
    </row>
    <row r="799277" spans="6:6">
      <c r="F799277" s="94"/>
    </row>
    <row r="799278" spans="6:6">
      <c r="F799278" s="94"/>
    </row>
    <row r="799279" spans="6:6">
      <c r="F799279" s="94"/>
    </row>
    <row r="799280" spans="6:6">
      <c r="F799280" s="94"/>
    </row>
    <row r="799281" spans="6:6">
      <c r="F799281" s="94"/>
    </row>
    <row r="799282" spans="6:6">
      <c r="F799282" s="94"/>
    </row>
    <row r="799283" spans="6:6">
      <c r="F799283" s="94"/>
    </row>
    <row r="799284" spans="6:6">
      <c r="F799284" s="94"/>
    </row>
    <row r="799285" spans="6:6">
      <c r="F799285" s="94"/>
    </row>
    <row r="799286" spans="6:6">
      <c r="F799286" s="94"/>
    </row>
    <row r="799287" spans="6:6">
      <c r="F799287" s="94"/>
    </row>
    <row r="799288" spans="6:6">
      <c r="F799288" s="94"/>
    </row>
    <row r="799289" spans="6:6">
      <c r="F799289" s="94"/>
    </row>
    <row r="799290" spans="6:6">
      <c r="F799290" s="94"/>
    </row>
    <row r="799291" spans="6:6">
      <c r="F799291" s="94"/>
    </row>
    <row r="799292" spans="6:6">
      <c r="F799292" s="94"/>
    </row>
    <row r="799293" spans="6:6">
      <c r="F799293" s="94"/>
    </row>
    <row r="799294" spans="6:6">
      <c r="F799294" s="94"/>
    </row>
    <row r="799295" spans="6:6">
      <c r="F799295" s="94"/>
    </row>
    <row r="799296" spans="6:6">
      <c r="F799296" s="94"/>
    </row>
    <row r="799297" spans="6:6">
      <c r="F799297" s="94"/>
    </row>
    <row r="799298" spans="6:6">
      <c r="F799298" s="94"/>
    </row>
    <row r="799299" spans="6:6">
      <c r="F799299" s="94"/>
    </row>
    <row r="799300" spans="6:6">
      <c r="F799300" s="94"/>
    </row>
    <row r="799301" spans="6:6">
      <c r="F799301" s="94"/>
    </row>
    <row r="799302" spans="6:6">
      <c r="F799302" s="94"/>
    </row>
    <row r="799303" spans="6:6">
      <c r="F799303" s="94"/>
    </row>
    <row r="799304" spans="6:6">
      <c r="F799304" s="94"/>
    </row>
    <row r="799305" spans="6:6">
      <c r="F799305" s="94"/>
    </row>
    <row r="799306" spans="6:6">
      <c r="F799306" s="94"/>
    </row>
    <row r="799307" spans="6:6">
      <c r="F799307" s="94"/>
    </row>
    <row r="799308" spans="6:6">
      <c r="F799308" s="94"/>
    </row>
    <row r="799309" spans="6:6">
      <c r="F799309" s="94"/>
    </row>
    <row r="799310" spans="6:6">
      <c r="F799310" s="94"/>
    </row>
    <row r="799311" spans="6:6">
      <c r="F799311" s="94"/>
    </row>
    <row r="799312" spans="6:6">
      <c r="F799312" s="94"/>
    </row>
    <row r="799313" spans="6:6">
      <c r="F799313" s="94"/>
    </row>
    <row r="799314" spans="6:6">
      <c r="F799314" s="94"/>
    </row>
    <row r="799315" spans="6:6">
      <c r="F799315" s="94"/>
    </row>
    <row r="799316" spans="6:6">
      <c r="F799316" s="94"/>
    </row>
    <row r="799317" spans="6:6">
      <c r="F799317" s="94"/>
    </row>
    <row r="799318" spans="6:6">
      <c r="F799318" s="94"/>
    </row>
    <row r="799319" spans="6:6">
      <c r="F799319" s="94"/>
    </row>
    <row r="799320" spans="6:6">
      <c r="F799320" s="94"/>
    </row>
    <row r="799321" spans="6:6">
      <c r="F799321" s="94"/>
    </row>
    <row r="799322" spans="6:6">
      <c r="F799322" s="94"/>
    </row>
    <row r="799323" spans="6:6">
      <c r="F799323" s="94"/>
    </row>
    <row r="799324" spans="6:6">
      <c r="F799324" s="94"/>
    </row>
    <row r="799325" spans="6:6">
      <c r="F799325" s="94"/>
    </row>
    <row r="799326" spans="6:6">
      <c r="F799326" s="94"/>
    </row>
    <row r="799327" spans="6:6">
      <c r="F799327" s="94"/>
    </row>
    <row r="799328" spans="6:6">
      <c r="F799328" s="94"/>
    </row>
    <row r="799329" spans="6:6">
      <c r="F799329" s="94"/>
    </row>
    <row r="799330" spans="6:6">
      <c r="F799330" s="94"/>
    </row>
    <row r="799331" spans="6:6">
      <c r="F799331" s="94"/>
    </row>
    <row r="799332" spans="6:6">
      <c r="F799332" s="94"/>
    </row>
    <row r="799333" spans="6:6">
      <c r="F799333" s="94"/>
    </row>
    <row r="799334" spans="6:6">
      <c r="F799334" s="94"/>
    </row>
    <row r="799335" spans="6:6">
      <c r="F799335" s="94"/>
    </row>
    <row r="799336" spans="6:6">
      <c r="F799336" s="94"/>
    </row>
    <row r="799337" spans="6:6">
      <c r="F799337" s="94"/>
    </row>
    <row r="799338" spans="6:6">
      <c r="F799338" s="94"/>
    </row>
    <row r="799339" spans="6:6">
      <c r="F799339" s="94"/>
    </row>
    <row r="799340" spans="6:6">
      <c r="F799340" s="94"/>
    </row>
    <row r="799341" spans="6:6">
      <c r="F799341" s="94"/>
    </row>
    <row r="799342" spans="6:6">
      <c r="F799342" s="94"/>
    </row>
    <row r="799343" spans="6:6">
      <c r="F799343" s="94"/>
    </row>
    <row r="799344" spans="6:6">
      <c r="F799344" s="94"/>
    </row>
    <row r="799345" spans="6:6">
      <c r="F799345" s="94"/>
    </row>
    <row r="799346" spans="6:6">
      <c r="F799346" s="94"/>
    </row>
    <row r="799347" spans="6:6">
      <c r="F799347" s="94"/>
    </row>
    <row r="799348" spans="6:6">
      <c r="F799348" s="94"/>
    </row>
    <row r="799349" spans="6:6">
      <c r="F799349" s="94"/>
    </row>
    <row r="799350" spans="6:6">
      <c r="F799350" s="94"/>
    </row>
    <row r="799351" spans="6:6">
      <c r="F799351" s="94"/>
    </row>
    <row r="799352" spans="6:6">
      <c r="F799352" s="94"/>
    </row>
    <row r="799353" spans="6:6">
      <c r="F799353" s="94"/>
    </row>
    <row r="799354" spans="6:6">
      <c r="F799354" s="94"/>
    </row>
    <row r="799355" spans="6:6">
      <c r="F799355" s="94"/>
    </row>
    <row r="799356" spans="6:6">
      <c r="F799356" s="94"/>
    </row>
    <row r="799357" spans="6:6">
      <c r="F799357" s="94"/>
    </row>
    <row r="799358" spans="6:6">
      <c r="F799358" s="94"/>
    </row>
    <row r="799359" spans="6:6">
      <c r="F799359" s="94"/>
    </row>
    <row r="799360" spans="6:6">
      <c r="F799360" s="94"/>
    </row>
    <row r="799361" spans="6:6">
      <c r="F799361" s="94"/>
    </row>
    <row r="799362" spans="6:6">
      <c r="F799362" s="94"/>
    </row>
    <row r="799363" spans="6:6">
      <c r="F799363" s="94"/>
    </row>
    <row r="799364" spans="6:6">
      <c r="F799364" s="94"/>
    </row>
    <row r="799365" spans="6:6">
      <c r="F799365" s="94"/>
    </row>
    <row r="799366" spans="6:6">
      <c r="F799366" s="94"/>
    </row>
    <row r="799367" spans="6:6">
      <c r="F799367" s="94"/>
    </row>
    <row r="799368" spans="6:6">
      <c r="F799368" s="94"/>
    </row>
    <row r="799369" spans="6:6">
      <c r="F799369" s="94"/>
    </row>
    <row r="799370" spans="6:6">
      <c r="F799370" s="94"/>
    </row>
    <row r="799371" spans="6:6">
      <c r="F799371" s="94"/>
    </row>
    <row r="799372" spans="6:6">
      <c r="F799372" s="94"/>
    </row>
    <row r="799373" spans="6:6">
      <c r="F799373" s="94"/>
    </row>
    <row r="799374" spans="6:6">
      <c r="F799374" s="94"/>
    </row>
    <row r="799375" spans="6:6">
      <c r="F799375" s="94"/>
    </row>
    <row r="799376" spans="6:6">
      <c r="F799376" s="94"/>
    </row>
    <row r="799377" spans="6:6">
      <c r="F799377" s="94"/>
    </row>
    <row r="799378" spans="6:6">
      <c r="F799378" s="94"/>
    </row>
    <row r="799379" spans="6:6">
      <c r="F799379" s="94"/>
    </row>
    <row r="799380" spans="6:6">
      <c r="F799380" s="94"/>
    </row>
    <row r="799381" spans="6:6">
      <c r="F799381" s="94"/>
    </row>
    <row r="799382" spans="6:6">
      <c r="F799382" s="94"/>
    </row>
    <row r="799383" spans="6:6">
      <c r="F799383" s="94"/>
    </row>
    <row r="799384" spans="6:6">
      <c r="F799384" s="94"/>
    </row>
    <row r="799385" spans="6:6">
      <c r="F799385" s="94"/>
    </row>
    <row r="799386" spans="6:6">
      <c r="F799386" s="94"/>
    </row>
    <row r="799387" spans="6:6">
      <c r="F799387" s="94"/>
    </row>
    <row r="799388" spans="6:6">
      <c r="F799388" s="94"/>
    </row>
    <row r="799389" spans="6:6">
      <c r="F799389" s="94"/>
    </row>
    <row r="799390" spans="6:6">
      <c r="F799390" s="94"/>
    </row>
    <row r="799391" spans="6:6">
      <c r="F799391" s="94"/>
    </row>
    <row r="799392" spans="6:6">
      <c r="F799392" s="94"/>
    </row>
    <row r="799393" spans="6:6">
      <c r="F799393" s="94"/>
    </row>
    <row r="799394" spans="6:6">
      <c r="F799394" s="94"/>
    </row>
    <row r="799395" spans="6:6">
      <c r="F799395" s="94"/>
    </row>
    <row r="799396" spans="6:6">
      <c r="F799396" s="94"/>
    </row>
    <row r="799397" spans="6:6">
      <c r="F799397" s="94"/>
    </row>
    <row r="799398" spans="6:6">
      <c r="F799398" s="94"/>
    </row>
    <row r="799399" spans="6:6">
      <c r="F799399" s="94"/>
    </row>
    <row r="799400" spans="6:6">
      <c r="F799400" s="94"/>
    </row>
    <row r="799401" spans="6:6">
      <c r="F799401" s="94"/>
    </row>
    <row r="799402" spans="6:6">
      <c r="F799402" s="94"/>
    </row>
    <row r="799403" spans="6:6">
      <c r="F799403" s="94"/>
    </row>
    <row r="799404" spans="6:6">
      <c r="F799404" s="94"/>
    </row>
    <row r="799405" spans="6:6">
      <c r="F799405" s="94"/>
    </row>
    <row r="799406" spans="6:6">
      <c r="F799406" s="94"/>
    </row>
    <row r="799407" spans="6:6">
      <c r="F799407" s="94"/>
    </row>
    <row r="799408" spans="6:6">
      <c r="F799408" s="94"/>
    </row>
    <row r="799409" spans="6:6">
      <c r="F799409" s="94"/>
    </row>
    <row r="799410" spans="6:6">
      <c r="F799410" s="94"/>
    </row>
    <row r="799411" spans="6:6">
      <c r="F799411" s="94"/>
    </row>
    <row r="799412" spans="6:6">
      <c r="F799412" s="94"/>
    </row>
    <row r="799413" spans="6:6">
      <c r="F799413" s="94"/>
    </row>
    <row r="799414" spans="6:6">
      <c r="F799414" s="94"/>
    </row>
    <row r="799415" spans="6:6">
      <c r="F799415" s="94"/>
    </row>
    <row r="799416" spans="6:6">
      <c r="F799416" s="94"/>
    </row>
    <row r="799417" spans="6:6">
      <c r="F799417" s="94"/>
    </row>
    <row r="799418" spans="6:6">
      <c r="F799418" s="94"/>
    </row>
    <row r="799419" spans="6:6">
      <c r="F799419" s="94"/>
    </row>
    <row r="799420" spans="6:6">
      <c r="F799420" s="94"/>
    </row>
    <row r="799421" spans="6:6">
      <c r="F799421" s="94"/>
    </row>
    <row r="799422" spans="6:6">
      <c r="F799422" s="94"/>
    </row>
    <row r="799423" spans="6:6">
      <c r="F799423" s="94"/>
    </row>
    <row r="799424" spans="6:6">
      <c r="F799424" s="94"/>
    </row>
    <row r="799425" spans="6:6">
      <c r="F799425" s="94"/>
    </row>
    <row r="799426" spans="6:6">
      <c r="F799426" s="94"/>
    </row>
    <row r="799427" spans="6:6">
      <c r="F799427" s="94"/>
    </row>
    <row r="799428" spans="6:6">
      <c r="F799428" s="94"/>
    </row>
    <row r="799429" spans="6:6">
      <c r="F799429" s="94"/>
    </row>
    <row r="799430" spans="6:6">
      <c r="F799430" s="94"/>
    </row>
    <row r="799431" spans="6:6">
      <c r="F799431" s="94"/>
    </row>
    <row r="799432" spans="6:6">
      <c r="F799432" s="94"/>
    </row>
    <row r="799433" spans="6:6">
      <c r="F799433" s="94"/>
    </row>
    <row r="799434" spans="6:6">
      <c r="F799434" s="94"/>
    </row>
    <row r="799435" spans="6:6">
      <c r="F799435" s="94"/>
    </row>
    <row r="799436" spans="6:6">
      <c r="F799436" s="94"/>
    </row>
    <row r="799437" spans="6:6">
      <c r="F799437" s="94"/>
    </row>
    <row r="799438" spans="6:6">
      <c r="F799438" s="94"/>
    </row>
    <row r="799439" spans="6:6">
      <c r="F799439" s="94"/>
    </row>
    <row r="799440" spans="6:6">
      <c r="F799440" s="94"/>
    </row>
    <row r="799441" spans="6:6">
      <c r="F799441" s="94"/>
    </row>
    <row r="799442" spans="6:6">
      <c r="F799442" s="94"/>
    </row>
    <row r="799443" spans="6:6">
      <c r="F799443" s="94"/>
    </row>
    <row r="799444" spans="6:6">
      <c r="F799444" s="94"/>
    </row>
    <row r="799445" spans="6:6">
      <c r="F799445" s="94"/>
    </row>
    <row r="799446" spans="6:6">
      <c r="F799446" s="94"/>
    </row>
    <row r="799447" spans="6:6">
      <c r="F799447" s="94"/>
    </row>
    <row r="799448" spans="6:6">
      <c r="F799448" s="94"/>
    </row>
    <row r="799449" spans="6:6">
      <c r="F799449" s="94"/>
    </row>
    <row r="799450" spans="6:6">
      <c r="F799450" s="94"/>
    </row>
    <row r="799451" spans="6:6">
      <c r="F799451" s="94"/>
    </row>
    <row r="799452" spans="6:6">
      <c r="F799452" s="94"/>
    </row>
    <row r="799453" spans="6:6">
      <c r="F799453" s="94"/>
    </row>
    <row r="799454" spans="6:6">
      <c r="F799454" s="94"/>
    </row>
    <row r="799455" spans="6:6">
      <c r="F799455" s="94"/>
    </row>
    <row r="799456" spans="6:6">
      <c r="F799456" s="94"/>
    </row>
    <row r="799457" spans="6:6">
      <c r="F799457" s="94"/>
    </row>
    <row r="799458" spans="6:6">
      <c r="F799458" s="94"/>
    </row>
    <row r="799459" spans="6:6">
      <c r="F799459" s="94"/>
    </row>
    <row r="799460" spans="6:6">
      <c r="F799460" s="94"/>
    </row>
    <row r="799461" spans="6:6">
      <c r="F799461" s="94"/>
    </row>
    <row r="799462" spans="6:6">
      <c r="F799462" s="94"/>
    </row>
    <row r="799463" spans="6:6">
      <c r="F799463" s="94"/>
    </row>
    <row r="799464" spans="6:6">
      <c r="F799464" s="94"/>
    </row>
    <row r="799465" spans="6:6">
      <c r="F799465" s="94"/>
    </row>
    <row r="799466" spans="6:6">
      <c r="F799466" s="94"/>
    </row>
    <row r="799467" spans="6:6">
      <c r="F799467" s="94"/>
    </row>
    <row r="799468" spans="6:6">
      <c r="F799468" s="94"/>
    </row>
    <row r="799469" spans="6:6">
      <c r="F799469" s="94"/>
    </row>
    <row r="799470" spans="6:6">
      <c r="F799470" s="94"/>
    </row>
    <row r="799471" spans="6:6">
      <c r="F799471" s="94"/>
    </row>
    <row r="799472" spans="6:6">
      <c r="F799472" s="94"/>
    </row>
    <row r="799473" spans="6:6">
      <c r="F799473" s="94"/>
    </row>
    <row r="799474" spans="6:6">
      <c r="F799474" s="94"/>
    </row>
    <row r="799475" spans="6:6">
      <c r="F799475" s="94"/>
    </row>
    <row r="799476" spans="6:6">
      <c r="F799476" s="94"/>
    </row>
    <row r="799477" spans="6:6">
      <c r="F799477" s="94"/>
    </row>
    <row r="799478" spans="6:6">
      <c r="F799478" s="94"/>
    </row>
    <row r="799479" spans="6:6">
      <c r="F799479" s="94"/>
    </row>
    <row r="799480" spans="6:6">
      <c r="F799480" s="94"/>
    </row>
    <row r="799481" spans="6:6">
      <c r="F799481" s="94"/>
    </row>
    <row r="799482" spans="6:6">
      <c r="F799482" s="94"/>
    </row>
    <row r="799483" spans="6:6">
      <c r="F799483" s="94"/>
    </row>
    <row r="799484" spans="6:6">
      <c r="F799484" s="94"/>
    </row>
    <row r="799485" spans="6:6">
      <c r="F799485" s="94"/>
    </row>
    <row r="799486" spans="6:6">
      <c r="F799486" s="94"/>
    </row>
    <row r="799487" spans="6:6">
      <c r="F799487" s="94"/>
    </row>
    <row r="799488" spans="6:6">
      <c r="F799488" s="94"/>
    </row>
    <row r="799489" spans="6:6">
      <c r="F799489" s="94"/>
    </row>
    <row r="799490" spans="6:6">
      <c r="F799490" s="94"/>
    </row>
    <row r="799491" spans="6:6">
      <c r="F799491" s="94"/>
    </row>
    <row r="799492" spans="6:6">
      <c r="F799492" s="94"/>
    </row>
    <row r="799493" spans="6:6">
      <c r="F799493" s="94"/>
    </row>
    <row r="799494" spans="6:6">
      <c r="F799494" s="94"/>
    </row>
    <row r="799495" spans="6:6">
      <c r="F799495" s="94"/>
    </row>
    <row r="799496" spans="6:6">
      <c r="F799496" s="94"/>
    </row>
    <row r="799497" spans="6:6">
      <c r="F799497" s="94"/>
    </row>
    <row r="799498" spans="6:6">
      <c r="F799498" s="94"/>
    </row>
    <row r="799499" spans="6:6">
      <c r="F799499" s="94"/>
    </row>
    <row r="799500" spans="6:6">
      <c r="F799500" s="94"/>
    </row>
    <row r="799501" spans="6:6">
      <c r="F799501" s="94"/>
    </row>
    <row r="799502" spans="6:6">
      <c r="F799502" s="94"/>
    </row>
    <row r="799503" spans="6:6">
      <c r="F799503" s="94"/>
    </row>
    <row r="799504" spans="6:6">
      <c r="F799504" s="94"/>
    </row>
    <row r="799505" spans="6:6">
      <c r="F799505" s="94"/>
    </row>
    <row r="799506" spans="6:6">
      <c r="F799506" s="94"/>
    </row>
    <row r="799507" spans="6:6">
      <c r="F799507" s="94"/>
    </row>
    <row r="799508" spans="6:6">
      <c r="F799508" s="94"/>
    </row>
    <row r="799509" spans="6:6">
      <c r="F799509" s="94"/>
    </row>
    <row r="799510" spans="6:6">
      <c r="F799510" s="94"/>
    </row>
    <row r="799511" spans="6:6">
      <c r="F799511" s="94"/>
    </row>
    <row r="799512" spans="6:6">
      <c r="F799512" s="94"/>
    </row>
    <row r="799513" spans="6:6">
      <c r="F799513" s="94"/>
    </row>
    <row r="799514" spans="6:6">
      <c r="F799514" s="94"/>
    </row>
    <row r="799515" spans="6:6">
      <c r="F799515" s="94"/>
    </row>
    <row r="799516" spans="6:6">
      <c r="F799516" s="94"/>
    </row>
    <row r="799517" spans="6:6">
      <c r="F799517" s="94"/>
    </row>
    <row r="799518" spans="6:6">
      <c r="F799518" s="94"/>
    </row>
    <row r="799519" spans="6:6">
      <c r="F799519" s="94"/>
    </row>
    <row r="799520" spans="6:6">
      <c r="F799520" s="94"/>
    </row>
    <row r="799521" spans="6:6">
      <c r="F799521" s="94"/>
    </row>
    <row r="799522" spans="6:6">
      <c r="F799522" s="94"/>
    </row>
    <row r="799523" spans="6:6">
      <c r="F799523" s="94"/>
    </row>
    <row r="799524" spans="6:6">
      <c r="F799524" s="94"/>
    </row>
    <row r="799525" spans="6:6">
      <c r="F799525" s="94"/>
    </row>
    <row r="799526" spans="6:6">
      <c r="F799526" s="94"/>
    </row>
    <row r="799527" spans="6:6">
      <c r="F799527" s="94"/>
    </row>
    <row r="799528" spans="6:6">
      <c r="F799528" s="94"/>
    </row>
    <row r="799529" spans="6:6">
      <c r="F799529" s="94"/>
    </row>
    <row r="799530" spans="6:6">
      <c r="F799530" s="94"/>
    </row>
    <row r="799531" spans="6:6">
      <c r="F799531" s="94"/>
    </row>
    <row r="799532" spans="6:6">
      <c r="F799532" s="94"/>
    </row>
    <row r="799533" spans="6:6">
      <c r="F799533" s="94"/>
    </row>
    <row r="799534" spans="6:6">
      <c r="F799534" s="94"/>
    </row>
    <row r="799535" spans="6:6">
      <c r="F799535" s="94"/>
    </row>
    <row r="799536" spans="6:6">
      <c r="F799536" s="94"/>
    </row>
    <row r="799537" spans="6:6">
      <c r="F799537" s="94"/>
    </row>
    <row r="799538" spans="6:6">
      <c r="F799538" s="94"/>
    </row>
    <row r="799539" spans="6:6">
      <c r="F799539" s="94"/>
    </row>
    <row r="799540" spans="6:6">
      <c r="F799540" s="94"/>
    </row>
    <row r="799541" spans="6:6">
      <c r="F799541" s="94"/>
    </row>
    <row r="799542" spans="6:6">
      <c r="F799542" s="94"/>
    </row>
    <row r="799543" spans="6:6">
      <c r="F799543" s="94"/>
    </row>
    <row r="799544" spans="6:6">
      <c r="F799544" s="94"/>
    </row>
    <row r="799545" spans="6:6">
      <c r="F799545" s="94"/>
    </row>
    <row r="799546" spans="6:6">
      <c r="F799546" s="94"/>
    </row>
    <row r="799547" spans="6:6">
      <c r="F799547" s="94"/>
    </row>
    <row r="799548" spans="6:6">
      <c r="F799548" s="94"/>
    </row>
    <row r="799549" spans="6:6">
      <c r="F799549" s="94"/>
    </row>
    <row r="799550" spans="6:6">
      <c r="F799550" s="94"/>
    </row>
    <row r="799551" spans="6:6">
      <c r="F799551" s="94"/>
    </row>
    <row r="799552" spans="6:6">
      <c r="F799552" s="94"/>
    </row>
    <row r="799553" spans="6:6">
      <c r="F799553" s="94"/>
    </row>
    <row r="799554" spans="6:6">
      <c r="F799554" s="94"/>
    </row>
    <row r="799555" spans="6:6">
      <c r="F799555" s="94"/>
    </row>
    <row r="799556" spans="6:6">
      <c r="F799556" s="94"/>
    </row>
    <row r="799557" spans="6:6">
      <c r="F799557" s="94"/>
    </row>
    <row r="799558" spans="6:6">
      <c r="F799558" s="94"/>
    </row>
    <row r="799559" spans="6:6">
      <c r="F799559" s="94"/>
    </row>
    <row r="799560" spans="6:6">
      <c r="F799560" s="94"/>
    </row>
    <row r="799561" spans="6:6">
      <c r="F799561" s="94"/>
    </row>
    <row r="799562" spans="6:6">
      <c r="F799562" s="94"/>
    </row>
    <row r="799563" spans="6:6">
      <c r="F799563" s="94"/>
    </row>
    <row r="799564" spans="6:6">
      <c r="F799564" s="94"/>
    </row>
    <row r="799565" spans="6:6">
      <c r="F799565" s="94"/>
    </row>
    <row r="799566" spans="6:6">
      <c r="F799566" s="94"/>
    </row>
    <row r="799567" spans="6:6">
      <c r="F799567" s="94"/>
    </row>
    <row r="799568" spans="6:6">
      <c r="F799568" s="94"/>
    </row>
    <row r="799569" spans="6:6">
      <c r="F799569" s="94"/>
    </row>
    <row r="799570" spans="6:6">
      <c r="F799570" s="94"/>
    </row>
    <row r="799571" spans="6:6">
      <c r="F799571" s="94"/>
    </row>
    <row r="799572" spans="6:6">
      <c r="F799572" s="94"/>
    </row>
    <row r="799573" spans="6:6">
      <c r="F799573" s="94"/>
    </row>
    <row r="799574" spans="6:6">
      <c r="F799574" s="94"/>
    </row>
    <row r="799575" spans="6:6">
      <c r="F799575" s="94"/>
    </row>
    <row r="799576" spans="6:6">
      <c r="F799576" s="94"/>
    </row>
    <row r="799577" spans="6:6">
      <c r="F799577" s="94"/>
    </row>
    <row r="799578" spans="6:6">
      <c r="F799578" s="94"/>
    </row>
    <row r="799579" spans="6:6">
      <c r="F799579" s="94"/>
    </row>
    <row r="799580" spans="6:6">
      <c r="F799580" s="94"/>
    </row>
    <row r="799581" spans="6:6">
      <c r="F799581" s="94"/>
    </row>
    <row r="799582" spans="6:6">
      <c r="F799582" s="94"/>
    </row>
    <row r="799583" spans="6:6">
      <c r="F799583" s="94"/>
    </row>
    <row r="799584" spans="6:6">
      <c r="F799584" s="94"/>
    </row>
    <row r="799585" spans="6:6">
      <c r="F799585" s="94"/>
    </row>
    <row r="799586" spans="6:6">
      <c r="F799586" s="94"/>
    </row>
    <row r="799587" spans="6:6">
      <c r="F799587" s="94"/>
    </row>
    <row r="799588" spans="6:6">
      <c r="F799588" s="94"/>
    </row>
    <row r="799589" spans="6:6">
      <c r="F799589" s="94"/>
    </row>
    <row r="799590" spans="6:6">
      <c r="F799590" s="94"/>
    </row>
    <row r="799591" spans="6:6">
      <c r="F799591" s="94"/>
    </row>
    <row r="799592" spans="6:6">
      <c r="F799592" s="94"/>
    </row>
    <row r="799593" spans="6:6">
      <c r="F799593" s="94"/>
    </row>
    <row r="799594" spans="6:6">
      <c r="F799594" s="94"/>
    </row>
    <row r="799595" spans="6:6">
      <c r="F799595" s="94"/>
    </row>
    <row r="799596" spans="6:6">
      <c r="F799596" s="94"/>
    </row>
    <row r="799597" spans="6:6">
      <c r="F799597" s="94"/>
    </row>
    <row r="799598" spans="6:6">
      <c r="F799598" s="94"/>
    </row>
    <row r="799599" spans="6:6">
      <c r="F799599" s="94"/>
    </row>
    <row r="799600" spans="6:6">
      <c r="F799600" s="94"/>
    </row>
    <row r="799601" spans="6:6">
      <c r="F799601" s="94"/>
    </row>
    <row r="799602" spans="6:6">
      <c r="F799602" s="94"/>
    </row>
    <row r="799603" spans="6:6">
      <c r="F799603" s="94"/>
    </row>
    <row r="799604" spans="6:6">
      <c r="F799604" s="94"/>
    </row>
    <row r="799605" spans="6:6">
      <c r="F799605" s="94"/>
    </row>
    <row r="799606" spans="6:6">
      <c r="F799606" s="94"/>
    </row>
    <row r="799607" spans="6:6">
      <c r="F799607" s="94"/>
    </row>
    <row r="799608" spans="6:6">
      <c r="F799608" s="94"/>
    </row>
    <row r="799609" spans="6:6">
      <c r="F799609" s="94"/>
    </row>
    <row r="799610" spans="6:6">
      <c r="F799610" s="94"/>
    </row>
    <row r="799611" spans="6:6">
      <c r="F799611" s="94"/>
    </row>
    <row r="799612" spans="6:6">
      <c r="F799612" s="94"/>
    </row>
    <row r="799613" spans="6:6">
      <c r="F799613" s="94"/>
    </row>
    <row r="799614" spans="6:6">
      <c r="F799614" s="94"/>
    </row>
    <row r="799615" spans="6:6">
      <c r="F799615" s="94"/>
    </row>
    <row r="799616" spans="6:6">
      <c r="F799616" s="94"/>
    </row>
    <row r="799617" spans="6:6">
      <c r="F799617" s="94"/>
    </row>
    <row r="799618" spans="6:6">
      <c r="F799618" s="94"/>
    </row>
    <row r="799619" spans="6:6">
      <c r="F799619" s="94"/>
    </row>
    <row r="799620" spans="6:6">
      <c r="F799620" s="94"/>
    </row>
    <row r="799621" spans="6:6">
      <c r="F799621" s="94"/>
    </row>
    <row r="799622" spans="6:6">
      <c r="F799622" s="94"/>
    </row>
    <row r="799623" spans="6:6">
      <c r="F799623" s="94"/>
    </row>
    <row r="799624" spans="6:6">
      <c r="F799624" s="94"/>
    </row>
    <row r="799625" spans="6:6">
      <c r="F799625" s="94"/>
    </row>
    <row r="799626" spans="6:6">
      <c r="F799626" s="94"/>
    </row>
    <row r="799627" spans="6:6">
      <c r="F799627" s="94"/>
    </row>
    <row r="799628" spans="6:6">
      <c r="F799628" s="94"/>
    </row>
    <row r="799629" spans="6:6">
      <c r="F799629" s="94"/>
    </row>
    <row r="799630" spans="6:6">
      <c r="F799630" s="94"/>
    </row>
    <row r="799631" spans="6:6">
      <c r="F799631" s="94"/>
    </row>
    <row r="799632" spans="6:6">
      <c r="F799632" s="94"/>
    </row>
    <row r="799633" spans="6:6">
      <c r="F799633" s="94"/>
    </row>
    <row r="799634" spans="6:6">
      <c r="F799634" s="94"/>
    </row>
    <row r="799635" spans="6:6">
      <c r="F799635" s="94"/>
    </row>
    <row r="799636" spans="6:6">
      <c r="F799636" s="94"/>
    </row>
    <row r="799637" spans="6:6">
      <c r="F799637" s="94"/>
    </row>
    <row r="799638" spans="6:6">
      <c r="F799638" s="94"/>
    </row>
    <row r="799639" spans="6:6">
      <c r="F799639" s="94"/>
    </row>
    <row r="799640" spans="6:6">
      <c r="F799640" s="94"/>
    </row>
    <row r="799641" spans="6:6">
      <c r="F799641" s="94"/>
    </row>
    <row r="799642" spans="6:6">
      <c r="F799642" s="94"/>
    </row>
    <row r="799643" spans="6:6">
      <c r="F799643" s="94"/>
    </row>
    <row r="799644" spans="6:6">
      <c r="F799644" s="94"/>
    </row>
    <row r="799645" spans="6:6">
      <c r="F799645" s="94"/>
    </row>
    <row r="799646" spans="6:6">
      <c r="F799646" s="94"/>
    </row>
    <row r="799647" spans="6:6">
      <c r="F799647" s="94"/>
    </row>
    <row r="799648" spans="6:6">
      <c r="F799648" s="94"/>
    </row>
    <row r="799649" spans="6:6">
      <c r="F799649" s="94"/>
    </row>
    <row r="799650" spans="6:6">
      <c r="F799650" s="94"/>
    </row>
    <row r="799651" spans="6:6">
      <c r="F799651" s="94"/>
    </row>
    <row r="799652" spans="6:6">
      <c r="F799652" s="94"/>
    </row>
    <row r="799653" spans="6:6">
      <c r="F799653" s="94"/>
    </row>
    <row r="799654" spans="6:6">
      <c r="F799654" s="94"/>
    </row>
    <row r="799655" spans="6:6">
      <c r="F799655" s="94"/>
    </row>
    <row r="799656" spans="6:6">
      <c r="F799656" s="94"/>
    </row>
    <row r="799657" spans="6:6">
      <c r="F799657" s="94"/>
    </row>
    <row r="799658" spans="6:6">
      <c r="F799658" s="94"/>
    </row>
    <row r="799659" spans="6:6">
      <c r="F799659" s="94"/>
    </row>
    <row r="799660" spans="6:6">
      <c r="F799660" s="94"/>
    </row>
    <row r="799661" spans="6:6">
      <c r="F799661" s="94"/>
    </row>
    <row r="799662" spans="6:6">
      <c r="F799662" s="94"/>
    </row>
    <row r="799663" spans="6:6">
      <c r="F799663" s="94"/>
    </row>
    <row r="799664" spans="6:6">
      <c r="F799664" s="94"/>
    </row>
    <row r="799665" spans="6:6">
      <c r="F799665" s="94"/>
    </row>
    <row r="799666" spans="6:6">
      <c r="F799666" s="94"/>
    </row>
    <row r="799667" spans="6:6">
      <c r="F799667" s="94"/>
    </row>
    <row r="799668" spans="6:6">
      <c r="F799668" s="94"/>
    </row>
    <row r="799669" spans="6:6">
      <c r="F799669" s="94"/>
    </row>
    <row r="799670" spans="6:6">
      <c r="F799670" s="94"/>
    </row>
    <row r="799671" spans="6:6">
      <c r="F799671" s="94"/>
    </row>
    <row r="799672" spans="6:6">
      <c r="F799672" s="94"/>
    </row>
    <row r="799673" spans="6:6">
      <c r="F799673" s="94"/>
    </row>
    <row r="799674" spans="6:6">
      <c r="F799674" s="94"/>
    </row>
    <row r="799675" spans="6:6">
      <c r="F799675" s="94"/>
    </row>
    <row r="799676" spans="6:6">
      <c r="F799676" s="94"/>
    </row>
    <row r="799677" spans="6:6">
      <c r="F799677" s="94"/>
    </row>
    <row r="799678" spans="6:6">
      <c r="F799678" s="94"/>
    </row>
    <row r="799679" spans="6:6">
      <c r="F799679" s="94"/>
    </row>
    <row r="799680" spans="6:6">
      <c r="F799680" s="94"/>
    </row>
    <row r="799681" spans="6:6">
      <c r="F799681" s="94"/>
    </row>
    <row r="799682" spans="6:6">
      <c r="F799682" s="94"/>
    </row>
    <row r="799683" spans="6:6">
      <c r="F799683" s="94"/>
    </row>
    <row r="799684" spans="6:6">
      <c r="F799684" s="94"/>
    </row>
    <row r="799685" spans="6:6">
      <c r="F799685" s="94"/>
    </row>
    <row r="799686" spans="6:6">
      <c r="F799686" s="94"/>
    </row>
    <row r="799687" spans="6:6">
      <c r="F799687" s="94"/>
    </row>
    <row r="799688" spans="6:6">
      <c r="F799688" s="94"/>
    </row>
    <row r="799689" spans="6:6">
      <c r="F799689" s="94"/>
    </row>
    <row r="799690" spans="6:6">
      <c r="F799690" s="94"/>
    </row>
    <row r="799691" spans="6:6">
      <c r="F799691" s="94"/>
    </row>
    <row r="799692" spans="6:6">
      <c r="F799692" s="94"/>
    </row>
    <row r="799693" spans="6:6">
      <c r="F799693" s="94"/>
    </row>
    <row r="799694" spans="6:6">
      <c r="F799694" s="94"/>
    </row>
    <row r="799695" spans="6:6">
      <c r="F799695" s="94"/>
    </row>
    <row r="799696" spans="6:6">
      <c r="F799696" s="94"/>
    </row>
    <row r="799697" spans="6:6">
      <c r="F799697" s="94"/>
    </row>
    <row r="799698" spans="6:6">
      <c r="F799698" s="94"/>
    </row>
    <row r="799699" spans="6:6">
      <c r="F799699" s="94"/>
    </row>
    <row r="799700" spans="6:6">
      <c r="F799700" s="94"/>
    </row>
    <row r="799701" spans="6:6">
      <c r="F799701" s="94"/>
    </row>
    <row r="799702" spans="6:6">
      <c r="F799702" s="94"/>
    </row>
    <row r="799703" spans="6:6">
      <c r="F799703" s="94"/>
    </row>
    <row r="799704" spans="6:6">
      <c r="F799704" s="94"/>
    </row>
    <row r="799705" spans="6:6">
      <c r="F799705" s="94"/>
    </row>
    <row r="799706" spans="6:6">
      <c r="F799706" s="94"/>
    </row>
    <row r="799707" spans="6:6">
      <c r="F799707" s="94"/>
    </row>
    <row r="799708" spans="6:6">
      <c r="F799708" s="94"/>
    </row>
    <row r="799709" spans="6:6">
      <c r="F799709" s="94"/>
    </row>
    <row r="799710" spans="6:6">
      <c r="F799710" s="94"/>
    </row>
    <row r="799711" spans="6:6">
      <c r="F799711" s="94"/>
    </row>
    <row r="799712" spans="6:6">
      <c r="F799712" s="94"/>
    </row>
    <row r="799713" spans="6:6">
      <c r="F799713" s="94"/>
    </row>
    <row r="799714" spans="6:6">
      <c r="F799714" s="94"/>
    </row>
    <row r="799715" spans="6:6">
      <c r="F799715" s="94"/>
    </row>
    <row r="799716" spans="6:6">
      <c r="F799716" s="94"/>
    </row>
    <row r="799717" spans="6:6">
      <c r="F799717" s="94"/>
    </row>
    <row r="799718" spans="6:6">
      <c r="F799718" s="94"/>
    </row>
    <row r="799719" spans="6:6">
      <c r="F799719" s="94"/>
    </row>
    <row r="799720" spans="6:6">
      <c r="F799720" s="94"/>
    </row>
    <row r="799721" spans="6:6">
      <c r="F799721" s="94"/>
    </row>
    <row r="799722" spans="6:6">
      <c r="F799722" s="94"/>
    </row>
    <row r="799723" spans="6:6">
      <c r="F799723" s="94"/>
    </row>
    <row r="799724" spans="6:6">
      <c r="F799724" s="94"/>
    </row>
    <row r="799725" spans="6:6">
      <c r="F799725" s="94"/>
    </row>
    <row r="799726" spans="6:6">
      <c r="F799726" s="94"/>
    </row>
    <row r="799727" spans="6:6">
      <c r="F799727" s="94"/>
    </row>
    <row r="799728" spans="6:6">
      <c r="F799728" s="94"/>
    </row>
    <row r="799729" spans="6:6">
      <c r="F799729" s="94"/>
    </row>
    <row r="799730" spans="6:6">
      <c r="F799730" s="94"/>
    </row>
    <row r="799731" spans="6:6">
      <c r="F799731" s="94"/>
    </row>
    <row r="799732" spans="6:6">
      <c r="F799732" s="94"/>
    </row>
    <row r="799733" spans="6:6">
      <c r="F799733" s="94"/>
    </row>
    <row r="799734" spans="6:6">
      <c r="F799734" s="94"/>
    </row>
    <row r="799735" spans="6:6">
      <c r="F799735" s="94"/>
    </row>
    <row r="799736" spans="6:6">
      <c r="F799736" s="94"/>
    </row>
    <row r="799737" spans="6:6">
      <c r="F799737" s="94"/>
    </row>
    <row r="799738" spans="6:6">
      <c r="F799738" s="94"/>
    </row>
    <row r="799739" spans="6:6">
      <c r="F799739" s="94"/>
    </row>
    <row r="799740" spans="6:6">
      <c r="F799740" s="94"/>
    </row>
    <row r="799741" spans="6:6">
      <c r="F799741" s="94"/>
    </row>
    <row r="799742" spans="6:6">
      <c r="F799742" s="94"/>
    </row>
    <row r="799743" spans="6:6">
      <c r="F799743" s="94"/>
    </row>
    <row r="799744" spans="6:6">
      <c r="F799744" s="94"/>
    </row>
    <row r="799745" spans="6:6">
      <c r="F799745" s="94"/>
    </row>
    <row r="799746" spans="6:6">
      <c r="F799746" s="94"/>
    </row>
    <row r="799747" spans="6:6">
      <c r="F799747" s="94"/>
    </row>
    <row r="799748" spans="6:6">
      <c r="F799748" s="94"/>
    </row>
    <row r="799749" spans="6:6">
      <c r="F799749" s="94"/>
    </row>
    <row r="799750" spans="6:6">
      <c r="F799750" s="94"/>
    </row>
    <row r="799751" spans="6:6">
      <c r="F799751" s="94"/>
    </row>
    <row r="799752" spans="6:6">
      <c r="F799752" s="94"/>
    </row>
    <row r="799753" spans="6:6">
      <c r="F799753" s="94"/>
    </row>
    <row r="799754" spans="6:6">
      <c r="F799754" s="94"/>
    </row>
    <row r="799755" spans="6:6">
      <c r="F799755" s="94"/>
    </row>
    <row r="799756" spans="6:6">
      <c r="F799756" s="94"/>
    </row>
    <row r="799757" spans="6:6">
      <c r="F799757" s="94"/>
    </row>
    <row r="799758" spans="6:6">
      <c r="F799758" s="94"/>
    </row>
    <row r="799759" spans="6:6">
      <c r="F799759" s="94"/>
    </row>
    <row r="799760" spans="6:6">
      <c r="F799760" s="94"/>
    </row>
    <row r="799761" spans="6:6">
      <c r="F799761" s="94"/>
    </row>
    <row r="799762" spans="6:6">
      <c r="F799762" s="94"/>
    </row>
    <row r="799763" spans="6:6">
      <c r="F799763" s="94"/>
    </row>
    <row r="799764" spans="6:6">
      <c r="F799764" s="94"/>
    </row>
    <row r="799765" spans="6:6">
      <c r="F799765" s="94"/>
    </row>
    <row r="799766" spans="6:6">
      <c r="F799766" s="94"/>
    </row>
    <row r="799767" spans="6:6">
      <c r="F799767" s="94"/>
    </row>
    <row r="799768" spans="6:6">
      <c r="F799768" s="94"/>
    </row>
    <row r="799769" spans="6:6">
      <c r="F799769" s="94"/>
    </row>
    <row r="799770" spans="6:6">
      <c r="F799770" s="94"/>
    </row>
    <row r="799771" spans="6:6">
      <c r="F799771" s="94"/>
    </row>
    <row r="799772" spans="6:6">
      <c r="F799772" s="94"/>
    </row>
    <row r="799773" spans="6:6">
      <c r="F799773" s="94"/>
    </row>
    <row r="799774" spans="6:6">
      <c r="F799774" s="94"/>
    </row>
    <row r="799775" spans="6:6">
      <c r="F799775" s="94"/>
    </row>
    <row r="799776" spans="6:6">
      <c r="F799776" s="94"/>
    </row>
    <row r="799777" spans="6:6">
      <c r="F799777" s="94"/>
    </row>
    <row r="799778" spans="6:6">
      <c r="F799778" s="94"/>
    </row>
    <row r="799779" spans="6:6">
      <c r="F799779" s="94"/>
    </row>
    <row r="799780" spans="6:6">
      <c r="F799780" s="94"/>
    </row>
    <row r="799781" spans="6:6">
      <c r="F799781" s="94"/>
    </row>
    <row r="799782" spans="6:6">
      <c r="F799782" s="94"/>
    </row>
    <row r="799783" spans="6:6">
      <c r="F799783" s="94"/>
    </row>
    <row r="799784" spans="6:6">
      <c r="F799784" s="94"/>
    </row>
    <row r="799785" spans="6:6">
      <c r="F799785" s="94"/>
    </row>
    <row r="799786" spans="6:6">
      <c r="F799786" s="94"/>
    </row>
    <row r="799787" spans="6:6">
      <c r="F799787" s="94"/>
    </row>
    <row r="799788" spans="6:6">
      <c r="F799788" s="94"/>
    </row>
    <row r="799789" spans="6:6">
      <c r="F799789" s="94"/>
    </row>
    <row r="799790" spans="6:6">
      <c r="F799790" s="94"/>
    </row>
    <row r="799791" spans="6:6">
      <c r="F799791" s="94"/>
    </row>
    <row r="799792" spans="6:6">
      <c r="F799792" s="94"/>
    </row>
    <row r="799793" spans="6:6">
      <c r="F799793" s="94"/>
    </row>
    <row r="799794" spans="6:6">
      <c r="F799794" s="94"/>
    </row>
    <row r="799795" spans="6:6">
      <c r="F799795" s="94"/>
    </row>
    <row r="799796" spans="6:6">
      <c r="F799796" s="94"/>
    </row>
    <row r="799797" spans="6:6">
      <c r="F799797" s="94"/>
    </row>
    <row r="799798" spans="6:6">
      <c r="F799798" s="94"/>
    </row>
    <row r="799799" spans="6:6">
      <c r="F799799" s="94"/>
    </row>
    <row r="799800" spans="6:6">
      <c r="F799800" s="94"/>
    </row>
    <row r="799801" spans="6:6">
      <c r="F799801" s="94"/>
    </row>
    <row r="799802" spans="6:6">
      <c r="F799802" s="94"/>
    </row>
    <row r="799803" spans="6:6">
      <c r="F799803" s="94"/>
    </row>
    <row r="799804" spans="6:6">
      <c r="F799804" s="94"/>
    </row>
    <row r="799805" spans="6:6">
      <c r="F799805" s="94"/>
    </row>
    <row r="799806" spans="6:6">
      <c r="F799806" s="94"/>
    </row>
    <row r="799807" spans="6:6">
      <c r="F799807" s="94"/>
    </row>
    <row r="799808" spans="6:6">
      <c r="F799808" s="94"/>
    </row>
    <row r="799809" spans="6:6">
      <c r="F799809" s="94"/>
    </row>
    <row r="799810" spans="6:6">
      <c r="F799810" s="94"/>
    </row>
    <row r="799811" spans="6:6">
      <c r="F799811" s="94"/>
    </row>
    <row r="799812" spans="6:6">
      <c r="F799812" s="94"/>
    </row>
    <row r="799813" spans="6:6">
      <c r="F799813" s="94"/>
    </row>
    <row r="799814" spans="6:6">
      <c r="F799814" s="94"/>
    </row>
    <row r="799815" spans="6:6">
      <c r="F799815" s="94"/>
    </row>
    <row r="799816" spans="6:6">
      <c r="F799816" s="94"/>
    </row>
    <row r="799817" spans="6:6">
      <c r="F799817" s="94"/>
    </row>
    <row r="799818" spans="6:6">
      <c r="F799818" s="94"/>
    </row>
    <row r="799819" spans="6:6">
      <c r="F799819" s="94"/>
    </row>
    <row r="799820" spans="6:6">
      <c r="F799820" s="94"/>
    </row>
    <row r="799821" spans="6:6">
      <c r="F799821" s="94"/>
    </row>
    <row r="799822" spans="6:6">
      <c r="F799822" s="94"/>
    </row>
    <row r="799823" spans="6:6">
      <c r="F799823" s="94"/>
    </row>
    <row r="799824" spans="6:6">
      <c r="F799824" s="94"/>
    </row>
    <row r="799825" spans="6:6">
      <c r="F799825" s="94"/>
    </row>
    <row r="799826" spans="6:6">
      <c r="F799826" s="94"/>
    </row>
    <row r="799827" spans="6:6">
      <c r="F799827" s="94"/>
    </row>
    <row r="799828" spans="6:6">
      <c r="F799828" s="94"/>
    </row>
    <row r="799829" spans="6:6">
      <c r="F799829" s="94"/>
    </row>
    <row r="799830" spans="6:6">
      <c r="F799830" s="94"/>
    </row>
    <row r="799831" spans="6:6">
      <c r="F799831" s="94"/>
    </row>
    <row r="799832" spans="6:6">
      <c r="F799832" s="94"/>
    </row>
    <row r="799833" spans="6:6">
      <c r="F799833" s="94"/>
    </row>
    <row r="799834" spans="6:6">
      <c r="F799834" s="94"/>
    </row>
    <row r="799835" spans="6:6">
      <c r="F799835" s="94"/>
    </row>
    <row r="799836" spans="6:6">
      <c r="F799836" s="94"/>
    </row>
    <row r="799837" spans="6:6">
      <c r="F799837" s="94"/>
    </row>
    <row r="799838" spans="6:6">
      <c r="F799838" s="94"/>
    </row>
    <row r="799839" spans="6:6">
      <c r="F799839" s="94"/>
    </row>
    <row r="799840" spans="6:6">
      <c r="F799840" s="94"/>
    </row>
    <row r="799841" spans="6:6">
      <c r="F799841" s="94"/>
    </row>
    <row r="799842" spans="6:6">
      <c r="F799842" s="94"/>
    </row>
    <row r="799843" spans="6:6">
      <c r="F799843" s="94"/>
    </row>
    <row r="799844" spans="6:6">
      <c r="F799844" s="94"/>
    </row>
    <row r="799845" spans="6:6">
      <c r="F799845" s="94"/>
    </row>
    <row r="799846" spans="6:6">
      <c r="F799846" s="94"/>
    </row>
    <row r="799847" spans="6:6">
      <c r="F799847" s="94"/>
    </row>
    <row r="799848" spans="6:6">
      <c r="F799848" s="94"/>
    </row>
    <row r="799849" spans="6:6">
      <c r="F799849" s="94"/>
    </row>
    <row r="799850" spans="6:6">
      <c r="F799850" s="94"/>
    </row>
    <row r="799851" spans="6:6">
      <c r="F799851" s="94"/>
    </row>
    <row r="799852" spans="6:6">
      <c r="F799852" s="94"/>
    </row>
    <row r="799853" spans="6:6">
      <c r="F799853" s="94"/>
    </row>
    <row r="799854" spans="6:6">
      <c r="F799854" s="94"/>
    </row>
    <row r="799855" spans="6:6">
      <c r="F799855" s="94"/>
    </row>
    <row r="799856" spans="6:6">
      <c r="F799856" s="94"/>
    </row>
    <row r="799857" spans="6:6">
      <c r="F799857" s="94"/>
    </row>
    <row r="799858" spans="6:6">
      <c r="F799858" s="94"/>
    </row>
    <row r="799859" spans="6:6">
      <c r="F799859" s="94"/>
    </row>
    <row r="799860" spans="6:6">
      <c r="F799860" s="94"/>
    </row>
    <row r="799861" spans="6:6">
      <c r="F799861" s="94"/>
    </row>
    <row r="799862" spans="6:6">
      <c r="F799862" s="94"/>
    </row>
    <row r="799863" spans="6:6">
      <c r="F799863" s="94"/>
    </row>
    <row r="799864" spans="6:6">
      <c r="F799864" s="94"/>
    </row>
    <row r="799865" spans="6:6">
      <c r="F799865" s="94"/>
    </row>
    <row r="799866" spans="6:6">
      <c r="F799866" s="94"/>
    </row>
    <row r="799867" spans="6:6">
      <c r="F799867" s="94"/>
    </row>
    <row r="799868" spans="6:6">
      <c r="F799868" s="94"/>
    </row>
    <row r="799869" spans="6:6">
      <c r="F799869" s="94"/>
    </row>
    <row r="799870" spans="6:6">
      <c r="F799870" s="94"/>
    </row>
    <row r="799871" spans="6:6">
      <c r="F799871" s="94"/>
    </row>
    <row r="799872" spans="6:6">
      <c r="F799872" s="94"/>
    </row>
    <row r="799873" spans="6:6">
      <c r="F799873" s="94"/>
    </row>
    <row r="799874" spans="6:6">
      <c r="F799874" s="94"/>
    </row>
    <row r="799875" spans="6:6">
      <c r="F799875" s="94"/>
    </row>
    <row r="799876" spans="6:6">
      <c r="F799876" s="94"/>
    </row>
    <row r="799877" spans="6:6">
      <c r="F799877" s="94"/>
    </row>
    <row r="799878" spans="6:6">
      <c r="F799878" s="94"/>
    </row>
    <row r="799879" spans="6:6">
      <c r="F799879" s="94"/>
    </row>
    <row r="799880" spans="6:6">
      <c r="F799880" s="94"/>
    </row>
    <row r="799881" spans="6:6">
      <c r="F799881" s="94"/>
    </row>
    <row r="799882" spans="6:6">
      <c r="F799882" s="94"/>
    </row>
    <row r="799883" spans="6:6">
      <c r="F799883" s="94"/>
    </row>
    <row r="799884" spans="6:6">
      <c r="F799884" s="94"/>
    </row>
    <row r="799885" spans="6:6">
      <c r="F799885" s="94"/>
    </row>
    <row r="799886" spans="6:6">
      <c r="F799886" s="94"/>
    </row>
    <row r="799887" spans="6:6">
      <c r="F799887" s="94"/>
    </row>
    <row r="799888" spans="6:6">
      <c r="F799888" s="94"/>
    </row>
    <row r="799889" spans="6:6">
      <c r="F799889" s="94"/>
    </row>
    <row r="799890" spans="6:6">
      <c r="F799890" s="94"/>
    </row>
    <row r="799891" spans="6:6">
      <c r="F799891" s="94"/>
    </row>
    <row r="799892" spans="6:6">
      <c r="F799892" s="94"/>
    </row>
    <row r="799893" spans="6:6">
      <c r="F799893" s="94"/>
    </row>
    <row r="799894" spans="6:6">
      <c r="F799894" s="94"/>
    </row>
    <row r="799895" spans="6:6">
      <c r="F799895" s="94"/>
    </row>
    <row r="799896" spans="6:6">
      <c r="F799896" s="94"/>
    </row>
    <row r="799897" spans="6:6">
      <c r="F799897" s="94"/>
    </row>
    <row r="799898" spans="6:6">
      <c r="F799898" s="94"/>
    </row>
    <row r="799899" spans="6:6">
      <c r="F799899" s="94"/>
    </row>
    <row r="799900" spans="6:6">
      <c r="F799900" s="94"/>
    </row>
    <row r="799901" spans="6:6">
      <c r="F799901" s="94"/>
    </row>
    <row r="799902" spans="6:6">
      <c r="F799902" s="94"/>
    </row>
    <row r="799903" spans="6:6">
      <c r="F799903" s="94"/>
    </row>
    <row r="799904" spans="6:6">
      <c r="F799904" s="94"/>
    </row>
    <row r="799905" spans="6:6">
      <c r="F799905" s="94"/>
    </row>
    <row r="799906" spans="6:6">
      <c r="F799906" s="94"/>
    </row>
    <row r="799907" spans="6:6">
      <c r="F799907" s="94"/>
    </row>
    <row r="799908" spans="6:6">
      <c r="F799908" s="94"/>
    </row>
    <row r="799909" spans="6:6">
      <c r="F799909" s="94"/>
    </row>
    <row r="799910" spans="6:6">
      <c r="F799910" s="94"/>
    </row>
    <row r="799911" spans="6:6">
      <c r="F799911" s="94"/>
    </row>
    <row r="799912" spans="6:6">
      <c r="F799912" s="94"/>
    </row>
    <row r="799913" spans="6:6">
      <c r="F799913" s="94"/>
    </row>
    <row r="799914" spans="6:6">
      <c r="F799914" s="94"/>
    </row>
    <row r="799915" spans="6:6">
      <c r="F799915" s="94"/>
    </row>
    <row r="799916" spans="6:6">
      <c r="F799916" s="94"/>
    </row>
    <row r="799917" spans="6:6">
      <c r="F799917" s="94"/>
    </row>
    <row r="799918" spans="6:6">
      <c r="F799918" s="94"/>
    </row>
    <row r="799919" spans="6:6">
      <c r="F799919" s="94"/>
    </row>
    <row r="799920" spans="6:6">
      <c r="F799920" s="94"/>
    </row>
    <row r="799921" spans="6:6">
      <c r="F799921" s="94"/>
    </row>
    <row r="799922" spans="6:6">
      <c r="F799922" s="94"/>
    </row>
    <row r="799923" spans="6:6">
      <c r="F799923" s="94"/>
    </row>
    <row r="799924" spans="6:6">
      <c r="F799924" s="94"/>
    </row>
    <row r="799925" spans="6:6">
      <c r="F799925" s="94"/>
    </row>
    <row r="799926" spans="6:6">
      <c r="F799926" s="94"/>
    </row>
    <row r="799927" spans="6:6">
      <c r="F799927" s="94"/>
    </row>
    <row r="799928" spans="6:6">
      <c r="F799928" s="94"/>
    </row>
    <row r="799929" spans="6:6">
      <c r="F799929" s="94"/>
    </row>
    <row r="799930" spans="6:6">
      <c r="F799930" s="94"/>
    </row>
    <row r="799931" spans="6:6">
      <c r="F799931" s="94"/>
    </row>
    <row r="799932" spans="6:6">
      <c r="F799932" s="94"/>
    </row>
    <row r="799933" spans="6:6">
      <c r="F799933" s="94"/>
    </row>
    <row r="799934" spans="6:6">
      <c r="F799934" s="94"/>
    </row>
    <row r="799935" spans="6:6">
      <c r="F799935" s="94"/>
    </row>
    <row r="799936" spans="6:6">
      <c r="F799936" s="94"/>
    </row>
    <row r="799937" spans="6:6">
      <c r="F799937" s="94"/>
    </row>
    <row r="799938" spans="6:6">
      <c r="F799938" s="94"/>
    </row>
    <row r="799939" spans="6:6">
      <c r="F799939" s="94"/>
    </row>
    <row r="799940" spans="6:6">
      <c r="F799940" s="94"/>
    </row>
    <row r="799941" spans="6:6">
      <c r="F799941" s="94"/>
    </row>
    <row r="799942" spans="6:6">
      <c r="F799942" s="94"/>
    </row>
    <row r="799943" spans="6:6">
      <c r="F799943" s="94"/>
    </row>
    <row r="799944" spans="6:6">
      <c r="F799944" s="94"/>
    </row>
    <row r="799945" spans="6:6">
      <c r="F799945" s="94"/>
    </row>
    <row r="799946" spans="6:6">
      <c r="F799946" s="94"/>
    </row>
    <row r="799947" spans="6:6">
      <c r="F799947" s="94"/>
    </row>
    <row r="799948" spans="6:6">
      <c r="F799948" s="94"/>
    </row>
    <row r="799949" spans="6:6">
      <c r="F799949" s="94"/>
    </row>
    <row r="799950" spans="6:6">
      <c r="F799950" s="94"/>
    </row>
    <row r="799951" spans="6:6">
      <c r="F799951" s="94"/>
    </row>
    <row r="799952" spans="6:6">
      <c r="F799952" s="94"/>
    </row>
    <row r="799953" spans="6:6">
      <c r="F799953" s="94"/>
    </row>
    <row r="799954" spans="6:6">
      <c r="F799954" s="94"/>
    </row>
    <row r="799955" spans="6:6">
      <c r="F799955" s="94"/>
    </row>
    <row r="799956" spans="6:6">
      <c r="F799956" s="94"/>
    </row>
    <row r="799957" spans="6:6">
      <c r="F799957" s="94"/>
    </row>
    <row r="799958" spans="6:6">
      <c r="F799958" s="94"/>
    </row>
    <row r="799959" spans="6:6">
      <c r="F799959" s="94"/>
    </row>
    <row r="799960" spans="6:6">
      <c r="F799960" s="94"/>
    </row>
    <row r="799961" spans="6:6">
      <c r="F799961" s="94"/>
    </row>
    <row r="799962" spans="6:6">
      <c r="F799962" s="94"/>
    </row>
    <row r="799963" spans="6:6">
      <c r="F799963" s="94"/>
    </row>
    <row r="799964" spans="6:6">
      <c r="F799964" s="94"/>
    </row>
    <row r="799965" spans="6:6">
      <c r="F799965" s="94"/>
    </row>
    <row r="799966" spans="6:6">
      <c r="F799966" s="94"/>
    </row>
    <row r="799967" spans="6:6">
      <c r="F799967" s="94"/>
    </row>
    <row r="799968" spans="6:6">
      <c r="F799968" s="94"/>
    </row>
    <row r="799969" spans="6:6">
      <c r="F799969" s="94"/>
    </row>
    <row r="799970" spans="6:6">
      <c r="F799970" s="94"/>
    </row>
    <row r="799971" spans="6:6">
      <c r="F799971" s="94"/>
    </row>
    <row r="799972" spans="6:6">
      <c r="F799972" s="94"/>
    </row>
    <row r="799973" spans="6:6">
      <c r="F799973" s="94"/>
    </row>
    <row r="799974" spans="6:6">
      <c r="F799974" s="94"/>
    </row>
    <row r="799975" spans="6:6">
      <c r="F799975" s="94"/>
    </row>
    <row r="799976" spans="6:6">
      <c r="F799976" s="94"/>
    </row>
    <row r="799977" spans="6:6">
      <c r="F799977" s="94"/>
    </row>
    <row r="799978" spans="6:6">
      <c r="F799978" s="94"/>
    </row>
    <row r="799979" spans="6:6">
      <c r="F799979" s="94"/>
    </row>
    <row r="799980" spans="6:6">
      <c r="F799980" s="94"/>
    </row>
    <row r="799981" spans="6:6">
      <c r="F799981" s="94"/>
    </row>
    <row r="799982" spans="6:6">
      <c r="F799982" s="94"/>
    </row>
    <row r="799983" spans="6:6">
      <c r="F799983" s="94"/>
    </row>
    <row r="799984" spans="6:6">
      <c r="F799984" s="94"/>
    </row>
    <row r="799985" spans="6:6">
      <c r="F799985" s="94"/>
    </row>
    <row r="799986" spans="6:6">
      <c r="F799986" s="94"/>
    </row>
    <row r="799987" spans="6:6">
      <c r="F799987" s="94"/>
    </row>
    <row r="799988" spans="6:6">
      <c r="F799988" s="94"/>
    </row>
    <row r="799989" spans="6:6">
      <c r="F799989" s="94"/>
    </row>
    <row r="799990" spans="6:6">
      <c r="F799990" s="94"/>
    </row>
    <row r="799991" spans="6:6">
      <c r="F799991" s="94"/>
    </row>
    <row r="799992" spans="6:6">
      <c r="F799992" s="94"/>
    </row>
    <row r="799993" spans="6:6">
      <c r="F799993" s="94"/>
    </row>
    <row r="799994" spans="6:6">
      <c r="F799994" s="94"/>
    </row>
    <row r="799995" spans="6:6">
      <c r="F799995" s="94"/>
    </row>
    <row r="799996" spans="6:6">
      <c r="F799996" s="94"/>
    </row>
    <row r="799997" spans="6:6">
      <c r="F799997" s="94"/>
    </row>
    <row r="799998" spans="6:6">
      <c r="F799998" s="94"/>
    </row>
    <row r="799999" spans="6:6">
      <c r="F799999" s="94"/>
    </row>
    <row r="800000" spans="6:6">
      <c r="F800000" s="94"/>
    </row>
    <row r="800001" spans="6:6">
      <c r="F800001" s="94"/>
    </row>
    <row r="800002" spans="6:6">
      <c r="F800002" s="94"/>
    </row>
    <row r="800003" spans="6:6">
      <c r="F800003" s="94"/>
    </row>
    <row r="800004" spans="6:6">
      <c r="F800004" s="94"/>
    </row>
    <row r="800005" spans="6:6">
      <c r="F800005" s="94"/>
    </row>
    <row r="800006" spans="6:6">
      <c r="F800006" s="94"/>
    </row>
    <row r="800007" spans="6:6">
      <c r="F800007" s="94"/>
    </row>
    <row r="800008" spans="6:6">
      <c r="F800008" s="94"/>
    </row>
    <row r="800009" spans="6:6">
      <c r="F800009" s="94"/>
    </row>
    <row r="800010" spans="6:6">
      <c r="F800010" s="94"/>
    </row>
    <row r="800011" spans="6:6">
      <c r="F800011" s="94"/>
    </row>
    <row r="800012" spans="6:6">
      <c r="F800012" s="94"/>
    </row>
    <row r="800013" spans="6:6">
      <c r="F800013" s="94"/>
    </row>
    <row r="800014" spans="6:6">
      <c r="F800014" s="94"/>
    </row>
    <row r="800015" spans="6:6">
      <c r="F800015" s="94"/>
    </row>
    <row r="800016" spans="6:6">
      <c r="F800016" s="94"/>
    </row>
    <row r="800017" spans="6:6">
      <c r="F800017" s="94"/>
    </row>
    <row r="800018" spans="6:6">
      <c r="F800018" s="94"/>
    </row>
    <row r="800019" spans="6:6">
      <c r="F800019" s="94"/>
    </row>
    <row r="800020" spans="6:6">
      <c r="F800020" s="94"/>
    </row>
    <row r="800021" spans="6:6">
      <c r="F800021" s="94"/>
    </row>
    <row r="800022" spans="6:6">
      <c r="F800022" s="94"/>
    </row>
    <row r="800023" spans="6:6">
      <c r="F800023" s="94"/>
    </row>
    <row r="800024" spans="6:6">
      <c r="F800024" s="94"/>
    </row>
    <row r="800025" spans="6:6">
      <c r="F800025" s="94"/>
    </row>
    <row r="800026" spans="6:6">
      <c r="F800026" s="94"/>
    </row>
    <row r="800027" spans="6:6">
      <c r="F800027" s="94"/>
    </row>
    <row r="800028" spans="6:6">
      <c r="F800028" s="94"/>
    </row>
    <row r="800029" spans="6:6">
      <c r="F800029" s="94"/>
    </row>
    <row r="800030" spans="6:6">
      <c r="F800030" s="94"/>
    </row>
    <row r="800031" spans="6:6">
      <c r="F800031" s="94"/>
    </row>
    <row r="800032" spans="6:6">
      <c r="F800032" s="94"/>
    </row>
    <row r="800033" spans="6:6">
      <c r="F800033" s="94"/>
    </row>
    <row r="800034" spans="6:6">
      <c r="F800034" s="94"/>
    </row>
    <row r="800035" spans="6:6">
      <c r="F800035" s="94"/>
    </row>
    <row r="800036" spans="6:6">
      <c r="F800036" s="94"/>
    </row>
    <row r="800037" spans="6:6">
      <c r="F800037" s="94"/>
    </row>
    <row r="800038" spans="6:6">
      <c r="F800038" s="94"/>
    </row>
    <row r="800039" spans="6:6">
      <c r="F800039" s="94"/>
    </row>
    <row r="800040" spans="6:6">
      <c r="F800040" s="94"/>
    </row>
    <row r="800041" spans="6:6">
      <c r="F800041" s="94"/>
    </row>
    <row r="800042" spans="6:6">
      <c r="F800042" s="94"/>
    </row>
    <row r="800043" spans="6:6">
      <c r="F800043" s="94"/>
    </row>
    <row r="800044" spans="6:6">
      <c r="F800044" s="94"/>
    </row>
    <row r="800045" spans="6:6">
      <c r="F800045" s="94"/>
    </row>
    <row r="800046" spans="6:6">
      <c r="F800046" s="94"/>
    </row>
    <row r="800047" spans="6:6">
      <c r="F800047" s="94"/>
    </row>
    <row r="800048" spans="6:6">
      <c r="F800048" s="94"/>
    </row>
    <row r="800049" spans="6:6">
      <c r="F800049" s="94"/>
    </row>
    <row r="800050" spans="6:6">
      <c r="F800050" s="94"/>
    </row>
    <row r="800051" spans="6:6">
      <c r="F800051" s="94"/>
    </row>
    <row r="800052" spans="6:6">
      <c r="F800052" s="94"/>
    </row>
    <row r="800053" spans="6:6">
      <c r="F800053" s="94"/>
    </row>
    <row r="800054" spans="6:6">
      <c r="F800054" s="94"/>
    </row>
    <row r="800055" spans="6:6">
      <c r="F800055" s="94"/>
    </row>
    <row r="800056" spans="6:6">
      <c r="F800056" s="94"/>
    </row>
    <row r="800057" spans="6:6">
      <c r="F800057" s="94"/>
    </row>
    <row r="800058" spans="6:6">
      <c r="F800058" s="94"/>
    </row>
    <row r="800059" spans="6:6">
      <c r="F800059" s="94"/>
    </row>
    <row r="800060" spans="6:6">
      <c r="F800060" s="94"/>
    </row>
    <row r="800061" spans="6:6">
      <c r="F800061" s="94"/>
    </row>
    <row r="800062" spans="6:6">
      <c r="F800062" s="94"/>
    </row>
    <row r="800063" spans="6:6">
      <c r="F800063" s="94"/>
    </row>
    <row r="800064" spans="6:6">
      <c r="F800064" s="94"/>
    </row>
    <row r="800065" spans="6:6">
      <c r="F800065" s="94"/>
    </row>
    <row r="800066" spans="6:6">
      <c r="F800066" s="94"/>
    </row>
    <row r="800067" spans="6:6">
      <c r="F800067" s="94"/>
    </row>
    <row r="800068" spans="6:6">
      <c r="F800068" s="94"/>
    </row>
    <row r="800069" spans="6:6">
      <c r="F800069" s="94"/>
    </row>
    <row r="800070" spans="6:6">
      <c r="F800070" s="94"/>
    </row>
    <row r="800071" spans="6:6">
      <c r="F800071" s="94"/>
    </row>
    <row r="800072" spans="6:6">
      <c r="F800072" s="94"/>
    </row>
    <row r="800073" spans="6:6">
      <c r="F800073" s="94"/>
    </row>
    <row r="800074" spans="6:6">
      <c r="F800074" s="94"/>
    </row>
    <row r="800075" spans="6:6">
      <c r="F800075" s="94"/>
    </row>
    <row r="800076" spans="6:6">
      <c r="F800076" s="94"/>
    </row>
    <row r="800077" spans="6:6">
      <c r="F800077" s="94"/>
    </row>
    <row r="800078" spans="6:6">
      <c r="F800078" s="94"/>
    </row>
    <row r="800079" spans="6:6">
      <c r="F800079" s="94"/>
    </row>
    <row r="800080" spans="6:6">
      <c r="F800080" s="94"/>
    </row>
    <row r="800081" spans="6:6">
      <c r="F800081" s="94"/>
    </row>
    <row r="800082" spans="6:6">
      <c r="F800082" s="94"/>
    </row>
    <row r="800083" spans="6:6">
      <c r="F800083" s="94"/>
    </row>
    <row r="800084" spans="6:6">
      <c r="F800084" s="94"/>
    </row>
    <row r="800085" spans="6:6">
      <c r="F800085" s="94"/>
    </row>
    <row r="800086" spans="6:6">
      <c r="F800086" s="94"/>
    </row>
    <row r="800087" spans="6:6">
      <c r="F800087" s="94"/>
    </row>
    <row r="800088" spans="6:6">
      <c r="F800088" s="94"/>
    </row>
    <row r="800089" spans="6:6">
      <c r="F800089" s="94"/>
    </row>
    <row r="800090" spans="6:6">
      <c r="F800090" s="94"/>
    </row>
    <row r="800091" spans="6:6">
      <c r="F800091" s="94"/>
    </row>
    <row r="800092" spans="6:6">
      <c r="F800092" s="94"/>
    </row>
    <row r="800093" spans="6:6">
      <c r="F800093" s="94"/>
    </row>
    <row r="800094" spans="6:6">
      <c r="F800094" s="94"/>
    </row>
    <row r="800095" spans="6:6">
      <c r="F800095" s="94"/>
    </row>
    <row r="800096" spans="6:6">
      <c r="F800096" s="94"/>
    </row>
    <row r="800097" spans="6:6">
      <c r="F800097" s="94"/>
    </row>
    <row r="800098" spans="6:6">
      <c r="F800098" s="94"/>
    </row>
    <row r="800099" spans="6:6">
      <c r="F800099" s="94"/>
    </row>
    <row r="800100" spans="6:6">
      <c r="F800100" s="94"/>
    </row>
    <row r="800101" spans="6:6">
      <c r="F800101" s="94"/>
    </row>
    <row r="800102" spans="6:6">
      <c r="F800102" s="94"/>
    </row>
    <row r="800103" spans="6:6">
      <c r="F800103" s="94"/>
    </row>
    <row r="800104" spans="6:6">
      <c r="F800104" s="94"/>
    </row>
    <row r="800105" spans="6:6">
      <c r="F800105" s="94"/>
    </row>
    <row r="800106" spans="6:6">
      <c r="F800106" s="94"/>
    </row>
    <row r="800107" spans="6:6">
      <c r="F800107" s="94"/>
    </row>
    <row r="800108" spans="6:6">
      <c r="F800108" s="94"/>
    </row>
    <row r="800109" spans="6:6">
      <c r="F800109" s="94"/>
    </row>
    <row r="800110" spans="6:6">
      <c r="F800110" s="94"/>
    </row>
    <row r="800111" spans="6:6">
      <c r="F800111" s="94"/>
    </row>
    <row r="800112" spans="6:6">
      <c r="F800112" s="94"/>
    </row>
    <row r="800113" spans="6:6">
      <c r="F800113" s="94"/>
    </row>
    <row r="800114" spans="6:6">
      <c r="F800114" s="94"/>
    </row>
    <row r="800115" spans="6:6">
      <c r="F800115" s="94"/>
    </row>
    <row r="800116" spans="6:6">
      <c r="F800116" s="94"/>
    </row>
    <row r="800117" spans="6:6">
      <c r="F800117" s="94"/>
    </row>
    <row r="800118" spans="6:6">
      <c r="F800118" s="94"/>
    </row>
    <row r="800119" spans="6:6">
      <c r="F800119" s="94"/>
    </row>
    <row r="800120" spans="6:6">
      <c r="F800120" s="94"/>
    </row>
    <row r="800121" spans="6:6">
      <c r="F800121" s="94"/>
    </row>
    <row r="800122" spans="6:6">
      <c r="F800122" s="94"/>
    </row>
    <row r="800123" spans="6:6">
      <c r="F800123" s="94"/>
    </row>
    <row r="800124" spans="6:6">
      <c r="F800124" s="94"/>
    </row>
    <row r="800125" spans="6:6">
      <c r="F800125" s="94"/>
    </row>
    <row r="800126" spans="6:6">
      <c r="F800126" s="94"/>
    </row>
    <row r="800127" spans="6:6">
      <c r="F800127" s="94"/>
    </row>
    <row r="800128" spans="6:6">
      <c r="F800128" s="94"/>
    </row>
    <row r="800129" spans="6:6">
      <c r="F800129" s="94"/>
    </row>
    <row r="800130" spans="6:6">
      <c r="F800130" s="94"/>
    </row>
    <row r="800131" spans="6:6">
      <c r="F800131" s="94"/>
    </row>
    <row r="800132" spans="6:6">
      <c r="F800132" s="94"/>
    </row>
    <row r="800133" spans="6:6">
      <c r="F800133" s="94"/>
    </row>
    <row r="800134" spans="6:6">
      <c r="F800134" s="94"/>
    </row>
    <row r="800135" spans="6:6">
      <c r="F800135" s="94"/>
    </row>
    <row r="800136" spans="6:6">
      <c r="F800136" s="94"/>
    </row>
    <row r="800137" spans="6:6">
      <c r="F800137" s="94"/>
    </row>
    <row r="800138" spans="6:6">
      <c r="F800138" s="94"/>
    </row>
    <row r="800139" spans="6:6">
      <c r="F800139" s="94"/>
    </row>
    <row r="800140" spans="6:6">
      <c r="F800140" s="94"/>
    </row>
    <row r="800141" spans="6:6">
      <c r="F800141" s="94"/>
    </row>
    <row r="800142" spans="6:6">
      <c r="F800142" s="94"/>
    </row>
    <row r="800143" spans="6:6">
      <c r="F800143" s="94"/>
    </row>
    <row r="800144" spans="6:6">
      <c r="F800144" s="94"/>
    </row>
    <row r="800145" spans="6:6">
      <c r="F800145" s="94"/>
    </row>
    <row r="800146" spans="6:6">
      <c r="F800146" s="94"/>
    </row>
    <row r="800147" spans="6:6">
      <c r="F800147" s="94"/>
    </row>
    <row r="800148" spans="6:6">
      <c r="F800148" s="94"/>
    </row>
    <row r="800149" spans="6:6">
      <c r="F800149" s="94"/>
    </row>
    <row r="800150" spans="6:6">
      <c r="F800150" s="94"/>
    </row>
    <row r="800151" spans="6:6">
      <c r="F800151" s="94"/>
    </row>
    <row r="800152" spans="6:6">
      <c r="F800152" s="94"/>
    </row>
    <row r="800153" spans="6:6">
      <c r="F800153" s="94"/>
    </row>
    <row r="800154" spans="6:6">
      <c r="F800154" s="94"/>
    </row>
    <row r="800155" spans="6:6">
      <c r="F800155" s="94"/>
    </row>
    <row r="800156" spans="6:6">
      <c r="F800156" s="94"/>
    </row>
    <row r="800157" spans="6:6">
      <c r="F800157" s="94"/>
    </row>
    <row r="800158" spans="6:6">
      <c r="F800158" s="94"/>
    </row>
    <row r="800159" spans="6:6">
      <c r="F800159" s="94"/>
    </row>
    <row r="800160" spans="6:6">
      <c r="F800160" s="94"/>
    </row>
    <row r="800161" spans="6:6">
      <c r="F800161" s="94"/>
    </row>
    <row r="800162" spans="6:6">
      <c r="F800162" s="94"/>
    </row>
    <row r="800163" spans="6:6">
      <c r="F800163" s="94"/>
    </row>
    <row r="800164" spans="6:6">
      <c r="F800164" s="94"/>
    </row>
    <row r="800165" spans="6:6">
      <c r="F800165" s="94"/>
    </row>
    <row r="800166" spans="6:6">
      <c r="F800166" s="94"/>
    </row>
    <row r="800167" spans="6:6">
      <c r="F800167" s="94"/>
    </row>
    <row r="800168" spans="6:6">
      <c r="F800168" s="94"/>
    </row>
    <row r="800169" spans="6:6">
      <c r="F800169" s="94"/>
    </row>
    <row r="800170" spans="6:6">
      <c r="F800170" s="94"/>
    </row>
    <row r="800171" spans="6:6">
      <c r="F800171" s="94"/>
    </row>
    <row r="800172" spans="6:6">
      <c r="F800172" s="94"/>
    </row>
    <row r="800173" spans="6:6">
      <c r="F800173" s="94"/>
    </row>
    <row r="800174" spans="6:6">
      <c r="F800174" s="94"/>
    </row>
    <row r="800175" spans="6:6">
      <c r="F800175" s="94"/>
    </row>
    <row r="800176" spans="6:6">
      <c r="F800176" s="94"/>
    </row>
    <row r="800177" spans="6:6">
      <c r="F800177" s="94"/>
    </row>
    <row r="800178" spans="6:6">
      <c r="F800178" s="94"/>
    </row>
    <row r="800179" spans="6:6">
      <c r="F800179" s="94"/>
    </row>
    <row r="800180" spans="6:6">
      <c r="F800180" s="94"/>
    </row>
    <row r="800181" spans="6:6">
      <c r="F800181" s="94"/>
    </row>
    <row r="800182" spans="6:6">
      <c r="F800182" s="94"/>
    </row>
    <row r="800183" spans="6:6">
      <c r="F800183" s="94"/>
    </row>
    <row r="800184" spans="6:6">
      <c r="F800184" s="94"/>
    </row>
    <row r="800185" spans="6:6">
      <c r="F800185" s="94"/>
    </row>
    <row r="800186" spans="6:6">
      <c r="F800186" s="94"/>
    </row>
    <row r="800187" spans="6:6">
      <c r="F800187" s="94"/>
    </row>
    <row r="800188" spans="6:6">
      <c r="F800188" s="94"/>
    </row>
    <row r="800189" spans="6:6">
      <c r="F800189" s="94"/>
    </row>
    <row r="800190" spans="6:6">
      <c r="F800190" s="94"/>
    </row>
    <row r="800191" spans="6:6">
      <c r="F800191" s="94"/>
    </row>
    <row r="800192" spans="6:6">
      <c r="F800192" s="94"/>
    </row>
    <row r="800193" spans="6:6">
      <c r="F800193" s="94"/>
    </row>
    <row r="800194" spans="6:6">
      <c r="F800194" s="94"/>
    </row>
    <row r="800195" spans="6:6">
      <c r="F800195" s="94"/>
    </row>
    <row r="800196" spans="6:6">
      <c r="F800196" s="94"/>
    </row>
    <row r="800197" spans="6:6">
      <c r="F800197" s="94"/>
    </row>
    <row r="800198" spans="6:6">
      <c r="F800198" s="94"/>
    </row>
    <row r="800199" spans="6:6">
      <c r="F800199" s="94"/>
    </row>
    <row r="800200" spans="6:6">
      <c r="F800200" s="94"/>
    </row>
    <row r="800201" spans="6:6">
      <c r="F800201" s="94"/>
    </row>
    <row r="800202" spans="6:6">
      <c r="F800202" s="94"/>
    </row>
    <row r="800203" spans="6:6">
      <c r="F800203" s="94"/>
    </row>
    <row r="800204" spans="6:6">
      <c r="F800204" s="94"/>
    </row>
    <row r="800205" spans="6:6">
      <c r="F800205" s="94"/>
    </row>
    <row r="800206" spans="6:6">
      <c r="F800206" s="94"/>
    </row>
    <row r="800207" spans="6:6">
      <c r="F800207" s="94"/>
    </row>
    <row r="800208" spans="6:6">
      <c r="F800208" s="94"/>
    </row>
    <row r="800209" spans="6:6">
      <c r="F800209" s="94"/>
    </row>
    <row r="800210" spans="6:6">
      <c r="F800210" s="94"/>
    </row>
    <row r="800211" spans="6:6">
      <c r="F800211" s="94"/>
    </row>
    <row r="800212" spans="6:6">
      <c r="F800212" s="94"/>
    </row>
    <row r="800213" spans="6:6">
      <c r="F800213" s="94"/>
    </row>
    <row r="800214" spans="6:6">
      <c r="F800214" s="94"/>
    </row>
    <row r="800215" spans="6:6">
      <c r="F800215" s="94"/>
    </row>
    <row r="800216" spans="6:6">
      <c r="F800216" s="94"/>
    </row>
    <row r="800217" spans="6:6">
      <c r="F800217" s="94"/>
    </row>
    <row r="800218" spans="6:6">
      <c r="F800218" s="94"/>
    </row>
    <row r="800219" spans="6:6">
      <c r="F800219" s="94"/>
    </row>
    <row r="800220" spans="6:6">
      <c r="F800220" s="94"/>
    </row>
    <row r="800221" spans="6:6">
      <c r="F800221" s="94"/>
    </row>
    <row r="800222" spans="6:6">
      <c r="F800222" s="94"/>
    </row>
    <row r="800223" spans="6:6">
      <c r="F800223" s="94"/>
    </row>
    <row r="800224" spans="6:6">
      <c r="F800224" s="94"/>
    </row>
    <row r="800225" spans="6:6">
      <c r="F800225" s="94"/>
    </row>
    <row r="800226" spans="6:6">
      <c r="F800226" s="94"/>
    </row>
    <row r="800227" spans="6:6">
      <c r="F800227" s="94"/>
    </row>
    <row r="800228" spans="6:6">
      <c r="F800228" s="94"/>
    </row>
    <row r="800229" spans="6:6">
      <c r="F800229" s="94"/>
    </row>
    <row r="800230" spans="6:6">
      <c r="F800230" s="94"/>
    </row>
    <row r="800231" spans="6:6">
      <c r="F800231" s="94"/>
    </row>
    <row r="800232" spans="6:6">
      <c r="F800232" s="94"/>
    </row>
    <row r="800233" spans="6:6">
      <c r="F800233" s="94"/>
    </row>
    <row r="800234" spans="6:6">
      <c r="F800234" s="94"/>
    </row>
    <row r="800235" spans="6:6">
      <c r="F800235" s="94"/>
    </row>
    <row r="800236" spans="6:6">
      <c r="F800236" s="94"/>
    </row>
    <row r="800237" spans="6:6">
      <c r="F800237" s="94"/>
    </row>
    <row r="800238" spans="6:6">
      <c r="F800238" s="94"/>
    </row>
    <row r="800239" spans="6:6">
      <c r="F800239" s="94"/>
    </row>
    <row r="800240" spans="6:6">
      <c r="F800240" s="94"/>
    </row>
    <row r="800241" spans="6:6">
      <c r="F800241" s="94"/>
    </row>
    <row r="800242" spans="6:6">
      <c r="F800242" s="94"/>
    </row>
    <row r="800243" spans="6:6">
      <c r="F800243" s="94"/>
    </row>
    <row r="800244" spans="6:6">
      <c r="F800244" s="94"/>
    </row>
    <row r="800245" spans="6:6">
      <c r="F800245" s="94"/>
    </row>
    <row r="800246" spans="6:6">
      <c r="F800246" s="94"/>
    </row>
    <row r="800247" spans="6:6">
      <c r="F800247" s="94"/>
    </row>
    <row r="800248" spans="6:6">
      <c r="F800248" s="94"/>
    </row>
    <row r="800249" spans="6:6">
      <c r="F800249" s="94"/>
    </row>
    <row r="800250" spans="6:6">
      <c r="F800250" s="94"/>
    </row>
    <row r="800251" spans="6:6">
      <c r="F800251" s="94"/>
    </row>
    <row r="800252" spans="6:6">
      <c r="F800252" s="94"/>
    </row>
    <row r="800253" spans="6:6">
      <c r="F800253" s="94"/>
    </row>
    <row r="800254" spans="6:6">
      <c r="F800254" s="94"/>
    </row>
    <row r="800255" spans="6:6">
      <c r="F800255" s="94"/>
    </row>
    <row r="800256" spans="6:6">
      <c r="F800256" s="94"/>
    </row>
    <row r="800257" spans="6:6">
      <c r="F800257" s="94"/>
    </row>
    <row r="800258" spans="6:6">
      <c r="F800258" s="94"/>
    </row>
    <row r="800259" spans="6:6">
      <c r="F800259" s="94"/>
    </row>
    <row r="800260" spans="6:6">
      <c r="F800260" s="94"/>
    </row>
    <row r="800261" spans="6:6">
      <c r="F800261" s="94"/>
    </row>
    <row r="800262" spans="6:6">
      <c r="F800262" s="94"/>
    </row>
    <row r="800263" spans="6:6">
      <c r="F800263" s="94"/>
    </row>
    <row r="800264" spans="6:6">
      <c r="F800264" s="94"/>
    </row>
    <row r="800265" spans="6:6">
      <c r="F800265" s="94"/>
    </row>
    <row r="800266" spans="6:6">
      <c r="F800266" s="94"/>
    </row>
    <row r="800267" spans="6:6">
      <c r="F800267" s="94"/>
    </row>
    <row r="800268" spans="6:6">
      <c r="F800268" s="94"/>
    </row>
    <row r="800269" spans="6:6">
      <c r="F800269" s="94"/>
    </row>
    <row r="800270" spans="6:6">
      <c r="F800270" s="94"/>
    </row>
    <row r="800271" spans="6:6">
      <c r="F800271" s="94"/>
    </row>
    <row r="800272" spans="6:6">
      <c r="F800272" s="94"/>
    </row>
    <row r="800273" spans="6:6">
      <c r="F800273" s="94"/>
    </row>
    <row r="800274" spans="6:6">
      <c r="F800274" s="94"/>
    </row>
    <row r="800275" spans="6:6">
      <c r="F800275" s="94"/>
    </row>
    <row r="800276" spans="6:6">
      <c r="F800276" s="94"/>
    </row>
    <row r="800277" spans="6:6">
      <c r="F800277" s="94"/>
    </row>
    <row r="800278" spans="6:6">
      <c r="F800278" s="94"/>
    </row>
    <row r="800279" spans="6:6">
      <c r="F800279" s="94"/>
    </row>
    <row r="800280" spans="6:6">
      <c r="F800280" s="94"/>
    </row>
    <row r="800281" spans="6:6">
      <c r="F800281" s="94"/>
    </row>
    <row r="800282" spans="6:6">
      <c r="F800282" s="94"/>
    </row>
    <row r="800283" spans="6:6">
      <c r="F800283" s="94"/>
    </row>
    <row r="800284" spans="6:6">
      <c r="F800284" s="94"/>
    </row>
    <row r="800285" spans="6:6">
      <c r="F800285" s="94"/>
    </row>
    <row r="800286" spans="6:6">
      <c r="F800286" s="94"/>
    </row>
    <row r="800287" spans="6:6">
      <c r="F800287" s="94"/>
    </row>
    <row r="800288" spans="6:6">
      <c r="F800288" s="94"/>
    </row>
    <row r="800289" spans="6:6">
      <c r="F800289" s="94"/>
    </row>
    <row r="800290" spans="6:6">
      <c r="F800290" s="94"/>
    </row>
    <row r="800291" spans="6:6">
      <c r="F800291" s="94"/>
    </row>
    <row r="800292" spans="6:6">
      <c r="F800292" s="94"/>
    </row>
    <row r="800293" spans="6:6">
      <c r="F800293" s="94"/>
    </row>
    <row r="800294" spans="6:6">
      <c r="F800294" s="94"/>
    </row>
    <row r="800295" spans="6:6">
      <c r="F800295" s="94"/>
    </row>
    <row r="800296" spans="6:6">
      <c r="F800296" s="94"/>
    </row>
    <row r="800297" spans="6:6">
      <c r="F800297" s="94"/>
    </row>
    <row r="800298" spans="6:6">
      <c r="F800298" s="94"/>
    </row>
    <row r="800299" spans="6:6">
      <c r="F800299" s="94"/>
    </row>
    <row r="800300" spans="6:6">
      <c r="F800300" s="94"/>
    </row>
    <row r="800301" spans="6:6">
      <c r="F800301" s="94"/>
    </row>
    <row r="800302" spans="6:6">
      <c r="F800302" s="94"/>
    </row>
    <row r="800303" spans="6:6">
      <c r="F800303" s="94"/>
    </row>
    <row r="800304" spans="6:6">
      <c r="F800304" s="94"/>
    </row>
    <row r="800305" spans="6:6">
      <c r="F800305" s="94"/>
    </row>
    <row r="800306" spans="6:6">
      <c r="F800306" s="94"/>
    </row>
    <row r="800307" spans="6:6">
      <c r="F800307" s="94"/>
    </row>
    <row r="800308" spans="6:6">
      <c r="F800308" s="94"/>
    </row>
    <row r="800309" spans="6:6">
      <c r="F800309" s="94"/>
    </row>
    <row r="800310" spans="6:6">
      <c r="F800310" s="94"/>
    </row>
    <row r="800311" spans="6:6">
      <c r="F800311" s="94"/>
    </row>
    <row r="800312" spans="6:6">
      <c r="F800312" s="94"/>
    </row>
    <row r="800313" spans="6:6">
      <c r="F800313" s="94"/>
    </row>
    <row r="800314" spans="6:6">
      <c r="F800314" s="94"/>
    </row>
    <row r="800315" spans="6:6">
      <c r="F800315" s="94"/>
    </row>
    <row r="800316" spans="6:6">
      <c r="F800316" s="94"/>
    </row>
    <row r="800317" spans="6:6">
      <c r="F800317" s="94"/>
    </row>
    <row r="800318" spans="6:6">
      <c r="F800318" s="94"/>
    </row>
    <row r="800319" spans="6:6">
      <c r="F800319" s="94"/>
    </row>
    <row r="800320" spans="6:6">
      <c r="F800320" s="94"/>
    </row>
    <row r="800321" spans="6:6">
      <c r="F800321" s="94"/>
    </row>
    <row r="800322" spans="6:6">
      <c r="F800322" s="94"/>
    </row>
    <row r="800323" spans="6:6">
      <c r="F800323" s="94"/>
    </row>
    <row r="800324" spans="6:6">
      <c r="F800324" s="94"/>
    </row>
    <row r="800325" spans="6:6">
      <c r="F800325" s="94"/>
    </row>
    <row r="800326" spans="6:6">
      <c r="F800326" s="94"/>
    </row>
    <row r="800327" spans="6:6">
      <c r="F800327" s="94"/>
    </row>
    <row r="800328" spans="6:6">
      <c r="F800328" s="94"/>
    </row>
    <row r="800329" spans="6:6">
      <c r="F800329" s="94"/>
    </row>
    <row r="800330" spans="6:6">
      <c r="F800330" s="94"/>
    </row>
    <row r="800331" spans="6:6">
      <c r="F800331" s="94"/>
    </row>
    <row r="800332" spans="6:6">
      <c r="F800332" s="94"/>
    </row>
    <row r="800333" spans="6:6">
      <c r="F800333" s="94"/>
    </row>
    <row r="800334" spans="6:6">
      <c r="F800334" s="94"/>
    </row>
    <row r="800335" spans="6:6">
      <c r="F800335" s="94"/>
    </row>
    <row r="800336" spans="6:6">
      <c r="F800336" s="94"/>
    </row>
    <row r="800337" spans="6:6">
      <c r="F800337" s="94"/>
    </row>
    <row r="800338" spans="6:6">
      <c r="F800338" s="94"/>
    </row>
    <row r="800339" spans="6:6">
      <c r="F800339" s="94"/>
    </row>
    <row r="800340" spans="6:6">
      <c r="F800340" s="94"/>
    </row>
    <row r="800341" spans="6:6">
      <c r="F800341" s="94"/>
    </row>
    <row r="800342" spans="6:6">
      <c r="F800342" s="94"/>
    </row>
    <row r="800343" spans="6:6">
      <c r="F800343" s="94"/>
    </row>
    <row r="800344" spans="6:6">
      <c r="F800344" s="94"/>
    </row>
    <row r="800345" spans="6:6">
      <c r="F800345" s="94"/>
    </row>
    <row r="800346" spans="6:6">
      <c r="F800346" s="94"/>
    </row>
    <row r="800347" spans="6:6">
      <c r="F800347" s="94"/>
    </row>
    <row r="800348" spans="6:6">
      <c r="F800348" s="94"/>
    </row>
    <row r="800349" spans="6:6">
      <c r="F800349" s="94"/>
    </row>
    <row r="800350" spans="6:6">
      <c r="F800350" s="94"/>
    </row>
    <row r="800351" spans="6:6">
      <c r="F800351" s="94"/>
    </row>
    <row r="800352" spans="6:6">
      <c r="F800352" s="94"/>
    </row>
    <row r="800353" spans="6:6">
      <c r="F800353" s="94"/>
    </row>
    <row r="800354" spans="6:6">
      <c r="F800354" s="94"/>
    </row>
    <row r="800355" spans="6:6">
      <c r="F800355" s="94"/>
    </row>
    <row r="800356" spans="6:6">
      <c r="F800356" s="94"/>
    </row>
    <row r="800357" spans="6:6">
      <c r="F800357" s="94"/>
    </row>
    <row r="800358" spans="6:6">
      <c r="F800358" s="94"/>
    </row>
    <row r="800359" spans="6:6">
      <c r="F800359" s="94"/>
    </row>
    <row r="800360" spans="6:6">
      <c r="F800360" s="94"/>
    </row>
    <row r="800361" spans="6:6">
      <c r="F800361" s="94"/>
    </row>
    <row r="800362" spans="6:6">
      <c r="F800362" s="94"/>
    </row>
    <row r="800363" spans="6:6">
      <c r="F800363" s="94"/>
    </row>
    <row r="800364" spans="6:6">
      <c r="F800364" s="94"/>
    </row>
    <row r="800365" spans="6:6">
      <c r="F800365" s="94"/>
    </row>
    <row r="800366" spans="6:6">
      <c r="F800366" s="94"/>
    </row>
    <row r="800367" spans="6:6">
      <c r="F800367" s="94"/>
    </row>
    <row r="800368" spans="6:6">
      <c r="F800368" s="94"/>
    </row>
    <row r="800369" spans="6:6">
      <c r="F800369" s="94"/>
    </row>
    <row r="800370" spans="6:6">
      <c r="F800370" s="94"/>
    </row>
    <row r="800371" spans="6:6">
      <c r="F800371" s="94"/>
    </row>
    <row r="800372" spans="6:6">
      <c r="F800372" s="94"/>
    </row>
    <row r="800373" spans="6:6">
      <c r="F800373" s="94"/>
    </row>
    <row r="800374" spans="6:6">
      <c r="F800374" s="94"/>
    </row>
    <row r="800375" spans="6:6">
      <c r="F800375" s="94"/>
    </row>
    <row r="800376" spans="6:6">
      <c r="F800376" s="94"/>
    </row>
    <row r="800377" spans="6:6">
      <c r="F800377" s="94"/>
    </row>
    <row r="800378" spans="6:6">
      <c r="F800378" s="94"/>
    </row>
    <row r="800379" spans="6:6">
      <c r="F800379" s="94"/>
    </row>
    <row r="800380" spans="6:6">
      <c r="F800380" s="94"/>
    </row>
    <row r="800381" spans="6:6">
      <c r="F800381" s="94"/>
    </row>
    <row r="800382" spans="6:6">
      <c r="F800382" s="94"/>
    </row>
    <row r="800383" spans="6:6">
      <c r="F800383" s="94"/>
    </row>
    <row r="800384" spans="6:6">
      <c r="F800384" s="94"/>
    </row>
    <row r="800385" spans="6:6">
      <c r="F800385" s="94"/>
    </row>
    <row r="800386" spans="6:6">
      <c r="F800386" s="94"/>
    </row>
    <row r="800387" spans="6:6">
      <c r="F800387" s="94"/>
    </row>
    <row r="800388" spans="6:6">
      <c r="F800388" s="94"/>
    </row>
    <row r="800389" spans="6:6">
      <c r="F800389" s="94"/>
    </row>
    <row r="800390" spans="6:6">
      <c r="F800390" s="94"/>
    </row>
    <row r="800391" spans="6:6">
      <c r="F800391" s="94"/>
    </row>
    <row r="800392" spans="6:6">
      <c r="F800392" s="94"/>
    </row>
    <row r="800393" spans="6:6">
      <c r="F800393" s="94"/>
    </row>
    <row r="800394" spans="6:6">
      <c r="F800394" s="94"/>
    </row>
    <row r="800395" spans="6:6">
      <c r="F800395" s="94"/>
    </row>
    <row r="800396" spans="6:6">
      <c r="F800396" s="94"/>
    </row>
    <row r="800397" spans="6:6">
      <c r="F800397" s="94"/>
    </row>
    <row r="800398" spans="6:6">
      <c r="F800398" s="94"/>
    </row>
    <row r="800399" spans="6:6">
      <c r="F800399" s="94"/>
    </row>
    <row r="800400" spans="6:6">
      <c r="F800400" s="94"/>
    </row>
    <row r="800401" spans="6:6">
      <c r="F800401" s="94"/>
    </row>
    <row r="800402" spans="6:6">
      <c r="F800402" s="94"/>
    </row>
    <row r="800403" spans="6:6">
      <c r="F800403" s="94"/>
    </row>
    <row r="800404" spans="6:6">
      <c r="F800404" s="94"/>
    </row>
    <row r="800405" spans="6:6">
      <c r="F800405" s="94"/>
    </row>
    <row r="800406" spans="6:6">
      <c r="F800406" s="94"/>
    </row>
    <row r="800407" spans="6:6">
      <c r="F800407" s="94"/>
    </row>
    <row r="800408" spans="6:6">
      <c r="F800408" s="94"/>
    </row>
    <row r="800409" spans="6:6">
      <c r="F800409" s="94"/>
    </row>
    <row r="800410" spans="6:6">
      <c r="F800410" s="94"/>
    </row>
    <row r="800411" spans="6:6">
      <c r="F800411" s="94"/>
    </row>
    <row r="800412" spans="6:6">
      <c r="F800412" s="94"/>
    </row>
    <row r="800413" spans="6:6">
      <c r="F800413" s="94"/>
    </row>
    <row r="800414" spans="6:6">
      <c r="F800414" s="94"/>
    </row>
    <row r="800415" spans="6:6">
      <c r="F800415" s="94"/>
    </row>
    <row r="800416" spans="6:6">
      <c r="F800416" s="94"/>
    </row>
    <row r="800417" spans="6:6">
      <c r="F800417" s="94"/>
    </row>
    <row r="800418" spans="6:6">
      <c r="F800418" s="94"/>
    </row>
    <row r="800419" spans="6:6">
      <c r="F800419" s="94"/>
    </row>
    <row r="800420" spans="6:6">
      <c r="F800420" s="94"/>
    </row>
    <row r="800421" spans="6:6">
      <c r="F800421" s="94"/>
    </row>
    <row r="800422" spans="6:6">
      <c r="F800422" s="94"/>
    </row>
    <row r="800423" spans="6:6">
      <c r="F800423" s="94"/>
    </row>
    <row r="800424" spans="6:6">
      <c r="F800424" s="94"/>
    </row>
    <row r="800425" spans="6:6">
      <c r="F800425" s="94"/>
    </row>
    <row r="800426" spans="6:6">
      <c r="F800426" s="94"/>
    </row>
    <row r="800427" spans="6:6">
      <c r="F800427" s="94"/>
    </row>
    <row r="800428" spans="6:6">
      <c r="F800428" s="94"/>
    </row>
    <row r="800429" spans="6:6">
      <c r="F800429" s="94"/>
    </row>
    <row r="800430" spans="6:6">
      <c r="F800430" s="94"/>
    </row>
    <row r="800431" spans="6:6">
      <c r="F800431" s="94"/>
    </row>
    <row r="800432" spans="6:6">
      <c r="F800432" s="94"/>
    </row>
    <row r="800433" spans="6:6">
      <c r="F800433" s="94"/>
    </row>
    <row r="800434" spans="6:6">
      <c r="F800434" s="94"/>
    </row>
    <row r="800435" spans="6:6">
      <c r="F800435" s="94"/>
    </row>
    <row r="800436" spans="6:6">
      <c r="F800436" s="94"/>
    </row>
    <row r="800437" spans="6:6">
      <c r="F800437" s="94"/>
    </row>
    <row r="800438" spans="6:6">
      <c r="F800438" s="94"/>
    </row>
    <row r="800439" spans="6:6">
      <c r="F800439" s="94"/>
    </row>
    <row r="800440" spans="6:6">
      <c r="F800440" s="94"/>
    </row>
    <row r="800441" spans="6:6">
      <c r="F800441" s="94"/>
    </row>
    <row r="800442" spans="6:6">
      <c r="F800442" s="94"/>
    </row>
    <row r="800443" spans="6:6">
      <c r="F800443" s="94"/>
    </row>
    <row r="800444" spans="6:6">
      <c r="F800444" s="94"/>
    </row>
    <row r="800445" spans="6:6">
      <c r="F800445" s="94"/>
    </row>
    <row r="800446" spans="6:6">
      <c r="F800446" s="94"/>
    </row>
    <row r="800447" spans="6:6">
      <c r="F800447" s="94"/>
    </row>
    <row r="800448" spans="6:6">
      <c r="F800448" s="94"/>
    </row>
    <row r="800449" spans="6:6">
      <c r="F800449" s="94"/>
    </row>
    <row r="800450" spans="6:6">
      <c r="F800450" s="94"/>
    </row>
    <row r="800451" spans="6:6">
      <c r="F800451" s="94"/>
    </row>
    <row r="800452" spans="6:6">
      <c r="F800452" s="94"/>
    </row>
    <row r="800453" spans="6:6">
      <c r="F800453" s="94"/>
    </row>
    <row r="800454" spans="6:6">
      <c r="F800454" s="94"/>
    </row>
    <row r="800455" spans="6:6">
      <c r="F800455" s="94"/>
    </row>
    <row r="800456" spans="6:6">
      <c r="F800456" s="94"/>
    </row>
    <row r="800457" spans="6:6">
      <c r="F800457" s="94"/>
    </row>
    <row r="800458" spans="6:6">
      <c r="F800458" s="94"/>
    </row>
    <row r="800459" spans="6:6">
      <c r="F800459" s="94"/>
    </row>
    <row r="800460" spans="6:6">
      <c r="F800460" s="94"/>
    </row>
    <row r="800461" spans="6:6">
      <c r="F800461" s="94"/>
    </row>
    <row r="800462" spans="6:6">
      <c r="F800462" s="94"/>
    </row>
    <row r="800463" spans="6:6">
      <c r="F800463" s="94"/>
    </row>
    <row r="800464" spans="6:6">
      <c r="F800464" s="94"/>
    </row>
    <row r="800465" spans="6:6">
      <c r="F800465" s="94"/>
    </row>
    <row r="800466" spans="6:6">
      <c r="F800466" s="94"/>
    </row>
    <row r="800467" spans="6:6">
      <c r="F800467" s="94"/>
    </row>
    <row r="800468" spans="6:6">
      <c r="F800468" s="94"/>
    </row>
    <row r="800469" spans="6:6">
      <c r="F800469" s="94"/>
    </row>
    <row r="800470" spans="6:6">
      <c r="F800470" s="94"/>
    </row>
    <row r="800471" spans="6:6">
      <c r="F800471" s="94"/>
    </row>
    <row r="800472" spans="6:6">
      <c r="F800472" s="94"/>
    </row>
    <row r="800473" spans="6:6">
      <c r="F800473" s="94"/>
    </row>
    <row r="800474" spans="6:6">
      <c r="F800474" s="94"/>
    </row>
    <row r="800475" spans="6:6">
      <c r="F800475" s="94"/>
    </row>
    <row r="800476" spans="6:6">
      <c r="F800476" s="94"/>
    </row>
    <row r="800477" spans="6:6">
      <c r="F800477" s="94"/>
    </row>
    <row r="800478" spans="6:6">
      <c r="F800478" s="94"/>
    </row>
    <row r="800479" spans="6:6">
      <c r="F800479" s="94"/>
    </row>
    <row r="800480" spans="6:6">
      <c r="F800480" s="94"/>
    </row>
    <row r="800481" spans="6:6">
      <c r="F800481" s="94"/>
    </row>
    <row r="800482" spans="6:6">
      <c r="F800482" s="94"/>
    </row>
    <row r="800483" spans="6:6">
      <c r="F800483" s="94"/>
    </row>
    <row r="800484" spans="6:6">
      <c r="F800484" s="94"/>
    </row>
    <row r="800485" spans="6:6">
      <c r="F800485" s="94"/>
    </row>
    <row r="800486" spans="6:6">
      <c r="F800486" s="94"/>
    </row>
    <row r="800487" spans="6:6">
      <c r="F800487" s="94"/>
    </row>
    <row r="800488" spans="6:6">
      <c r="F800488" s="94"/>
    </row>
    <row r="800489" spans="6:6">
      <c r="F800489" s="94"/>
    </row>
    <row r="800490" spans="6:6">
      <c r="F800490" s="94"/>
    </row>
    <row r="800491" spans="6:6">
      <c r="F800491" s="94"/>
    </row>
    <row r="800492" spans="6:6">
      <c r="F800492" s="94"/>
    </row>
    <row r="800493" spans="6:6">
      <c r="F800493" s="94"/>
    </row>
    <row r="800494" spans="6:6">
      <c r="F800494" s="94"/>
    </row>
    <row r="800495" spans="6:6">
      <c r="F800495" s="94"/>
    </row>
    <row r="800496" spans="6:6">
      <c r="F800496" s="94"/>
    </row>
    <row r="800497" spans="6:6">
      <c r="F800497" s="94"/>
    </row>
    <row r="800498" spans="6:6">
      <c r="F800498" s="94"/>
    </row>
    <row r="800499" spans="6:6">
      <c r="F800499" s="94"/>
    </row>
    <row r="800500" spans="6:6">
      <c r="F800500" s="94"/>
    </row>
    <row r="800501" spans="6:6">
      <c r="F800501" s="94"/>
    </row>
    <row r="800502" spans="6:6">
      <c r="F800502" s="94"/>
    </row>
    <row r="800503" spans="6:6">
      <c r="F800503" s="94"/>
    </row>
    <row r="800504" spans="6:6">
      <c r="F800504" s="94"/>
    </row>
    <row r="800505" spans="6:6">
      <c r="F800505" s="94"/>
    </row>
    <row r="800506" spans="6:6">
      <c r="F800506" s="94"/>
    </row>
    <row r="800507" spans="6:6">
      <c r="F800507" s="94"/>
    </row>
    <row r="800508" spans="6:6">
      <c r="F800508" s="94"/>
    </row>
    <row r="800509" spans="6:6">
      <c r="F800509" s="94"/>
    </row>
    <row r="800510" spans="6:6">
      <c r="F800510" s="94"/>
    </row>
    <row r="800511" spans="6:6">
      <c r="F800511" s="94"/>
    </row>
    <row r="800512" spans="6:6">
      <c r="F800512" s="94"/>
    </row>
    <row r="800513" spans="6:6">
      <c r="F800513" s="94"/>
    </row>
    <row r="800514" spans="6:6">
      <c r="F800514" s="94"/>
    </row>
    <row r="800515" spans="6:6">
      <c r="F800515" s="94"/>
    </row>
    <row r="800516" spans="6:6">
      <c r="F800516" s="94"/>
    </row>
    <row r="800517" spans="6:6">
      <c r="F800517" s="94"/>
    </row>
    <row r="800518" spans="6:6">
      <c r="F800518" s="94"/>
    </row>
    <row r="800519" spans="6:6">
      <c r="F800519" s="94"/>
    </row>
    <row r="800520" spans="6:6">
      <c r="F800520" s="94"/>
    </row>
    <row r="800521" spans="6:6">
      <c r="F800521" s="94"/>
    </row>
    <row r="800522" spans="6:6">
      <c r="F800522" s="94"/>
    </row>
    <row r="800523" spans="6:6">
      <c r="F800523" s="94"/>
    </row>
    <row r="800524" spans="6:6">
      <c r="F800524" s="94"/>
    </row>
    <row r="800525" spans="6:6">
      <c r="F800525" s="94"/>
    </row>
    <row r="800526" spans="6:6">
      <c r="F800526" s="94"/>
    </row>
    <row r="800527" spans="6:6">
      <c r="F800527" s="94"/>
    </row>
    <row r="800528" spans="6:6">
      <c r="F800528" s="94"/>
    </row>
    <row r="800529" spans="6:6">
      <c r="F800529" s="94"/>
    </row>
    <row r="800530" spans="6:6">
      <c r="F800530" s="94"/>
    </row>
    <row r="800531" spans="6:6">
      <c r="F800531" s="94"/>
    </row>
    <row r="800532" spans="6:6">
      <c r="F800532" s="94"/>
    </row>
    <row r="800533" spans="6:6">
      <c r="F800533" s="94"/>
    </row>
    <row r="800534" spans="6:6">
      <c r="F800534" s="94"/>
    </row>
    <row r="800535" spans="6:6">
      <c r="F800535" s="94"/>
    </row>
    <row r="800536" spans="6:6">
      <c r="F800536" s="94"/>
    </row>
    <row r="800537" spans="6:6">
      <c r="F800537" s="94"/>
    </row>
    <row r="800538" spans="6:6">
      <c r="F800538" s="94"/>
    </row>
    <row r="800539" spans="6:6">
      <c r="F800539" s="94"/>
    </row>
    <row r="800540" spans="6:6">
      <c r="F800540" s="94"/>
    </row>
    <row r="800541" spans="6:6">
      <c r="F800541" s="94"/>
    </row>
    <row r="800542" spans="6:6">
      <c r="F800542" s="94"/>
    </row>
    <row r="800543" spans="6:6">
      <c r="F800543" s="94"/>
    </row>
    <row r="800544" spans="6:6">
      <c r="F800544" s="94"/>
    </row>
    <row r="800545" spans="6:6">
      <c r="F800545" s="94"/>
    </row>
    <row r="800546" spans="6:6">
      <c r="F800546" s="94"/>
    </row>
    <row r="800547" spans="6:6">
      <c r="F800547" s="94"/>
    </row>
    <row r="800548" spans="6:6">
      <c r="F800548" s="94"/>
    </row>
    <row r="800549" spans="6:6">
      <c r="F800549" s="94"/>
    </row>
    <row r="800550" spans="6:6">
      <c r="F800550" s="94"/>
    </row>
    <row r="800551" spans="6:6">
      <c r="F800551" s="94"/>
    </row>
    <row r="800552" spans="6:6">
      <c r="F800552" s="94"/>
    </row>
    <row r="800553" spans="6:6">
      <c r="F800553" s="94"/>
    </row>
    <row r="800554" spans="6:6">
      <c r="F800554" s="94"/>
    </row>
    <row r="800555" spans="6:6">
      <c r="F800555" s="94"/>
    </row>
    <row r="800556" spans="6:6">
      <c r="F800556" s="94"/>
    </row>
    <row r="800557" spans="6:6">
      <c r="F800557" s="94"/>
    </row>
    <row r="800558" spans="6:6">
      <c r="F800558" s="94"/>
    </row>
    <row r="800559" spans="6:6">
      <c r="F800559" s="94"/>
    </row>
    <row r="800560" spans="6:6">
      <c r="F800560" s="94"/>
    </row>
    <row r="800561" spans="6:6">
      <c r="F800561" s="94"/>
    </row>
    <row r="800562" spans="6:6">
      <c r="F800562" s="94"/>
    </row>
    <row r="800563" spans="6:6">
      <c r="F800563" s="94"/>
    </row>
    <row r="800564" spans="6:6">
      <c r="F800564" s="94"/>
    </row>
    <row r="800565" spans="6:6">
      <c r="F800565" s="94"/>
    </row>
    <row r="800566" spans="6:6">
      <c r="F800566" s="94"/>
    </row>
    <row r="800567" spans="6:6">
      <c r="F800567" s="94"/>
    </row>
    <row r="800568" spans="6:6">
      <c r="F800568" s="94"/>
    </row>
    <row r="800569" spans="6:6">
      <c r="F800569" s="94"/>
    </row>
    <row r="800570" spans="6:6">
      <c r="F800570" s="94"/>
    </row>
    <row r="800571" spans="6:6">
      <c r="F800571" s="94"/>
    </row>
    <row r="800572" spans="6:6">
      <c r="F800572" s="94"/>
    </row>
    <row r="800573" spans="6:6">
      <c r="F800573" s="94"/>
    </row>
    <row r="800574" spans="6:6">
      <c r="F800574" s="94"/>
    </row>
    <row r="800575" spans="6:6">
      <c r="F800575" s="94"/>
    </row>
    <row r="800576" spans="6:6">
      <c r="F800576" s="94"/>
    </row>
    <row r="800577" spans="6:6">
      <c r="F800577" s="94"/>
    </row>
    <row r="800578" spans="6:6">
      <c r="F800578" s="94"/>
    </row>
    <row r="800579" spans="6:6">
      <c r="F800579" s="94"/>
    </row>
    <row r="800580" spans="6:6">
      <c r="F800580" s="94"/>
    </row>
    <row r="800581" spans="6:6">
      <c r="F800581" s="94"/>
    </row>
    <row r="800582" spans="6:6">
      <c r="F800582" s="94"/>
    </row>
    <row r="800583" spans="6:6">
      <c r="F800583" s="94"/>
    </row>
    <row r="800584" spans="6:6">
      <c r="F800584" s="94"/>
    </row>
    <row r="800585" spans="6:6">
      <c r="F800585" s="94"/>
    </row>
    <row r="800586" spans="6:6">
      <c r="F800586" s="94"/>
    </row>
    <row r="800587" spans="6:6">
      <c r="F800587" s="94"/>
    </row>
    <row r="800588" spans="6:6">
      <c r="F800588" s="94"/>
    </row>
    <row r="800589" spans="6:6">
      <c r="F800589" s="94"/>
    </row>
    <row r="800590" spans="6:6">
      <c r="F800590" s="94"/>
    </row>
    <row r="800591" spans="6:6">
      <c r="F800591" s="94"/>
    </row>
    <row r="800592" spans="6:6">
      <c r="F800592" s="94"/>
    </row>
    <row r="800593" spans="6:6">
      <c r="F800593" s="94"/>
    </row>
    <row r="800594" spans="6:6">
      <c r="F800594" s="94"/>
    </row>
    <row r="800595" spans="6:6">
      <c r="F800595" s="94"/>
    </row>
    <row r="800596" spans="6:6">
      <c r="F800596" s="94"/>
    </row>
    <row r="800597" spans="6:6">
      <c r="F800597" s="94"/>
    </row>
    <row r="800598" spans="6:6">
      <c r="F800598" s="94"/>
    </row>
    <row r="800599" spans="6:6">
      <c r="F800599" s="94"/>
    </row>
    <row r="800600" spans="6:6">
      <c r="F800600" s="94"/>
    </row>
    <row r="800601" spans="6:6">
      <c r="F800601" s="94"/>
    </row>
    <row r="800602" spans="6:6">
      <c r="F800602" s="94"/>
    </row>
    <row r="800603" spans="6:6">
      <c r="F800603" s="94"/>
    </row>
    <row r="800604" spans="6:6">
      <c r="F800604" s="94"/>
    </row>
    <row r="800605" spans="6:6">
      <c r="F800605" s="94"/>
    </row>
    <row r="800606" spans="6:6">
      <c r="F800606" s="94"/>
    </row>
    <row r="800607" spans="6:6">
      <c r="F800607" s="94"/>
    </row>
    <row r="800608" spans="6:6">
      <c r="F800608" s="94"/>
    </row>
    <row r="800609" spans="6:6">
      <c r="F800609" s="94"/>
    </row>
    <row r="800610" spans="6:6">
      <c r="F800610" s="94"/>
    </row>
    <row r="800611" spans="6:6">
      <c r="F800611" s="94"/>
    </row>
    <row r="800612" spans="6:6">
      <c r="F800612" s="94"/>
    </row>
    <row r="800613" spans="6:6">
      <c r="F800613" s="94"/>
    </row>
    <row r="800614" spans="6:6">
      <c r="F800614" s="94"/>
    </row>
    <row r="800615" spans="6:6">
      <c r="F800615" s="94"/>
    </row>
    <row r="800616" spans="6:6">
      <c r="F800616" s="94"/>
    </row>
    <row r="800617" spans="6:6">
      <c r="F800617" s="94"/>
    </row>
    <row r="800618" spans="6:6">
      <c r="F800618" s="94"/>
    </row>
    <row r="800619" spans="6:6">
      <c r="F800619" s="94"/>
    </row>
    <row r="800620" spans="6:6">
      <c r="F800620" s="94"/>
    </row>
    <row r="800621" spans="6:6">
      <c r="F800621" s="94"/>
    </row>
    <row r="800622" spans="6:6">
      <c r="F800622" s="94"/>
    </row>
    <row r="800623" spans="6:6">
      <c r="F800623" s="94"/>
    </row>
    <row r="800624" spans="6:6">
      <c r="F800624" s="94"/>
    </row>
    <row r="800625" spans="6:6">
      <c r="F800625" s="94"/>
    </row>
    <row r="800626" spans="6:6">
      <c r="F800626" s="94"/>
    </row>
    <row r="800627" spans="6:6">
      <c r="F800627" s="94"/>
    </row>
    <row r="800628" spans="6:6">
      <c r="F800628" s="94"/>
    </row>
    <row r="800629" spans="6:6">
      <c r="F800629" s="94"/>
    </row>
    <row r="800630" spans="6:6">
      <c r="F800630" s="94"/>
    </row>
    <row r="800631" spans="6:6">
      <c r="F800631" s="94"/>
    </row>
    <row r="800632" spans="6:6">
      <c r="F800632" s="94"/>
    </row>
    <row r="800633" spans="6:6">
      <c r="F800633" s="94"/>
    </row>
    <row r="800634" spans="6:6">
      <c r="F800634" s="94"/>
    </row>
    <row r="800635" spans="6:6">
      <c r="F800635" s="94"/>
    </row>
    <row r="800636" spans="6:6">
      <c r="F800636" s="94"/>
    </row>
    <row r="800637" spans="6:6">
      <c r="F800637" s="94"/>
    </row>
    <row r="800638" spans="6:6">
      <c r="F800638" s="94"/>
    </row>
    <row r="800639" spans="6:6">
      <c r="F800639" s="94"/>
    </row>
    <row r="800640" spans="6:6">
      <c r="F800640" s="94"/>
    </row>
    <row r="800641" spans="6:6">
      <c r="F800641" s="94"/>
    </row>
    <row r="800642" spans="6:6">
      <c r="F800642" s="94"/>
    </row>
    <row r="800643" spans="6:6">
      <c r="F800643" s="94"/>
    </row>
    <row r="800644" spans="6:6">
      <c r="F800644" s="94"/>
    </row>
    <row r="800645" spans="6:6">
      <c r="F800645" s="94"/>
    </row>
    <row r="800646" spans="6:6">
      <c r="F800646" s="94"/>
    </row>
    <row r="800647" spans="6:6">
      <c r="F800647" s="94"/>
    </row>
    <row r="800648" spans="6:6">
      <c r="F800648" s="94"/>
    </row>
    <row r="800649" spans="6:6">
      <c r="F800649" s="94"/>
    </row>
    <row r="800650" spans="6:6">
      <c r="F800650" s="94"/>
    </row>
    <row r="800651" spans="6:6">
      <c r="F800651" s="94"/>
    </row>
    <row r="800652" spans="6:6">
      <c r="F800652" s="94"/>
    </row>
    <row r="800653" spans="6:6">
      <c r="F800653" s="94"/>
    </row>
    <row r="800654" spans="6:6">
      <c r="F800654" s="94"/>
    </row>
    <row r="800655" spans="6:6">
      <c r="F800655" s="94"/>
    </row>
    <row r="800656" spans="6:6">
      <c r="F800656" s="94"/>
    </row>
    <row r="800657" spans="6:6">
      <c r="F800657" s="94"/>
    </row>
    <row r="800658" spans="6:6">
      <c r="F800658" s="94"/>
    </row>
    <row r="800659" spans="6:6">
      <c r="F800659" s="94"/>
    </row>
    <row r="800660" spans="6:6">
      <c r="F800660" s="94"/>
    </row>
    <row r="800661" spans="6:6">
      <c r="F800661" s="94"/>
    </row>
    <row r="800662" spans="6:6">
      <c r="F800662" s="94"/>
    </row>
    <row r="800663" spans="6:6">
      <c r="F800663" s="94"/>
    </row>
    <row r="800664" spans="6:6">
      <c r="F800664" s="94"/>
    </row>
    <row r="800665" spans="6:6">
      <c r="F800665" s="94"/>
    </row>
    <row r="800666" spans="6:6">
      <c r="F800666" s="94"/>
    </row>
    <row r="800667" spans="6:6">
      <c r="F800667" s="94"/>
    </row>
    <row r="800668" spans="6:6">
      <c r="F800668" s="94"/>
    </row>
    <row r="800669" spans="6:6">
      <c r="F800669" s="94"/>
    </row>
    <row r="800670" spans="6:6">
      <c r="F800670" s="94"/>
    </row>
    <row r="800671" spans="6:6">
      <c r="F800671" s="94"/>
    </row>
    <row r="800672" spans="6:6">
      <c r="F800672" s="94"/>
    </row>
    <row r="800673" spans="6:6">
      <c r="F800673" s="94"/>
    </row>
    <row r="800674" spans="6:6">
      <c r="F800674" s="94"/>
    </row>
    <row r="800675" spans="6:6">
      <c r="F800675" s="94"/>
    </row>
    <row r="800676" spans="6:6">
      <c r="F800676" s="94"/>
    </row>
    <row r="800677" spans="6:6">
      <c r="F800677" s="94"/>
    </row>
    <row r="800678" spans="6:6">
      <c r="F800678" s="94"/>
    </row>
    <row r="800679" spans="6:6">
      <c r="F800679" s="94"/>
    </row>
    <row r="800680" spans="6:6">
      <c r="F800680" s="94"/>
    </row>
    <row r="800681" spans="6:6">
      <c r="F800681" s="94"/>
    </row>
    <row r="800682" spans="6:6">
      <c r="F800682" s="94"/>
    </row>
    <row r="800683" spans="6:6">
      <c r="F800683" s="94"/>
    </row>
    <row r="800684" spans="6:6">
      <c r="F800684" s="94"/>
    </row>
    <row r="800685" spans="6:6">
      <c r="F800685" s="94"/>
    </row>
    <row r="800686" spans="6:6">
      <c r="F800686" s="94"/>
    </row>
    <row r="800687" spans="6:6">
      <c r="F800687" s="94"/>
    </row>
    <row r="800688" spans="6:6">
      <c r="F800688" s="94"/>
    </row>
    <row r="800689" spans="6:6">
      <c r="F800689" s="94"/>
    </row>
    <row r="800690" spans="6:6">
      <c r="F800690" s="94"/>
    </row>
    <row r="800691" spans="6:6">
      <c r="F800691" s="94"/>
    </row>
    <row r="800692" spans="6:6">
      <c r="F800692" s="94"/>
    </row>
    <row r="800693" spans="6:6">
      <c r="F800693" s="94"/>
    </row>
    <row r="800694" spans="6:6">
      <c r="F800694" s="94"/>
    </row>
    <row r="800695" spans="6:6">
      <c r="F800695" s="94"/>
    </row>
    <row r="800696" spans="6:6">
      <c r="F800696" s="94"/>
    </row>
    <row r="800697" spans="6:6">
      <c r="F800697" s="94"/>
    </row>
    <row r="800698" spans="6:6">
      <c r="F800698" s="94"/>
    </row>
    <row r="800699" spans="6:6">
      <c r="F800699" s="94"/>
    </row>
    <row r="800700" spans="6:6">
      <c r="F800700" s="94"/>
    </row>
    <row r="800701" spans="6:6">
      <c r="F800701" s="94"/>
    </row>
    <row r="800702" spans="6:6">
      <c r="F800702" s="94"/>
    </row>
    <row r="800703" spans="6:6">
      <c r="F800703" s="94"/>
    </row>
    <row r="800704" spans="6:6">
      <c r="F800704" s="94"/>
    </row>
    <row r="800705" spans="6:6">
      <c r="F800705" s="94"/>
    </row>
    <row r="800706" spans="6:6">
      <c r="F800706" s="94"/>
    </row>
    <row r="800707" spans="6:6">
      <c r="F800707" s="94"/>
    </row>
    <row r="800708" spans="6:6">
      <c r="F800708" s="94"/>
    </row>
    <row r="800709" spans="6:6">
      <c r="F800709" s="94"/>
    </row>
    <row r="800710" spans="6:6">
      <c r="F800710" s="94"/>
    </row>
    <row r="800711" spans="6:6">
      <c r="F800711" s="94"/>
    </row>
    <row r="800712" spans="6:6">
      <c r="F800712" s="94"/>
    </row>
    <row r="800713" spans="6:6">
      <c r="F800713" s="94"/>
    </row>
    <row r="800714" spans="6:6">
      <c r="F800714" s="94"/>
    </row>
    <row r="800715" spans="6:6">
      <c r="F800715" s="94"/>
    </row>
    <row r="800716" spans="6:6">
      <c r="F800716" s="94"/>
    </row>
    <row r="800717" spans="6:6">
      <c r="F800717" s="94"/>
    </row>
    <row r="800718" spans="6:6">
      <c r="F800718" s="94"/>
    </row>
    <row r="800719" spans="6:6">
      <c r="F800719" s="94"/>
    </row>
    <row r="800720" spans="6:6">
      <c r="F800720" s="94"/>
    </row>
    <row r="800721" spans="6:6">
      <c r="F800721" s="94"/>
    </row>
    <row r="800722" spans="6:6">
      <c r="F800722" s="94"/>
    </row>
    <row r="800723" spans="6:6">
      <c r="F800723" s="94"/>
    </row>
    <row r="800724" spans="6:6">
      <c r="F800724" s="94"/>
    </row>
    <row r="800725" spans="6:6">
      <c r="F800725" s="94"/>
    </row>
    <row r="800726" spans="6:6">
      <c r="F800726" s="94"/>
    </row>
    <row r="800727" spans="6:6">
      <c r="F800727" s="94"/>
    </row>
    <row r="800728" spans="6:6">
      <c r="F800728" s="94"/>
    </row>
    <row r="800729" spans="6:6">
      <c r="F800729" s="94"/>
    </row>
    <row r="800730" spans="6:6">
      <c r="F800730" s="94"/>
    </row>
    <row r="800731" spans="6:6">
      <c r="F800731" s="94"/>
    </row>
    <row r="800732" spans="6:6">
      <c r="F800732" s="94"/>
    </row>
    <row r="800733" spans="6:6">
      <c r="F800733" s="94"/>
    </row>
    <row r="800734" spans="6:6">
      <c r="F800734" s="94"/>
    </row>
    <row r="800735" spans="6:6">
      <c r="F800735" s="94"/>
    </row>
    <row r="800736" spans="6:6">
      <c r="F800736" s="94"/>
    </row>
    <row r="800737" spans="6:6">
      <c r="F800737" s="94"/>
    </row>
    <row r="800738" spans="6:6">
      <c r="F800738" s="94"/>
    </row>
    <row r="800739" spans="6:6">
      <c r="F800739" s="94"/>
    </row>
    <row r="800740" spans="6:6">
      <c r="F800740" s="94"/>
    </row>
    <row r="800741" spans="6:6">
      <c r="F800741" s="94"/>
    </row>
    <row r="800742" spans="6:6">
      <c r="F800742" s="94"/>
    </row>
    <row r="800743" spans="6:6">
      <c r="F800743" s="94"/>
    </row>
    <row r="800744" spans="6:6">
      <c r="F800744" s="94"/>
    </row>
    <row r="800745" spans="6:6">
      <c r="F800745" s="94"/>
    </row>
    <row r="800746" spans="6:6">
      <c r="F800746" s="94"/>
    </row>
    <row r="800747" spans="6:6">
      <c r="F800747" s="94"/>
    </row>
    <row r="800748" spans="6:6">
      <c r="F800748" s="94"/>
    </row>
    <row r="800749" spans="6:6">
      <c r="F800749" s="94"/>
    </row>
    <row r="800750" spans="6:6">
      <c r="F800750" s="94"/>
    </row>
    <row r="800751" spans="6:6">
      <c r="F800751" s="94"/>
    </row>
    <row r="800752" spans="6:6">
      <c r="F800752" s="94"/>
    </row>
    <row r="800753" spans="6:6">
      <c r="F800753" s="94"/>
    </row>
    <row r="800754" spans="6:6">
      <c r="F800754" s="94"/>
    </row>
    <row r="800755" spans="6:6">
      <c r="F800755" s="94"/>
    </row>
    <row r="800756" spans="6:6">
      <c r="F800756" s="94"/>
    </row>
    <row r="800757" spans="6:6">
      <c r="F800757" s="94"/>
    </row>
    <row r="800758" spans="6:6">
      <c r="F800758" s="94"/>
    </row>
    <row r="800759" spans="6:6">
      <c r="F800759" s="94"/>
    </row>
    <row r="800760" spans="6:6">
      <c r="F800760" s="94"/>
    </row>
    <row r="800761" spans="6:6">
      <c r="F800761" s="94"/>
    </row>
    <row r="800762" spans="6:6">
      <c r="F800762" s="94"/>
    </row>
    <row r="800763" spans="6:6">
      <c r="F800763" s="94"/>
    </row>
    <row r="800764" spans="6:6">
      <c r="F800764" s="94"/>
    </row>
    <row r="800765" spans="6:6">
      <c r="F800765" s="94"/>
    </row>
    <row r="800766" spans="6:6">
      <c r="F800766" s="94"/>
    </row>
    <row r="800767" spans="6:6">
      <c r="F800767" s="94"/>
    </row>
    <row r="800768" spans="6:6">
      <c r="F800768" s="94"/>
    </row>
    <row r="800769" spans="6:6">
      <c r="F800769" s="94"/>
    </row>
    <row r="800770" spans="6:6">
      <c r="F800770" s="94"/>
    </row>
    <row r="800771" spans="6:6">
      <c r="F800771" s="94"/>
    </row>
    <row r="800772" spans="6:6">
      <c r="F800772" s="94"/>
    </row>
    <row r="800773" spans="6:6">
      <c r="F800773" s="94"/>
    </row>
    <row r="800774" spans="6:6">
      <c r="F800774" s="94"/>
    </row>
    <row r="800775" spans="6:6">
      <c r="F800775" s="94"/>
    </row>
    <row r="800776" spans="6:6">
      <c r="F800776" s="94"/>
    </row>
    <row r="800777" spans="6:6">
      <c r="F800777" s="94"/>
    </row>
    <row r="800778" spans="6:6">
      <c r="F800778" s="94"/>
    </row>
    <row r="800779" spans="6:6">
      <c r="F800779" s="94"/>
    </row>
    <row r="800780" spans="6:6">
      <c r="F800780" s="94"/>
    </row>
    <row r="800781" spans="6:6">
      <c r="F800781" s="94"/>
    </row>
    <row r="800782" spans="6:6">
      <c r="F800782" s="94"/>
    </row>
    <row r="800783" spans="6:6">
      <c r="F800783" s="94"/>
    </row>
    <row r="800784" spans="6:6">
      <c r="F800784" s="94"/>
    </row>
    <row r="800785" spans="6:6">
      <c r="F800785" s="94"/>
    </row>
    <row r="800786" spans="6:6">
      <c r="F800786" s="94"/>
    </row>
    <row r="800787" spans="6:6">
      <c r="F800787" s="94"/>
    </row>
    <row r="800788" spans="6:6">
      <c r="F800788" s="94"/>
    </row>
    <row r="800789" spans="6:6">
      <c r="F800789" s="94"/>
    </row>
    <row r="800790" spans="6:6">
      <c r="F800790" s="94"/>
    </row>
    <row r="800791" spans="6:6">
      <c r="F800791" s="94"/>
    </row>
    <row r="800792" spans="6:6">
      <c r="F800792" s="94"/>
    </row>
    <row r="800793" spans="6:6">
      <c r="F800793" s="94"/>
    </row>
    <row r="800794" spans="6:6">
      <c r="F800794" s="94"/>
    </row>
    <row r="800795" spans="6:6">
      <c r="F800795" s="94"/>
    </row>
    <row r="800796" spans="6:6">
      <c r="F800796" s="94"/>
    </row>
    <row r="800797" spans="6:6">
      <c r="F800797" s="94"/>
    </row>
    <row r="800798" spans="6:6">
      <c r="F800798" s="94"/>
    </row>
    <row r="800799" spans="6:6">
      <c r="F800799" s="94"/>
    </row>
    <row r="800800" spans="6:6">
      <c r="F800800" s="94"/>
    </row>
    <row r="800801" spans="6:6">
      <c r="F800801" s="94"/>
    </row>
    <row r="800802" spans="6:6">
      <c r="F800802" s="94"/>
    </row>
    <row r="800803" spans="6:6">
      <c r="F800803" s="94"/>
    </row>
    <row r="800804" spans="6:6">
      <c r="F800804" s="94"/>
    </row>
    <row r="800805" spans="6:6">
      <c r="F800805" s="94"/>
    </row>
    <row r="800806" spans="6:6">
      <c r="F800806" s="94"/>
    </row>
    <row r="800807" spans="6:6">
      <c r="F800807" s="94"/>
    </row>
    <row r="800808" spans="6:6">
      <c r="F800808" s="94"/>
    </row>
    <row r="800809" spans="6:6">
      <c r="F800809" s="94"/>
    </row>
    <row r="800810" spans="6:6">
      <c r="F800810" s="94"/>
    </row>
    <row r="800811" spans="6:6">
      <c r="F800811" s="94"/>
    </row>
    <row r="800812" spans="6:6">
      <c r="F800812" s="94"/>
    </row>
    <row r="800813" spans="6:6">
      <c r="F800813" s="94"/>
    </row>
    <row r="800814" spans="6:6">
      <c r="F800814" s="94"/>
    </row>
    <row r="800815" spans="6:6">
      <c r="F800815" s="94"/>
    </row>
    <row r="800816" spans="6:6">
      <c r="F800816" s="94"/>
    </row>
    <row r="800817" spans="6:6">
      <c r="F800817" s="94"/>
    </row>
    <row r="800818" spans="6:6">
      <c r="F800818" s="94"/>
    </row>
    <row r="800819" spans="6:6">
      <c r="F800819" s="94"/>
    </row>
    <row r="800820" spans="6:6">
      <c r="F800820" s="94"/>
    </row>
    <row r="800821" spans="6:6">
      <c r="F800821" s="94"/>
    </row>
    <row r="800822" spans="6:6">
      <c r="F800822" s="94"/>
    </row>
    <row r="800823" spans="6:6">
      <c r="F800823" s="94"/>
    </row>
    <row r="800824" spans="6:6">
      <c r="F800824" s="94"/>
    </row>
    <row r="800825" spans="6:6">
      <c r="F800825" s="94"/>
    </row>
    <row r="800826" spans="6:6">
      <c r="F800826" s="94"/>
    </row>
    <row r="800827" spans="6:6">
      <c r="F800827" s="94"/>
    </row>
    <row r="800828" spans="6:6">
      <c r="F800828" s="94"/>
    </row>
    <row r="800829" spans="6:6">
      <c r="F800829" s="94"/>
    </row>
    <row r="800830" spans="6:6">
      <c r="F800830" s="94"/>
    </row>
    <row r="800831" spans="6:6">
      <c r="F800831" s="94"/>
    </row>
    <row r="800832" spans="6:6">
      <c r="F800832" s="94"/>
    </row>
    <row r="800833" spans="6:6">
      <c r="F800833" s="94"/>
    </row>
    <row r="800834" spans="6:6">
      <c r="F800834" s="94"/>
    </row>
    <row r="800835" spans="6:6">
      <c r="F800835" s="94"/>
    </row>
    <row r="800836" spans="6:6">
      <c r="F800836" s="94"/>
    </row>
    <row r="800837" spans="6:6">
      <c r="F800837" s="94"/>
    </row>
    <row r="800838" spans="6:6">
      <c r="F800838" s="94"/>
    </row>
    <row r="800839" spans="6:6">
      <c r="F800839" s="94"/>
    </row>
    <row r="800840" spans="6:6">
      <c r="F800840" s="94"/>
    </row>
    <row r="800841" spans="6:6">
      <c r="F800841" s="94"/>
    </row>
    <row r="800842" spans="6:6">
      <c r="F800842" s="94"/>
    </row>
    <row r="800843" spans="6:6">
      <c r="F800843" s="94"/>
    </row>
    <row r="800844" spans="6:6">
      <c r="F800844" s="94"/>
    </row>
    <row r="800845" spans="6:6">
      <c r="F800845" s="94"/>
    </row>
    <row r="800846" spans="6:6">
      <c r="F800846" s="94"/>
    </row>
    <row r="800847" spans="6:6">
      <c r="F800847" s="94"/>
    </row>
    <row r="800848" spans="6:6">
      <c r="F800848" s="94"/>
    </row>
    <row r="800849" spans="6:6">
      <c r="F800849" s="94"/>
    </row>
    <row r="800850" spans="6:6">
      <c r="F800850" s="94"/>
    </row>
    <row r="800851" spans="6:6">
      <c r="F800851" s="94"/>
    </row>
    <row r="800852" spans="6:6">
      <c r="F800852" s="94"/>
    </row>
    <row r="800853" spans="6:6">
      <c r="F800853" s="94"/>
    </row>
    <row r="800854" spans="6:6">
      <c r="F800854" s="94"/>
    </row>
    <row r="800855" spans="6:6">
      <c r="F800855" s="94"/>
    </row>
    <row r="800856" spans="6:6">
      <c r="F800856" s="94"/>
    </row>
    <row r="800857" spans="6:6">
      <c r="F800857" s="94"/>
    </row>
    <row r="800858" spans="6:6">
      <c r="F800858" s="94"/>
    </row>
    <row r="800859" spans="6:6">
      <c r="F800859" s="94"/>
    </row>
    <row r="800860" spans="6:6">
      <c r="F800860" s="94"/>
    </row>
    <row r="800861" spans="6:6">
      <c r="F800861" s="94"/>
    </row>
    <row r="800862" spans="6:6">
      <c r="F800862" s="94"/>
    </row>
    <row r="800863" spans="6:6">
      <c r="F800863" s="94"/>
    </row>
    <row r="800864" spans="6:6">
      <c r="F800864" s="94"/>
    </row>
    <row r="800865" spans="6:6">
      <c r="F800865" s="94"/>
    </row>
    <row r="800866" spans="6:6">
      <c r="F800866" s="94"/>
    </row>
    <row r="800867" spans="6:6">
      <c r="F800867" s="94"/>
    </row>
    <row r="800868" spans="6:6">
      <c r="F800868" s="94"/>
    </row>
    <row r="800869" spans="6:6">
      <c r="F800869" s="94"/>
    </row>
    <row r="800870" spans="6:6">
      <c r="F800870" s="94"/>
    </row>
    <row r="800871" spans="6:6">
      <c r="F800871" s="94"/>
    </row>
    <row r="800872" spans="6:6">
      <c r="F800872" s="94"/>
    </row>
    <row r="800873" spans="6:6">
      <c r="F800873" s="94"/>
    </row>
    <row r="800874" spans="6:6">
      <c r="F800874" s="94"/>
    </row>
    <row r="800875" spans="6:6">
      <c r="F800875" s="94"/>
    </row>
    <row r="800876" spans="6:6">
      <c r="F800876" s="94"/>
    </row>
    <row r="800877" spans="6:6">
      <c r="F800877" s="94"/>
    </row>
    <row r="800878" spans="6:6">
      <c r="F800878" s="94"/>
    </row>
    <row r="800879" spans="6:6">
      <c r="F800879" s="94"/>
    </row>
    <row r="800880" spans="6:6">
      <c r="F800880" s="94"/>
    </row>
    <row r="800881" spans="6:6">
      <c r="F800881" s="94"/>
    </row>
    <row r="800882" spans="6:6">
      <c r="F800882" s="94"/>
    </row>
    <row r="800883" spans="6:6">
      <c r="F800883" s="94"/>
    </row>
    <row r="800884" spans="6:6">
      <c r="F800884" s="94"/>
    </row>
    <row r="800885" spans="6:6">
      <c r="F800885" s="94"/>
    </row>
    <row r="800886" spans="6:6">
      <c r="F800886" s="94"/>
    </row>
    <row r="800887" spans="6:6">
      <c r="F800887" s="94"/>
    </row>
    <row r="800888" spans="6:6">
      <c r="F800888" s="94"/>
    </row>
    <row r="800889" spans="6:6">
      <c r="F800889" s="94"/>
    </row>
    <row r="800890" spans="6:6">
      <c r="F800890" s="94"/>
    </row>
    <row r="800891" spans="6:6">
      <c r="F800891" s="94"/>
    </row>
    <row r="800892" spans="6:6">
      <c r="F800892" s="94"/>
    </row>
    <row r="800893" spans="6:6">
      <c r="F800893" s="94"/>
    </row>
    <row r="800894" spans="6:6">
      <c r="F800894" s="94"/>
    </row>
    <row r="800895" spans="6:6">
      <c r="F800895" s="94"/>
    </row>
    <row r="800896" spans="6:6">
      <c r="F800896" s="94"/>
    </row>
    <row r="800897" spans="6:6">
      <c r="F800897" s="94"/>
    </row>
    <row r="800898" spans="6:6">
      <c r="F800898" s="94"/>
    </row>
    <row r="800899" spans="6:6">
      <c r="F800899" s="94"/>
    </row>
    <row r="800900" spans="6:6">
      <c r="F800900" s="94"/>
    </row>
    <row r="800901" spans="6:6">
      <c r="F800901" s="94"/>
    </row>
    <row r="800902" spans="6:6">
      <c r="F800902" s="94"/>
    </row>
    <row r="800903" spans="6:6">
      <c r="F800903" s="94"/>
    </row>
    <row r="800904" spans="6:6">
      <c r="F800904" s="94"/>
    </row>
    <row r="800905" spans="6:6">
      <c r="F800905" s="94"/>
    </row>
    <row r="800906" spans="6:6">
      <c r="F800906" s="94"/>
    </row>
    <row r="800907" spans="6:6">
      <c r="F800907" s="94"/>
    </row>
    <row r="800908" spans="6:6">
      <c r="F800908" s="94"/>
    </row>
    <row r="800909" spans="6:6">
      <c r="F800909" s="94"/>
    </row>
    <row r="800910" spans="6:6">
      <c r="F800910" s="94"/>
    </row>
    <row r="800911" spans="6:6">
      <c r="F800911" s="94"/>
    </row>
    <row r="800912" spans="6:6">
      <c r="F800912" s="94"/>
    </row>
    <row r="800913" spans="6:6">
      <c r="F800913" s="94"/>
    </row>
    <row r="800914" spans="6:6">
      <c r="F800914" s="94"/>
    </row>
    <row r="800915" spans="6:6">
      <c r="F800915" s="94"/>
    </row>
    <row r="800916" spans="6:6">
      <c r="F800916" s="94"/>
    </row>
    <row r="800917" spans="6:6">
      <c r="F800917" s="94"/>
    </row>
    <row r="800918" spans="6:6">
      <c r="F800918" s="94"/>
    </row>
    <row r="800919" spans="6:6">
      <c r="F800919" s="94"/>
    </row>
    <row r="800920" spans="6:6">
      <c r="F800920" s="94"/>
    </row>
    <row r="800921" spans="6:6">
      <c r="F800921" s="94"/>
    </row>
    <row r="800922" spans="6:6">
      <c r="F800922" s="94"/>
    </row>
    <row r="800923" spans="6:6">
      <c r="F800923" s="94"/>
    </row>
    <row r="800924" spans="6:6">
      <c r="F800924" s="94"/>
    </row>
    <row r="800925" spans="6:6">
      <c r="F800925" s="94"/>
    </row>
    <row r="800926" spans="6:6">
      <c r="F800926" s="94"/>
    </row>
    <row r="800927" spans="6:6">
      <c r="F800927" s="94"/>
    </row>
    <row r="800928" spans="6:6">
      <c r="F800928" s="94"/>
    </row>
    <row r="800929" spans="6:6">
      <c r="F800929" s="94"/>
    </row>
    <row r="800930" spans="6:6">
      <c r="F800930" s="94"/>
    </row>
    <row r="800931" spans="6:6">
      <c r="F800931" s="94"/>
    </row>
    <row r="800932" spans="6:6">
      <c r="F800932" s="94"/>
    </row>
    <row r="800933" spans="6:6">
      <c r="F800933" s="94"/>
    </row>
    <row r="800934" spans="6:6">
      <c r="F800934" s="94"/>
    </row>
    <row r="800935" spans="6:6">
      <c r="F800935" s="94"/>
    </row>
    <row r="800936" spans="6:6">
      <c r="F800936" s="94"/>
    </row>
    <row r="800937" spans="6:6">
      <c r="F800937" s="94"/>
    </row>
    <row r="800938" spans="6:6">
      <c r="F800938" s="94"/>
    </row>
    <row r="800939" spans="6:6">
      <c r="F800939" s="94"/>
    </row>
    <row r="800940" spans="6:6">
      <c r="F800940" s="94"/>
    </row>
    <row r="800941" spans="6:6">
      <c r="F800941" s="94"/>
    </row>
    <row r="800942" spans="6:6">
      <c r="F800942" s="94"/>
    </row>
    <row r="800943" spans="6:6">
      <c r="F800943" s="94"/>
    </row>
    <row r="800944" spans="6:6">
      <c r="F800944" s="94"/>
    </row>
    <row r="800945" spans="6:6">
      <c r="F800945" s="94"/>
    </row>
    <row r="800946" spans="6:6">
      <c r="F800946" s="94"/>
    </row>
    <row r="800947" spans="6:6">
      <c r="F800947" s="94"/>
    </row>
    <row r="800948" spans="6:6">
      <c r="F800948" s="94"/>
    </row>
    <row r="800949" spans="6:6">
      <c r="F800949" s="94"/>
    </row>
    <row r="800950" spans="6:6">
      <c r="F800950" s="94"/>
    </row>
    <row r="800951" spans="6:6">
      <c r="F800951" s="94"/>
    </row>
    <row r="800952" spans="6:6">
      <c r="F800952" s="94"/>
    </row>
    <row r="800953" spans="6:6">
      <c r="F800953" s="94"/>
    </row>
    <row r="800954" spans="6:6">
      <c r="F800954" s="94"/>
    </row>
    <row r="800955" spans="6:6">
      <c r="F800955" s="94"/>
    </row>
    <row r="800956" spans="6:6">
      <c r="F800956" s="94"/>
    </row>
    <row r="800957" spans="6:6">
      <c r="F800957" s="94"/>
    </row>
    <row r="800958" spans="6:6">
      <c r="F800958" s="94"/>
    </row>
    <row r="800959" spans="6:6">
      <c r="F800959" s="94"/>
    </row>
    <row r="800960" spans="6:6">
      <c r="F800960" s="94"/>
    </row>
    <row r="800961" spans="6:6">
      <c r="F800961" s="94"/>
    </row>
    <row r="800962" spans="6:6">
      <c r="F800962" s="94"/>
    </row>
    <row r="800963" spans="6:6">
      <c r="F800963" s="94"/>
    </row>
    <row r="800964" spans="6:6">
      <c r="F800964" s="94"/>
    </row>
    <row r="800965" spans="6:6">
      <c r="F800965" s="94"/>
    </row>
    <row r="800966" spans="6:6">
      <c r="F800966" s="94"/>
    </row>
    <row r="800967" spans="6:6">
      <c r="F800967" s="94"/>
    </row>
    <row r="800968" spans="6:6">
      <c r="F800968" s="94"/>
    </row>
    <row r="800969" spans="6:6">
      <c r="F800969" s="94"/>
    </row>
    <row r="800970" spans="6:6">
      <c r="F800970" s="94"/>
    </row>
    <row r="800971" spans="6:6">
      <c r="F800971" s="94"/>
    </row>
    <row r="800972" spans="6:6">
      <c r="F800972" s="94"/>
    </row>
    <row r="800973" spans="6:6">
      <c r="F800973" s="94"/>
    </row>
    <row r="800974" spans="6:6">
      <c r="F800974" s="94"/>
    </row>
    <row r="800975" spans="6:6">
      <c r="F800975" s="94"/>
    </row>
    <row r="800976" spans="6:6">
      <c r="F800976" s="94"/>
    </row>
    <row r="800977" spans="6:6">
      <c r="F800977" s="94"/>
    </row>
    <row r="800978" spans="6:6">
      <c r="F800978" s="94"/>
    </row>
    <row r="800979" spans="6:6">
      <c r="F800979" s="94"/>
    </row>
    <row r="800980" spans="6:6">
      <c r="F800980" s="94"/>
    </row>
    <row r="800981" spans="6:6">
      <c r="F800981" s="94"/>
    </row>
    <row r="800982" spans="6:6">
      <c r="F800982" s="94"/>
    </row>
    <row r="800983" spans="6:6">
      <c r="F800983" s="94"/>
    </row>
    <row r="800984" spans="6:6">
      <c r="F800984" s="94"/>
    </row>
    <row r="800985" spans="6:6">
      <c r="F800985" s="94"/>
    </row>
    <row r="800986" spans="6:6">
      <c r="F800986" s="94"/>
    </row>
    <row r="800987" spans="6:6">
      <c r="F800987" s="94"/>
    </row>
    <row r="800988" spans="6:6">
      <c r="F800988" s="94"/>
    </row>
    <row r="800989" spans="6:6">
      <c r="F800989" s="94"/>
    </row>
    <row r="800990" spans="6:6">
      <c r="F800990" s="94"/>
    </row>
    <row r="800991" spans="6:6">
      <c r="F800991" s="94"/>
    </row>
    <row r="800992" spans="6:6">
      <c r="F800992" s="94"/>
    </row>
    <row r="800993" spans="6:6">
      <c r="F800993" s="94"/>
    </row>
    <row r="800994" spans="6:6">
      <c r="F800994" s="94"/>
    </row>
    <row r="800995" spans="6:6">
      <c r="F800995" s="94"/>
    </row>
    <row r="800996" spans="6:6">
      <c r="F800996" s="94"/>
    </row>
    <row r="800997" spans="6:6">
      <c r="F800997" s="94"/>
    </row>
    <row r="800998" spans="6:6">
      <c r="F800998" s="94"/>
    </row>
    <row r="800999" spans="6:6">
      <c r="F800999" s="94"/>
    </row>
    <row r="801000" spans="6:6">
      <c r="F801000" s="94"/>
    </row>
    <row r="801001" spans="6:6">
      <c r="F801001" s="94"/>
    </row>
    <row r="801002" spans="6:6">
      <c r="F801002" s="94"/>
    </row>
    <row r="801003" spans="6:6">
      <c r="F801003" s="94"/>
    </row>
    <row r="801004" spans="6:6">
      <c r="F801004" s="94"/>
    </row>
    <row r="801005" spans="6:6">
      <c r="F801005" s="94"/>
    </row>
    <row r="801006" spans="6:6">
      <c r="F801006" s="94"/>
    </row>
    <row r="801007" spans="6:6">
      <c r="F801007" s="94"/>
    </row>
    <row r="801008" spans="6:6">
      <c r="F801008" s="94"/>
    </row>
    <row r="801009" spans="6:6">
      <c r="F801009" s="94"/>
    </row>
    <row r="801010" spans="6:6">
      <c r="F801010" s="94"/>
    </row>
    <row r="801011" spans="6:6">
      <c r="F801011" s="94"/>
    </row>
    <row r="801012" spans="6:6">
      <c r="F801012" s="94"/>
    </row>
    <row r="801013" spans="6:6">
      <c r="F801013" s="94"/>
    </row>
    <row r="801014" spans="6:6">
      <c r="F801014" s="94"/>
    </row>
    <row r="801015" spans="6:6">
      <c r="F801015" s="94"/>
    </row>
    <row r="801016" spans="6:6">
      <c r="F801016" s="94"/>
    </row>
    <row r="801017" spans="6:6">
      <c r="F801017" s="94"/>
    </row>
    <row r="801018" spans="6:6">
      <c r="F801018" s="94"/>
    </row>
    <row r="801019" spans="6:6">
      <c r="F801019" s="94"/>
    </row>
    <row r="801020" spans="6:6">
      <c r="F801020" s="94"/>
    </row>
    <row r="801021" spans="6:6">
      <c r="F801021" s="94"/>
    </row>
    <row r="801022" spans="6:6">
      <c r="F801022" s="94"/>
    </row>
    <row r="801023" spans="6:6">
      <c r="F801023" s="94"/>
    </row>
    <row r="801024" spans="6:6">
      <c r="F801024" s="94"/>
    </row>
    <row r="801025" spans="6:6">
      <c r="F801025" s="94"/>
    </row>
    <row r="801026" spans="6:6">
      <c r="F801026" s="94"/>
    </row>
    <row r="801027" spans="6:6">
      <c r="F801027" s="94"/>
    </row>
    <row r="801028" spans="6:6">
      <c r="F801028" s="94"/>
    </row>
    <row r="801029" spans="6:6">
      <c r="F801029" s="94"/>
    </row>
    <row r="801030" spans="6:6">
      <c r="F801030" s="94"/>
    </row>
    <row r="801031" spans="6:6">
      <c r="F801031" s="94"/>
    </row>
    <row r="801032" spans="6:6">
      <c r="F801032" s="94"/>
    </row>
    <row r="801033" spans="6:6">
      <c r="F801033" s="94"/>
    </row>
    <row r="801034" spans="6:6">
      <c r="F801034" s="94"/>
    </row>
    <row r="801035" spans="6:6">
      <c r="F801035" s="94"/>
    </row>
    <row r="801036" spans="6:6">
      <c r="F801036" s="94"/>
    </row>
    <row r="801037" spans="6:6">
      <c r="F801037" s="94"/>
    </row>
    <row r="801038" spans="6:6">
      <c r="F801038" s="94"/>
    </row>
    <row r="801039" spans="6:6">
      <c r="F801039" s="94"/>
    </row>
    <row r="801040" spans="6:6">
      <c r="F801040" s="94"/>
    </row>
    <row r="801041" spans="6:6">
      <c r="F801041" s="94"/>
    </row>
    <row r="801042" spans="6:6">
      <c r="F801042" s="94"/>
    </row>
    <row r="801043" spans="6:6">
      <c r="F801043" s="94"/>
    </row>
    <row r="801044" spans="6:6">
      <c r="F801044" s="94"/>
    </row>
    <row r="801045" spans="6:6">
      <c r="F801045" s="94"/>
    </row>
    <row r="801046" spans="6:6">
      <c r="F801046" s="94"/>
    </row>
    <row r="801047" spans="6:6">
      <c r="F801047" s="94"/>
    </row>
    <row r="801048" spans="6:6">
      <c r="F801048" s="94"/>
    </row>
    <row r="801049" spans="6:6">
      <c r="F801049" s="94"/>
    </row>
    <row r="801050" spans="6:6">
      <c r="F801050" s="94"/>
    </row>
    <row r="801051" spans="6:6">
      <c r="F801051" s="94"/>
    </row>
    <row r="801052" spans="6:6">
      <c r="F801052" s="94"/>
    </row>
    <row r="801053" spans="6:6">
      <c r="F801053" s="94"/>
    </row>
    <row r="801054" spans="6:6">
      <c r="F801054" s="94"/>
    </row>
    <row r="801055" spans="6:6">
      <c r="F801055" s="94"/>
    </row>
    <row r="801056" spans="6:6">
      <c r="F801056" s="94"/>
    </row>
    <row r="801057" spans="6:6">
      <c r="F801057" s="94"/>
    </row>
    <row r="801058" spans="6:6">
      <c r="F801058" s="94"/>
    </row>
    <row r="801059" spans="6:6">
      <c r="F801059" s="94"/>
    </row>
    <row r="801060" spans="6:6">
      <c r="F801060" s="94"/>
    </row>
    <row r="801061" spans="6:6">
      <c r="F801061" s="94"/>
    </row>
    <row r="801062" spans="6:6">
      <c r="F801062" s="94"/>
    </row>
    <row r="801063" spans="6:6">
      <c r="F801063" s="94"/>
    </row>
    <row r="801064" spans="6:6">
      <c r="F801064" s="94"/>
    </row>
    <row r="801065" spans="6:6">
      <c r="F801065" s="94"/>
    </row>
    <row r="801066" spans="6:6">
      <c r="F801066" s="94"/>
    </row>
    <row r="801067" spans="6:6">
      <c r="F801067" s="94"/>
    </row>
    <row r="801068" spans="6:6">
      <c r="F801068" s="94"/>
    </row>
    <row r="801069" spans="6:6">
      <c r="F801069" s="94"/>
    </row>
    <row r="801070" spans="6:6">
      <c r="F801070" s="94"/>
    </row>
    <row r="801071" spans="6:6">
      <c r="F801071" s="94"/>
    </row>
    <row r="801072" spans="6:6">
      <c r="F801072" s="94"/>
    </row>
    <row r="801073" spans="6:6">
      <c r="F801073" s="94"/>
    </row>
    <row r="801074" spans="6:6">
      <c r="F801074" s="94"/>
    </row>
    <row r="801075" spans="6:6">
      <c r="F801075" s="94"/>
    </row>
    <row r="801076" spans="6:6">
      <c r="F801076" s="94"/>
    </row>
    <row r="801077" spans="6:6">
      <c r="F801077" s="94"/>
    </row>
    <row r="801078" spans="6:6">
      <c r="F801078" s="94"/>
    </row>
    <row r="801079" spans="6:6">
      <c r="F801079" s="94"/>
    </row>
    <row r="801080" spans="6:6">
      <c r="F801080" s="94"/>
    </row>
    <row r="801081" spans="6:6">
      <c r="F801081" s="94"/>
    </row>
    <row r="801082" spans="6:6">
      <c r="F801082" s="94"/>
    </row>
    <row r="801083" spans="6:6">
      <c r="F801083" s="94"/>
    </row>
    <row r="801084" spans="6:6">
      <c r="F801084" s="94"/>
    </row>
    <row r="801085" spans="6:6">
      <c r="F801085" s="94"/>
    </row>
    <row r="801086" spans="6:6">
      <c r="F801086" s="94"/>
    </row>
    <row r="801087" spans="6:6">
      <c r="F801087" s="94"/>
    </row>
    <row r="801088" spans="6:6">
      <c r="F801088" s="94"/>
    </row>
    <row r="801089" spans="6:6">
      <c r="F801089" s="94"/>
    </row>
    <row r="801090" spans="6:6">
      <c r="F801090" s="94"/>
    </row>
    <row r="801091" spans="6:6">
      <c r="F801091" s="94"/>
    </row>
    <row r="801092" spans="6:6">
      <c r="F801092" s="94"/>
    </row>
    <row r="801093" spans="6:6">
      <c r="F801093" s="94"/>
    </row>
    <row r="801094" spans="6:6">
      <c r="F801094" s="94"/>
    </row>
    <row r="801095" spans="6:6">
      <c r="F801095" s="94"/>
    </row>
    <row r="801096" spans="6:6">
      <c r="F801096" s="94"/>
    </row>
    <row r="801097" spans="6:6">
      <c r="F801097" s="94"/>
    </row>
    <row r="801098" spans="6:6">
      <c r="F801098" s="94"/>
    </row>
    <row r="801099" spans="6:6">
      <c r="F801099" s="94"/>
    </row>
    <row r="801100" spans="6:6">
      <c r="F801100" s="94"/>
    </row>
    <row r="801101" spans="6:6">
      <c r="F801101" s="94"/>
    </row>
    <row r="801102" spans="6:6">
      <c r="F801102" s="94"/>
    </row>
    <row r="801103" spans="6:6">
      <c r="F801103" s="94"/>
    </row>
    <row r="801104" spans="6:6">
      <c r="F801104" s="94"/>
    </row>
    <row r="801105" spans="6:6">
      <c r="F801105" s="94"/>
    </row>
    <row r="801106" spans="6:6">
      <c r="F801106" s="94"/>
    </row>
    <row r="801107" spans="6:6">
      <c r="F801107" s="94"/>
    </row>
    <row r="801108" spans="6:6">
      <c r="F801108" s="94"/>
    </row>
    <row r="801109" spans="6:6">
      <c r="F801109" s="94"/>
    </row>
    <row r="801110" spans="6:6">
      <c r="F801110" s="94"/>
    </row>
    <row r="801111" spans="6:6">
      <c r="F801111" s="94"/>
    </row>
    <row r="801112" spans="6:6">
      <c r="F801112" s="94"/>
    </row>
    <row r="801113" spans="6:6">
      <c r="F801113" s="94"/>
    </row>
    <row r="801114" spans="6:6">
      <c r="F801114" s="94"/>
    </row>
    <row r="801115" spans="6:6">
      <c r="F801115" s="94"/>
    </row>
    <row r="801116" spans="6:6">
      <c r="F801116" s="94"/>
    </row>
    <row r="801117" spans="6:6">
      <c r="F801117" s="94"/>
    </row>
    <row r="801118" spans="6:6">
      <c r="F801118" s="94"/>
    </row>
    <row r="801119" spans="6:6">
      <c r="F801119" s="94"/>
    </row>
    <row r="801120" spans="6:6">
      <c r="F801120" s="94"/>
    </row>
    <row r="801121" spans="6:6">
      <c r="F801121" s="94"/>
    </row>
    <row r="801122" spans="6:6">
      <c r="F801122" s="94"/>
    </row>
    <row r="801123" spans="6:6">
      <c r="F801123" s="94"/>
    </row>
    <row r="801124" spans="6:6">
      <c r="F801124" s="94"/>
    </row>
    <row r="801125" spans="6:6">
      <c r="F801125" s="94"/>
    </row>
    <row r="801126" spans="6:6">
      <c r="F801126" s="94"/>
    </row>
    <row r="801127" spans="6:6">
      <c r="F801127" s="94"/>
    </row>
    <row r="801128" spans="6:6">
      <c r="F801128" s="94"/>
    </row>
    <row r="801129" spans="6:6">
      <c r="F801129" s="94"/>
    </row>
    <row r="801130" spans="6:6">
      <c r="F801130" s="94"/>
    </row>
    <row r="801131" spans="6:6">
      <c r="F801131" s="94"/>
    </row>
    <row r="801132" spans="6:6">
      <c r="F801132" s="94"/>
    </row>
    <row r="801133" spans="6:6">
      <c r="F801133" s="94"/>
    </row>
    <row r="801134" spans="6:6">
      <c r="F801134" s="94"/>
    </row>
    <row r="801135" spans="6:6">
      <c r="F801135" s="94"/>
    </row>
    <row r="801136" spans="6:6">
      <c r="F801136" s="94"/>
    </row>
    <row r="801137" spans="6:6">
      <c r="F801137" s="94"/>
    </row>
    <row r="801138" spans="6:6">
      <c r="F801138" s="94"/>
    </row>
    <row r="801139" spans="6:6">
      <c r="F801139" s="94"/>
    </row>
    <row r="801140" spans="6:6">
      <c r="F801140" s="94"/>
    </row>
    <row r="801141" spans="6:6">
      <c r="F801141" s="94"/>
    </row>
    <row r="801142" spans="6:6">
      <c r="F801142" s="94"/>
    </row>
    <row r="801143" spans="6:6">
      <c r="F801143" s="94"/>
    </row>
    <row r="801144" spans="6:6">
      <c r="F801144" s="94"/>
    </row>
    <row r="801145" spans="6:6">
      <c r="F801145" s="94"/>
    </row>
    <row r="801146" spans="6:6">
      <c r="F801146" s="94"/>
    </row>
    <row r="801147" spans="6:6">
      <c r="F801147" s="94"/>
    </row>
    <row r="801148" spans="6:6">
      <c r="F801148" s="94"/>
    </row>
    <row r="801149" spans="6:6">
      <c r="F801149" s="94"/>
    </row>
    <row r="801150" spans="6:6">
      <c r="F801150" s="94"/>
    </row>
    <row r="801151" spans="6:6">
      <c r="F801151" s="94"/>
    </row>
    <row r="801152" spans="6:6">
      <c r="F801152" s="94"/>
    </row>
    <row r="801153" spans="6:6">
      <c r="F801153" s="94"/>
    </row>
    <row r="801154" spans="6:6">
      <c r="F801154" s="94"/>
    </row>
    <row r="801155" spans="6:6">
      <c r="F801155" s="94"/>
    </row>
    <row r="801156" spans="6:6">
      <c r="F801156" s="94"/>
    </row>
    <row r="801157" spans="6:6">
      <c r="F801157" s="94"/>
    </row>
    <row r="801158" spans="6:6">
      <c r="F801158" s="94"/>
    </row>
    <row r="801159" spans="6:6">
      <c r="F801159" s="94"/>
    </row>
    <row r="801160" spans="6:6">
      <c r="F801160" s="94"/>
    </row>
    <row r="801161" spans="6:6">
      <c r="F801161" s="94"/>
    </row>
    <row r="801162" spans="6:6">
      <c r="F801162" s="94"/>
    </row>
    <row r="801163" spans="6:6">
      <c r="F801163" s="94"/>
    </row>
    <row r="801164" spans="6:6">
      <c r="F801164" s="94"/>
    </row>
    <row r="801165" spans="6:6">
      <c r="F801165" s="94"/>
    </row>
    <row r="801166" spans="6:6">
      <c r="F801166" s="94"/>
    </row>
    <row r="801167" spans="6:6">
      <c r="F801167" s="94"/>
    </row>
    <row r="801168" spans="6:6">
      <c r="F801168" s="94"/>
    </row>
    <row r="801169" spans="6:6">
      <c r="F801169" s="94"/>
    </row>
    <row r="801170" spans="6:6">
      <c r="F801170" s="94"/>
    </row>
    <row r="801171" spans="6:6">
      <c r="F801171" s="94"/>
    </row>
    <row r="801172" spans="6:6">
      <c r="F801172" s="94"/>
    </row>
    <row r="801173" spans="6:6">
      <c r="F801173" s="94"/>
    </row>
    <row r="801174" spans="6:6">
      <c r="F801174" s="94"/>
    </row>
    <row r="801175" spans="6:6">
      <c r="F801175" s="94"/>
    </row>
    <row r="801176" spans="6:6">
      <c r="F801176" s="94"/>
    </row>
    <row r="801177" spans="6:6">
      <c r="F801177" s="94"/>
    </row>
    <row r="801178" spans="6:6">
      <c r="F801178" s="94"/>
    </row>
    <row r="801179" spans="6:6">
      <c r="F801179" s="94"/>
    </row>
    <row r="801180" spans="6:6">
      <c r="F801180" s="94"/>
    </row>
    <row r="801181" spans="6:6">
      <c r="F801181" s="94"/>
    </row>
    <row r="801182" spans="6:6">
      <c r="F801182" s="94"/>
    </row>
    <row r="801183" spans="6:6">
      <c r="F801183" s="94"/>
    </row>
    <row r="801184" spans="6:6">
      <c r="F801184" s="94"/>
    </row>
    <row r="801185" spans="6:6">
      <c r="F801185" s="94"/>
    </row>
    <row r="801186" spans="6:6">
      <c r="F801186" s="94"/>
    </row>
    <row r="801187" spans="6:6">
      <c r="F801187" s="94"/>
    </row>
    <row r="801188" spans="6:6">
      <c r="F801188" s="94"/>
    </row>
    <row r="801189" spans="6:6">
      <c r="F801189" s="94"/>
    </row>
    <row r="801190" spans="6:6">
      <c r="F801190" s="94"/>
    </row>
    <row r="801191" spans="6:6">
      <c r="F801191" s="94"/>
    </row>
    <row r="801192" spans="6:6">
      <c r="F801192" s="94"/>
    </row>
    <row r="801193" spans="6:6">
      <c r="F801193" s="94"/>
    </row>
    <row r="801194" spans="6:6">
      <c r="F801194" s="94"/>
    </row>
    <row r="801195" spans="6:6">
      <c r="F801195" s="94"/>
    </row>
    <row r="801196" spans="6:6">
      <c r="F801196" s="94"/>
    </row>
    <row r="801197" spans="6:6">
      <c r="F801197" s="94"/>
    </row>
    <row r="801198" spans="6:6">
      <c r="F801198" s="94"/>
    </row>
    <row r="801199" spans="6:6">
      <c r="F801199" s="94"/>
    </row>
    <row r="801200" spans="6:6">
      <c r="F801200" s="94"/>
    </row>
    <row r="801201" spans="6:6">
      <c r="F801201" s="94"/>
    </row>
    <row r="801202" spans="6:6">
      <c r="F801202" s="94"/>
    </row>
    <row r="801203" spans="6:6">
      <c r="F801203" s="94"/>
    </row>
    <row r="801204" spans="6:6">
      <c r="F801204" s="94"/>
    </row>
    <row r="801205" spans="6:6">
      <c r="F801205" s="94"/>
    </row>
    <row r="801206" spans="6:6">
      <c r="F801206" s="94"/>
    </row>
    <row r="801207" spans="6:6">
      <c r="F801207" s="94"/>
    </row>
    <row r="801208" spans="6:6">
      <c r="F801208" s="94"/>
    </row>
    <row r="801209" spans="6:6">
      <c r="F801209" s="94"/>
    </row>
    <row r="801210" spans="6:6">
      <c r="F801210" s="94"/>
    </row>
    <row r="801211" spans="6:6">
      <c r="F801211" s="94"/>
    </row>
    <row r="801212" spans="6:6">
      <c r="F801212" s="94"/>
    </row>
    <row r="801213" spans="6:6">
      <c r="F801213" s="94"/>
    </row>
    <row r="801214" spans="6:6">
      <c r="F801214" s="94"/>
    </row>
    <row r="801215" spans="6:6">
      <c r="F801215" s="94"/>
    </row>
    <row r="801216" spans="6:6">
      <c r="F801216" s="94"/>
    </row>
    <row r="801217" spans="6:6">
      <c r="F801217" s="94"/>
    </row>
    <row r="801218" spans="6:6">
      <c r="F801218" s="94"/>
    </row>
    <row r="801219" spans="6:6">
      <c r="F801219" s="94"/>
    </row>
    <row r="801220" spans="6:6">
      <c r="F801220" s="94"/>
    </row>
    <row r="801221" spans="6:6">
      <c r="F801221" s="94"/>
    </row>
    <row r="801222" spans="6:6">
      <c r="F801222" s="94"/>
    </row>
    <row r="801223" spans="6:6">
      <c r="F801223" s="94"/>
    </row>
    <row r="801224" spans="6:6">
      <c r="F801224" s="94"/>
    </row>
    <row r="801225" spans="6:6">
      <c r="F801225" s="94"/>
    </row>
    <row r="801226" spans="6:6">
      <c r="F801226" s="94"/>
    </row>
    <row r="801227" spans="6:6">
      <c r="F801227" s="94"/>
    </row>
    <row r="801228" spans="6:6">
      <c r="F801228" s="94"/>
    </row>
    <row r="801229" spans="6:6">
      <c r="F801229" s="94"/>
    </row>
    <row r="801230" spans="6:6">
      <c r="F801230" s="94"/>
    </row>
    <row r="801231" spans="6:6">
      <c r="F801231" s="94"/>
    </row>
    <row r="801232" spans="6:6">
      <c r="F801232" s="94"/>
    </row>
    <row r="801233" spans="6:6">
      <c r="F801233" s="94"/>
    </row>
    <row r="801234" spans="6:6">
      <c r="F801234" s="94"/>
    </row>
    <row r="801235" spans="6:6">
      <c r="F801235" s="94"/>
    </row>
    <row r="801236" spans="6:6">
      <c r="F801236" s="94"/>
    </row>
    <row r="801237" spans="6:6">
      <c r="F801237" s="94"/>
    </row>
    <row r="801238" spans="6:6">
      <c r="F801238" s="94"/>
    </row>
    <row r="801239" spans="6:6">
      <c r="F801239" s="94"/>
    </row>
    <row r="801240" spans="6:6">
      <c r="F801240" s="94"/>
    </row>
    <row r="801241" spans="6:6">
      <c r="F801241" s="94"/>
    </row>
    <row r="801242" spans="6:6">
      <c r="F801242" s="94"/>
    </row>
    <row r="801243" spans="6:6">
      <c r="F801243" s="94"/>
    </row>
    <row r="801244" spans="6:6">
      <c r="F801244" s="94"/>
    </row>
    <row r="801245" spans="6:6">
      <c r="F801245" s="94"/>
    </row>
    <row r="801246" spans="6:6">
      <c r="F801246" s="94"/>
    </row>
    <row r="801247" spans="6:6">
      <c r="F801247" s="94"/>
    </row>
    <row r="801248" spans="6:6">
      <c r="F801248" s="94"/>
    </row>
    <row r="801249" spans="6:6">
      <c r="F801249" s="94"/>
    </row>
    <row r="801250" spans="6:6">
      <c r="F801250" s="94"/>
    </row>
    <row r="801251" spans="6:6">
      <c r="F801251" s="94"/>
    </row>
    <row r="801252" spans="6:6">
      <c r="F801252" s="94"/>
    </row>
    <row r="801253" spans="6:6">
      <c r="F801253" s="94"/>
    </row>
    <row r="801254" spans="6:6">
      <c r="F801254" s="94"/>
    </row>
    <row r="801255" spans="6:6">
      <c r="F801255" s="94"/>
    </row>
    <row r="801256" spans="6:6">
      <c r="F801256" s="94"/>
    </row>
    <row r="801257" spans="6:6">
      <c r="F801257" s="94"/>
    </row>
    <row r="801258" spans="6:6">
      <c r="F801258" s="94"/>
    </row>
    <row r="801259" spans="6:6">
      <c r="F801259" s="94"/>
    </row>
    <row r="801260" spans="6:6">
      <c r="F801260" s="94"/>
    </row>
    <row r="801261" spans="6:6">
      <c r="F801261" s="94"/>
    </row>
    <row r="801262" spans="6:6">
      <c r="F801262" s="94"/>
    </row>
    <row r="801263" spans="6:6">
      <c r="F801263" s="94"/>
    </row>
    <row r="801264" spans="6:6">
      <c r="F801264" s="94"/>
    </row>
    <row r="801265" spans="6:6">
      <c r="F801265" s="94"/>
    </row>
    <row r="801266" spans="6:6">
      <c r="F801266" s="94"/>
    </row>
    <row r="801267" spans="6:6">
      <c r="F801267" s="94"/>
    </row>
    <row r="801268" spans="6:6">
      <c r="F801268" s="94"/>
    </row>
    <row r="801269" spans="6:6">
      <c r="F801269" s="94"/>
    </row>
    <row r="801270" spans="6:6">
      <c r="F801270" s="94"/>
    </row>
    <row r="801271" spans="6:6">
      <c r="F801271" s="94"/>
    </row>
    <row r="801272" spans="6:6">
      <c r="F801272" s="94"/>
    </row>
    <row r="801273" spans="6:6">
      <c r="F801273" s="94"/>
    </row>
    <row r="801274" spans="6:6">
      <c r="F801274" s="94"/>
    </row>
    <row r="801275" spans="6:6">
      <c r="F801275" s="94"/>
    </row>
    <row r="801276" spans="6:6">
      <c r="F801276" s="94"/>
    </row>
    <row r="801277" spans="6:6">
      <c r="F801277" s="94"/>
    </row>
    <row r="801278" spans="6:6">
      <c r="F801278" s="94"/>
    </row>
    <row r="801279" spans="6:6">
      <c r="F801279" s="94"/>
    </row>
    <row r="801280" spans="6:6">
      <c r="F801280" s="94"/>
    </row>
    <row r="801281" spans="6:6">
      <c r="F801281" s="94"/>
    </row>
    <row r="801282" spans="6:6">
      <c r="F801282" s="94"/>
    </row>
    <row r="801283" spans="6:6">
      <c r="F801283" s="94"/>
    </row>
    <row r="801284" spans="6:6">
      <c r="F801284" s="94"/>
    </row>
    <row r="801285" spans="6:6">
      <c r="F801285" s="94"/>
    </row>
    <row r="801286" spans="6:6">
      <c r="F801286" s="94"/>
    </row>
    <row r="801287" spans="6:6">
      <c r="F801287" s="94"/>
    </row>
    <row r="801288" spans="6:6">
      <c r="F801288" s="94"/>
    </row>
    <row r="801289" spans="6:6">
      <c r="F801289" s="94"/>
    </row>
    <row r="801290" spans="6:6">
      <c r="F801290" s="94"/>
    </row>
    <row r="801291" spans="6:6">
      <c r="F801291" s="94"/>
    </row>
    <row r="801292" spans="6:6">
      <c r="F801292" s="94"/>
    </row>
    <row r="801293" spans="6:6">
      <c r="F801293" s="94"/>
    </row>
    <row r="801294" spans="6:6">
      <c r="F801294" s="94"/>
    </row>
    <row r="801295" spans="6:6">
      <c r="F801295" s="94"/>
    </row>
    <row r="801296" spans="6:6">
      <c r="F801296" s="94"/>
    </row>
    <row r="801297" spans="6:6">
      <c r="F801297" s="94"/>
    </row>
    <row r="801298" spans="6:6">
      <c r="F801298" s="94"/>
    </row>
    <row r="801299" spans="6:6">
      <c r="F801299" s="94"/>
    </row>
    <row r="801300" spans="6:6">
      <c r="F801300" s="94"/>
    </row>
    <row r="801301" spans="6:6">
      <c r="F801301" s="94"/>
    </row>
    <row r="801302" spans="6:6">
      <c r="F801302" s="94"/>
    </row>
    <row r="801303" spans="6:6">
      <c r="F801303" s="94"/>
    </row>
    <row r="801304" spans="6:6">
      <c r="F801304" s="94"/>
    </row>
    <row r="801305" spans="6:6">
      <c r="F801305" s="94"/>
    </row>
    <row r="801306" spans="6:6">
      <c r="F801306" s="94"/>
    </row>
    <row r="801307" spans="6:6">
      <c r="F801307" s="94"/>
    </row>
    <row r="801308" spans="6:6">
      <c r="F801308" s="94"/>
    </row>
    <row r="801309" spans="6:6">
      <c r="F801309" s="94"/>
    </row>
    <row r="801310" spans="6:6">
      <c r="F801310" s="94"/>
    </row>
    <row r="801311" spans="6:6">
      <c r="F801311" s="94"/>
    </row>
    <row r="801312" spans="6:6">
      <c r="F801312" s="94"/>
    </row>
    <row r="801313" spans="6:6">
      <c r="F801313" s="94"/>
    </row>
    <row r="801314" spans="6:6">
      <c r="F801314" s="94"/>
    </row>
    <row r="801315" spans="6:6">
      <c r="F801315" s="94"/>
    </row>
    <row r="801316" spans="6:6">
      <c r="F801316" s="94"/>
    </row>
    <row r="801317" spans="6:6">
      <c r="F801317" s="94"/>
    </row>
    <row r="801318" spans="6:6">
      <c r="F801318" s="94"/>
    </row>
    <row r="801319" spans="6:6">
      <c r="F801319" s="94"/>
    </row>
    <row r="801320" spans="6:6">
      <c r="F801320" s="94"/>
    </row>
    <row r="801321" spans="6:6">
      <c r="F801321" s="94"/>
    </row>
    <row r="801322" spans="6:6">
      <c r="F801322" s="94"/>
    </row>
    <row r="801323" spans="6:6">
      <c r="F801323" s="94"/>
    </row>
    <row r="801324" spans="6:6">
      <c r="F801324" s="94"/>
    </row>
    <row r="801325" spans="6:6">
      <c r="F801325" s="94"/>
    </row>
    <row r="801326" spans="6:6">
      <c r="F801326" s="94"/>
    </row>
    <row r="801327" spans="6:6">
      <c r="F801327" s="94"/>
    </row>
    <row r="801328" spans="6:6">
      <c r="F801328" s="94"/>
    </row>
    <row r="801329" spans="6:6">
      <c r="F801329" s="94"/>
    </row>
    <row r="801330" spans="6:6">
      <c r="F801330" s="94"/>
    </row>
    <row r="801331" spans="6:6">
      <c r="F801331" s="94"/>
    </row>
    <row r="801332" spans="6:6">
      <c r="F801332" s="94"/>
    </row>
    <row r="801333" spans="6:6">
      <c r="F801333" s="94"/>
    </row>
    <row r="801334" spans="6:6">
      <c r="F801334" s="94"/>
    </row>
    <row r="801335" spans="6:6">
      <c r="F801335" s="94"/>
    </row>
    <row r="801336" spans="6:6">
      <c r="F801336" s="94"/>
    </row>
    <row r="801337" spans="6:6">
      <c r="F801337" s="94"/>
    </row>
    <row r="801338" spans="6:6">
      <c r="F801338" s="94"/>
    </row>
    <row r="801339" spans="6:6">
      <c r="F801339" s="94"/>
    </row>
    <row r="801340" spans="6:6">
      <c r="F801340" s="94"/>
    </row>
    <row r="801341" spans="6:6">
      <c r="F801341" s="94"/>
    </row>
    <row r="801342" spans="6:6">
      <c r="F801342" s="94"/>
    </row>
    <row r="801343" spans="6:6">
      <c r="F801343" s="94"/>
    </row>
    <row r="801344" spans="6:6">
      <c r="F801344" s="94"/>
    </row>
    <row r="801345" spans="6:6">
      <c r="F801345" s="94"/>
    </row>
    <row r="801346" spans="6:6">
      <c r="F801346" s="94"/>
    </row>
    <row r="801347" spans="6:6">
      <c r="F801347" s="94"/>
    </row>
    <row r="801348" spans="6:6">
      <c r="F801348" s="94"/>
    </row>
    <row r="801349" spans="6:6">
      <c r="F801349" s="94"/>
    </row>
    <row r="801350" spans="6:6">
      <c r="F801350" s="94"/>
    </row>
    <row r="801351" spans="6:6">
      <c r="F801351" s="94"/>
    </row>
    <row r="801352" spans="6:6">
      <c r="F801352" s="94"/>
    </row>
    <row r="801353" spans="6:6">
      <c r="F801353" s="94"/>
    </row>
    <row r="801354" spans="6:6">
      <c r="F801354" s="94"/>
    </row>
    <row r="801355" spans="6:6">
      <c r="F801355" s="94"/>
    </row>
    <row r="801356" spans="6:6">
      <c r="F801356" s="94"/>
    </row>
    <row r="801357" spans="6:6">
      <c r="F801357" s="94"/>
    </row>
    <row r="801358" spans="6:6">
      <c r="F801358" s="94"/>
    </row>
    <row r="801359" spans="6:6">
      <c r="F801359" s="94"/>
    </row>
    <row r="801360" spans="6:6">
      <c r="F801360" s="94"/>
    </row>
    <row r="801361" spans="6:6">
      <c r="F801361" s="94"/>
    </row>
    <row r="801362" spans="6:6">
      <c r="F801362" s="94"/>
    </row>
    <row r="801363" spans="6:6">
      <c r="F801363" s="94"/>
    </row>
    <row r="801364" spans="6:6">
      <c r="F801364" s="94"/>
    </row>
    <row r="801365" spans="6:6">
      <c r="F801365" s="94"/>
    </row>
    <row r="801366" spans="6:6">
      <c r="F801366" s="94"/>
    </row>
    <row r="801367" spans="6:6">
      <c r="F801367" s="94"/>
    </row>
    <row r="801368" spans="6:6">
      <c r="F801368" s="94"/>
    </row>
    <row r="801369" spans="6:6">
      <c r="F801369" s="94"/>
    </row>
    <row r="801370" spans="6:6">
      <c r="F801370" s="94"/>
    </row>
    <row r="801371" spans="6:6">
      <c r="F801371" s="94"/>
    </row>
    <row r="801372" spans="6:6">
      <c r="F801372" s="94"/>
    </row>
    <row r="801373" spans="6:6">
      <c r="F801373" s="94"/>
    </row>
    <row r="801374" spans="6:6">
      <c r="F801374" s="94"/>
    </row>
    <row r="801375" spans="6:6">
      <c r="F801375" s="94"/>
    </row>
    <row r="801376" spans="6:6">
      <c r="F801376" s="94"/>
    </row>
    <row r="801377" spans="6:6">
      <c r="F801377" s="94"/>
    </row>
    <row r="801378" spans="6:6">
      <c r="F801378" s="94"/>
    </row>
    <row r="801379" spans="6:6">
      <c r="F801379" s="94"/>
    </row>
    <row r="801380" spans="6:6">
      <c r="F801380" s="94"/>
    </row>
    <row r="801381" spans="6:6">
      <c r="F801381" s="94"/>
    </row>
    <row r="801382" spans="6:6">
      <c r="F801382" s="94"/>
    </row>
    <row r="801383" spans="6:6">
      <c r="F801383" s="94"/>
    </row>
    <row r="801384" spans="6:6">
      <c r="F801384" s="94"/>
    </row>
    <row r="801385" spans="6:6">
      <c r="F801385" s="94"/>
    </row>
    <row r="801386" spans="6:6">
      <c r="F801386" s="94"/>
    </row>
    <row r="801387" spans="6:6">
      <c r="F801387" s="94"/>
    </row>
    <row r="801388" spans="6:6">
      <c r="F801388" s="94"/>
    </row>
    <row r="801389" spans="6:6">
      <c r="F801389" s="94"/>
    </row>
    <row r="801390" spans="6:6">
      <c r="F801390" s="94"/>
    </row>
    <row r="801391" spans="6:6">
      <c r="F801391" s="94"/>
    </row>
    <row r="801392" spans="6:6">
      <c r="F801392" s="94"/>
    </row>
    <row r="801393" spans="6:6">
      <c r="F801393" s="94"/>
    </row>
    <row r="801394" spans="6:6">
      <c r="F801394" s="94"/>
    </row>
    <row r="801395" spans="6:6">
      <c r="F801395" s="94"/>
    </row>
    <row r="801396" spans="6:6">
      <c r="F801396" s="94"/>
    </row>
    <row r="801397" spans="6:6">
      <c r="F801397" s="94"/>
    </row>
    <row r="801398" spans="6:6">
      <c r="F801398" s="94"/>
    </row>
    <row r="801399" spans="6:6">
      <c r="F801399" s="94"/>
    </row>
    <row r="801400" spans="6:6">
      <c r="F801400" s="94"/>
    </row>
    <row r="801401" spans="6:6">
      <c r="F801401" s="94"/>
    </row>
    <row r="801402" spans="6:6">
      <c r="F801402" s="94"/>
    </row>
    <row r="801403" spans="6:6">
      <c r="F801403" s="94"/>
    </row>
    <row r="801404" spans="6:6">
      <c r="F801404" s="94"/>
    </row>
    <row r="801405" spans="6:6">
      <c r="F801405" s="94"/>
    </row>
    <row r="801406" spans="6:6">
      <c r="F801406" s="94"/>
    </row>
    <row r="801407" spans="6:6">
      <c r="F801407" s="94"/>
    </row>
    <row r="801408" spans="6:6">
      <c r="F801408" s="94"/>
    </row>
    <row r="801409" spans="6:6">
      <c r="F801409" s="94"/>
    </row>
    <row r="801410" spans="6:6">
      <c r="F801410" s="94"/>
    </row>
    <row r="801411" spans="6:6">
      <c r="F801411" s="94"/>
    </row>
    <row r="801412" spans="6:6">
      <c r="F801412" s="94"/>
    </row>
    <row r="801413" spans="6:6">
      <c r="F801413" s="94"/>
    </row>
    <row r="801414" spans="6:6">
      <c r="F801414" s="94"/>
    </row>
    <row r="801415" spans="6:6">
      <c r="F801415" s="94"/>
    </row>
    <row r="801416" spans="6:6">
      <c r="F801416" s="94"/>
    </row>
    <row r="801417" spans="6:6">
      <c r="F801417" s="94"/>
    </row>
    <row r="801418" spans="6:6">
      <c r="F801418" s="94"/>
    </row>
    <row r="801419" spans="6:6">
      <c r="F801419" s="94"/>
    </row>
    <row r="801420" spans="6:6">
      <c r="F801420" s="94"/>
    </row>
    <row r="801421" spans="6:6">
      <c r="F801421" s="94"/>
    </row>
    <row r="801422" spans="6:6">
      <c r="F801422" s="94"/>
    </row>
    <row r="801423" spans="6:6">
      <c r="F801423" s="94"/>
    </row>
    <row r="801424" spans="6:6">
      <c r="F801424" s="94"/>
    </row>
    <row r="801425" spans="6:6">
      <c r="F801425" s="94"/>
    </row>
    <row r="801426" spans="6:6">
      <c r="F801426" s="94"/>
    </row>
    <row r="801427" spans="6:6">
      <c r="F801427" s="94"/>
    </row>
    <row r="801428" spans="6:6">
      <c r="F801428" s="94"/>
    </row>
    <row r="801429" spans="6:6">
      <c r="F801429" s="94"/>
    </row>
    <row r="801430" spans="6:6">
      <c r="F801430" s="94"/>
    </row>
    <row r="801431" spans="6:6">
      <c r="F801431" s="94"/>
    </row>
    <row r="801432" spans="6:6">
      <c r="F801432" s="94"/>
    </row>
    <row r="801433" spans="6:6">
      <c r="F801433" s="94"/>
    </row>
    <row r="801434" spans="6:6">
      <c r="F801434" s="94"/>
    </row>
    <row r="801435" spans="6:6">
      <c r="F801435" s="94"/>
    </row>
    <row r="801436" spans="6:6">
      <c r="F801436" s="94"/>
    </row>
    <row r="801437" spans="6:6">
      <c r="F801437" s="94"/>
    </row>
    <row r="801438" spans="6:6">
      <c r="F801438" s="94"/>
    </row>
    <row r="801439" spans="6:6">
      <c r="F801439" s="94"/>
    </row>
    <row r="801440" spans="6:6">
      <c r="F801440" s="94"/>
    </row>
    <row r="801441" spans="6:6">
      <c r="F801441" s="94"/>
    </row>
    <row r="801442" spans="6:6">
      <c r="F801442" s="94"/>
    </row>
    <row r="801443" spans="6:6">
      <c r="F801443" s="94"/>
    </row>
    <row r="801444" spans="6:6">
      <c r="F801444" s="94"/>
    </row>
    <row r="801445" spans="6:6">
      <c r="F801445" s="94"/>
    </row>
    <row r="801446" spans="6:6">
      <c r="F801446" s="94"/>
    </row>
    <row r="801447" spans="6:6">
      <c r="F801447" s="94"/>
    </row>
    <row r="801448" spans="6:6">
      <c r="F801448" s="94"/>
    </row>
    <row r="801449" spans="6:6">
      <c r="F801449" s="94"/>
    </row>
    <row r="801450" spans="6:6">
      <c r="F801450" s="94"/>
    </row>
    <row r="801451" spans="6:6">
      <c r="F801451" s="94"/>
    </row>
    <row r="801452" spans="6:6">
      <c r="F801452" s="94"/>
    </row>
    <row r="801453" spans="6:6">
      <c r="F801453" s="94"/>
    </row>
    <row r="801454" spans="6:6">
      <c r="F801454" s="94"/>
    </row>
    <row r="801455" spans="6:6">
      <c r="F801455" s="94"/>
    </row>
    <row r="801456" spans="6:6">
      <c r="F801456" s="94"/>
    </row>
    <row r="801457" spans="6:6">
      <c r="F801457" s="94"/>
    </row>
    <row r="801458" spans="6:6">
      <c r="F801458" s="94"/>
    </row>
    <row r="801459" spans="6:6">
      <c r="F801459" s="94"/>
    </row>
    <row r="801460" spans="6:6">
      <c r="F801460" s="94"/>
    </row>
    <row r="801461" spans="6:6">
      <c r="F801461" s="94"/>
    </row>
    <row r="801462" spans="6:6">
      <c r="F801462" s="94"/>
    </row>
    <row r="801463" spans="6:6">
      <c r="F801463" s="94"/>
    </row>
    <row r="801464" spans="6:6">
      <c r="F801464" s="94"/>
    </row>
    <row r="801465" spans="6:6">
      <c r="F801465" s="94"/>
    </row>
    <row r="801466" spans="6:6">
      <c r="F801466" s="94"/>
    </row>
    <row r="801467" spans="6:6">
      <c r="F801467" s="94"/>
    </row>
    <row r="801468" spans="6:6">
      <c r="F801468" s="94"/>
    </row>
    <row r="801469" spans="6:6">
      <c r="F801469" s="94"/>
    </row>
    <row r="801470" spans="6:6">
      <c r="F801470" s="94"/>
    </row>
    <row r="801471" spans="6:6">
      <c r="F801471" s="94"/>
    </row>
    <row r="801472" spans="6:6">
      <c r="F801472" s="94"/>
    </row>
    <row r="801473" spans="6:6">
      <c r="F801473" s="94"/>
    </row>
    <row r="801474" spans="6:6">
      <c r="F801474" s="94"/>
    </row>
    <row r="801475" spans="6:6">
      <c r="F801475" s="94"/>
    </row>
    <row r="801476" spans="6:6">
      <c r="F801476" s="94"/>
    </row>
    <row r="801477" spans="6:6">
      <c r="F801477" s="94"/>
    </row>
    <row r="801478" spans="6:6">
      <c r="F801478" s="94"/>
    </row>
    <row r="801479" spans="6:6">
      <c r="F801479" s="94"/>
    </row>
    <row r="801480" spans="6:6">
      <c r="F801480" s="94"/>
    </row>
    <row r="801481" spans="6:6">
      <c r="F801481" s="94"/>
    </row>
    <row r="801482" spans="6:6">
      <c r="F801482" s="94"/>
    </row>
    <row r="801483" spans="6:6">
      <c r="F801483" s="94"/>
    </row>
    <row r="801484" spans="6:6">
      <c r="F801484" s="94"/>
    </row>
    <row r="801485" spans="6:6">
      <c r="F801485" s="94"/>
    </row>
    <row r="801486" spans="6:6">
      <c r="F801486" s="94"/>
    </row>
    <row r="801487" spans="6:6">
      <c r="F801487" s="94"/>
    </row>
    <row r="801488" spans="6:6">
      <c r="F801488" s="94"/>
    </row>
    <row r="801489" spans="6:6">
      <c r="F801489" s="94"/>
    </row>
    <row r="801490" spans="6:6">
      <c r="F801490" s="94"/>
    </row>
    <row r="801491" spans="6:6">
      <c r="F801491" s="94"/>
    </row>
    <row r="801492" spans="6:6">
      <c r="F801492" s="94"/>
    </row>
    <row r="801493" spans="6:6">
      <c r="F801493" s="94"/>
    </row>
    <row r="801494" spans="6:6">
      <c r="F801494" s="94"/>
    </row>
    <row r="801495" spans="6:6">
      <c r="F801495" s="94"/>
    </row>
    <row r="801496" spans="6:6">
      <c r="F801496" s="94"/>
    </row>
    <row r="801497" spans="6:6">
      <c r="F801497" s="94"/>
    </row>
    <row r="801498" spans="6:6">
      <c r="F801498" s="94"/>
    </row>
    <row r="801499" spans="6:6">
      <c r="F801499" s="94"/>
    </row>
    <row r="801500" spans="6:6">
      <c r="F801500" s="94"/>
    </row>
    <row r="801501" spans="6:6">
      <c r="F801501" s="94"/>
    </row>
    <row r="801502" spans="6:6">
      <c r="F801502" s="94"/>
    </row>
    <row r="801503" spans="6:6">
      <c r="F801503" s="94"/>
    </row>
    <row r="801504" spans="6:6">
      <c r="F801504" s="94"/>
    </row>
    <row r="801505" spans="6:6">
      <c r="F801505" s="94"/>
    </row>
    <row r="801506" spans="6:6">
      <c r="F801506" s="94"/>
    </row>
    <row r="801507" spans="6:6">
      <c r="F801507" s="94"/>
    </row>
    <row r="801508" spans="6:6">
      <c r="F801508" s="94"/>
    </row>
    <row r="801509" spans="6:6">
      <c r="F801509" s="94"/>
    </row>
    <row r="801510" spans="6:6">
      <c r="F801510" s="94"/>
    </row>
    <row r="801511" spans="6:6">
      <c r="F801511" s="94"/>
    </row>
    <row r="801512" spans="6:6">
      <c r="F801512" s="94"/>
    </row>
    <row r="801513" spans="6:6">
      <c r="F801513" s="94"/>
    </row>
    <row r="801514" spans="6:6">
      <c r="F801514" s="94"/>
    </row>
    <row r="801515" spans="6:6">
      <c r="F801515" s="94"/>
    </row>
    <row r="801516" spans="6:6">
      <c r="F801516" s="94"/>
    </row>
    <row r="801517" spans="6:6">
      <c r="F801517" s="94"/>
    </row>
    <row r="801518" spans="6:6">
      <c r="F801518" s="94"/>
    </row>
    <row r="801519" spans="6:6">
      <c r="F801519" s="94"/>
    </row>
    <row r="801520" spans="6:6">
      <c r="F801520" s="94"/>
    </row>
    <row r="801521" spans="6:6">
      <c r="F801521" s="94"/>
    </row>
    <row r="801522" spans="6:6">
      <c r="F801522" s="94"/>
    </row>
    <row r="801523" spans="6:6">
      <c r="F801523" s="94"/>
    </row>
    <row r="801524" spans="6:6">
      <c r="F801524" s="94"/>
    </row>
    <row r="801525" spans="6:6">
      <c r="F801525" s="94"/>
    </row>
    <row r="801526" spans="6:6">
      <c r="F801526" s="94"/>
    </row>
    <row r="801527" spans="6:6">
      <c r="F801527" s="94"/>
    </row>
    <row r="801528" spans="6:6">
      <c r="F801528" s="94"/>
    </row>
    <row r="801529" spans="6:6">
      <c r="F801529" s="94"/>
    </row>
    <row r="801530" spans="6:6">
      <c r="F801530" s="94"/>
    </row>
    <row r="801531" spans="6:6">
      <c r="F801531" s="94"/>
    </row>
    <row r="801532" spans="6:6">
      <c r="F801532" s="94"/>
    </row>
    <row r="801533" spans="6:6">
      <c r="F801533" s="94"/>
    </row>
    <row r="801534" spans="6:6">
      <c r="F801534" s="94"/>
    </row>
    <row r="801535" spans="6:6">
      <c r="F801535" s="94"/>
    </row>
    <row r="801536" spans="6:6">
      <c r="F801536" s="94"/>
    </row>
    <row r="801537" spans="6:6">
      <c r="F801537" s="94"/>
    </row>
    <row r="801538" spans="6:6">
      <c r="F801538" s="94"/>
    </row>
    <row r="801539" spans="6:6">
      <c r="F801539" s="94"/>
    </row>
    <row r="801540" spans="6:6">
      <c r="F801540" s="94"/>
    </row>
    <row r="801541" spans="6:6">
      <c r="F801541" s="94"/>
    </row>
    <row r="801542" spans="6:6">
      <c r="F801542" s="94"/>
    </row>
    <row r="801543" spans="6:6">
      <c r="F801543" s="94"/>
    </row>
    <row r="801544" spans="6:6">
      <c r="F801544" s="94"/>
    </row>
    <row r="801545" spans="6:6">
      <c r="F801545" s="94"/>
    </row>
    <row r="801546" spans="6:6">
      <c r="F801546" s="94"/>
    </row>
    <row r="801547" spans="6:6">
      <c r="F801547" s="94"/>
    </row>
    <row r="801548" spans="6:6">
      <c r="F801548" s="94"/>
    </row>
    <row r="801549" spans="6:6">
      <c r="F801549" s="94"/>
    </row>
    <row r="801550" spans="6:6">
      <c r="F801550" s="94"/>
    </row>
    <row r="801551" spans="6:6">
      <c r="F801551" s="94"/>
    </row>
    <row r="801552" spans="6:6">
      <c r="F801552" s="94"/>
    </row>
    <row r="801553" spans="6:6">
      <c r="F801553" s="94"/>
    </row>
    <row r="801554" spans="6:6">
      <c r="F801554" s="94"/>
    </row>
    <row r="801555" spans="6:6">
      <c r="F801555" s="94"/>
    </row>
    <row r="801556" spans="6:6">
      <c r="F801556" s="94"/>
    </row>
    <row r="801557" spans="6:6">
      <c r="F801557" s="94"/>
    </row>
    <row r="801558" spans="6:6">
      <c r="F801558" s="94"/>
    </row>
    <row r="801559" spans="6:6">
      <c r="F801559" s="94"/>
    </row>
    <row r="801560" spans="6:6">
      <c r="F801560" s="94"/>
    </row>
    <row r="801561" spans="6:6">
      <c r="F801561" s="94"/>
    </row>
    <row r="801562" spans="6:6">
      <c r="F801562" s="94"/>
    </row>
    <row r="801563" spans="6:6">
      <c r="F801563" s="94"/>
    </row>
    <row r="801564" spans="6:6">
      <c r="F801564" s="94"/>
    </row>
    <row r="801565" spans="6:6">
      <c r="F801565" s="94"/>
    </row>
    <row r="801566" spans="6:6">
      <c r="F801566" s="94"/>
    </row>
    <row r="801567" spans="6:6">
      <c r="F801567" s="94"/>
    </row>
    <row r="801568" spans="6:6">
      <c r="F801568" s="94"/>
    </row>
    <row r="801569" spans="6:6">
      <c r="F801569" s="94"/>
    </row>
    <row r="801570" spans="6:6">
      <c r="F801570" s="94"/>
    </row>
    <row r="801571" spans="6:6">
      <c r="F801571" s="94"/>
    </row>
    <row r="801572" spans="6:6">
      <c r="F801572" s="94"/>
    </row>
    <row r="801573" spans="6:6">
      <c r="F801573" s="94"/>
    </row>
    <row r="801574" spans="6:6">
      <c r="F801574" s="94"/>
    </row>
    <row r="801575" spans="6:6">
      <c r="F801575" s="94"/>
    </row>
    <row r="801576" spans="6:6">
      <c r="F801576" s="94"/>
    </row>
    <row r="801577" spans="6:6">
      <c r="F801577" s="94"/>
    </row>
    <row r="801578" spans="6:6">
      <c r="F801578" s="94"/>
    </row>
    <row r="801579" spans="6:6">
      <c r="F801579" s="94"/>
    </row>
    <row r="801580" spans="6:6">
      <c r="F801580" s="94"/>
    </row>
    <row r="801581" spans="6:6">
      <c r="F801581" s="94"/>
    </row>
    <row r="801582" spans="6:6">
      <c r="F801582" s="94"/>
    </row>
    <row r="801583" spans="6:6">
      <c r="F801583" s="94"/>
    </row>
    <row r="801584" spans="6:6">
      <c r="F801584" s="94"/>
    </row>
    <row r="801585" spans="6:6">
      <c r="F801585" s="94"/>
    </row>
    <row r="801586" spans="6:6">
      <c r="F801586" s="94"/>
    </row>
    <row r="801587" spans="6:6">
      <c r="F801587" s="94"/>
    </row>
    <row r="801588" spans="6:6">
      <c r="F801588" s="94"/>
    </row>
    <row r="801589" spans="6:6">
      <c r="F801589" s="94"/>
    </row>
    <row r="801590" spans="6:6">
      <c r="F801590" s="94"/>
    </row>
    <row r="801591" spans="6:6">
      <c r="F801591" s="94"/>
    </row>
    <row r="801592" spans="6:6">
      <c r="F801592" s="94"/>
    </row>
    <row r="801593" spans="6:6">
      <c r="F801593" s="94"/>
    </row>
    <row r="801594" spans="6:6">
      <c r="F801594" s="94"/>
    </row>
    <row r="801595" spans="6:6">
      <c r="F801595" s="94"/>
    </row>
    <row r="801596" spans="6:6">
      <c r="F801596" s="94"/>
    </row>
    <row r="801597" spans="6:6">
      <c r="F801597" s="94"/>
    </row>
    <row r="801598" spans="6:6">
      <c r="F801598" s="94"/>
    </row>
    <row r="801599" spans="6:6">
      <c r="F801599" s="94"/>
    </row>
    <row r="801600" spans="6:6">
      <c r="F801600" s="94"/>
    </row>
    <row r="801601" spans="6:6">
      <c r="F801601" s="94"/>
    </row>
    <row r="801602" spans="6:6">
      <c r="F801602" s="94"/>
    </row>
    <row r="801603" spans="6:6">
      <c r="F801603" s="94"/>
    </row>
    <row r="801604" spans="6:6">
      <c r="F801604" s="94"/>
    </row>
    <row r="801605" spans="6:6">
      <c r="F801605" s="94"/>
    </row>
    <row r="801606" spans="6:6">
      <c r="F801606" s="94"/>
    </row>
    <row r="801607" spans="6:6">
      <c r="F801607" s="94"/>
    </row>
    <row r="801608" spans="6:6">
      <c r="F801608" s="94"/>
    </row>
    <row r="801609" spans="6:6">
      <c r="F801609" s="94"/>
    </row>
    <row r="801610" spans="6:6">
      <c r="F801610" s="94"/>
    </row>
    <row r="801611" spans="6:6">
      <c r="F801611" s="94"/>
    </row>
    <row r="801612" spans="6:6">
      <c r="F801612" s="94"/>
    </row>
    <row r="801613" spans="6:6">
      <c r="F801613" s="94"/>
    </row>
    <row r="801614" spans="6:6">
      <c r="F801614" s="94"/>
    </row>
    <row r="801615" spans="6:6">
      <c r="F801615" s="94"/>
    </row>
    <row r="801616" spans="6:6">
      <c r="F801616" s="94"/>
    </row>
    <row r="801617" spans="6:6">
      <c r="F801617" s="94"/>
    </row>
    <row r="801618" spans="6:6">
      <c r="F801618" s="94"/>
    </row>
    <row r="801619" spans="6:6">
      <c r="F801619" s="94"/>
    </row>
    <row r="801620" spans="6:6">
      <c r="F801620" s="94"/>
    </row>
    <row r="801621" spans="6:6">
      <c r="F801621" s="94"/>
    </row>
    <row r="801622" spans="6:6">
      <c r="F801622" s="94"/>
    </row>
    <row r="801623" spans="6:6">
      <c r="F801623" s="94"/>
    </row>
    <row r="801624" spans="6:6">
      <c r="F801624" s="94"/>
    </row>
    <row r="801625" spans="6:6">
      <c r="F801625" s="94"/>
    </row>
    <row r="801626" spans="6:6">
      <c r="F801626" s="94"/>
    </row>
    <row r="801627" spans="6:6">
      <c r="F801627" s="94"/>
    </row>
    <row r="801628" spans="6:6">
      <c r="F801628" s="94"/>
    </row>
    <row r="801629" spans="6:6">
      <c r="F801629" s="94"/>
    </row>
    <row r="801630" spans="6:6">
      <c r="F801630" s="94"/>
    </row>
    <row r="801631" spans="6:6">
      <c r="F801631" s="94"/>
    </row>
    <row r="801632" spans="6:6">
      <c r="F801632" s="94"/>
    </row>
    <row r="801633" spans="6:6">
      <c r="F801633" s="94"/>
    </row>
    <row r="801634" spans="6:6">
      <c r="F801634" s="94"/>
    </row>
    <row r="801635" spans="6:6">
      <c r="F801635" s="94"/>
    </row>
    <row r="801636" spans="6:6">
      <c r="F801636" s="94"/>
    </row>
    <row r="801637" spans="6:6">
      <c r="F801637" s="94"/>
    </row>
    <row r="801638" spans="6:6">
      <c r="F801638" s="94"/>
    </row>
    <row r="801639" spans="6:6">
      <c r="F801639" s="94"/>
    </row>
    <row r="801640" spans="6:6">
      <c r="F801640" s="94"/>
    </row>
    <row r="801641" spans="6:6">
      <c r="F801641" s="94"/>
    </row>
    <row r="801642" spans="6:6">
      <c r="F801642" s="94"/>
    </row>
    <row r="801643" spans="6:6">
      <c r="F801643" s="94"/>
    </row>
    <row r="801644" spans="6:6">
      <c r="F801644" s="94"/>
    </row>
    <row r="801645" spans="6:6">
      <c r="F801645" s="94"/>
    </row>
    <row r="801646" spans="6:6">
      <c r="F801646" s="94"/>
    </row>
    <row r="801647" spans="6:6">
      <c r="F801647" s="94"/>
    </row>
    <row r="801648" spans="6:6">
      <c r="F801648" s="94"/>
    </row>
    <row r="801649" spans="6:6">
      <c r="F801649" s="94"/>
    </row>
    <row r="801650" spans="6:6">
      <c r="F801650" s="94"/>
    </row>
    <row r="801651" spans="6:6">
      <c r="F801651" s="94"/>
    </row>
    <row r="801652" spans="6:6">
      <c r="F801652" s="94"/>
    </row>
    <row r="801653" spans="6:6">
      <c r="F801653" s="94"/>
    </row>
    <row r="801654" spans="6:6">
      <c r="F801654" s="94"/>
    </row>
    <row r="801655" spans="6:6">
      <c r="F801655" s="94"/>
    </row>
    <row r="801656" spans="6:6">
      <c r="F801656" s="94"/>
    </row>
    <row r="801657" spans="6:6">
      <c r="F801657" s="94"/>
    </row>
    <row r="801658" spans="6:6">
      <c r="F801658" s="94"/>
    </row>
    <row r="801659" spans="6:6">
      <c r="F801659" s="94"/>
    </row>
    <row r="801660" spans="6:6">
      <c r="F801660" s="94"/>
    </row>
    <row r="801661" spans="6:6">
      <c r="F801661" s="94"/>
    </row>
    <row r="801662" spans="6:6">
      <c r="F801662" s="94"/>
    </row>
    <row r="801663" spans="6:6">
      <c r="F801663" s="94"/>
    </row>
    <row r="801664" spans="6:6">
      <c r="F801664" s="94"/>
    </row>
    <row r="801665" spans="6:6">
      <c r="F801665" s="94"/>
    </row>
    <row r="801666" spans="6:6">
      <c r="F801666" s="94"/>
    </row>
    <row r="801667" spans="6:6">
      <c r="F801667" s="94"/>
    </row>
    <row r="801668" spans="6:6">
      <c r="F801668" s="94"/>
    </row>
    <row r="801669" spans="6:6">
      <c r="F801669" s="94"/>
    </row>
    <row r="801670" spans="6:6">
      <c r="F801670" s="94"/>
    </row>
    <row r="801671" spans="6:6">
      <c r="F801671" s="94"/>
    </row>
    <row r="801672" spans="6:6">
      <c r="F801672" s="94"/>
    </row>
    <row r="801673" spans="6:6">
      <c r="F801673" s="94"/>
    </row>
    <row r="801674" spans="6:6">
      <c r="F801674" s="94"/>
    </row>
    <row r="801675" spans="6:6">
      <c r="F801675" s="94"/>
    </row>
    <row r="801676" spans="6:6">
      <c r="F801676" s="94"/>
    </row>
    <row r="801677" spans="6:6">
      <c r="F801677" s="94"/>
    </row>
    <row r="801678" spans="6:6">
      <c r="F801678" s="94"/>
    </row>
    <row r="801679" spans="6:6">
      <c r="F801679" s="94"/>
    </row>
    <row r="801680" spans="6:6">
      <c r="F801680" s="94"/>
    </row>
    <row r="801681" spans="6:6">
      <c r="F801681" s="94"/>
    </row>
    <row r="801682" spans="6:6">
      <c r="F801682" s="94"/>
    </row>
    <row r="801683" spans="6:6">
      <c r="F801683" s="94"/>
    </row>
    <row r="801684" spans="6:6">
      <c r="F801684" s="94"/>
    </row>
    <row r="801685" spans="6:6">
      <c r="F801685" s="94"/>
    </row>
    <row r="801686" spans="6:6">
      <c r="F801686" s="94"/>
    </row>
    <row r="801687" spans="6:6">
      <c r="F801687" s="94"/>
    </row>
    <row r="801688" spans="6:6">
      <c r="F801688" s="94"/>
    </row>
    <row r="801689" spans="6:6">
      <c r="F801689" s="94"/>
    </row>
    <row r="801690" spans="6:6">
      <c r="F801690" s="94"/>
    </row>
    <row r="801691" spans="6:6">
      <c r="F801691" s="94"/>
    </row>
    <row r="801692" spans="6:6">
      <c r="F801692" s="94"/>
    </row>
    <row r="801693" spans="6:6">
      <c r="F801693" s="94"/>
    </row>
    <row r="801694" spans="6:6">
      <c r="F801694" s="94"/>
    </row>
    <row r="801695" spans="6:6">
      <c r="F801695" s="94"/>
    </row>
    <row r="801696" spans="6:6">
      <c r="F801696" s="94"/>
    </row>
    <row r="801697" spans="6:6">
      <c r="F801697" s="94"/>
    </row>
    <row r="801698" spans="6:6">
      <c r="F801698" s="94"/>
    </row>
    <row r="801699" spans="6:6">
      <c r="F801699" s="94"/>
    </row>
    <row r="801700" spans="6:6">
      <c r="F801700" s="94"/>
    </row>
    <row r="801701" spans="6:6">
      <c r="F801701" s="94"/>
    </row>
    <row r="801702" spans="6:6">
      <c r="F801702" s="94"/>
    </row>
    <row r="801703" spans="6:6">
      <c r="F801703" s="94"/>
    </row>
    <row r="801704" spans="6:6">
      <c r="F801704" s="94"/>
    </row>
    <row r="801705" spans="6:6">
      <c r="F801705" s="94"/>
    </row>
    <row r="801706" spans="6:6">
      <c r="F801706" s="94"/>
    </row>
    <row r="801707" spans="6:6">
      <c r="F801707" s="94"/>
    </row>
    <row r="801708" spans="6:6">
      <c r="F801708" s="94"/>
    </row>
    <row r="801709" spans="6:6">
      <c r="F801709" s="94"/>
    </row>
    <row r="801710" spans="6:6">
      <c r="F801710" s="94"/>
    </row>
    <row r="801711" spans="6:6">
      <c r="F801711" s="94"/>
    </row>
    <row r="801712" spans="6:6">
      <c r="F801712" s="94"/>
    </row>
    <row r="801713" spans="6:6">
      <c r="F801713" s="94"/>
    </row>
    <row r="801714" spans="6:6">
      <c r="F801714" s="94"/>
    </row>
    <row r="801715" spans="6:6">
      <c r="F801715" s="94"/>
    </row>
    <row r="801716" spans="6:6">
      <c r="F801716" s="94"/>
    </row>
    <row r="801717" spans="6:6">
      <c r="F801717" s="94"/>
    </row>
    <row r="801718" spans="6:6">
      <c r="F801718" s="94"/>
    </row>
    <row r="801719" spans="6:6">
      <c r="F801719" s="94"/>
    </row>
    <row r="801720" spans="6:6">
      <c r="F801720" s="94"/>
    </row>
    <row r="801721" spans="6:6">
      <c r="F801721" s="94"/>
    </row>
    <row r="801722" spans="6:6">
      <c r="F801722" s="94"/>
    </row>
    <row r="801723" spans="6:6">
      <c r="F801723" s="94"/>
    </row>
    <row r="801724" spans="6:6">
      <c r="F801724" s="94"/>
    </row>
    <row r="801725" spans="6:6">
      <c r="F801725" s="94"/>
    </row>
    <row r="801726" spans="6:6">
      <c r="F801726" s="94"/>
    </row>
    <row r="801727" spans="6:6">
      <c r="F801727" s="94"/>
    </row>
    <row r="801728" spans="6:6">
      <c r="F801728" s="94"/>
    </row>
    <row r="801729" spans="6:6">
      <c r="F801729" s="94"/>
    </row>
    <row r="801730" spans="6:6">
      <c r="F801730" s="94"/>
    </row>
    <row r="801731" spans="6:6">
      <c r="F801731" s="94"/>
    </row>
    <row r="801732" spans="6:6">
      <c r="F801732" s="94"/>
    </row>
    <row r="801733" spans="6:6">
      <c r="F801733" s="94"/>
    </row>
    <row r="801734" spans="6:6">
      <c r="F801734" s="94"/>
    </row>
    <row r="801735" spans="6:6">
      <c r="F801735" s="94"/>
    </row>
    <row r="801736" spans="6:6">
      <c r="F801736" s="94"/>
    </row>
    <row r="801737" spans="6:6">
      <c r="F801737" s="94"/>
    </row>
    <row r="801738" spans="6:6">
      <c r="F801738" s="94"/>
    </row>
    <row r="801739" spans="6:6">
      <c r="F801739" s="94"/>
    </row>
    <row r="801740" spans="6:6">
      <c r="F801740" s="94"/>
    </row>
    <row r="801741" spans="6:6">
      <c r="F801741" s="94"/>
    </row>
    <row r="801742" spans="6:6">
      <c r="F801742" s="94"/>
    </row>
    <row r="801743" spans="6:6">
      <c r="F801743" s="94"/>
    </row>
    <row r="801744" spans="6:6">
      <c r="F801744" s="94"/>
    </row>
    <row r="801745" spans="6:6">
      <c r="F801745" s="94"/>
    </row>
    <row r="801746" spans="6:6">
      <c r="F801746" s="94"/>
    </row>
    <row r="801747" spans="6:6">
      <c r="F801747" s="94"/>
    </row>
    <row r="801748" spans="6:6">
      <c r="F801748" s="94"/>
    </row>
    <row r="801749" spans="6:6">
      <c r="F801749" s="94"/>
    </row>
    <row r="801750" spans="6:6">
      <c r="F801750" s="94"/>
    </row>
    <row r="801751" spans="6:6">
      <c r="F801751" s="94"/>
    </row>
    <row r="801752" spans="6:6">
      <c r="F801752" s="94"/>
    </row>
    <row r="801753" spans="6:6">
      <c r="F801753" s="94"/>
    </row>
    <row r="801754" spans="6:6">
      <c r="F801754" s="94"/>
    </row>
    <row r="801755" spans="6:6">
      <c r="F801755" s="94"/>
    </row>
    <row r="801756" spans="6:6">
      <c r="F801756" s="94"/>
    </row>
    <row r="801757" spans="6:6">
      <c r="F801757" s="94"/>
    </row>
    <row r="801758" spans="6:6">
      <c r="F801758" s="94"/>
    </row>
    <row r="801759" spans="6:6">
      <c r="F801759" s="94"/>
    </row>
    <row r="801760" spans="6:6">
      <c r="F801760" s="94"/>
    </row>
    <row r="801761" spans="6:6">
      <c r="F801761" s="94"/>
    </row>
    <row r="801762" spans="6:6">
      <c r="F801762" s="94"/>
    </row>
    <row r="801763" spans="6:6">
      <c r="F801763" s="94"/>
    </row>
    <row r="801764" spans="6:6">
      <c r="F801764" s="94"/>
    </row>
    <row r="801765" spans="6:6">
      <c r="F801765" s="94"/>
    </row>
    <row r="801766" spans="6:6">
      <c r="F801766" s="94"/>
    </row>
    <row r="801767" spans="6:6">
      <c r="F801767" s="94"/>
    </row>
    <row r="801768" spans="6:6">
      <c r="F801768" s="94"/>
    </row>
    <row r="801769" spans="6:6">
      <c r="F801769" s="94"/>
    </row>
    <row r="801770" spans="6:6">
      <c r="F801770" s="94"/>
    </row>
    <row r="801771" spans="6:6">
      <c r="F801771" s="94"/>
    </row>
    <row r="801772" spans="6:6">
      <c r="F801772" s="94"/>
    </row>
    <row r="801773" spans="6:6">
      <c r="F801773" s="94"/>
    </row>
    <row r="801774" spans="6:6">
      <c r="F801774" s="94"/>
    </row>
    <row r="801775" spans="6:6">
      <c r="F801775" s="94"/>
    </row>
    <row r="801776" spans="6:6">
      <c r="F801776" s="94"/>
    </row>
    <row r="801777" spans="6:6">
      <c r="F801777" s="94"/>
    </row>
    <row r="801778" spans="6:6">
      <c r="F801778" s="94"/>
    </row>
    <row r="801779" spans="6:6">
      <c r="F801779" s="94"/>
    </row>
    <row r="801780" spans="6:6">
      <c r="F801780" s="94"/>
    </row>
    <row r="801781" spans="6:6">
      <c r="F801781" s="94"/>
    </row>
    <row r="801782" spans="6:6">
      <c r="F801782" s="94"/>
    </row>
    <row r="801783" spans="6:6">
      <c r="F801783" s="94"/>
    </row>
    <row r="801784" spans="6:6">
      <c r="F801784" s="94"/>
    </row>
    <row r="801785" spans="6:6">
      <c r="F801785" s="94"/>
    </row>
    <row r="801786" spans="6:6">
      <c r="F801786" s="94"/>
    </row>
    <row r="801787" spans="6:6">
      <c r="F801787" s="94"/>
    </row>
    <row r="801788" spans="6:6">
      <c r="F801788" s="94"/>
    </row>
    <row r="801789" spans="6:6">
      <c r="F801789" s="94"/>
    </row>
    <row r="801790" spans="6:6">
      <c r="F801790" s="94"/>
    </row>
    <row r="801791" spans="6:6">
      <c r="F801791" s="94"/>
    </row>
    <row r="801792" spans="6:6">
      <c r="F801792" s="94"/>
    </row>
    <row r="801793" spans="6:6">
      <c r="F801793" s="94"/>
    </row>
    <row r="801794" spans="6:6">
      <c r="F801794" s="94"/>
    </row>
    <row r="801795" spans="6:6">
      <c r="F801795" s="94"/>
    </row>
    <row r="801796" spans="6:6">
      <c r="F801796" s="94"/>
    </row>
    <row r="801797" spans="6:6">
      <c r="F801797" s="94"/>
    </row>
    <row r="801798" spans="6:6">
      <c r="F801798" s="94"/>
    </row>
    <row r="801799" spans="6:6">
      <c r="F801799" s="94"/>
    </row>
    <row r="801800" spans="6:6">
      <c r="F801800" s="94"/>
    </row>
    <row r="801801" spans="6:6">
      <c r="F801801" s="94"/>
    </row>
    <row r="801802" spans="6:6">
      <c r="F801802" s="94"/>
    </row>
    <row r="801803" spans="6:6">
      <c r="F801803" s="94"/>
    </row>
    <row r="801804" spans="6:6">
      <c r="F801804" s="94"/>
    </row>
    <row r="801805" spans="6:6">
      <c r="F801805" s="94"/>
    </row>
    <row r="801806" spans="6:6">
      <c r="F801806" s="94"/>
    </row>
    <row r="801807" spans="6:6">
      <c r="F801807" s="94"/>
    </row>
    <row r="801808" spans="6:6">
      <c r="F801808" s="94"/>
    </row>
    <row r="801809" spans="6:6">
      <c r="F801809" s="94"/>
    </row>
    <row r="801810" spans="6:6">
      <c r="F801810" s="94"/>
    </row>
    <row r="801811" spans="6:6">
      <c r="F801811" s="94"/>
    </row>
    <row r="801812" spans="6:6">
      <c r="F801812" s="94"/>
    </row>
    <row r="801813" spans="6:6">
      <c r="F801813" s="94"/>
    </row>
    <row r="801814" spans="6:6">
      <c r="F801814" s="94"/>
    </row>
    <row r="801815" spans="6:6">
      <c r="F801815" s="94"/>
    </row>
    <row r="801816" spans="6:6">
      <c r="F801816" s="94"/>
    </row>
    <row r="801817" spans="6:6">
      <c r="F801817" s="94"/>
    </row>
    <row r="801818" spans="6:6">
      <c r="F801818" s="94"/>
    </row>
    <row r="801819" spans="6:6">
      <c r="F801819" s="94"/>
    </row>
    <row r="801820" spans="6:6">
      <c r="F801820" s="94"/>
    </row>
    <row r="801821" spans="6:6">
      <c r="F801821" s="94"/>
    </row>
    <row r="801822" spans="6:6">
      <c r="F801822" s="94"/>
    </row>
    <row r="801823" spans="6:6">
      <c r="F801823" s="94"/>
    </row>
    <row r="801824" spans="6:6">
      <c r="F801824" s="94"/>
    </row>
    <row r="801825" spans="6:6">
      <c r="F801825" s="94"/>
    </row>
    <row r="801826" spans="6:6">
      <c r="F801826" s="94"/>
    </row>
    <row r="801827" spans="6:6">
      <c r="F801827" s="94"/>
    </row>
    <row r="801828" spans="6:6">
      <c r="F801828" s="94"/>
    </row>
    <row r="801829" spans="6:6">
      <c r="F801829" s="94"/>
    </row>
    <row r="801830" spans="6:6">
      <c r="F801830" s="94"/>
    </row>
    <row r="801831" spans="6:6">
      <c r="F801831" s="94"/>
    </row>
    <row r="801832" spans="6:6">
      <c r="F801832" s="94"/>
    </row>
    <row r="801833" spans="6:6">
      <c r="F801833" s="94"/>
    </row>
    <row r="801834" spans="6:6">
      <c r="F801834" s="94"/>
    </row>
    <row r="801835" spans="6:6">
      <c r="F801835" s="94"/>
    </row>
    <row r="801836" spans="6:6">
      <c r="F801836" s="94"/>
    </row>
    <row r="801837" spans="6:6">
      <c r="F801837" s="94"/>
    </row>
    <row r="801838" spans="6:6">
      <c r="F801838" s="94"/>
    </row>
    <row r="801839" spans="6:6">
      <c r="F801839" s="94"/>
    </row>
    <row r="801840" spans="6:6">
      <c r="F801840" s="94"/>
    </row>
    <row r="801841" spans="6:6">
      <c r="F801841" s="94"/>
    </row>
    <row r="801842" spans="6:6">
      <c r="F801842" s="94"/>
    </row>
    <row r="801843" spans="6:6">
      <c r="F801843" s="94"/>
    </row>
    <row r="801844" spans="6:6">
      <c r="F801844" s="94"/>
    </row>
    <row r="801845" spans="6:6">
      <c r="F801845" s="94"/>
    </row>
    <row r="801846" spans="6:6">
      <c r="F801846" s="94"/>
    </row>
    <row r="801847" spans="6:6">
      <c r="F801847" s="94"/>
    </row>
    <row r="801848" spans="6:6">
      <c r="F801848" s="94"/>
    </row>
    <row r="801849" spans="6:6">
      <c r="F801849" s="94"/>
    </row>
    <row r="801850" spans="6:6">
      <c r="F801850" s="94"/>
    </row>
    <row r="801851" spans="6:6">
      <c r="F801851" s="94"/>
    </row>
    <row r="801852" spans="6:6">
      <c r="F801852" s="94"/>
    </row>
    <row r="801853" spans="6:6">
      <c r="F801853" s="94"/>
    </row>
    <row r="801854" spans="6:6">
      <c r="F801854" s="94"/>
    </row>
    <row r="801855" spans="6:6">
      <c r="F801855" s="94"/>
    </row>
    <row r="801856" spans="6:6">
      <c r="F801856" s="94"/>
    </row>
    <row r="801857" spans="6:6">
      <c r="F801857" s="94"/>
    </row>
    <row r="801858" spans="6:6">
      <c r="F801858" s="94"/>
    </row>
    <row r="801859" spans="6:6">
      <c r="F801859" s="94"/>
    </row>
    <row r="801860" spans="6:6">
      <c r="F801860" s="94"/>
    </row>
    <row r="801861" spans="6:6">
      <c r="F801861" s="94"/>
    </row>
    <row r="801862" spans="6:6">
      <c r="F801862" s="94"/>
    </row>
    <row r="801863" spans="6:6">
      <c r="F801863" s="94"/>
    </row>
    <row r="801864" spans="6:6">
      <c r="F801864" s="94"/>
    </row>
    <row r="801865" spans="6:6">
      <c r="F801865" s="94"/>
    </row>
    <row r="801866" spans="6:6">
      <c r="F801866" s="94"/>
    </row>
    <row r="801867" spans="6:6">
      <c r="F801867" s="94"/>
    </row>
    <row r="801868" spans="6:6">
      <c r="F801868" s="94"/>
    </row>
    <row r="801869" spans="6:6">
      <c r="F801869" s="94"/>
    </row>
    <row r="801870" spans="6:6">
      <c r="F801870" s="94"/>
    </row>
    <row r="801871" spans="6:6">
      <c r="F801871" s="94"/>
    </row>
    <row r="801872" spans="6:6">
      <c r="F801872" s="94"/>
    </row>
    <row r="801873" spans="6:6">
      <c r="F801873" s="94"/>
    </row>
    <row r="801874" spans="6:6">
      <c r="F801874" s="94"/>
    </row>
    <row r="801875" spans="6:6">
      <c r="F801875" s="94"/>
    </row>
    <row r="801876" spans="6:6">
      <c r="F801876" s="94"/>
    </row>
    <row r="801877" spans="6:6">
      <c r="F801877" s="94"/>
    </row>
    <row r="801878" spans="6:6">
      <c r="F801878" s="94"/>
    </row>
    <row r="801879" spans="6:6">
      <c r="F801879" s="94"/>
    </row>
    <row r="801880" spans="6:6">
      <c r="F801880" s="94"/>
    </row>
    <row r="801881" spans="6:6">
      <c r="F801881" s="94"/>
    </row>
    <row r="801882" spans="6:6">
      <c r="F801882" s="94"/>
    </row>
    <row r="801883" spans="6:6">
      <c r="F801883" s="94"/>
    </row>
    <row r="801884" spans="6:6">
      <c r="F801884" s="94"/>
    </row>
    <row r="801885" spans="6:6">
      <c r="F801885" s="94"/>
    </row>
    <row r="801886" spans="6:6">
      <c r="F801886" s="94"/>
    </row>
    <row r="801887" spans="6:6">
      <c r="F801887" s="94"/>
    </row>
    <row r="801888" spans="6:6">
      <c r="F801888" s="94"/>
    </row>
    <row r="801889" spans="6:6">
      <c r="F801889" s="94"/>
    </row>
    <row r="801890" spans="6:6">
      <c r="F801890" s="94"/>
    </row>
    <row r="801891" spans="6:6">
      <c r="F801891" s="94"/>
    </row>
    <row r="801892" spans="6:6">
      <c r="F801892" s="94"/>
    </row>
    <row r="801893" spans="6:6">
      <c r="F801893" s="94"/>
    </row>
    <row r="801894" spans="6:6">
      <c r="F801894" s="94"/>
    </row>
    <row r="801895" spans="6:6">
      <c r="F801895" s="94"/>
    </row>
    <row r="801896" spans="6:6">
      <c r="F801896" s="94"/>
    </row>
    <row r="801897" spans="6:6">
      <c r="F801897" s="94"/>
    </row>
    <row r="801898" spans="6:6">
      <c r="F801898" s="94"/>
    </row>
    <row r="801899" spans="6:6">
      <c r="F801899" s="94"/>
    </row>
    <row r="801900" spans="6:6">
      <c r="F801900" s="94"/>
    </row>
    <row r="801901" spans="6:6">
      <c r="F801901" s="94"/>
    </row>
    <row r="801902" spans="6:6">
      <c r="F801902" s="94"/>
    </row>
    <row r="801903" spans="6:6">
      <c r="F801903" s="94"/>
    </row>
    <row r="801904" spans="6:6">
      <c r="F801904" s="94"/>
    </row>
    <row r="801905" spans="6:6">
      <c r="F801905" s="94"/>
    </row>
    <row r="801906" spans="6:6">
      <c r="F801906" s="94"/>
    </row>
    <row r="801907" spans="6:6">
      <c r="F801907" s="94"/>
    </row>
    <row r="801908" spans="6:6">
      <c r="F801908" s="94"/>
    </row>
    <row r="801909" spans="6:6">
      <c r="F801909" s="94"/>
    </row>
    <row r="801910" spans="6:6">
      <c r="F801910" s="94"/>
    </row>
    <row r="801911" spans="6:6">
      <c r="F801911" s="94"/>
    </row>
    <row r="801912" spans="6:6">
      <c r="F801912" s="94"/>
    </row>
    <row r="801913" spans="6:6">
      <c r="F801913" s="94"/>
    </row>
    <row r="801914" spans="6:6">
      <c r="F801914" s="94"/>
    </row>
    <row r="801915" spans="6:6">
      <c r="F801915" s="94"/>
    </row>
    <row r="801916" spans="6:6">
      <c r="F801916" s="94"/>
    </row>
    <row r="801917" spans="6:6">
      <c r="F801917" s="94"/>
    </row>
    <row r="801918" spans="6:6">
      <c r="F801918" s="94"/>
    </row>
    <row r="801919" spans="6:6">
      <c r="F801919" s="94"/>
    </row>
    <row r="801920" spans="6:6">
      <c r="F801920" s="94"/>
    </row>
    <row r="801921" spans="6:6">
      <c r="F801921" s="94"/>
    </row>
    <row r="801922" spans="6:6">
      <c r="F801922" s="94"/>
    </row>
    <row r="801923" spans="6:6">
      <c r="F801923" s="94"/>
    </row>
    <row r="801924" spans="6:6">
      <c r="F801924" s="94"/>
    </row>
    <row r="801925" spans="6:6">
      <c r="F801925" s="94"/>
    </row>
    <row r="801926" spans="6:6">
      <c r="F801926" s="94"/>
    </row>
    <row r="801927" spans="6:6">
      <c r="F801927" s="94"/>
    </row>
    <row r="801928" spans="6:6">
      <c r="F801928" s="94"/>
    </row>
    <row r="801929" spans="6:6">
      <c r="F801929" s="94"/>
    </row>
    <row r="801930" spans="6:6">
      <c r="F801930" s="94"/>
    </row>
    <row r="801931" spans="6:6">
      <c r="F801931" s="94"/>
    </row>
    <row r="801932" spans="6:6">
      <c r="F801932" s="94"/>
    </row>
    <row r="801933" spans="6:6">
      <c r="F801933" s="94"/>
    </row>
    <row r="801934" spans="6:6">
      <c r="F801934" s="94"/>
    </row>
    <row r="801935" spans="6:6">
      <c r="F801935" s="94"/>
    </row>
    <row r="801936" spans="6:6">
      <c r="F801936" s="94"/>
    </row>
    <row r="801937" spans="6:6">
      <c r="F801937" s="94"/>
    </row>
    <row r="801938" spans="6:6">
      <c r="F801938" s="94"/>
    </row>
    <row r="801939" spans="6:6">
      <c r="F801939" s="94"/>
    </row>
    <row r="801940" spans="6:6">
      <c r="F801940" s="94"/>
    </row>
    <row r="801941" spans="6:6">
      <c r="F801941" s="94"/>
    </row>
    <row r="801942" spans="6:6">
      <c r="F801942" s="94"/>
    </row>
    <row r="801943" spans="6:6">
      <c r="F801943" s="94"/>
    </row>
    <row r="801944" spans="6:6">
      <c r="F801944" s="94"/>
    </row>
    <row r="801945" spans="6:6">
      <c r="F801945" s="94"/>
    </row>
    <row r="801946" spans="6:6">
      <c r="F801946" s="94"/>
    </row>
    <row r="801947" spans="6:6">
      <c r="F801947" s="94"/>
    </row>
    <row r="801948" spans="6:6">
      <c r="F801948" s="94"/>
    </row>
    <row r="801949" spans="6:6">
      <c r="F801949" s="94"/>
    </row>
    <row r="801950" spans="6:6">
      <c r="F801950" s="94"/>
    </row>
    <row r="801951" spans="6:6">
      <c r="F801951" s="94"/>
    </row>
    <row r="801952" spans="6:6">
      <c r="F801952" s="94"/>
    </row>
    <row r="801953" spans="6:6">
      <c r="F801953" s="94"/>
    </row>
    <row r="801954" spans="6:6">
      <c r="F801954" s="94"/>
    </row>
    <row r="801955" spans="6:6">
      <c r="F801955" s="94"/>
    </row>
    <row r="801956" spans="6:6">
      <c r="F801956" s="94"/>
    </row>
    <row r="801957" spans="6:6">
      <c r="F801957" s="94"/>
    </row>
    <row r="801958" spans="6:6">
      <c r="F801958" s="94"/>
    </row>
    <row r="801959" spans="6:6">
      <c r="F801959" s="94"/>
    </row>
    <row r="801960" spans="6:6">
      <c r="F801960" s="94"/>
    </row>
    <row r="801961" spans="6:6">
      <c r="F801961" s="94"/>
    </row>
    <row r="801962" spans="6:6">
      <c r="F801962" s="94"/>
    </row>
    <row r="801963" spans="6:6">
      <c r="F801963" s="94"/>
    </row>
    <row r="801964" spans="6:6">
      <c r="F801964" s="94"/>
    </row>
    <row r="801965" spans="6:6">
      <c r="F801965" s="94"/>
    </row>
    <row r="801966" spans="6:6">
      <c r="F801966" s="94"/>
    </row>
    <row r="801967" spans="6:6">
      <c r="F801967" s="94"/>
    </row>
    <row r="801968" spans="6:6">
      <c r="F801968" s="94"/>
    </row>
    <row r="801969" spans="6:6">
      <c r="F801969" s="94"/>
    </row>
    <row r="801970" spans="6:6">
      <c r="F801970" s="94"/>
    </row>
    <row r="801971" spans="6:6">
      <c r="F801971" s="94"/>
    </row>
    <row r="801972" spans="6:6">
      <c r="F801972" s="94"/>
    </row>
    <row r="801973" spans="6:6">
      <c r="F801973" s="94"/>
    </row>
    <row r="801974" spans="6:6">
      <c r="F801974" s="94"/>
    </row>
    <row r="801975" spans="6:6">
      <c r="F801975" s="94"/>
    </row>
    <row r="801976" spans="6:6">
      <c r="F801976" s="94"/>
    </row>
    <row r="801977" spans="6:6">
      <c r="F801977" s="94"/>
    </row>
    <row r="801978" spans="6:6">
      <c r="F801978" s="94"/>
    </row>
    <row r="801979" spans="6:6">
      <c r="F801979" s="94"/>
    </row>
    <row r="801980" spans="6:6">
      <c r="F801980" s="94"/>
    </row>
    <row r="801981" spans="6:6">
      <c r="F801981" s="94"/>
    </row>
    <row r="801982" spans="6:6">
      <c r="F801982" s="94"/>
    </row>
    <row r="801983" spans="6:6">
      <c r="F801983" s="94"/>
    </row>
    <row r="801984" spans="6:6">
      <c r="F801984" s="94"/>
    </row>
    <row r="801985" spans="6:6">
      <c r="F801985" s="94"/>
    </row>
    <row r="801986" spans="6:6">
      <c r="F801986" s="94"/>
    </row>
    <row r="801987" spans="6:6">
      <c r="F801987" s="94"/>
    </row>
    <row r="801988" spans="6:6">
      <c r="F801988" s="94"/>
    </row>
    <row r="801989" spans="6:6">
      <c r="F801989" s="94"/>
    </row>
    <row r="801990" spans="6:6">
      <c r="F801990" s="94"/>
    </row>
    <row r="801991" spans="6:6">
      <c r="F801991" s="94"/>
    </row>
    <row r="801992" spans="6:6">
      <c r="F801992" s="94"/>
    </row>
    <row r="801993" spans="6:6">
      <c r="F801993" s="94"/>
    </row>
    <row r="801994" spans="6:6">
      <c r="F801994" s="94"/>
    </row>
    <row r="801995" spans="6:6">
      <c r="F801995" s="94"/>
    </row>
    <row r="801996" spans="6:6">
      <c r="F801996" s="94"/>
    </row>
    <row r="801997" spans="6:6">
      <c r="F801997" s="94"/>
    </row>
    <row r="801998" spans="6:6">
      <c r="F801998" s="94"/>
    </row>
    <row r="801999" spans="6:6">
      <c r="F801999" s="94"/>
    </row>
    <row r="802000" spans="6:6">
      <c r="F802000" s="94"/>
    </row>
    <row r="802001" spans="6:6">
      <c r="F802001" s="94"/>
    </row>
    <row r="802002" spans="6:6">
      <c r="F802002" s="94"/>
    </row>
    <row r="802003" spans="6:6">
      <c r="F802003" s="94"/>
    </row>
    <row r="802004" spans="6:6">
      <c r="F802004" s="94"/>
    </row>
    <row r="802005" spans="6:6">
      <c r="F802005" s="94"/>
    </row>
    <row r="802006" spans="6:6">
      <c r="F802006" s="94"/>
    </row>
    <row r="802007" spans="6:6">
      <c r="F802007" s="94"/>
    </row>
    <row r="802008" spans="6:6">
      <c r="F802008" s="94"/>
    </row>
    <row r="802009" spans="6:6">
      <c r="F802009" s="94"/>
    </row>
    <row r="802010" spans="6:6">
      <c r="F802010" s="94"/>
    </row>
    <row r="802011" spans="6:6">
      <c r="F802011" s="94"/>
    </row>
    <row r="802012" spans="6:6">
      <c r="F802012" s="94"/>
    </row>
    <row r="802013" spans="6:6">
      <c r="F802013" s="94"/>
    </row>
    <row r="802014" spans="6:6">
      <c r="F802014" s="94"/>
    </row>
    <row r="802015" spans="6:6">
      <c r="F802015" s="94"/>
    </row>
    <row r="802016" spans="6:6">
      <c r="F802016" s="94"/>
    </row>
    <row r="802017" spans="6:6">
      <c r="F802017" s="94"/>
    </row>
    <row r="802018" spans="6:6">
      <c r="F802018" s="94"/>
    </row>
    <row r="802019" spans="6:6">
      <c r="F802019" s="94"/>
    </row>
    <row r="802020" spans="6:6">
      <c r="F802020" s="94"/>
    </row>
    <row r="802021" spans="6:6">
      <c r="F802021" s="94"/>
    </row>
    <row r="802022" spans="6:6">
      <c r="F802022" s="94"/>
    </row>
    <row r="802023" spans="6:6">
      <c r="F802023" s="94"/>
    </row>
    <row r="802024" spans="6:6">
      <c r="F802024" s="94"/>
    </row>
    <row r="802025" spans="6:6">
      <c r="F802025" s="94"/>
    </row>
    <row r="802026" spans="6:6">
      <c r="F802026" s="94"/>
    </row>
    <row r="802027" spans="6:6">
      <c r="F802027" s="94"/>
    </row>
    <row r="802028" spans="6:6">
      <c r="F802028" s="94"/>
    </row>
    <row r="802029" spans="6:6">
      <c r="F802029" s="94"/>
    </row>
    <row r="802030" spans="6:6">
      <c r="F802030" s="94"/>
    </row>
    <row r="802031" spans="6:6">
      <c r="F802031" s="94"/>
    </row>
    <row r="802032" spans="6:6">
      <c r="F802032" s="94"/>
    </row>
    <row r="802033" spans="6:6">
      <c r="F802033" s="94"/>
    </row>
    <row r="802034" spans="6:6">
      <c r="F802034" s="94"/>
    </row>
    <row r="802035" spans="6:6">
      <c r="F802035" s="94"/>
    </row>
    <row r="802036" spans="6:6">
      <c r="F802036" s="94"/>
    </row>
    <row r="802037" spans="6:6">
      <c r="F802037" s="94"/>
    </row>
    <row r="802038" spans="6:6">
      <c r="F802038" s="94"/>
    </row>
    <row r="802039" spans="6:6">
      <c r="F802039" s="94"/>
    </row>
    <row r="802040" spans="6:6">
      <c r="F802040" s="94"/>
    </row>
    <row r="802041" spans="6:6">
      <c r="F802041" s="94"/>
    </row>
    <row r="802042" spans="6:6">
      <c r="F802042" s="94"/>
    </row>
    <row r="802043" spans="6:6">
      <c r="F802043" s="94"/>
    </row>
    <row r="802044" spans="6:6">
      <c r="F802044" s="94"/>
    </row>
    <row r="802045" spans="6:6">
      <c r="F802045" s="94"/>
    </row>
    <row r="802046" spans="6:6">
      <c r="F802046" s="94"/>
    </row>
    <row r="802047" spans="6:6">
      <c r="F802047" s="94"/>
    </row>
    <row r="802048" spans="6:6">
      <c r="F802048" s="94"/>
    </row>
    <row r="802049" spans="6:6">
      <c r="F802049" s="94"/>
    </row>
    <row r="802050" spans="6:6">
      <c r="F802050" s="94"/>
    </row>
    <row r="802051" spans="6:6">
      <c r="F802051" s="94"/>
    </row>
    <row r="802052" spans="6:6">
      <c r="F802052" s="94"/>
    </row>
    <row r="802053" spans="6:6">
      <c r="F802053" s="94"/>
    </row>
    <row r="802054" spans="6:6">
      <c r="F802054" s="94"/>
    </row>
    <row r="802055" spans="6:6">
      <c r="F802055" s="94"/>
    </row>
    <row r="802056" spans="6:6">
      <c r="F802056" s="94"/>
    </row>
    <row r="802057" spans="6:6">
      <c r="F802057" s="94"/>
    </row>
    <row r="802058" spans="6:6">
      <c r="F802058" s="94"/>
    </row>
    <row r="802059" spans="6:6">
      <c r="F802059" s="94"/>
    </row>
    <row r="802060" spans="6:6">
      <c r="F802060" s="94"/>
    </row>
    <row r="802061" spans="6:6">
      <c r="F802061" s="94"/>
    </row>
    <row r="802062" spans="6:6">
      <c r="F802062" s="94"/>
    </row>
    <row r="802063" spans="6:6">
      <c r="F802063" s="94"/>
    </row>
    <row r="802064" spans="6:6">
      <c r="F802064" s="94"/>
    </row>
    <row r="802065" spans="6:6">
      <c r="F802065" s="94"/>
    </row>
    <row r="802066" spans="6:6">
      <c r="F802066" s="94"/>
    </row>
    <row r="802067" spans="6:6">
      <c r="F802067" s="94"/>
    </row>
    <row r="802068" spans="6:6">
      <c r="F802068" s="94"/>
    </row>
    <row r="802069" spans="6:6">
      <c r="F802069" s="94"/>
    </row>
    <row r="802070" spans="6:6">
      <c r="F802070" s="94"/>
    </row>
    <row r="802071" spans="6:6">
      <c r="F802071" s="94"/>
    </row>
    <row r="802072" spans="6:6">
      <c r="F802072" s="94"/>
    </row>
    <row r="802073" spans="6:6">
      <c r="F802073" s="94"/>
    </row>
    <row r="802074" spans="6:6">
      <c r="F802074" s="94"/>
    </row>
    <row r="802075" spans="6:6">
      <c r="F802075" s="94"/>
    </row>
    <row r="802076" spans="6:6">
      <c r="F802076" s="94"/>
    </row>
    <row r="802077" spans="6:6">
      <c r="F802077" s="94"/>
    </row>
    <row r="802078" spans="6:6">
      <c r="F802078" s="94"/>
    </row>
    <row r="802079" spans="6:6">
      <c r="F802079" s="94"/>
    </row>
    <row r="802080" spans="6:6">
      <c r="F802080" s="94"/>
    </row>
    <row r="802081" spans="6:6">
      <c r="F802081" s="94"/>
    </row>
    <row r="802082" spans="6:6">
      <c r="F802082" s="94"/>
    </row>
    <row r="802083" spans="6:6">
      <c r="F802083" s="94"/>
    </row>
    <row r="802084" spans="6:6">
      <c r="F802084" s="94"/>
    </row>
    <row r="802085" spans="6:6">
      <c r="F802085" s="94"/>
    </row>
    <row r="802086" spans="6:6">
      <c r="F802086" s="94"/>
    </row>
    <row r="802087" spans="6:6">
      <c r="F802087" s="94"/>
    </row>
    <row r="802088" spans="6:6">
      <c r="F802088" s="94"/>
    </row>
    <row r="802089" spans="6:6">
      <c r="F802089" s="94"/>
    </row>
    <row r="802090" spans="6:6">
      <c r="F802090" s="94"/>
    </row>
    <row r="802091" spans="6:6">
      <c r="F802091" s="94"/>
    </row>
    <row r="802092" spans="6:6">
      <c r="F802092" s="94"/>
    </row>
    <row r="802093" spans="6:6">
      <c r="F802093" s="94"/>
    </row>
    <row r="802094" spans="6:6">
      <c r="F802094" s="94"/>
    </row>
    <row r="802095" spans="6:6">
      <c r="F802095" s="94"/>
    </row>
    <row r="802096" spans="6:6">
      <c r="F802096" s="94"/>
    </row>
    <row r="802097" spans="6:6">
      <c r="F802097" s="94"/>
    </row>
    <row r="802098" spans="6:6">
      <c r="F802098" s="94"/>
    </row>
    <row r="802099" spans="6:6">
      <c r="F802099" s="94"/>
    </row>
    <row r="802100" spans="6:6">
      <c r="F802100" s="94"/>
    </row>
    <row r="802101" spans="6:6">
      <c r="F802101" s="94"/>
    </row>
    <row r="802102" spans="6:6">
      <c r="F802102" s="94"/>
    </row>
    <row r="802103" spans="6:6">
      <c r="F802103" s="94"/>
    </row>
    <row r="802104" spans="6:6">
      <c r="F802104" s="94"/>
    </row>
    <row r="802105" spans="6:6">
      <c r="F802105" s="94"/>
    </row>
    <row r="802106" spans="6:6">
      <c r="F802106" s="94"/>
    </row>
    <row r="802107" spans="6:6">
      <c r="F802107" s="94"/>
    </row>
    <row r="802108" spans="6:6">
      <c r="F802108" s="94"/>
    </row>
    <row r="802109" spans="6:6">
      <c r="F802109" s="94"/>
    </row>
    <row r="802110" spans="6:6">
      <c r="F802110" s="94"/>
    </row>
    <row r="802111" spans="6:6">
      <c r="F802111" s="94"/>
    </row>
    <row r="802112" spans="6:6">
      <c r="F802112" s="94"/>
    </row>
    <row r="802113" spans="6:6">
      <c r="F802113" s="94"/>
    </row>
    <row r="802114" spans="6:6">
      <c r="F802114" s="94"/>
    </row>
    <row r="802115" spans="6:6">
      <c r="F802115" s="94"/>
    </row>
    <row r="802116" spans="6:6">
      <c r="F802116" s="94"/>
    </row>
    <row r="802117" spans="6:6">
      <c r="F802117" s="94"/>
    </row>
    <row r="802118" spans="6:6">
      <c r="F802118" s="94"/>
    </row>
    <row r="802119" spans="6:6">
      <c r="F802119" s="94"/>
    </row>
    <row r="802120" spans="6:6">
      <c r="F802120" s="94"/>
    </row>
    <row r="802121" spans="6:6">
      <c r="F802121" s="94"/>
    </row>
    <row r="802122" spans="6:6">
      <c r="F802122" s="94"/>
    </row>
    <row r="802123" spans="6:6">
      <c r="F802123" s="94"/>
    </row>
    <row r="802124" spans="6:6">
      <c r="F802124" s="94"/>
    </row>
    <row r="802125" spans="6:6">
      <c r="F802125" s="94"/>
    </row>
    <row r="802126" spans="6:6">
      <c r="F802126" s="94"/>
    </row>
    <row r="802127" spans="6:6">
      <c r="F802127" s="94"/>
    </row>
    <row r="802128" spans="6:6">
      <c r="F802128" s="94"/>
    </row>
    <row r="802129" spans="6:6">
      <c r="F802129" s="94"/>
    </row>
    <row r="802130" spans="6:6">
      <c r="F802130" s="94"/>
    </row>
    <row r="802131" spans="6:6">
      <c r="F802131" s="94"/>
    </row>
    <row r="802132" spans="6:6">
      <c r="F802132" s="94"/>
    </row>
    <row r="802133" spans="6:6">
      <c r="F802133" s="94"/>
    </row>
    <row r="802134" spans="6:6">
      <c r="F802134" s="94"/>
    </row>
    <row r="802135" spans="6:6">
      <c r="F802135" s="94"/>
    </row>
    <row r="802136" spans="6:6">
      <c r="F802136" s="94"/>
    </row>
    <row r="802137" spans="6:6">
      <c r="F802137" s="94"/>
    </row>
    <row r="802138" spans="6:6">
      <c r="F802138" s="94"/>
    </row>
    <row r="802139" spans="6:6">
      <c r="F802139" s="94"/>
    </row>
    <row r="802140" spans="6:6">
      <c r="F802140" s="94"/>
    </row>
    <row r="802141" spans="6:6">
      <c r="F802141" s="94"/>
    </row>
    <row r="802142" spans="6:6">
      <c r="F802142" s="94"/>
    </row>
    <row r="802143" spans="6:6">
      <c r="F802143" s="94"/>
    </row>
    <row r="802144" spans="6:6">
      <c r="F802144" s="94"/>
    </row>
    <row r="802145" spans="6:6">
      <c r="F802145" s="94"/>
    </row>
    <row r="802146" spans="6:6">
      <c r="F802146" s="94"/>
    </row>
    <row r="802147" spans="6:6">
      <c r="F802147" s="94"/>
    </row>
    <row r="802148" spans="6:6">
      <c r="F802148" s="94"/>
    </row>
    <row r="802149" spans="6:6">
      <c r="F802149" s="94"/>
    </row>
    <row r="802150" spans="6:6">
      <c r="F802150" s="94"/>
    </row>
    <row r="802151" spans="6:6">
      <c r="F802151" s="94"/>
    </row>
    <row r="802152" spans="6:6">
      <c r="F802152" s="94"/>
    </row>
    <row r="802153" spans="6:6">
      <c r="F802153" s="94"/>
    </row>
    <row r="802154" spans="6:6">
      <c r="F802154" s="94"/>
    </row>
    <row r="802155" spans="6:6">
      <c r="F802155" s="94"/>
    </row>
    <row r="802156" spans="6:6">
      <c r="F802156" s="94"/>
    </row>
    <row r="802157" spans="6:6">
      <c r="F802157" s="94"/>
    </row>
    <row r="802158" spans="6:6">
      <c r="F802158" s="94"/>
    </row>
    <row r="802159" spans="6:6">
      <c r="F802159" s="94"/>
    </row>
    <row r="802160" spans="6:6">
      <c r="F802160" s="94"/>
    </row>
    <row r="802161" spans="6:6">
      <c r="F802161" s="94"/>
    </row>
    <row r="802162" spans="6:6">
      <c r="F802162" s="94"/>
    </row>
    <row r="802163" spans="6:6">
      <c r="F802163" s="94"/>
    </row>
    <row r="802164" spans="6:6">
      <c r="F802164" s="94"/>
    </row>
    <row r="802165" spans="6:6">
      <c r="F802165" s="94"/>
    </row>
    <row r="802166" spans="6:6">
      <c r="F802166" s="94"/>
    </row>
    <row r="802167" spans="6:6">
      <c r="F802167" s="94"/>
    </row>
    <row r="802168" spans="6:6">
      <c r="F802168" s="94"/>
    </row>
    <row r="802169" spans="6:6">
      <c r="F802169" s="94"/>
    </row>
    <row r="802170" spans="6:6">
      <c r="F802170" s="94"/>
    </row>
    <row r="802171" spans="6:6">
      <c r="F802171" s="94"/>
    </row>
    <row r="802172" spans="6:6">
      <c r="F802172" s="94"/>
    </row>
    <row r="802173" spans="6:6">
      <c r="F802173" s="94"/>
    </row>
    <row r="802174" spans="6:6">
      <c r="F802174" s="94"/>
    </row>
    <row r="802175" spans="6:6">
      <c r="F802175" s="94"/>
    </row>
    <row r="802176" spans="6:6">
      <c r="F802176" s="94"/>
    </row>
    <row r="802177" spans="6:6">
      <c r="F802177" s="94"/>
    </row>
    <row r="802178" spans="6:6">
      <c r="F802178" s="94"/>
    </row>
    <row r="802179" spans="6:6">
      <c r="F802179" s="94"/>
    </row>
    <row r="802180" spans="6:6">
      <c r="F802180" s="94"/>
    </row>
    <row r="802181" spans="6:6">
      <c r="F802181" s="94"/>
    </row>
    <row r="802182" spans="6:6">
      <c r="F802182" s="94"/>
    </row>
    <row r="802183" spans="6:6">
      <c r="F802183" s="94"/>
    </row>
    <row r="802184" spans="6:6">
      <c r="F802184" s="94"/>
    </row>
    <row r="802185" spans="6:6">
      <c r="F802185" s="94"/>
    </row>
    <row r="802186" spans="6:6">
      <c r="F802186" s="94"/>
    </row>
    <row r="802187" spans="6:6">
      <c r="F802187" s="94"/>
    </row>
    <row r="802188" spans="6:6">
      <c r="F802188" s="94"/>
    </row>
    <row r="802189" spans="6:6">
      <c r="F802189" s="94"/>
    </row>
    <row r="802190" spans="6:6">
      <c r="F802190" s="94"/>
    </row>
    <row r="802191" spans="6:6">
      <c r="F802191" s="94"/>
    </row>
    <row r="802192" spans="6:6">
      <c r="F802192" s="94"/>
    </row>
    <row r="802193" spans="6:6">
      <c r="F802193" s="94"/>
    </row>
    <row r="802194" spans="6:6">
      <c r="F802194" s="94"/>
    </row>
    <row r="802195" spans="6:6">
      <c r="F802195" s="94"/>
    </row>
    <row r="802196" spans="6:6">
      <c r="F802196" s="94"/>
    </row>
    <row r="802197" spans="6:6">
      <c r="F802197" s="94"/>
    </row>
    <row r="802198" spans="6:6">
      <c r="F802198" s="94"/>
    </row>
    <row r="802199" spans="6:6">
      <c r="F802199" s="94"/>
    </row>
    <row r="802200" spans="6:6">
      <c r="F802200" s="94"/>
    </row>
    <row r="802201" spans="6:6">
      <c r="F802201" s="94"/>
    </row>
    <row r="802202" spans="6:6">
      <c r="F802202" s="94"/>
    </row>
    <row r="802203" spans="6:6">
      <c r="F802203" s="94"/>
    </row>
    <row r="802204" spans="6:6">
      <c r="F802204" s="94"/>
    </row>
    <row r="802205" spans="6:6">
      <c r="F802205" s="94"/>
    </row>
    <row r="802206" spans="6:6">
      <c r="F802206" s="94"/>
    </row>
    <row r="802207" spans="6:6">
      <c r="F802207" s="94"/>
    </row>
    <row r="802208" spans="6:6">
      <c r="F802208" s="94"/>
    </row>
    <row r="802209" spans="6:6">
      <c r="F802209" s="94"/>
    </row>
    <row r="802210" spans="6:6">
      <c r="F802210" s="94"/>
    </row>
    <row r="802211" spans="6:6">
      <c r="F802211" s="94"/>
    </row>
    <row r="802212" spans="6:6">
      <c r="F802212" s="94"/>
    </row>
    <row r="802213" spans="6:6">
      <c r="F802213" s="94"/>
    </row>
    <row r="802214" spans="6:6">
      <c r="F802214" s="94"/>
    </row>
    <row r="802215" spans="6:6">
      <c r="F802215" s="94"/>
    </row>
    <row r="802216" spans="6:6">
      <c r="F802216" s="94"/>
    </row>
    <row r="802217" spans="6:6">
      <c r="F802217" s="94"/>
    </row>
    <row r="802218" spans="6:6">
      <c r="F802218" s="94"/>
    </row>
    <row r="802219" spans="6:6">
      <c r="F802219" s="94"/>
    </row>
    <row r="802220" spans="6:6">
      <c r="F802220" s="94"/>
    </row>
    <row r="802221" spans="6:6">
      <c r="F802221" s="94"/>
    </row>
    <row r="802222" spans="6:6">
      <c r="F802222" s="94"/>
    </row>
    <row r="802223" spans="6:6">
      <c r="F802223" s="94"/>
    </row>
    <row r="802224" spans="6:6">
      <c r="F802224" s="94"/>
    </row>
    <row r="802225" spans="6:6">
      <c r="F802225" s="94"/>
    </row>
    <row r="802226" spans="6:6">
      <c r="F802226" s="94"/>
    </row>
    <row r="802227" spans="6:6">
      <c r="F802227" s="94"/>
    </row>
    <row r="802228" spans="6:6">
      <c r="F802228" s="94"/>
    </row>
    <row r="802229" spans="6:6">
      <c r="F802229" s="94"/>
    </row>
    <row r="802230" spans="6:6">
      <c r="F802230" s="94"/>
    </row>
    <row r="802231" spans="6:6">
      <c r="F802231" s="94"/>
    </row>
    <row r="802232" spans="6:6">
      <c r="F802232" s="94"/>
    </row>
    <row r="802233" spans="6:6">
      <c r="F802233" s="94"/>
    </row>
    <row r="802234" spans="6:6">
      <c r="F802234" s="94"/>
    </row>
    <row r="802235" spans="6:6">
      <c r="F802235" s="94"/>
    </row>
    <row r="802236" spans="6:6">
      <c r="F802236" s="94"/>
    </row>
    <row r="802237" spans="6:6">
      <c r="F802237" s="94"/>
    </row>
    <row r="802238" spans="6:6">
      <c r="F802238" s="94"/>
    </row>
    <row r="802239" spans="6:6">
      <c r="F802239" s="94"/>
    </row>
    <row r="802240" spans="6:6">
      <c r="F802240" s="94"/>
    </row>
    <row r="802241" spans="6:6">
      <c r="F802241" s="94"/>
    </row>
    <row r="802242" spans="6:6">
      <c r="F802242" s="94"/>
    </row>
    <row r="802243" spans="6:6">
      <c r="F802243" s="94"/>
    </row>
    <row r="802244" spans="6:6">
      <c r="F802244" s="94"/>
    </row>
    <row r="802245" spans="6:6">
      <c r="F802245" s="94"/>
    </row>
    <row r="802246" spans="6:6">
      <c r="F802246" s="94"/>
    </row>
    <row r="802247" spans="6:6">
      <c r="F802247" s="94"/>
    </row>
    <row r="802248" spans="6:6">
      <c r="F802248" s="94"/>
    </row>
    <row r="802249" spans="6:6">
      <c r="F802249" s="94"/>
    </row>
    <row r="802250" spans="6:6">
      <c r="F802250" s="94"/>
    </row>
    <row r="802251" spans="6:6">
      <c r="F802251" s="94"/>
    </row>
    <row r="802252" spans="6:6">
      <c r="F802252" s="94"/>
    </row>
    <row r="802253" spans="6:6">
      <c r="F802253" s="94"/>
    </row>
    <row r="802254" spans="6:6">
      <c r="F802254" s="94"/>
    </row>
    <row r="802255" spans="6:6">
      <c r="F802255" s="94"/>
    </row>
    <row r="802256" spans="6:6">
      <c r="F802256" s="94"/>
    </row>
    <row r="802257" spans="6:6">
      <c r="F802257" s="94"/>
    </row>
    <row r="802258" spans="6:6">
      <c r="F802258" s="94"/>
    </row>
    <row r="802259" spans="6:6">
      <c r="F802259" s="94"/>
    </row>
    <row r="802260" spans="6:6">
      <c r="F802260" s="94"/>
    </row>
    <row r="802261" spans="6:6">
      <c r="F802261" s="94"/>
    </row>
    <row r="802262" spans="6:6">
      <c r="F802262" s="94"/>
    </row>
    <row r="802263" spans="6:6">
      <c r="F802263" s="94"/>
    </row>
    <row r="802264" spans="6:6">
      <c r="F802264" s="94"/>
    </row>
    <row r="802265" spans="6:6">
      <c r="F802265" s="94"/>
    </row>
    <row r="802266" spans="6:6">
      <c r="F802266" s="94"/>
    </row>
    <row r="802267" spans="6:6">
      <c r="F802267" s="94"/>
    </row>
    <row r="802268" spans="6:6">
      <c r="F802268" s="94"/>
    </row>
    <row r="802269" spans="6:6">
      <c r="F802269" s="94"/>
    </row>
    <row r="802270" spans="6:6">
      <c r="F802270" s="94"/>
    </row>
    <row r="802271" spans="6:6">
      <c r="F802271" s="94"/>
    </row>
    <row r="802272" spans="6:6">
      <c r="F802272" s="94"/>
    </row>
    <row r="802273" spans="6:6">
      <c r="F802273" s="94"/>
    </row>
    <row r="802274" spans="6:6">
      <c r="F802274" s="94"/>
    </row>
    <row r="802275" spans="6:6">
      <c r="F802275" s="94"/>
    </row>
    <row r="802276" spans="6:6">
      <c r="F802276" s="94"/>
    </row>
    <row r="802277" spans="6:6">
      <c r="F802277" s="94"/>
    </row>
    <row r="802278" spans="6:6">
      <c r="F802278" s="94"/>
    </row>
    <row r="802279" spans="6:6">
      <c r="F802279" s="94"/>
    </row>
    <row r="802280" spans="6:6">
      <c r="F802280" s="94"/>
    </row>
    <row r="802281" spans="6:6">
      <c r="F802281" s="94"/>
    </row>
    <row r="802282" spans="6:6">
      <c r="F802282" s="94"/>
    </row>
    <row r="802283" spans="6:6">
      <c r="F802283" s="94"/>
    </row>
    <row r="802284" spans="6:6">
      <c r="F802284" s="94"/>
    </row>
    <row r="802285" spans="6:6">
      <c r="F802285" s="94"/>
    </row>
    <row r="802286" spans="6:6">
      <c r="F802286" s="94"/>
    </row>
    <row r="802287" spans="6:6">
      <c r="F802287" s="94"/>
    </row>
    <row r="802288" spans="6:6">
      <c r="F802288" s="94"/>
    </row>
    <row r="802289" spans="6:6">
      <c r="F802289" s="94"/>
    </row>
    <row r="802290" spans="6:6">
      <c r="F802290" s="94"/>
    </row>
    <row r="802291" spans="6:6">
      <c r="F802291" s="94"/>
    </row>
    <row r="802292" spans="6:6">
      <c r="F802292" s="94"/>
    </row>
    <row r="802293" spans="6:6">
      <c r="F802293" s="94"/>
    </row>
    <row r="802294" spans="6:6">
      <c r="F802294" s="94"/>
    </row>
    <row r="802295" spans="6:6">
      <c r="F802295" s="94"/>
    </row>
    <row r="802296" spans="6:6">
      <c r="F802296" s="94"/>
    </row>
    <row r="802297" spans="6:6">
      <c r="F802297" s="94"/>
    </row>
    <row r="802298" spans="6:6">
      <c r="F802298" s="94"/>
    </row>
    <row r="802299" spans="6:6">
      <c r="F802299" s="94"/>
    </row>
    <row r="802300" spans="6:6">
      <c r="F802300" s="94"/>
    </row>
    <row r="802301" spans="6:6">
      <c r="F802301" s="94"/>
    </row>
    <row r="802302" spans="6:6">
      <c r="F802302" s="94"/>
    </row>
    <row r="802303" spans="6:6">
      <c r="F802303" s="94"/>
    </row>
    <row r="802304" spans="6:6">
      <c r="F802304" s="94"/>
    </row>
    <row r="802305" spans="6:6">
      <c r="F802305" s="94"/>
    </row>
    <row r="802306" spans="6:6">
      <c r="F802306" s="94"/>
    </row>
    <row r="802307" spans="6:6">
      <c r="F802307" s="94"/>
    </row>
    <row r="802308" spans="6:6">
      <c r="F802308" s="94"/>
    </row>
    <row r="802309" spans="6:6">
      <c r="F802309" s="94"/>
    </row>
    <row r="802310" spans="6:6">
      <c r="F802310" s="94"/>
    </row>
    <row r="802311" spans="6:6">
      <c r="F802311" s="94"/>
    </row>
    <row r="802312" spans="6:6">
      <c r="F802312" s="94"/>
    </row>
    <row r="802313" spans="6:6">
      <c r="F802313" s="94"/>
    </row>
    <row r="802314" spans="6:6">
      <c r="F802314" s="94"/>
    </row>
    <row r="802315" spans="6:6">
      <c r="F802315" s="94"/>
    </row>
    <row r="802316" spans="6:6">
      <c r="F802316" s="94"/>
    </row>
    <row r="802317" spans="6:6">
      <c r="F802317" s="94"/>
    </row>
    <row r="802318" spans="6:6">
      <c r="F802318" s="94"/>
    </row>
    <row r="802319" spans="6:6">
      <c r="F802319" s="94"/>
    </row>
    <row r="802320" spans="6:6">
      <c r="F802320" s="94"/>
    </row>
    <row r="802321" spans="6:6">
      <c r="F802321" s="94"/>
    </row>
    <row r="802322" spans="6:6">
      <c r="F802322" s="94"/>
    </row>
    <row r="802323" spans="6:6">
      <c r="F802323" s="94"/>
    </row>
    <row r="802324" spans="6:6">
      <c r="F802324" s="94"/>
    </row>
    <row r="802325" spans="6:6">
      <c r="F802325" s="94"/>
    </row>
    <row r="802326" spans="6:6">
      <c r="F802326" s="94"/>
    </row>
    <row r="802327" spans="6:6">
      <c r="F802327" s="94"/>
    </row>
    <row r="802328" spans="6:6">
      <c r="F802328" s="94"/>
    </row>
    <row r="802329" spans="6:6">
      <c r="F802329" s="94"/>
    </row>
    <row r="802330" spans="6:6">
      <c r="F802330" s="94"/>
    </row>
    <row r="802331" spans="6:6">
      <c r="F802331" s="94"/>
    </row>
    <row r="802332" spans="6:6">
      <c r="F802332" s="94"/>
    </row>
    <row r="802333" spans="6:6">
      <c r="F802333" s="94"/>
    </row>
    <row r="802334" spans="6:6">
      <c r="F802334" s="94"/>
    </row>
    <row r="802335" spans="6:6">
      <c r="F802335" s="94"/>
    </row>
    <row r="802336" spans="6:6">
      <c r="F802336" s="94"/>
    </row>
    <row r="802337" spans="6:6">
      <c r="F802337" s="94"/>
    </row>
    <row r="802338" spans="6:6">
      <c r="F802338" s="94"/>
    </row>
    <row r="802339" spans="6:6">
      <c r="F802339" s="94"/>
    </row>
    <row r="802340" spans="6:6">
      <c r="F802340" s="94"/>
    </row>
    <row r="802341" spans="6:6">
      <c r="F802341" s="94"/>
    </row>
    <row r="802342" spans="6:6">
      <c r="F802342" s="94"/>
    </row>
    <row r="802343" spans="6:6">
      <c r="F802343" s="94"/>
    </row>
    <row r="802344" spans="6:6">
      <c r="F802344" s="94"/>
    </row>
    <row r="802345" spans="6:6">
      <c r="F802345" s="94"/>
    </row>
    <row r="802346" spans="6:6">
      <c r="F802346" s="94"/>
    </row>
    <row r="802347" spans="6:6">
      <c r="F802347" s="94"/>
    </row>
    <row r="802348" spans="6:6">
      <c r="F802348" s="94"/>
    </row>
    <row r="802349" spans="6:6">
      <c r="F802349" s="94"/>
    </row>
    <row r="802350" spans="6:6">
      <c r="F802350" s="94"/>
    </row>
    <row r="802351" spans="6:6">
      <c r="F802351" s="94"/>
    </row>
    <row r="802352" spans="6:6">
      <c r="F802352" s="94"/>
    </row>
    <row r="802353" spans="6:6">
      <c r="F802353" s="94"/>
    </row>
    <row r="802354" spans="6:6">
      <c r="F802354" s="94"/>
    </row>
    <row r="802355" spans="6:6">
      <c r="F802355" s="94"/>
    </row>
    <row r="802356" spans="6:6">
      <c r="F802356" s="94"/>
    </row>
    <row r="802357" spans="6:6">
      <c r="F802357" s="94"/>
    </row>
    <row r="802358" spans="6:6">
      <c r="F802358" s="94"/>
    </row>
    <row r="802359" spans="6:6">
      <c r="F802359" s="94"/>
    </row>
    <row r="802360" spans="6:6">
      <c r="F802360" s="94"/>
    </row>
    <row r="802361" spans="6:6">
      <c r="F802361" s="94"/>
    </row>
    <row r="802362" spans="6:6">
      <c r="F802362" s="94"/>
    </row>
    <row r="802363" spans="6:6">
      <c r="F802363" s="94"/>
    </row>
    <row r="802364" spans="6:6">
      <c r="F802364" s="94"/>
    </row>
    <row r="802365" spans="6:6">
      <c r="F802365" s="94"/>
    </row>
    <row r="802366" spans="6:6">
      <c r="F802366" s="94"/>
    </row>
    <row r="802367" spans="6:6">
      <c r="F802367" s="94"/>
    </row>
    <row r="802368" spans="6:6">
      <c r="F802368" s="94"/>
    </row>
    <row r="802369" spans="6:6">
      <c r="F802369" s="94"/>
    </row>
    <row r="802370" spans="6:6">
      <c r="F802370" s="94"/>
    </row>
    <row r="802371" spans="6:6">
      <c r="F802371" s="94"/>
    </row>
    <row r="802372" spans="6:6">
      <c r="F802372" s="94"/>
    </row>
    <row r="802373" spans="6:6">
      <c r="F802373" s="94"/>
    </row>
    <row r="802374" spans="6:6">
      <c r="F802374" s="94"/>
    </row>
    <row r="802375" spans="6:6">
      <c r="F802375" s="94"/>
    </row>
    <row r="802376" spans="6:6">
      <c r="F802376" s="94"/>
    </row>
    <row r="802377" spans="6:6">
      <c r="F802377" s="94"/>
    </row>
    <row r="802378" spans="6:6">
      <c r="F802378" s="94"/>
    </row>
    <row r="802379" spans="6:6">
      <c r="F802379" s="94"/>
    </row>
    <row r="802380" spans="6:6">
      <c r="F802380" s="94"/>
    </row>
    <row r="802381" spans="6:6">
      <c r="F802381" s="94"/>
    </row>
    <row r="802382" spans="6:6">
      <c r="F802382" s="94"/>
    </row>
    <row r="802383" spans="6:6">
      <c r="F802383" s="94"/>
    </row>
    <row r="802384" spans="6:6">
      <c r="F802384" s="94"/>
    </row>
    <row r="802385" spans="6:6">
      <c r="F802385" s="94"/>
    </row>
    <row r="802386" spans="6:6">
      <c r="F802386" s="94"/>
    </row>
    <row r="802387" spans="6:6">
      <c r="F802387" s="94"/>
    </row>
    <row r="802388" spans="6:6">
      <c r="F802388" s="94"/>
    </row>
    <row r="802389" spans="6:6">
      <c r="F802389" s="94"/>
    </row>
    <row r="802390" spans="6:6">
      <c r="F802390" s="94"/>
    </row>
    <row r="802391" spans="6:6">
      <c r="F802391" s="94"/>
    </row>
    <row r="802392" spans="6:6">
      <c r="F802392" s="94"/>
    </row>
    <row r="802393" spans="6:6">
      <c r="F802393" s="94"/>
    </row>
    <row r="802394" spans="6:6">
      <c r="F802394" s="94"/>
    </row>
    <row r="802395" spans="6:6">
      <c r="F802395" s="94"/>
    </row>
    <row r="802396" spans="6:6">
      <c r="F802396" s="94"/>
    </row>
    <row r="802397" spans="6:6">
      <c r="F802397" s="94"/>
    </row>
    <row r="802398" spans="6:6">
      <c r="F802398" s="94"/>
    </row>
    <row r="802399" spans="6:6">
      <c r="F802399" s="94"/>
    </row>
    <row r="802400" spans="6:6">
      <c r="F802400" s="94"/>
    </row>
    <row r="802401" spans="6:6">
      <c r="F802401" s="94"/>
    </row>
    <row r="802402" spans="6:6">
      <c r="F802402" s="94"/>
    </row>
    <row r="802403" spans="6:6">
      <c r="F802403" s="94"/>
    </row>
    <row r="802404" spans="6:6">
      <c r="F802404" s="94"/>
    </row>
    <row r="802405" spans="6:6">
      <c r="F802405" s="94"/>
    </row>
    <row r="802406" spans="6:6">
      <c r="F802406" s="94"/>
    </row>
    <row r="802407" spans="6:6">
      <c r="F802407" s="94"/>
    </row>
    <row r="802408" spans="6:6">
      <c r="F802408" s="94"/>
    </row>
    <row r="802409" spans="6:6">
      <c r="F802409" s="94"/>
    </row>
    <row r="802410" spans="6:6">
      <c r="F802410" s="94"/>
    </row>
    <row r="802411" spans="6:6">
      <c r="F802411" s="94"/>
    </row>
    <row r="802412" spans="6:6">
      <c r="F802412" s="94"/>
    </row>
    <row r="802413" spans="6:6">
      <c r="F802413" s="94"/>
    </row>
    <row r="802414" spans="6:6">
      <c r="F802414" s="94"/>
    </row>
    <row r="802415" spans="6:6">
      <c r="F802415" s="94"/>
    </row>
    <row r="802416" spans="6:6">
      <c r="F802416" s="94"/>
    </row>
    <row r="802417" spans="6:6">
      <c r="F802417" s="94"/>
    </row>
    <row r="802418" spans="6:6">
      <c r="F802418" s="94"/>
    </row>
    <row r="802419" spans="6:6">
      <c r="F802419" s="94"/>
    </row>
    <row r="802420" spans="6:6">
      <c r="F802420" s="94"/>
    </row>
    <row r="802421" spans="6:6">
      <c r="F802421" s="94"/>
    </row>
    <row r="802422" spans="6:6">
      <c r="F802422" s="94"/>
    </row>
    <row r="802423" spans="6:6">
      <c r="F802423" s="94"/>
    </row>
    <row r="802424" spans="6:6">
      <c r="F802424" s="94"/>
    </row>
    <row r="802425" spans="6:6">
      <c r="F802425" s="94"/>
    </row>
    <row r="802426" spans="6:6">
      <c r="F802426" s="94"/>
    </row>
    <row r="802427" spans="6:6">
      <c r="F802427" s="94"/>
    </row>
    <row r="802428" spans="6:6">
      <c r="F802428" s="94"/>
    </row>
    <row r="802429" spans="6:6">
      <c r="F802429" s="94"/>
    </row>
    <row r="802430" spans="6:6">
      <c r="F802430" s="94"/>
    </row>
    <row r="802431" spans="6:6">
      <c r="F802431" s="94"/>
    </row>
    <row r="802432" spans="6:6">
      <c r="F802432" s="94"/>
    </row>
    <row r="802433" spans="6:6">
      <c r="F802433" s="94"/>
    </row>
    <row r="802434" spans="6:6">
      <c r="F802434" s="94"/>
    </row>
    <row r="802435" spans="6:6">
      <c r="F802435" s="94"/>
    </row>
    <row r="802436" spans="6:6">
      <c r="F802436" s="94"/>
    </row>
    <row r="802437" spans="6:6">
      <c r="F802437" s="94"/>
    </row>
    <row r="802438" spans="6:6">
      <c r="F802438" s="94"/>
    </row>
    <row r="802439" spans="6:6">
      <c r="F802439" s="94"/>
    </row>
    <row r="802440" spans="6:6">
      <c r="F802440" s="94"/>
    </row>
    <row r="802441" spans="6:6">
      <c r="F802441" s="94"/>
    </row>
    <row r="802442" spans="6:6">
      <c r="F802442" s="94"/>
    </row>
    <row r="802443" spans="6:6">
      <c r="F802443" s="94"/>
    </row>
    <row r="802444" spans="6:6">
      <c r="F802444" s="94"/>
    </row>
    <row r="802445" spans="6:6">
      <c r="F802445" s="94"/>
    </row>
    <row r="802446" spans="6:6">
      <c r="F802446" s="94"/>
    </row>
    <row r="802447" spans="6:6">
      <c r="F802447" s="94"/>
    </row>
    <row r="802448" spans="6:6">
      <c r="F802448" s="94"/>
    </row>
    <row r="802449" spans="6:6">
      <c r="F802449" s="94"/>
    </row>
    <row r="802450" spans="6:6">
      <c r="F802450" s="94"/>
    </row>
    <row r="802451" spans="6:6">
      <c r="F802451" s="94"/>
    </row>
    <row r="802452" spans="6:6">
      <c r="F802452" s="94"/>
    </row>
    <row r="802453" spans="6:6">
      <c r="F802453" s="94"/>
    </row>
    <row r="802454" spans="6:6">
      <c r="F802454" s="94"/>
    </row>
    <row r="802455" spans="6:6">
      <c r="F802455" s="94"/>
    </row>
    <row r="802456" spans="6:6">
      <c r="F802456" s="94"/>
    </row>
    <row r="802457" spans="6:6">
      <c r="F802457" s="94"/>
    </row>
    <row r="802458" spans="6:6">
      <c r="F802458" s="94"/>
    </row>
    <row r="802459" spans="6:6">
      <c r="F802459" s="94"/>
    </row>
    <row r="802460" spans="6:6">
      <c r="F802460" s="94"/>
    </row>
    <row r="802461" spans="6:6">
      <c r="F802461" s="94"/>
    </row>
    <row r="802462" spans="6:6">
      <c r="F802462" s="94"/>
    </row>
    <row r="802463" spans="6:6">
      <c r="F802463" s="94"/>
    </row>
    <row r="802464" spans="6:6">
      <c r="F802464" s="94"/>
    </row>
    <row r="802465" spans="6:6">
      <c r="F802465" s="94"/>
    </row>
    <row r="802466" spans="6:6">
      <c r="F802466" s="94"/>
    </row>
    <row r="802467" spans="6:6">
      <c r="F802467" s="94"/>
    </row>
    <row r="802468" spans="6:6">
      <c r="F802468" s="94"/>
    </row>
    <row r="802469" spans="6:6">
      <c r="F802469" s="94"/>
    </row>
    <row r="802470" spans="6:6">
      <c r="F802470" s="94"/>
    </row>
    <row r="802471" spans="6:6">
      <c r="F802471" s="94"/>
    </row>
    <row r="802472" spans="6:6">
      <c r="F802472" s="94"/>
    </row>
    <row r="802473" spans="6:6">
      <c r="F802473" s="94"/>
    </row>
    <row r="802474" spans="6:6">
      <c r="F802474" s="94"/>
    </row>
    <row r="802475" spans="6:6">
      <c r="F802475" s="94"/>
    </row>
    <row r="802476" spans="6:6">
      <c r="F802476" s="94"/>
    </row>
    <row r="802477" spans="6:6">
      <c r="F802477" s="94"/>
    </row>
    <row r="802478" spans="6:6">
      <c r="F802478" s="94"/>
    </row>
    <row r="802479" spans="6:6">
      <c r="F802479" s="94"/>
    </row>
    <row r="802480" spans="6:6">
      <c r="F802480" s="94"/>
    </row>
    <row r="802481" spans="6:6">
      <c r="F802481" s="94"/>
    </row>
    <row r="802482" spans="6:6">
      <c r="F802482" s="94"/>
    </row>
    <row r="802483" spans="6:6">
      <c r="F802483" s="94"/>
    </row>
    <row r="802484" spans="6:6">
      <c r="F802484" s="94"/>
    </row>
    <row r="802485" spans="6:6">
      <c r="F802485" s="94"/>
    </row>
    <row r="802486" spans="6:6">
      <c r="F802486" s="94"/>
    </row>
    <row r="802487" spans="6:6">
      <c r="F802487" s="94"/>
    </row>
    <row r="802488" spans="6:6">
      <c r="F802488" s="94"/>
    </row>
    <row r="802489" spans="6:6">
      <c r="F802489" s="94"/>
    </row>
    <row r="802490" spans="6:6">
      <c r="F802490" s="94"/>
    </row>
    <row r="802491" spans="6:6">
      <c r="F802491" s="94"/>
    </row>
    <row r="802492" spans="6:6">
      <c r="F802492" s="94"/>
    </row>
    <row r="802493" spans="6:6">
      <c r="F802493" s="94"/>
    </row>
    <row r="802494" spans="6:6">
      <c r="F802494" s="94"/>
    </row>
    <row r="802495" spans="6:6">
      <c r="F802495" s="94"/>
    </row>
    <row r="802496" spans="6:6">
      <c r="F802496" s="94"/>
    </row>
    <row r="802497" spans="6:6">
      <c r="F802497" s="94"/>
    </row>
    <row r="802498" spans="6:6">
      <c r="F802498" s="94"/>
    </row>
    <row r="802499" spans="6:6">
      <c r="F802499" s="94"/>
    </row>
    <row r="802500" spans="6:6">
      <c r="F802500" s="94"/>
    </row>
    <row r="802501" spans="6:6">
      <c r="F802501" s="94"/>
    </row>
    <row r="802502" spans="6:6">
      <c r="F802502" s="94"/>
    </row>
    <row r="802503" spans="6:6">
      <c r="F802503" s="94"/>
    </row>
    <row r="802504" spans="6:6">
      <c r="F802504" s="94"/>
    </row>
    <row r="802505" spans="6:6">
      <c r="F802505" s="94"/>
    </row>
    <row r="802506" spans="6:6">
      <c r="F802506" s="94"/>
    </row>
    <row r="802507" spans="6:6">
      <c r="F802507" s="94"/>
    </row>
    <row r="802508" spans="6:6">
      <c r="F802508" s="94"/>
    </row>
    <row r="802509" spans="6:6">
      <c r="F802509" s="94"/>
    </row>
    <row r="802510" spans="6:6">
      <c r="F802510" s="94"/>
    </row>
    <row r="802511" spans="6:6">
      <c r="F802511" s="94"/>
    </row>
    <row r="802512" spans="6:6">
      <c r="F802512" s="94"/>
    </row>
    <row r="802513" spans="6:6">
      <c r="F802513" s="94"/>
    </row>
    <row r="802514" spans="6:6">
      <c r="F802514" s="94"/>
    </row>
    <row r="802515" spans="6:6">
      <c r="F802515" s="94"/>
    </row>
    <row r="802516" spans="6:6">
      <c r="F802516" s="94"/>
    </row>
    <row r="802517" spans="6:6">
      <c r="F802517" s="94"/>
    </row>
    <row r="802518" spans="6:6">
      <c r="F802518" s="94"/>
    </row>
    <row r="802519" spans="6:6">
      <c r="F802519" s="94"/>
    </row>
    <row r="802520" spans="6:6">
      <c r="F802520" s="94"/>
    </row>
    <row r="802521" spans="6:6">
      <c r="F802521" s="94"/>
    </row>
    <row r="802522" spans="6:6">
      <c r="F802522" s="94"/>
    </row>
    <row r="802523" spans="6:6">
      <c r="F802523" s="94"/>
    </row>
    <row r="802524" spans="6:6">
      <c r="F802524" s="94"/>
    </row>
    <row r="802525" spans="6:6">
      <c r="F802525" s="94"/>
    </row>
    <row r="802526" spans="6:6">
      <c r="F802526" s="94"/>
    </row>
    <row r="802527" spans="6:6">
      <c r="F802527" s="94"/>
    </row>
    <row r="802528" spans="6:6">
      <c r="F802528" s="94"/>
    </row>
    <row r="802529" spans="6:6">
      <c r="F802529" s="94"/>
    </row>
    <row r="802530" spans="6:6">
      <c r="F802530" s="94"/>
    </row>
    <row r="802531" spans="6:6">
      <c r="F802531" s="94"/>
    </row>
    <row r="802532" spans="6:6">
      <c r="F802532" s="94"/>
    </row>
    <row r="802533" spans="6:6">
      <c r="F802533" s="94"/>
    </row>
    <row r="802534" spans="6:6">
      <c r="F802534" s="94"/>
    </row>
    <row r="802535" spans="6:6">
      <c r="F802535" s="94"/>
    </row>
    <row r="802536" spans="6:6">
      <c r="F802536" s="94"/>
    </row>
    <row r="802537" spans="6:6">
      <c r="F802537" s="94"/>
    </row>
    <row r="802538" spans="6:6">
      <c r="F802538" s="94"/>
    </row>
    <row r="802539" spans="6:6">
      <c r="F802539" s="94"/>
    </row>
    <row r="802540" spans="6:6">
      <c r="F802540" s="94"/>
    </row>
    <row r="802541" spans="6:6">
      <c r="F802541" s="94"/>
    </row>
    <row r="802542" spans="6:6">
      <c r="F802542" s="94"/>
    </row>
    <row r="802543" spans="6:6">
      <c r="F802543" s="94"/>
    </row>
    <row r="802544" spans="6:6">
      <c r="F802544" s="94"/>
    </row>
    <row r="802545" spans="6:6">
      <c r="F802545" s="94"/>
    </row>
    <row r="802546" spans="6:6">
      <c r="F802546" s="94"/>
    </row>
    <row r="802547" spans="6:6">
      <c r="F802547" s="94"/>
    </row>
    <row r="802548" spans="6:6">
      <c r="F802548" s="94"/>
    </row>
    <row r="802549" spans="6:6">
      <c r="F802549" s="94"/>
    </row>
    <row r="802550" spans="6:6">
      <c r="F802550" s="94"/>
    </row>
    <row r="802551" spans="6:6">
      <c r="F802551" s="94"/>
    </row>
    <row r="802552" spans="6:6">
      <c r="F802552" s="94"/>
    </row>
    <row r="802553" spans="6:6">
      <c r="F802553" s="94"/>
    </row>
    <row r="802554" spans="6:6">
      <c r="F802554" s="94"/>
    </row>
    <row r="802555" spans="6:6">
      <c r="F802555" s="94"/>
    </row>
    <row r="802556" spans="6:6">
      <c r="F802556" s="94"/>
    </row>
    <row r="802557" spans="6:6">
      <c r="F802557" s="94"/>
    </row>
    <row r="802558" spans="6:6">
      <c r="F802558" s="94"/>
    </row>
    <row r="802559" spans="6:6">
      <c r="F802559" s="94"/>
    </row>
    <row r="802560" spans="6:6">
      <c r="F802560" s="94"/>
    </row>
    <row r="802561" spans="6:6">
      <c r="F802561" s="94"/>
    </row>
    <row r="802562" spans="6:6">
      <c r="F802562" s="94"/>
    </row>
    <row r="802563" spans="6:6">
      <c r="F802563" s="94"/>
    </row>
    <row r="802564" spans="6:6">
      <c r="F802564" s="94"/>
    </row>
    <row r="802565" spans="6:6">
      <c r="F802565" s="94"/>
    </row>
    <row r="802566" spans="6:6">
      <c r="F802566" s="94"/>
    </row>
    <row r="802567" spans="6:6">
      <c r="F802567" s="94"/>
    </row>
    <row r="802568" spans="6:6">
      <c r="F802568" s="94"/>
    </row>
    <row r="802569" spans="6:6">
      <c r="F802569" s="94"/>
    </row>
    <row r="802570" spans="6:6">
      <c r="F802570" s="94"/>
    </row>
    <row r="802571" spans="6:6">
      <c r="F802571" s="94"/>
    </row>
    <row r="802572" spans="6:6">
      <c r="F802572" s="94"/>
    </row>
    <row r="802573" spans="6:6">
      <c r="F802573" s="94"/>
    </row>
    <row r="802574" spans="6:6">
      <c r="F802574" s="94"/>
    </row>
    <row r="802575" spans="6:6">
      <c r="F802575" s="94"/>
    </row>
    <row r="802576" spans="6:6">
      <c r="F802576" s="94"/>
    </row>
    <row r="802577" spans="6:6">
      <c r="F802577" s="94"/>
    </row>
    <row r="802578" spans="6:6">
      <c r="F802578" s="94"/>
    </row>
    <row r="802579" spans="6:6">
      <c r="F802579" s="94"/>
    </row>
    <row r="802580" spans="6:6">
      <c r="F802580" s="94"/>
    </row>
    <row r="802581" spans="6:6">
      <c r="F802581" s="94"/>
    </row>
    <row r="802582" spans="6:6">
      <c r="F802582" s="94"/>
    </row>
    <row r="802583" spans="6:6">
      <c r="F802583" s="94"/>
    </row>
    <row r="802584" spans="6:6">
      <c r="F802584" s="94"/>
    </row>
    <row r="802585" spans="6:6">
      <c r="F802585" s="94"/>
    </row>
    <row r="802586" spans="6:6">
      <c r="F802586" s="94"/>
    </row>
    <row r="802587" spans="6:6">
      <c r="F802587" s="94"/>
    </row>
    <row r="802588" spans="6:6">
      <c r="F802588" s="94"/>
    </row>
    <row r="802589" spans="6:6">
      <c r="F802589" s="94"/>
    </row>
    <row r="802590" spans="6:6">
      <c r="F802590" s="94"/>
    </row>
    <row r="802591" spans="6:6">
      <c r="F802591" s="94"/>
    </row>
    <row r="802592" spans="6:6">
      <c r="F802592" s="94"/>
    </row>
    <row r="802593" spans="6:6">
      <c r="F802593" s="94"/>
    </row>
    <row r="802594" spans="6:6">
      <c r="F802594" s="94"/>
    </row>
    <row r="802595" spans="6:6">
      <c r="F802595" s="94"/>
    </row>
    <row r="802596" spans="6:6">
      <c r="F802596" s="94"/>
    </row>
    <row r="802597" spans="6:6">
      <c r="F802597" s="94"/>
    </row>
    <row r="802598" spans="6:6">
      <c r="F802598" s="94"/>
    </row>
    <row r="802599" spans="6:6">
      <c r="F802599" s="94"/>
    </row>
    <row r="802600" spans="6:6">
      <c r="F802600" s="94"/>
    </row>
    <row r="802601" spans="6:6">
      <c r="F802601" s="94"/>
    </row>
    <row r="802602" spans="6:6">
      <c r="F802602" s="94"/>
    </row>
    <row r="802603" spans="6:6">
      <c r="F802603" s="94"/>
    </row>
    <row r="802604" spans="6:6">
      <c r="F802604" s="94"/>
    </row>
    <row r="802605" spans="6:6">
      <c r="F802605" s="94"/>
    </row>
    <row r="802606" spans="6:6">
      <c r="F802606" s="94"/>
    </row>
    <row r="802607" spans="6:6">
      <c r="F802607" s="94"/>
    </row>
    <row r="802608" spans="6:6">
      <c r="F802608" s="94"/>
    </row>
    <row r="802609" spans="6:6">
      <c r="F802609" s="94"/>
    </row>
    <row r="802610" spans="6:6">
      <c r="F802610" s="94"/>
    </row>
    <row r="802611" spans="6:6">
      <c r="F802611" s="94"/>
    </row>
    <row r="802612" spans="6:6">
      <c r="F802612" s="94"/>
    </row>
    <row r="802613" spans="6:6">
      <c r="F802613" s="94"/>
    </row>
    <row r="802614" spans="6:6">
      <c r="F802614" s="94"/>
    </row>
    <row r="802615" spans="6:6">
      <c r="F802615" s="94"/>
    </row>
    <row r="802616" spans="6:6">
      <c r="F802616" s="94"/>
    </row>
    <row r="802617" spans="6:6">
      <c r="F802617" s="94"/>
    </row>
    <row r="802618" spans="6:6">
      <c r="F802618" s="94"/>
    </row>
    <row r="802619" spans="6:6">
      <c r="F802619" s="94"/>
    </row>
    <row r="802620" spans="6:6">
      <c r="F802620" s="94"/>
    </row>
    <row r="802621" spans="6:6">
      <c r="F802621" s="94"/>
    </row>
    <row r="802622" spans="6:6">
      <c r="F802622" s="94"/>
    </row>
    <row r="802623" spans="6:6">
      <c r="F802623" s="94"/>
    </row>
    <row r="802624" spans="6:6">
      <c r="F802624" s="94"/>
    </row>
    <row r="802625" spans="6:6">
      <c r="F802625" s="94"/>
    </row>
    <row r="802626" spans="6:6">
      <c r="F802626" s="94"/>
    </row>
    <row r="802627" spans="6:6">
      <c r="F802627" s="94"/>
    </row>
    <row r="802628" spans="6:6">
      <c r="F802628" s="94"/>
    </row>
    <row r="802629" spans="6:6">
      <c r="F802629" s="94"/>
    </row>
    <row r="802630" spans="6:6">
      <c r="F802630" s="94"/>
    </row>
    <row r="802631" spans="6:6">
      <c r="F802631" s="94"/>
    </row>
    <row r="802632" spans="6:6">
      <c r="F802632" s="94"/>
    </row>
    <row r="802633" spans="6:6">
      <c r="F802633" s="94"/>
    </row>
    <row r="802634" spans="6:6">
      <c r="F802634" s="94"/>
    </row>
    <row r="802635" spans="6:6">
      <c r="F802635" s="94"/>
    </row>
    <row r="802636" spans="6:6">
      <c r="F802636" s="94"/>
    </row>
    <row r="802637" spans="6:6">
      <c r="F802637" s="94"/>
    </row>
    <row r="802638" spans="6:6">
      <c r="F802638" s="94"/>
    </row>
    <row r="802639" spans="6:6">
      <c r="F802639" s="94"/>
    </row>
    <row r="802640" spans="6:6">
      <c r="F802640" s="94"/>
    </row>
    <row r="802641" spans="6:6">
      <c r="F802641" s="94"/>
    </row>
    <row r="802642" spans="6:6">
      <c r="F802642" s="94"/>
    </row>
    <row r="802643" spans="6:6">
      <c r="F802643" s="94"/>
    </row>
    <row r="802644" spans="6:6">
      <c r="F802644" s="94"/>
    </row>
    <row r="802645" spans="6:6">
      <c r="F802645" s="94"/>
    </row>
    <row r="802646" spans="6:6">
      <c r="F802646" s="94"/>
    </row>
    <row r="802647" spans="6:6">
      <c r="F802647" s="94"/>
    </row>
    <row r="802648" spans="6:6">
      <c r="F802648" s="94"/>
    </row>
    <row r="802649" spans="6:6">
      <c r="F802649" s="94"/>
    </row>
    <row r="802650" spans="6:6">
      <c r="F802650" s="94"/>
    </row>
    <row r="802651" spans="6:6">
      <c r="F802651" s="94"/>
    </row>
    <row r="802652" spans="6:6">
      <c r="F802652" s="94"/>
    </row>
    <row r="802653" spans="6:6">
      <c r="F802653" s="94"/>
    </row>
    <row r="802654" spans="6:6">
      <c r="F802654" s="94"/>
    </row>
    <row r="802655" spans="6:6">
      <c r="F802655" s="94"/>
    </row>
    <row r="802656" spans="6:6">
      <c r="F802656" s="94"/>
    </row>
    <row r="802657" spans="6:6">
      <c r="F802657" s="94"/>
    </row>
    <row r="802658" spans="6:6">
      <c r="F802658" s="94"/>
    </row>
    <row r="802659" spans="6:6">
      <c r="F802659" s="94"/>
    </row>
    <row r="802660" spans="6:6">
      <c r="F802660" s="94"/>
    </row>
    <row r="802661" spans="6:6">
      <c r="F802661" s="94"/>
    </row>
    <row r="802662" spans="6:6">
      <c r="F802662" s="94"/>
    </row>
    <row r="802663" spans="6:6">
      <c r="F802663" s="94"/>
    </row>
    <row r="802664" spans="6:6">
      <c r="F802664" s="94"/>
    </row>
    <row r="802665" spans="6:6">
      <c r="F802665" s="94"/>
    </row>
    <row r="802666" spans="6:6">
      <c r="F802666" s="94"/>
    </row>
    <row r="802667" spans="6:6">
      <c r="F802667" s="94"/>
    </row>
    <row r="802668" spans="6:6">
      <c r="F802668" s="94"/>
    </row>
    <row r="802669" spans="6:6">
      <c r="F802669" s="94"/>
    </row>
    <row r="802670" spans="6:6">
      <c r="F802670" s="94"/>
    </row>
    <row r="802671" spans="6:6">
      <c r="F802671" s="94"/>
    </row>
    <row r="802672" spans="6:6">
      <c r="F802672" s="94"/>
    </row>
    <row r="802673" spans="6:6">
      <c r="F802673" s="94"/>
    </row>
    <row r="802674" spans="6:6">
      <c r="F802674" s="94"/>
    </row>
    <row r="802675" spans="6:6">
      <c r="F802675" s="94"/>
    </row>
    <row r="802676" spans="6:6">
      <c r="F802676" s="94"/>
    </row>
    <row r="802677" spans="6:6">
      <c r="F802677" s="94"/>
    </row>
    <row r="802678" spans="6:6">
      <c r="F802678" s="94"/>
    </row>
    <row r="802679" spans="6:6">
      <c r="F802679" s="94"/>
    </row>
    <row r="802680" spans="6:6">
      <c r="F802680" s="94"/>
    </row>
    <row r="802681" spans="6:6">
      <c r="F802681" s="94"/>
    </row>
    <row r="802682" spans="6:6">
      <c r="F802682" s="94"/>
    </row>
    <row r="802683" spans="6:6">
      <c r="F802683" s="94"/>
    </row>
    <row r="802684" spans="6:6">
      <c r="F802684" s="94"/>
    </row>
    <row r="802685" spans="6:6">
      <c r="F802685" s="94"/>
    </row>
    <row r="802686" spans="6:6">
      <c r="F802686" s="94"/>
    </row>
    <row r="802687" spans="6:6">
      <c r="F802687" s="94"/>
    </row>
    <row r="802688" spans="6:6">
      <c r="F802688" s="94"/>
    </row>
    <row r="802689" spans="6:6">
      <c r="F802689" s="94"/>
    </row>
    <row r="802690" spans="6:6">
      <c r="F802690" s="94"/>
    </row>
    <row r="802691" spans="6:6">
      <c r="F802691" s="94"/>
    </row>
    <row r="802692" spans="6:6">
      <c r="F802692" s="94"/>
    </row>
    <row r="802693" spans="6:6">
      <c r="F802693" s="94"/>
    </row>
    <row r="802694" spans="6:6">
      <c r="F802694" s="94"/>
    </row>
    <row r="802695" spans="6:6">
      <c r="F802695" s="94"/>
    </row>
    <row r="802696" spans="6:6">
      <c r="F802696" s="94"/>
    </row>
    <row r="802697" spans="6:6">
      <c r="F802697" s="94"/>
    </row>
    <row r="802698" spans="6:6">
      <c r="F802698" s="94"/>
    </row>
    <row r="802699" spans="6:6">
      <c r="F802699" s="94"/>
    </row>
    <row r="802700" spans="6:6">
      <c r="F802700" s="94"/>
    </row>
    <row r="802701" spans="6:6">
      <c r="F802701" s="94"/>
    </row>
    <row r="802702" spans="6:6">
      <c r="F802702" s="94"/>
    </row>
    <row r="802703" spans="6:6">
      <c r="F802703" s="94"/>
    </row>
    <row r="802704" spans="6:6">
      <c r="F802704" s="94"/>
    </row>
    <row r="802705" spans="6:6">
      <c r="F802705" s="94"/>
    </row>
    <row r="802706" spans="6:6">
      <c r="F802706" s="94"/>
    </row>
    <row r="802707" spans="6:6">
      <c r="F802707" s="94"/>
    </row>
    <row r="802708" spans="6:6">
      <c r="F802708" s="94"/>
    </row>
    <row r="802709" spans="6:6">
      <c r="F802709" s="94"/>
    </row>
    <row r="802710" spans="6:6">
      <c r="F802710" s="94"/>
    </row>
    <row r="802711" spans="6:6">
      <c r="F802711" s="94"/>
    </row>
    <row r="802712" spans="6:6">
      <c r="F802712" s="94"/>
    </row>
    <row r="802713" spans="6:6">
      <c r="F802713" s="94"/>
    </row>
    <row r="802714" spans="6:6">
      <c r="F802714" s="94"/>
    </row>
    <row r="802715" spans="6:6">
      <c r="F802715" s="94"/>
    </row>
    <row r="802716" spans="6:6">
      <c r="F802716" s="94"/>
    </row>
    <row r="802717" spans="6:6">
      <c r="F802717" s="94"/>
    </row>
    <row r="802718" spans="6:6">
      <c r="F802718" s="94"/>
    </row>
    <row r="802719" spans="6:6">
      <c r="F802719" s="94"/>
    </row>
    <row r="802720" spans="6:6">
      <c r="F802720" s="94"/>
    </row>
    <row r="802721" spans="6:6">
      <c r="F802721" s="94"/>
    </row>
    <row r="802722" spans="6:6">
      <c r="F802722" s="94"/>
    </row>
    <row r="802723" spans="6:6">
      <c r="F802723" s="94"/>
    </row>
    <row r="802724" spans="6:6">
      <c r="F802724" s="94"/>
    </row>
    <row r="802725" spans="6:6">
      <c r="F802725" s="94"/>
    </row>
    <row r="802726" spans="6:6">
      <c r="F802726" s="94"/>
    </row>
    <row r="802727" spans="6:6">
      <c r="F802727" s="94"/>
    </row>
    <row r="802728" spans="6:6">
      <c r="F802728" s="94"/>
    </row>
    <row r="802729" spans="6:6">
      <c r="F802729" s="94"/>
    </row>
    <row r="802730" spans="6:6">
      <c r="F802730" s="94"/>
    </row>
    <row r="802731" spans="6:6">
      <c r="F802731" s="94"/>
    </row>
    <row r="802732" spans="6:6">
      <c r="F802732" s="94"/>
    </row>
    <row r="802733" spans="6:6">
      <c r="F802733" s="94"/>
    </row>
    <row r="802734" spans="6:6">
      <c r="F802734" s="94"/>
    </row>
    <row r="802735" spans="6:6">
      <c r="F802735" s="94"/>
    </row>
    <row r="802736" spans="6:6">
      <c r="F802736" s="94"/>
    </row>
    <row r="802737" spans="6:6">
      <c r="F802737" s="94"/>
    </row>
    <row r="802738" spans="6:6">
      <c r="F802738" s="94"/>
    </row>
    <row r="802739" spans="6:6">
      <c r="F802739" s="94"/>
    </row>
    <row r="802740" spans="6:6">
      <c r="F802740" s="94"/>
    </row>
    <row r="802741" spans="6:6">
      <c r="F802741" s="94"/>
    </row>
    <row r="802742" spans="6:6">
      <c r="F802742" s="94"/>
    </row>
    <row r="802743" spans="6:6">
      <c r="F802743" s="94"/>
    </row>
    <row r="802744" spans="6:6">
      <c r="F802744" s="94"/>
    </row>
    <row r="802745" spans="6:6">
      <c r="F802745" s="94"/>
    </row>
    <row r="802746" spans="6:6">
      <c r="F802746" s="94"/>
    </row>
    <row r="802747" spans="6:6">
      <c r="F802747" s="94"/>
    </row>
    <row r="802748" spans="6:6">
      <c r="F802748" s="94"/>
    </row>
    <row r="802749" spans="6:6">
      <c r="F802749" s="94"/>
    </row>
    <row r="802750" spans="6:6">
      <c r="F802750" s="94"/>
    </row>
    <row r="802751" spans="6:6">
      <c r="F802751" s="94"/>
    </row>
    <row r="802752" spans="6:6">
      <c r="F802752" s="94"/>
    </row>
    <row r="802753" spans="6:6">
      <c r="F802753" s="94"/>
    </row>
    <row r="802754" spans="6:6">
      <c r="F802754" s="94"/>
    </row>
    <row r="802755" spans="6:6">
      <c r="F802755" s="94"/>
    </row>
    <row r="802756" spans="6:6">
      <c r="F802756" s="94"/>
    </row>
    <row r="802757" spans="6:6">
      <c r="F802757" s="94"/>
    </row>
    <row r="802758" spans="6:6">
      <c r="F802758" s="94"/>
    </row>
    <row r="802759" spans="6:6">
      <c r="F802759" s="94"/>
    </row>
    <row r="802760" spans="6:6">
      <c r="F802760" s="94"/>
    </row>
    <row r="802761" spans="6:6">
      <c r="F802761" s="94"/>
    </row>
    <row r="802762" spans="6:6">
      <c r="F802762" s="94"/>
    </row>
    <row r="802763" spans="6:6">
      <c r="F802763" s="94"/>
    </row>
    <row r="802764" spans="6:6">
      <c r="F802764" s="94"/>
    </row>
    <row r="802765" spans="6:6">
      <c r="F802765" s="94"/>
    </row>
    <row r="802766" spans="6:6">
      <c r="F802766" s="94"/>
    </row>
    <row r="802767" spans="6:6">
      <c r="F802767" s="94"/>
    </row>
    <row r="802768" spans="6:6">
      <c r="F802768" s="94"/>
    </row>
    <row r="802769" spans="6:6">
      <c r="F802769" s="94"/>
    </row>
    <row r="802770" spans="6:6">
      <c r="F802770" s="94"/>
    </row>
    <row r="802771" spans="6:6">
      <c r="F802771" s="94"/>
    </row>
    <row r="802772" spans="6:6">
      <c r="F802772" s="94"/>
    </row>
    <row r="802773" spans="6:6">
      <c r="F802773" s="94"/>
    </row>
    <row r="802774" spans="6:6">
      <c r="F802774" s="94"/>
    </row>
    <row r="802775" spans="6:6">
      <c r="F802775" s="94"/>
    </row>
    <row r="802776" spans="6:6">
      <c r="F802776" s="94"/>
    </row>
    <row r="802777" spans="6:6">
      <c r="F802777" s="94"/>
    </row>
    <row r="802778" spans="6:6">
      <c r="F802778" s="94"/>
    </row>
    <row r="802779" spans="6:6">
      <c r="F802779" s="94"/>
    </row>
    <row r="802780" spans="6:6">
      <c r="F802780" s="94"/>
    </row>
    <row r="802781" spans="6:6">
      <c r="F802781" s="94"/>
    </row>
    <row r="802782" spans="6:6">
      <c r="F802782" s="94"/>
    </row>
    <row r="802783" spans="6:6">
      <c r="F802783" s="94"/>
    </row>
    <row r="802784" spans="6:6">
      <c r="F802784" s="94"/>
    </row>
    <row r="802785" spans="6:6">
      <c r="F802785" s="94"/>
    </row>
    <row r="802786" spans="6:6">
      <c r="F802786" s="94"/>
    </row>
    <row r="802787" spans="6:6">
      <c r="F802787" s="94"/>
    </row>
    <row r="802788" spans="6:6">
      <c r="F802788" s="94"/>
    </row>
    <row r="802789" spans="6:6">
      <c r="F802789" s="94"/>
    </row>
    <row r="802790" spans="6:6">
      <c r="F802790" s="94"/>
    </row>
    <row r="802791" spans="6:6">
      <c r="F802791" s="94"/>
    </row>
    <row r="802792" spans="6:6">
      <c r="F802792" s="94"/>
    </row>
    <row r="802793" spans="6:6">
      <c r="F802793" s="94"/>
    </row>
    <row r="802794" spans="6:6">
      <c r="F802794" s="94"/>
    </row>
    <row r="802795" spans="6:6">
      <c r="F802795" s="94"/>
    </row>
    <row r="802796" spans="6:6">
      <c r="F802796" s="94"/>
    </row>
    <row r="802797" spans="6:6">
      <c r="F802797" s="94"/>
    </row>
    <row r="802798" spans="6:6">
      <c r="F802798" s="94"/>
    </row>
    <row r="802799" spans="6:6">
      <c r="F802799" s="94"/>
    </row>
    <row r="802800" spans="6:6">
      <c r="F802800" s="94"/>
    </row>
    <row r="802801" spans="6:6">
      <c r="F802801" s="94"/>
    </row>
    <row r="802802" spans="6:6">
      <c r="F802802" s="94"/>
    </row>
    <row r="802803" spans="6:6">
      <c r="F802803" s="94"/>
    </row>
    <row r="802804" spans="6:6">
      <c r="F802804" s="94"/>
    </row>
    <row r="802805" spans="6:6">
      <c r="F802805" s="94"/>
    </row>
    <row r="802806" spans="6:6">
      <c r="F802806" s="94"/>
    </row>
    <row r="802807" spans="6:6">
      <c r="F802807" s="94"/>
    </row>
    <row r="802808" spans="6:6">
      <c r="F802808" s="94"/>
    </row>
    <row r="802809" spans="6:6">
      <c r="F802809" s="94"/>
    </row>
    <row r="802810" spans="6:6">
      <c r="F802810" s="94"/>
    </row>
    <row r="802811" spans="6:6">
      <c r="F802811" s="94"/>
    </row>
    <row r="802812" spans="6:6">
      <c r="F802812" s="94"/>
    </row>
    <row r="802813" spans="6:6">
      <c r="F802813" s="94"/>
    </row>
    <row r="802814" spans="6:6">
      <c r="F802814" s="94"/>
    </row>
    <row r="802815" spans="6:6">
      <c r="F802815" s="94"/>
    </row>
    <row r="802816" spans="6:6">
      <c r="F802816" s="94"/>
    </row>
    <row r="802817" spans="6:6">
      <c r="F802817" s="94"/>
    </row>
    <row r="802818" spans="6:6">
      <c r="F802818" s="94"/>
    </row>
    <row r="802819" spans="6:6">
      <c r="F802819" s="94"/>
    </row>
    <row r="802820" spans="6:6">
      <c r="F802820" s="94"/>
    </row>
    <row r="802821" spans="6:6">
      <c r="F802821" s="94"/>
    </row>
    <row r="802822" spans="6:6">
      <c r="F802822" s="94"/>
    </row>
    <row r="802823" spans="6:6">
      <c r="F802823" s="94"/>
    </row>
    <row r="802824" spans="6:6">
      <c r="F802824" s="94"/>
    </row>
    <row r="802825" spans="6:6">
      <c r="F802825" s="94"/>
    </row>
    <row r="802826" spans="6:6">
      <c r="F802826" s="94"/>
    </row>
    <row r="802827" spans="6:6">
      <c r="F802827" s="94"/>
    </row>
    <row r="802828" spans="6:6">
      <c r="F802828" s="94"/>
    </row>
    <row r="802829" spans="6:6">
      <c r="F802829" s="94"/>
    </row>
    <row r="802830" spans="6:6">
      <c r="F802830" s="94"/>
    </row>
    <row r="802831" spans="6:6">
      <c r="F802831" s="94"/>
    </row>
    <row r="802832" spans="6:6">
      <c r="F802832" s="94"/>
    </row>
    <row r="802833" spans="6:6">
      <c r="F802833" s="94"/>
    </row>
    <row r="802834" spans="6:6">
      <c r="F802834" s="94"/>
    </row>
    <row r="802835" spans="6:6">
      <c r="F802835" s="94"/>
    </row>
    <row r="802836" spans="6:6">
      <c r="F802836" s="94"/>
    </row>
    <row r="802837" spans="6:6">
      <c r="F802837" s="94"/>
    </row>
    <row r="802838" spans="6:6">
      <c r="F802838" s="94"/>
    </row>
    <row r="802839" spans="6:6">
      <c r="F802839" s="94"/>
    </row>
    <row r="802840" spans="6:6">
      <c r="F802840" s="94"/>
    </row>
    <row r="802841" spans="6:6">
      <c r="F802841" s="94"/>
    </row>
    <row r="802842" spans="6:6">
      <c r="F802842" s="94"/>
    </row>
    <row r="802843" spans="6:6">
      <c r="F802843" s="94"/>
    </row>
    <row r="802844" spans="6:6">
      <c r="F802844" s="94"/>
    </row>
    <row r="802845" spans="6:6">
      <c r="F802845" s="94"/>
    </row>
    <row r="802846" spans="6:6">
      <c r="F802846" s="94"/>
    </row>
    <row r="802847" spans="6:6">
      <c r="F802847" s="94"/>
    </row>
    <row r="802848" spans="6:6">
      <c r="F802848" s="94"/>
    </row>
    <row r="802849" spans="6:6">
      <c r="F802849" s="94"/>
    </row>
    <row r="802850" spans="6:6">
      <c r="F802850" s="94"/>
    </row>
    <row r="802851" spans="6:6">
      <c r="F802851" s="94"/>
    </row>
    <row r="802852" spans="6:6">
      <c r="F802852" s="94"/>
    </row>
    <row r="802853" spans="6:6">
      <c r="F802853" s="94"/>
    </row>
    <row r="802854" spans="6:6">
      <c r="F802854" s="94"/>
    </row>
    <row r="802855" spans="6:6">
      <c r="F802855" s="94"/>
    </row>
    <row r="802856" spans="6:6">
      <c r="F802856" s="94"/>
    </row>
    <row r="802857" spans="6:6">
      <c r="F802857" s="94"/>
    </row>
    <row r="802858" spans="6:6">
      <c r="F802858" s="94"/>
    </row>
    <row r="802859" spans="6:6">
      <c r="F802859" s="94"/>
    </row>
    <row r="802860" spans="6:6">
      <c r="F802860" s="94"/>
    </row>
    <row r="802861" spans="6:6">
      <c r="F802861" s="94"/>
    </row>
    <row r="802862" spans="6:6">
      <c r="F802862" s="94"/>
    </row>
    <row r="802863" spans="6:6">
      <c r="F802863" s="94"/>
    </row>
    <row r="802864" spans="6:6">
      <c r="F802864" s="94"/>
    </row>
    <row r="802865" spans="6:6">
      <c r="F802865" s="94"/>
    </row>
    <row r="802866" spans="6:6">
      <c r="F802866" s="94"/>
    </row>
    <row r="802867" spans="6:6">
      <c r="F802867" s="94"/>
    </row>
    <row r="802868" spans="6:6">
      <c r="F802868" s="94"/>
    </row>
    <row r="802869" spans="6:6">
      <c r="F802869" s="94"/>
    </row>
    <row r="802870" spans="6:6">
      <c r="F802870" s="94"/>
    </row>
    <row r="802871" spans="6:6">
      <c r="F802871" s="94"/>
    </row>
    <row r="802872" spans="6:6">
      <c r="F802872" s="94"/>
    </row>
    <row r="802873" spans="6:6">
      <c r="F802873" s="94"/>
    </row>
    <row r="802874" spans="6:6">
      <c r="F802874" s="94"/>
    </row>
    <row r="802875" spans="6:6">
      <c r="F802875" s="94"/>
    </row>
    <row r="802876" spans="6:6">
      <c r="F802876" s="94"/>
    </row>
    <row r="802877" spans="6:6">
      <c r="F802877" s="94"/>
    </row>
    <row r="802878" spans="6:6">
      <c r="F802878" s="94"/>
    </row>
    <row r="802879" spans="6:6">
      <c r="F802879" s="94"/>
    </row>
    <row r="802880" spans="6:6">
      <c r="F802880" s="94"/>
    </row>
    <row r="802881" spans="6:6">
      <c r="F802881" s="94"/>
    </row>
    <row r="802882" spans="6:6">
      <c r="F802882" s="94"/>
    </row>
    <row r="802883" spans="6:6">
      <c r="F802883" s="94"/>
    </row>
    <row r="802884" spans="6:6">
      <c r="F802884" s="94"/>
    </row>
    <row r="802885" spans="6:6">
      <c r="F802885" s="94"/>
    </row>
    <row r="802886" spans="6:6">
      <c r="F802886" s="94"/>
    </row>
    <row r="802887" spans="6:6">
      <c r="F802887" s="94"/>
    </row>
    <row r="802888" spans="6:6">
      <c r="F802888" s="94"/>
    </row>
    <row r="802889" spans="6:6">
      <c r="F802889" s="94"/>
    </row>
    <row r="802890" spans="6:6">
      <c r="F802890" s="94"/>
    </row>
    <row r="802891" spans="6:6">
      <c r="F802891" s="94"/>
    </row>
    <row r="802892" spans="6:6">
      <c r="F802892" s="94"/>
    </row>
    <row r="802893" spans="6:6">
      <c r="F802893" s="94"/>
    </row>
    <row r="802894" spans="6:6">
      <c r="F802894" s="94"/>
    </row>
    <row r="802895" spans="6:6">
      <c r="F802895" s="94"/>
    </row>
    <row r="802896" spans="6:6">
      <c r="F802896" s="94"/>
    </row>
    <row r="802897" spans="6:6">
      <c r="F802897" s="94"/>
    </row>
    <row r="802898" spans="6:6">
      <c r="F802898" s="94"/>
    </row>
    <row r="802899" spans="6:6">
      <c r="F802899" s="94"/>
    </row>
    <row r="802900" spans="6:6">
      <c r="F802900" s="94"/>
    </row>
    <row r="802901" spans="6:6">
      <c r="F802901" s="94"/>
    </row>
    <row r="802902" spans="6:6">
      <c r="F802902" s="94"/>
    </row>
    <row r="802903" spans="6:6">
      <c r="F802903" s="94"/>
    </row>
    <row r="802904" spans="6:6">
      <c r="F802904" s="94"/>
    </row>
    <row r="802905" spans="6:6">
      <c r="F802905" s="94"/>
    </row>
    <row r="802906" spans="6:6">
      <c r="F802906" s="94"/>
    </row>
    <row r="802907" spans="6:6">
      <c r="F802907" s="94"/>
    </row>
    <row r="802908" spans="6:6">
      <c r="F802908" s="94"/>
    </row>
    <row r="802909" spans="6:6">
      <c r="F802909" s="94"/>
    </row>
    <row r="802910" spans="6:6">
      <c r="F802910" s="94"/>
    </row>
    <row r="802911" spans="6:6">
      <c r="F802911" s="94"/>
    </row>
    <row r="802912" spans="6:6">
      <c r="F802912" s="94"/>
    </row>
    <row r="802913" spans="6:6">
      <c r="F802913" s="94"/>
    </row>
    <row r="802914" spans="6:6">
      <c r="F802914" s="94"/>
    </row>
    <row r="802915" spans="6:6">
      <c r="F802915" s="94"/>
    </row>
    <row r="802916" spans="6:6">
      <c r="F802916" s="94"/>
    </row>
    <row r="802917" spans="6:6">
      <c r="F802917" s="94"/>
    </row>
    <row r="802918" spans="6:6">
      <c r="F802918" s="94"/>
    </row>
    <row r="802919" spans="6:6">
      <c r="F802919" s="94"/>
    </row>
    <row r="802920" spans="6:6">
      <c r="F802920" s="94"/>
    </row>
    <row r="802921" spans="6:6">
      <c r="F802921" s="94"/>
    </row>
    <row r="802922" spans="6:6">
      <c r="F802922" s="94"/>
    </row>
    <row r="802923" spans="6:6">
      <c r="F802923" s="94"/>
    </row>
    <row r="802924" spans="6:6">
      <c r="F802924" s="94"/>
    </row>
    <row r="802925" spans="6:6">
      <c r="F802925" s="94"/>
    </row>
    <row r="802926" spans="6:6">
      <c r="F802926" s="94"/>
    </row>
    <row r="802927" spans="6:6">
      <c r="F802927" s="94"/>
    </row>
    <row r="802928" spans="6:6">
      <c r="F802928" s="94"/>
    </row>
    <row r="802929" spans="6:6">
      <c r="F802929" s="94"/>
    </row>
    <row r="802930" spans="6:6">
      <c r="F802930" s="94"/>
    </row>
    <row r="802931" spans="6:6">
      <c r="F802931" s="94"/>
    </row>
    <row r="802932" spans="6:6">
      <c r="F802932" s="94"/>
    </row>
    <row r="802933" spans="6:6">
      <c r="F802933" s="94"/>
    </row>
    <row r="802934" spans="6:6">
      <c r="F802934" s="94"/>
    </row>
    <row r="802935" spans="6:6">
      <c r="F802935" s="94"/>
    </row>
    <row r="802936" spans="6:6">
      <c r="F802936" s="94"/>
    </row>
    <row r="802937" spans="6:6">
      <c r="F802937" s="94"/>
    </row>
    <row r="802938" spans="6:6">
      <c r="F802938" s="94"/>
    </row>
    <row r="802939" spans="6:6">
      <c r="F802939" s="94"/>
    </row>
    <row r="802940" spans="6:6">
      <c r="F802940" s="94"/>
    </row>
    <row r="802941" spans="6:6">
      <c r="F802941" s="94"/>
    </row>
    <row r="802942" spans="6:6">
      <c r="F802942" s="94"/>
    </row>
    <row r="802943" spans="6:6">
      <c r="F802943" s="94"/>
    </row>
    <row r="802944" spans="6:6">
      <c r="F802944" s="94"/>
    </row>
    <row r="802945" spans="6:6">
      <c r="F802945" s="94"/>
    </row>
    <row r="802946" spans="6:6">
      <c r="F802946" s="94"/>
    </row>
    <row r="802947" spans="6:6">
      <c r="F802947" s="94"/>
    </row>
    <row r="802948" spans="6:6">
      <c r="F802948" s="94"/>
    </row>
    <row r="802949" spans="6:6">
      <c r="F802949" s="94"/>
    </row>
    <row r="802950" spans="6:6">
      <c r="F802950" s="94"/>
    </row>
    <row r="802951" spans="6:6">
      <c r="F802951" s="94"/>
    </row>
    <row r="802952" spans="6:6">
      <c r="F802952" s="94"/>
    </row>
    <row r="802953" spans="6:6">
      <c r="F802953" s="94"/>
    </row>
    <row r="802954" spans="6:6">
      <c r="F802954" s="94"/>
    </row>
    <row r="802955" spans="6:6">
      <c r="F802955" s="94"/>
    </row>
    <row r="802956" spans="6:6">
      <c r="F802956" s="94"/>
    </row>
    <row r="802957" spans="6:6">
      <c r="F802957" s="94"/>
    </row>
    <row r="802958" spans="6:6">
      <c r="F802958" s="94"/>
    </row>
    <row r="802959" spans="6:6">
      <c r="F802959" s="94"/>
    </row>
    <row r="802960" spans="6:6">
      <c r="F802960" s="94"/>
    </row>
    <row r="802961" spans="6:6">
      <c r="F802961" s="94"/>
    </row>
    <row r="802962" spans="6:6">
      <c r="F802962" s="94"/>
    </row>
    <row r="802963" spans="6:6">
      <c r="F802963" s="94"/>
    </row>
    <row r="802964" spans="6:6">
      <c r="F802964" s="94"/>
    </row>
    <row r="802965" spans="6:6">
      <c r="F802965" s="94"/>
    </row>
    <row r="802966" spans="6:6">
      <c r="F802966" s="94"/>
    </row>
    <row r="802967" spans="6:6">
      <c r="F802967" s="94"/>
    </row>
    <row r="802968" spans="6:6">
      <c r="F802968" s="94"/>
    </row>
    <row r="802969" spans="6:6">
      <c r="F802969" s="94"/>
    </row>
    <row r="802970" spans="6:6">
      <c r="F802970" s="94"/>
    </row>
    <row r="802971" spans="6:6">
      <c r="F802971" s="94"/>
    </row>
    <row r="802972" spans="6:6">
      <c r="F802972" s="94"/>
    </row>
    <row r="802973" spans="6:6">
      <c r="F802973" s="94"/>
    </row>
    <row r="802974" spans="6:6">
      <c r="F802974" s="94"/>
    </row>
    <row r="802975" spans="6:6">
      <c r="F802975" s="94"/>
    </row>
    <row r="802976" spans="6:6">
      <c r="F802976" s="94"/>
    </row>
    <row r="802977" spans="6:6">
      <c r="F802977" s="94"/>
    </row>
    <row r="802978" spans="6:6">
      <c r="F802978" s="94"/>
    </row>
    <row r="802979" spans="6:6">
      <c r="F802979" s="94"/>
    </row>
    <row r="802980" spans="6:6">
      <c r="F802980" s="94"/>
    </row>
    <row r="802981" spans="6:6">
      <c r="F802981" s="94"/>
    </row>
    <row r="802982" spans="6:6">
      <c r="F802982" s="94"/>
    </row>
    <row r="802983" spans="6:6">
      <c r="F802983" s="94"/>
    </row>
    <row r="802984" spans="6:6">
      <c r="F802984" s="94"/>
    </row>
    <row r="802985" spans="6:6">
      <c r="F802985" s="94"/>
    </row>
    <row r="802986" spans="6:6">
      <c r="F802986" s="94"/>
    </row>
    <row r="802987" spans="6:6">
      <c r="F802987" s="94"/>
    </row>
    <row r="802988" spans="6:6">
      <c r="F802988" s="94"/>
    </row>
    <row r="802989" spans="6:6">
      <c r="F802989" s="94"/>
    </row>
    <row r="802990" spans="6:6">
      <c r="F802990" s="94"/>
    </row>
    <row r="802991" spans="6:6">
      <c r="F802991" s="94"/>
    </row>
    <row r="802992" spans="6:6">
      <c r="F802992" s="94"/>
    </row>
    <row r="802993" spans="6:6">
      <c r="F802993" s="94"/>
    </row>
    <row r="802994" spans="6:6">
      <c r="F802994" s="94"/>
    </row>
    <row r="802995" spans="6:6">
      <c r="F802995" s="94"/>
    </row>
    <row r="802996" spans="6:6">
      <c r="F802996" s="94"/>
    </row>
    <row r="802997" spans="6:6">
      <c r="F802997" s="94"/>
    </row>
    <row r="802998" spans="6:6">
      <c r="F802998" s="94"/>
    </row>
    <row r="802999" spans="6:6">
      <c r="F802999" s="94"/>
    </row>
    <row r="803000" spans="6:6">
      <c r="F803000" s="94"/>
    </row>
    <row r="803001" spans="6:6">
      <c r="F803001" s="94"/>
    </row>
    <row r="803002" spans="6:6">
      <c r="F803002" s="94"/>
    </row>
    <row r="803003" spans="6:6">
      <c r="F803003" s="94"/>
    </row>
    <row r="803004" spans="6:6">
      <c r="F803004" s="94"/>
    </row>
    <row r="803005" spans="6:6">
      <c r="F803005" s="94"/>
    </row>
    <row r="803006" spans="6:6">
      <c r="F803006" s="94"/>
    </row>
    <row r="803007" spans="6:6">
      <c r="F803007" s="94"/>
    </row>
    <row r="803008" spans="6:6">
      <c r="F803008" s="94"/>
    </row>
    <row r="803009" spans="6:6">
      <c r="F803009" s="94"/>
    </row>
    <row r="803010" spans="6:6">
      <c r="F803010" s="94"/>
    </row>
    <row r="803011" spans="6:6">
      <c r="F803011" s="94"/>
    </row>
    <row r="803012" spans="6:6">
      <c r="F803012" s="94"/>
    </row>
    <row r="803013" spans="6:6">
      <c r="F803013" s="94"/>
    </row>
    <row r="803014" spans="6:6">
      <c r="F803014" s="94"/>
    </row>
    <row r="803015" spans="6:6">
      <c r="F803015" s="94"/>
    </row>
    <row r="803016" spans="6:6">
      <c r="F803016" s="94"/>
    </row>
    <row r="803017" spans="6:6">
      <c r="F803017" s="94"/>
    </row>
    <row r="803018" spans="6:6">
      <c r="F803018" s="94"/>
    </row>
    <row r="803019" spans="6:6">
      <c r="F803019" s="94"/>
    </row>
    <row r="803020" spans="6:6">
      <c r="F803020" s="94"/>
    </row>
    <row r="803021" spans="6:6">
      <c r="F803021" s="94"/>
    </row>
    <row r="803022" spans="6:6">
      <c r="F803022" s="94"/>
    </row>
    <row r="803023" spans="6:6">
      <c r="F803023" s="94"/>
    </row>
    <row r="803024" spans="6:6">
      <c r="F803024" s="94"/>
    </row>
    <row r="803025" spans="6:6">
      <c r="F803025" s="94"/>
    </row>
    <row r="803026" spans="6:6">
      <c r="F803026" s="94"/>
    </row>
    <row r="803027" spans="6:6">
      <c r="F803027" s="94"/>
    </row>
    <row r="803028" spans="6:6">
      <c r="F803028" s="94"/>
    </row>
    <row r="803029" spans="6:6">
      <c r="F803029" s="94"/>
    </row>
    <row r="803030" spans="6:6">
      <c r="F803030" s="94"/>
    </row>
    <row r="803031" spans="6:6">
      <c r="F803031" s="94"/>
    </row>
    <row r="803032" spans="6:6">
      <c r="F803032" s="94"/>
    </row>
    <row r="803033" spans="6:6">
      <c r="F803033" s="94"/>
    </row>
    <row r="803034" spans="6:6">
      <c r="F803034" s="94"/>
    </row>
    <row r="803035" spans="6:6">
      <c r="F803035" s="94"/>
    </row>
    <row r="803036" spans="6:6">
      <c r="F803036" s="94"/>
    </row>
    <row r="803037" spans="6:6">
      <c r="F803037" s="94"/>
    </row>
    <row r="803038" spans="6:6">
      <c r="F803038" s="94"/>
    </row>
    <row r="803039" spans="6:6">
      <c r="F803039" s="94"/>
    </row>
    <row r="803040" spans="6:6">
      <c r="F803040" s="94"/>
    </row>
    <row r="803041" spans="6:6">
      <c r="F803041" s="94"/>
    </row>
    <row r="803042" spans="6:6">
      <c r="F803042" s="94"/>
    </row>
    <row r="803043" spans="6:6">
      <c r="F803043" s="94"/>
    </row>
    <row r="803044" spans="6:6">
      <c r="F803044" s="94"/>
    </row>
    <row r="803045" spans="6:6">
      <c r="F803045" s="94"/>
    </row>
    <row r="803046" spans="6:6">
      <c r="F803046" s="94"/>
    </row>
    <row r="803047" spans="6:6">
      <c r="F803047" s="94"/>
    </row>
    <row r="803048" spans="6:6">
      <c r="F803048" s="94"/>
    </row>
    <row r="803049" spans="6:6">
      <c r="F803049" s="94"/>
    </row>
    <row r="803050" spans="6:6">
      <c r="F803050" s="94"/>
    </row>
    <row r="803051" spans="6:6">
      <c r="F803051" s="94"/>
    </row>
    <row r="803052" spans="6:6">
      <c r="F803052" s="94"/>
    </row>
    <row r="803053" spans="6:6">
      <c r="F803053" s="94"/>
    </row>
    <row r="803054" spans="6:6">
      <c r="F803054" s="94"/>
    </row>
    <row r="803055" spans="6:6">
      <c r="F803055" s="94"/>
    </row>
    <row r="803056" spans="6:6">
      <c r="F803056" s="94"/>
    </row>
    <row r="803057" spans="6:6">
      <c r="F803057" s="94"/>
    </row>
    <row r="803058" spans="6:6">
      <c r="F803058" s="94"/>
    </row>
    <row r="803059" spans="6:6">
      <c r="F803059" s="94"/>
    </row>
    <row r="803060" spans="6:6">
      <c r="F803060" s="94"/>
    </row>
    <row r="803061" spans="6:6">
      <c r="F803061" s="94"/>
    </row>
    <row r="803062" spans="6:6">
      <c r="F803062" s="94"/>
    </row>
    <row r="803063" spans="6:6">
      <c r="F803063" s="94"/>
    </row>
    <row r="803064" spans="6:6">
      <c r="F803064" s="94"/>
    </row>
    <row r="803065" spans="6:6">
      <c r="F803065" s="94"/>
    </row>
    <row r="803066" spans="6:6">
      <c r="F803066" s="94"/>
    </row>
    <row r="803067" spans="6:6">
      <c r="F803067" s="94"/>
    </row>
    <row r="803068" spans="6:6">
      <c r="F803068" s="94"/>
    </row>
    <row r="803069" spans="6:6">
      <c r="F803069" s="94"/>
    </row>
    <row r="803070" spans="6:6">
      <c r="F803070" s="94"/>
    </row>
    <row r="803071" spans="6:6">
      <c r="F803071" s="94"/>
    </row>
    <row r="803072" spans="6:6">
      <c r="F803072" s="94"/>
    </row>
    <row r="803073" spans="6:6">
      <c r="F803073" s="94"/>
    </row>
    <row r="803074" spans="6:6">
      <c r="F803074" s="94"/>
    </row>
    <row r="803075" spans="6:6">
      <c r="F803075" s="94"/>
    </row>
    <row r="803076" spans="6:6">
      <c r="F803076" s="94"/>
    </row>
    <row r="803077" spans="6:6">
      <c r="F803077" s="94"/>
    </row>
    <row r="803078" spans="6:6">
      <c r="F803078" s="94"/>
    </row>
    <row r="803079" spans="6:6">
      <c r="F803079" s="94"/>
    </row>
    <row r="803080" spans="6:6">
      <c r="F803080" s="94"/>
    </row>
    <row r="803081" spans="6:6">
      <c r="F803081" s="94"/>
    </row>
    <row r="803082" spans="6:6">
      <c r="F803082" s="94"/>
    </row>
    <row r="803083" spans="6:6">
      <c r="F803083" s="94"/>
    </row>
    <row r="803084" spans="6:6">
      <c r="F803084" s="94"/>
    </row>
    <row r="803085" spans="6:6">
      <c r="F803085" s="94"/>
    </row>
    <row r="803086" spans="6:6">
      <c r="F803086" s="94"/>
    </row>
    <row r="803087" spans="6:6">
      <c r="F803087" s="94"/>
    </row>
    <row r="803088" spans="6:6">
      <c r="F803088" s="94"/>
    </row>
    <row r="803089" spans="6:6">
      <c r="F803089" s="94"/>
    </row>
    <row r="803090" spans="6:6">
      <c r="F803090" s="94"/>
    </row>
    <row r="803091" spans="6:6">
      <c r="F803091" s="94"/>
    </row>
    <row r="803092" spans="6:6">
      <c r="F803092" s="94"/>
    </row>
    <row r="803093" spans="6:6">
      <c r="F803093" s="94"/>
    </row>
    <row r="803094" spans="6:6">
      <c r="F803094" s="94"/>
    </row>
    <row r="803095" spans="6:6">
      <c r="F803095" s="94"/>
    </row>
    <row r="803096" spans="6:6">
      <c r="F803096" s="94"/>
    </row>
    <row r="803097" spans="6:6">
      <c r="F803097" s="94"/>
    </row>
    <row r="803098" spans="6:6">
      <c r="F803098" s="94"/>
    </row>
    <row r="803099" spans="6:6">
      <c r="F803099" s="94"/>
    </row>
    <row r="803100" spans="6:6">
      <c r="F803100" s="94"/>
    </row>
    <row r="803101" spans="6:6">
      <c r="F803101" s="94"/>
    </row>
    <row r="803102" spans="6:6">
      <c r="F803102" s="94"/>
    </row>
    <row r="803103" spans="6:6">
      <c r="F803103" s="94"/>
    </row>
    <row r="803104" spans="6:6">
      <c r="F803104" s="94"/>
    </row>
    <row r="803105" spans="6:6">
      <c r="F803105" s="94"/>
    </row>
    <row r="803106" spans="6:6">
      <c r="F803106" s="94"/>
    </row>
    <row r="803107" spans="6:6">
      <c r="F803107" s="94"/>
    </row>
    <row r="803108" spans="6:6">
      <c r="F803108" s="94"/>
    </row>
    <row r="803109" spans="6:6">
      <c r="F803109" s="94"/>
    </row>
    <row r="803110" spans="6:6">
      <c r="F803110" s="94"/>
    </row>
    <row r="803111" spans="6:6">
      <c r="F803111" s="94"/>
    </row>
    <row r="803112" spans="6:6">
      <c r="F803112" s="94"/>
    </row>
    <row r="803113" spans="6:6">
      <c r="F803113" s="94"/>
    </row>
    <row r="803114" spans="6:6">
      <c r="F803114" s="94"/>
    </row>
    <row r="803115" spans="6:6">
      <c r="F803115" s="94"/>
    </row>
    <row r="803116" spans="6:6">
      <c r="F803116" s="94"/>
    </row>
    <row r="803117" spans="6:6">
      <c r="F803117" s="94"/>
    </row>
    <row r="803118" spans="6:6">
      <c r="F803118" s="94"/>
    </row>
    <row r="803119" spans="6:6">
      <c r="F803119" s="94"/>
    </row>
    <row r="803120" spans="6:6">
      <c r="F803120" s="94"/>
    </row>
    <row r="803121" spans="6:6">
      <c r="F803121" s="94"/>
    </row>
    <row r="803122" spans="6:6">
      <c r="F803122" s="94"/>
    </row>
    <row r="803123" spans="6:6">
      <c r="F803123" s="94"/>
    </row>
    <row r="803124" spans="6:6">
      <c r="F803124" s="94"/>
    </row>
    <row r="803125" spans="6:6">
      <c r="F803125" s="94"/>
    </row>
    <row r="803126" spans="6:6">
      <c r="F803126" s="94"/>
    </row>
    <row r="803127" spans="6:6">
      <c r="F803127" s="94"/>
    </row>
    <row r="803128" spans="6:6">
      <c r="F803128" s="94"/>
    </row>
    <row r="803129" spans="6:6">
      <c r="F803129" s="94"/>
    </row>
    <row r="803130" spans="6:6">
      <c r="F803130" s="94"/>
    </row>
    <row r="803131" spans="6:6">
      <c r="F803131" s="94"/>
    </row>
    <row r="803132" spans="6:6">
      <c r="F803132" s="94"/>
    </row>
    <row r="803133" spans="6:6">
      <c r="F803133" s="94"/>
    </row>
    <row r="803134" spans="6:6">
      <c r="F803134" s="94"/>
    </row>
    <row r="803135" spans="6:6">
      <c r="F803135" s="94"/>
    </row>
    <row r="803136" spans="6:6">
      <c r="F803136" s="94"/>
    </row>
    <row r="803137" spans="6:6">
      <c r="F803137" s="94"/>
    </row>
    <row r="803138" spans="6:6">
      <c r="F803138" s="94"/>
    </row>
    <row r="803139" spans="6:6">
      <c r="F803139" s="94"/>
    </row>
    <row r="803140" spans="6:6">
      <c r="F803140" s="94"/>
    </row>
    <row r="803141" spans="6:6">
      <c r="F803141" s="94"/>
    </row>
    <row r="803142" spans="6:6">
      <c r="F803142" s="94"/>
    </row>
    <row r="803143" spans="6:6">
      <c r="F803143" s="94"/>
    </row>
    <row r="803144" spans="6:6">
      <c r="F803144" s="94"/>
    </row>
    <row r="803145" spans="6:6">
      <c r="F803145" s="94"/>
    </row>
    <row r="803146" spans="6:6">
      <c r="F803146" s="94"/>
    </row>
    <row r="803147" spans="6:6">
      <c r="F803147" s="94"/>
    </row>
    <row r="803148" spans="6:6">
      <c r="F803148" s="94"/>
    </row>
    <row r="803149" spans="6:6">
      <c r="F803149" s="94"/>
    </row>
    <row r="803150" spans="6:6">
      <c r="F803150" s="94"/>
    </row>
    <row r="803151" spans="6:6">
      <c r="F803151" s="94"/>
    </row>
    <row r="803152" spans="6:6">
      <c r="F803152" s="94"/>
    </row>
    <row r="803153" spans="6:6">
      <c r="F803153" s="94"/>
    </row>
    <row r="803154" spans="6:6">
      <c r="F803154" s="94"/>
    </row>
    <row r="803155" spans="6:6">
      <c r="F803155" s="94"/>
    </row>
    <row r="803156" spans="6:6">
      <c r="F803156" s="94"/>
    </row>
    <row r="803157" spans="6:6">
      <c r="F803157" s="94"/>
    </row>
    <row r="803158" spans="6:6">
      <c r="F803158" s="94"/>
    </row>
    <row r="803159" spans="6:6">
      <c r="F803159" s="94"/>
    </row>
    <row r="803160" spans="6:6">
      <c r="F803160" s="94"/>
    </row>
    <row r="803161" spans="6:6">
      <c r="F803161" s="94"/>
    </row>
    <row r="803162" spans="6:6">
      <c r="F803162" s="94"/>
    </row>
    <row r="803163" spans="6:6">
      <c r="F803163" s="94"/>
    </row>
    <row r="803164" spans="6:6">
      <c r="F803164" s="94"/>
    </row>
    <row r="803165" spans="6:6">
      <c r="F803165" s="94"/>
    </row>
    <row r="803166" spans="6:6">
      <c r="F803166" s="94"/>
    </row>
    <row r="803167" spans="6:6">
      <c r="F803167" s="94"/>
    </row>
    <row r="803168" spans="6:6">
      <c r="F803168" s="94"/>
    </row>
    <row r="803169" spans="6:6">
      <c r="F803169" s="94"/>
    </row>
    <row r="803170" spans="6:6">
      <c r="F803170" s="94"/>
    </row>
    <row r="803171" spans="6:6">
      <c r="F803171" s="94"/>
    </row>
    <row r="803172" spans="6:6">
      <c r="F803172" s="94"/>
    </row>
    <row r="803173" spans="6:6">
      <c r="F803173" s="94"/>
    </row>
    <row r="803174" spans="6:6">
      <c r="F803174" s="94"/>
    </row>
    <row r="803175" spans="6:6">
      <c r="F803175" s="94"/>
    </row>
    <row r="803176" spans="6:6">
      <c r="F803176" s="94"/>
    </row>
    <row r="803177" spans="6:6">
      <c r="F803177" s="94"/>
    </row>
    <row r="803178" spans="6:6">
      <c r="F803178" s="94"/>
    </row>
    <row r="803179" spans="6:6">
      <c r="F803179" s="94"/>
    </row>
    <row r="803180" spans="6:6">
      <c r="F803180" s="94"/>
    </row>
    <row r="803181" spans="6:6">
      <c r="F803181" s="94"/>
    </row>
    <row r="803182" spans="6:6">
      <c r="F803182" s="94"/>
    </row>
    <row r="803183" spans="6:6">
      <c r="F803183" s="94"/>
    </row>
    <row r="803184" spans="6:6">
      <c r="F803184" s="94"/>
    </row>
    <row r="803185" spans="6:6">
      <c r="F803185" s="94"/>
    </row>
    <row r="803186" spans="6:6">
      <c r="F803186" s="94"/>
    </row>
    <row r="803187" spans="6:6">
      <c r="F803187" s="94"/>
    </row>
    <row r="803188" spans="6:6">
      <c r="F803188" s="94"/>
    </row>
    <row r="803189" spans="6:6">
      <c r="F803189" s="94"/>
    </row>
    <row r="803190" spans="6:6">
      <c r="F803190" s="94"/>
    </row>
    <row r="803191" spans="6:6">
      <c r="F803191" s="94"/>
    </row>
    <row r="803192" spans="6:6">
      <c r="F803192" s="94"/>
    </row>
    <row r="803193" spans="6:6">
      <c r="F803193" s="94"/>
    </row>
    <row r="803194" spans="6:6">
      <c r="F803194" s="94"/>
    </row>
    <row r="803195" spans="6:6">
      <c r="F803195" s="94"/>
    </row>
    <row r="803196" spans="6:6">
      <c r="F803196" s="94"/>
    </row>
    <row r="803197" spans="6:6">
      <c r="F803197" s="94"/>
    </row>
    <row r="803198" spans="6:6">
      <c r="F803198" s="94"/>
    </row>
    <row r="803199" spans="6:6">
      <c r="F803199" s="94"/>
    </row>
    <row r="803200" spans="6:6">
      <c r="F803200" s="94"/>
    </row>
    <row r="803201" spans="6:6">
      <c r="F803201" s="94"/>
    </row>
    <row r="803202" spans="6:6">
      <c r="F803202" s="94"/>
    </row>
    <row r="803203" spans="6:6">
      <c r="F803203" s="94"/>
    </row>
    <row r="803204" spans="6:6">
      <c r="F803204" s="94"/>
    </row>
    <row r="803205" spans="6:6">
      <c r="F803205" s="94"/>
    </row>
    <row r="803206" spans="6:6">
      <c r="F803206" s="94"/>
    </row>
    <row r="803207" spans="6:6">
      <c r="F803207" s="94"/>
    </row>
    <row r="803208" spans="6:6">
      <c r="F803208" s="94"/>
    </row>
    <row r="803209" spans="6:6">
      <c r="F803209" s="94"/>
    </row>
    <row r="803210" spans="6:6">
      <c r="F803210" s="94"/>
    </row>
    <row r="803211" spans="6:6">
      <c r="F803211" s="94"/>
    </row>
    <row r="803212" spans="6:6">
      <c r="F803212" s="94"/>
    </row>
    <row r="803213" spans="6:6">
      <c r="F803213" s="94"/>
    </row>
    <row r="803214" spans="6:6">
      <c r="F803214" s="94"/>
    </row>
    <row r="803215" spans="6:6">
      <c r="F803215" s="94"/>
    </row>
    <row r="803216" spans="6:6">
      <c r="F803216" s="94"/>
    </row>
    <row r="803217" spans="6:6">
      <c r="F803217" s="94"/>
    </row>
    <row r="803218" spans="6:6">
      <c r="F803218" s="94"/>
    </row>
    <row r="803219" spans="6:6">
      <c r="F803219" s="94"/>
    </row>
    <row r="803220" spans="6:6">
      <c r="F803220" s="94"/>
    </row>
    <row r="803221" spans="6:6">
      <c r="F803221" s="94"/>
    </row>
    <row r="803222" spans="6:6">
      <c r="F803222" s="94"/>
    </row>
    <row r="803223" spans="6:6">
      <c r="F803223" s="94"/>
    </row>
    <row r="803224" spans="6:6">
      <c r="F803224" s="94"/>
    </row>
    <row r="803225" spans="6:6">
      <c r="F803225" s="94"/>
    </row>
    <row r="803226" spans="6:6">
      <c r="F803226" s="94"/>
    </row>
    <row r="803227" spans="6:6">
      <c r="F803227" s="94"/>
    </row>
    <row r="803228" spans="6:6">
      <c r="F803228" s="94"/>
    </row>
    <row r="803229" spans="6:6">
      <c r="F803229" s="94"/>
    </row>
    <row r="803230" spans="6:6">
      <c r="F803230" s="94"/>
    </row>
    <row r="803231" spans="6:6">
      <c r="F803231" s="94"/>
    </row>
    <row r="803232" spans="6:6">
      <c r="F803232" s="94"/>
    </row>
    <row r="803233" spans="6:6">
      <c r="F803233" s="94"/>
    </row>
    <row r="803234" spans="6:6">
      <c r="F803234" s="94"/>
    </row>
    <row r="803235" spans="6:6">
      <c r="F803235" s="94"/>
    </row>
    <row r="803236" spans="6:6">
      <c r="F803236" s="94"/>
    </row>
    <row r="803237" spans="6:6">
      <c r="F803237" s="94"/>
    </row>
    <row r="803238" spans="6:6">
      <c r="F803238" s="94"/>
    </row>
    <row r="803239" spans="6:6">
      <c r="F803239" s="94"/>
    </row>
    <row r="803240" spans="6:6">
      <c r="F803240" s="94"/>
    </row>
    <row r="803241" spans="6:6">
      <c r="F803241" s="94"/>
    </row>
    <row r="803242" spans="6:6">
      <c r="F803242" s="94"/>
    </row>
    <row r="803243" spans="6:6">
      <c r="F803243" s="94"/>
    </row>
    <row r="803244" spans="6:6">
      <c r="F803244" s="94"/>
    </row>
    <row r="803245" spans="6:6">
      <c r="F803245" s="94"/>
    </row>
    <row r="803246" spans="6:6">
      <c r="F803246" s="94"/>
    </row>
    <row r="803247" spans="6:6">
      <c r="F803247" s="94"/>
    </row>
    <row r="803248" spans="6:6">
      <c r="F803248" s="94"/>
    </row>
    <row r="803249" spans="6:6">
      <c r="F803249" s="94"/>
    </row>
    <row r="803250" spans="6:6">
      <c r="F803250" s="94"/>
    </row>
    <row r="803251" spans="6:6">
      <c r="F803251" s="94"/>
    </row>
    <row r="803252" spans="6:6">
      <c r="F803252" s="94"/>
    </row>
    <row r="803253" spans="6:6">
      <c r="F803253" s="94"/>
    </row>
    <row r="803254" spans="6:6">
      <c r="F803254" s="94"/>
    </row>
    <row r="803255" spans="6:6">
      <c r="F803255" s="94"/>
    </row>
    <row r="803256" spans="6:6">
      <c r="F803256" s="94"/>
    </row>
    <row r="803257" spans="6:6">
      <c r="F803257" s="94"/>
    </row>
    <row r="803258" spans="6:6">
      <c r="F803258" s="94"/>
    </row>
    <row r="803259" spans="6:6">
      <c r="F803259" s="94"/>
    </row>
    <row r="803260" spans="6:6">
      <c r="F803260" s="94"/>
    </row>
    <row r="803261" spans="6:6">
      <c r="F803261" s="94"/>
    </row>
    <row r="803262" spans="6:6">
      <c r="F803262" s="94"/>
    </row>
    <row r="803263" spans="6:6">
      <c r="F803263" s="94"/>
    </row>
    <row r="803264" spans="6:6">
      <c r="F803264" s="94"/>
    </row>
    <row r="803265" spans="6:6">
      <c r="F803265" s="94"/>
    </row>
    <row r="803266" spans="6:6">
      <c r="F803266" s="94"/>
    </row>
    <row r="803267" spans="6:6">
      <c r="F803267" s="94"/>
    </row>
    <row r="803268" spans="6:6">
      <c r="F803268" s="94"/>
    </row>
    <row r="803269" spans="6:6">
      <c r="F803269" s="94"/>
    </row>
    <row r="803270" spans="6:6">
      <c r="F803270" s="94"/>
    </row>
    <row r="803271" spans="6:6">
      <c r="F803271" s="94"/>
    </row>
    <row r="803272" spans="6:6">
      <c r="F803272" s="94"/>
    </row>
    <row r="803273" spans="6:6">
      <c r="F803273" s="94"/>
    </row>
    <row r="803274" spans="6:6">
      <c r="F803274" s="94"/>
    </row>
    <row r="803275" spans="6:6">
      <c r="F803275" s="94"/>
    </row>
    <row r="803276" spans="6:6">
      <c r="F803276" s="94"/>
    </row>
    <row r="803277" spans="6:6">
      <c r="F803277" s="94"/>
    </row>
    <row r="803278" spans="6:6">
      <c r="F803278" s="94"/>
    </row>
    <row r="803279" spans="6:6">
      <c r="F803279" s="94"/>
    </row>
    <row r="803280" spans="6:6">
      <c r="F803280" s="94"/>
    </row>
    <row r="803281" spans="6:6">
      <c r="F803281" s="94"/>
    </row>
    <row r="803282" spans="6:6">
      <c r="F803282" s="94"/>
    </row>
    <row r="803283" spans="6:6">
      <c r="F803283" s="94"/>
    </row>
    <row r="803284" spans="6:6">
      <c r="F803284" s="94"/>
    </row>
    <row r="803285" spans="6:6">
      <c r="F803285" s="94"/>
    </row>
    <row r="803286" spans="6:6">
      <c r="F803286" s="94"/>
    </row>
    <row r="803287" spans="6:6">
      <c r="F803287" s="94"/>
    </row>
    <row r="803288" spans="6:6">
      <c r="F803288" s="94"/>
    </row>
    <row r="803289" spans="6:6">
      <c r="F803289" s="94"/>
    </row>
    <row r="803290" spans="6:6">
      <c r="F803290" s="94"/>
    </row>
    <row r="803291" spans="6:6">
      <c r="F803291" s="94"/>
    </row>
    <row r="803292" spans="6:6">
      <c r="F803292" s="94"/>
    </row>
    <row r="803293" spans="6:6">
      <c r="F803293" s="94"/>
    </row>
    <row r="803294" spans="6:6">
      <c r="F803294" s="94"/>
    </row>
    <row r="803295" spans="6:6">
      <c r="F803295" s="94"/>
    </row>
    <row r="803296" spans="6:6">
      <c r="F803296" s="94"/>
    </row>
    <row r="803297" spans="6:6">
      <c r="F803297" s="94"/>
    </row>
    <row r="803298" spans="6:6">
      <c r="F803298" s="94"/>
    </row>
    <row r="803299" spans="6:6">
      <c r="F803299" s="94"/>
    </row>
    <row r="803300" spans="6:6">
      <c r="F803300" s="94"/>
    </row>
    <row r="803301" spans="6:6">
      <c r="F803301" s="94"/>
    </row>
    <row r="803302" spans="6:6">
      <c r="F803302" s="94"/>
    </row>
    <row r="803303" spans="6:6">
      <c r="F803303" s="94"/>
    </row>
    <row r="803304" spans="6:6">
      <c r="F803304" s="94"/>
    </row>
    <row r="803305" spans="6:6">
      <c r="F803305" s="94"/>
    </row>
    <row r="803306" spans="6:6">
      <c r="F803306" s="94"/>
    </row>
    <row r="803307" spans="6:6">
      <c r="F803307" s="94"/>
    </row>
    <row r="803308" spans="6:6">
      <c r="F803308" s="94"/>
    </row>
    <row r="803309" spans="6:6">
      <c r="F803309" s="94"/>
    </row>
    <row r="803310" spans="6:6">
      <c r="F803310" s="94"/>
    </row>
    <row r="803311" spans="6:6">
      <c r="F803311" s="94"/>
    </row>
    <row r="803312" spans="6:6">
      <c r="F803312" s="94"/>
    </row>
    <row r="803313" spans="6:6">
      <c r="F803313" s="94"/>
    </row>
    <row r="803314" spans="6:6">
      <c r="F803314" s="94"/>
    </row>
    <row r="803315" spans="6:6">
      <c r="F803315" s="94"/>
    </row>
    <row r="803316" spans="6:6">
      <c r="F803316" s="94"/>
    </row>
    <row r="803317" spans="6:6">
      <c r="F803317" s="94"/>
    </row>
    <row r="803318" spans="6:6">
      <c r="F803318" s="94"/>
    </row>
    <row r="803319" spans="6:6">
      <c r="F803319" s="94"/>
    </row>
    <row r="803320" spans="6:6">
      <c r="F803320" s="94"/>
    </row>
    <row r="803321" spans="6:6">
      <c r="F803321" s="94"/>
    </row>
    <row r="803322" spans="6:6">
      <c r="F803322" s="94"/>
    </row>
    <row r="803323" spans="6:6">
      <c r="F803323" s="94"/>
    </row>
    <row r="803324" spans="6:6">
      <c r="F803324" s="94"/>
    </row>
    <row r="803325" spans="6:6">
      <c r="F803325" s="94"/>
    </row>
    <row r="803326" spans="6:6">
      <c r="F803326" s="94"/>
    </row>
    <row r="803327" spans="6:6">
      <c r="F803327" s="94"/>
    </row>
    <row r="803328" spans="6:6">
      <c r="F803328" s="94"/>
    </row>
    <row r="803329" spans="6:6">
      <c r="F803329" s="94"/>
    </row>
    <row r="803330" spans="6:6">
      <c r="F803330" s="94"/>
    </row>
    <row r="803331" spans="6:6">
      <c r="F803331" s="94"/>
    </row>
    <row r="803332" spans="6:6">
      <c r="F803332" s="94"/>
    </row>
    <row r="803333" spans="6:6">
      <c r="F803333" s="94"/>
    </row>
    <row r="803334" spans="6:6">
      <c r="F803334" s="94"/>
    </row>
    <row r="803335" spans="6:6">
      <c r="F803335" s="94"/>
    </row>
    <row r="803336" spans="6:6">
      <c r="F803336" s="94"/>
    </row>
    <row r="803337" spans="6:6">
      <c r="F803337" s="94"/>
    </row>
    <row r="803338" spans="6:6">
      <c r="F803338" s="94"/>
    </row>
    <row r="803339" spans="6:6">
      <c r="F803339" s="94"/>
    </row>
    <row r="803340" spans="6:6">
      <c r="F803340" s="94"/>
    </row>
    <row r="803341" spans="6:6">
      <c r="F803341" s="94"/>
    </row>
    <row r="803342" spans="6:6">
      <c r="F803342" s="94"/>
    </row>
    <row r="803343" spans="6:6">
      <c r="F803343" s="94"/>
    </row>
    <row r="803344" spans="6:6">
      <c r="F803344" s="94"/>
    </row>
    <row r="803345" spans="6:6">
      <c r="F803345" s="94"/>
    </row>
    <row r="803346" spans="6:6">
      <c r="F803346" s="94"/>
    </row>
    <row r="803347" spans="6:6">
      <c r="F803347" s="94"/>
    </row>
    <row r="803348" spans="6:6">
      <c r="F803348" s="94"/>
    </row>
    <row r="803349" spans="6:6">
      <c r="F803349" s="94"/>
    </row>
    <row r="803350" spans="6:6">
      <c r="F803350" s="94"/>
    </row>
    <row r="803351" spans="6:6">
      <c r="F803351" s="94"/>
    </row>
    <row r="803352" spans="6:6">
      <c r="F803352" s="94"/>
    </row>
    <row r="803353" spans="6:6">
      <c r="F803353" s="94"/>
    </row>
    <row r="803354" spans="6:6">
      <c r="F803354" s="94"/>
    </row>
    <row r="803355" spans="6:6">
      <c r="F803355" s="94"/>
    </row>
    <row r="803356" spans="6:6">
      <c r="F803356" s="94"/>
    </row>
    <row r="803357" spans="6:6">
      <c r="F803357" s="94"/>
    </row>
    <row r="803358" spans="6:6">
      <c r="F803358" s="94"/>
    </row>
    <row r="803359" spans="6:6">
      <c r="F803359" s="94"/>
    </row>
    <row r="803360" spans="6:6">
      <c r="F803360" s="94"/>
    </row>
    <row r="803361" spans="6:6">
      <c r="F803361" s="94"/>
    </row>
    <row r="803362" spans="6:6">
      <c r="F803362" s="94"/>
    </row>
    <row r="803363" spans="6:6">
      <c r="F803363" s="94"/>
    </row>
    <row r="803364" spans="6:6">
      <c r="F803364" s="94"/>
    </row>
    <row r="803365" spans="6:6">
      <c r="F803365" s="94"/>
    </row>
    <row r="803366" spans="6:6">
      <c r="F803366" s="94"/>
    </row>
    <row r="803367" spans="6:6">
      <c r="F803367" s="94"/>
    </row>
    <row r="803368" spans="6:6">
      <c r="F803368" s="94"/>
    </row>
    <row r="803369" spans="6:6">
      <c r="F803369" s="94"/>
    </row>
    <row r="803370" spans="6:6">
      <c r="F803370" s="94"/>
    </row>
    <row r="803371" spans="6:6">
      <c r="F803371" s="94"/>
    </row>
    <row r="803372" spans="6:6">
      <c r="F803372" s="94"/>
    </row>
    <row r="803373" spans="6:6">
      <c r="F803373" s="94"/>
    </row>
    <row r="803374" spans="6:6">
      <c r="F803374" s="94"/>
    </row>
    <row r="803375" spans="6:6">
      <c r="F803375" s="94"/>
    </row>
    <row r="803376" spans="6:6">
      <c r="F803376" s="94"/>
    </row>
    <row r="803377" spans="6:6">
      <c r="F803377" s="94"/>
    </row>
    <row r="803378" spans="6:6">
      <c r="F803378" s="94"/>
    </row>
    <row r="803379" spans="6:6">
      <c r="F803379" s="94"/>
    </row>
    <row r="803380" spans="6:6">
      <c r="F803380" s="94"/>
    </row>
    <row r="803381" spans="6:6">
      <c r="F803381" s="94"/>
    </row>
    <row r="803382" spans="6:6">
      <c r="F803382" s="94"/>
    </row>
    <row r="803383" spans="6:6">
      <c r="F803383" s="94"/>
    </row>
    <row r="803384" spans="6:6">
      <c r="F803384" s="94"/>
    </row>
    <row r="803385" spans="6:6">
      <c r="F803385" s="94"/>
    </row>
    <row r="803386" spans="6:6">
      <c r="F803386" s="94"/>
    </row>
    <row r="803387" spans="6:6">
      <c r="F803387" s="94"/>
    </row>
    <row r="803388" spans="6:6">
      <c r="F803388" s="94"/>
    </row>
    <row r="803389" spans="6:6">
      <c r="F803389" s="94"/>
    </row>
    <row r="803390" spans="6:6">
      <c r="F803390" s="94"/>
    </row>
    <row r="803391" spans="6:6">
      <c r="F803391" s="94"/>
    </row>
    <row r="803392" spans="6:6">
      <c r="F803392" s="94"/>
    </row>
    <row r="803393" spans="6:6">
      <c r="F803393" s="94"/>
    </row>
    <row r="803394" spans="6:6">
      <c r="F803394" s="94"/>
    </row>
    <row r="803395" spans="6:6">
      <c r="F803395" s="94"/>
    </row>
    <row r="803396" spans="6:6">
      <c r="F803396" s="94"/>
    </row>
    <row r="803397" spans="6:6">
      <c r="F803397" s="94"/>
    </row>
    <row r="803398" spans="6:6">
      <c r="F803398" s="94"/>
    </row>
    <row r="803399" spans="6:6">
      <c r="F803399" s="94"/>
    </row>
    <row r="803400" spans="6:6">
      <c r="F803400" s="94"/>
    </row>
    <row r="803401" spans="6:6">
      <c r="F803401" s="94"/>
    </row>
    <row r="803402" spans="6:6">
      <c r="F803402" s="94"/>
    </row>
    <row r="803403" spans="6:6">
      <c r="F803403" s="94"/>
    </row>
    <row r="803404" spans="6:6">
      <c r="F803404" s="94"/>
    </row>
    <row r="803405" spans="6:6">
      <c r="F803405" s="94"/>
    </row>
    <row r="803406" spans="6:6">
      <c r="F803406" s="94"/>
    </row>
    <row r="803407" spans="6:6">
      <c r="F803407" s="94"/>
    </row>
    <row r="803408" spans="6:6">
      <c r="F803408" s="94"/>
    </row>
    <row r="803409" spans="6:6">
      <c r="F803409" s="94"/>
    </row>
    <row r="803410" spans="6:6">
      <c r="F803410" s="94"/>
    </row>
    <row r="803411" spans="6:6">
      <c r="F803411" s="94"/>
    </row>
    <row r="803412" spans="6:6">
      <c r="F803412" s="94"/>
    </row>
    <row r="803413" spans="6:6">
      <c r="F803413" s="94"/>
    </row>
    <row r="803414" spans="6:6">
      <c r="F803414" s="94"/>
    </row>
    <row r="803415" spans="6:6">
      <c r="F803415" s="94"/>
    </row>
    <row r="803416" spans="6:6">
      <c r="F803416" s="94"/>
    </row>
    <row r="803417" spans="6:6">
      <c r="F803417" s="94"/>
    </row>
    <row r="803418" spans="6:6">
      <c r="F803418" s="94"/>
    </row>
    <row r="803419" spans="6:6">
      <c r="F803419" s="94"/>
    </row>
    <row r="803420" spans="6:6">
      <c r="F803420" s="94"/>
    </row>
    <row r="803421" spans="6:6">
      <c r="F803421" s="94"/>
    </row>
    <row r="803422" spans="6:6">
      <c r="F803422" s="94"/>
    </row>
    <row r="803423" spans="6:6">
      <c r="F803423" s="94"/>
    </row>
    <row r="803424" spans="6:6">
      <c r="F803424" s="94"/>
    </row>
    <row r="803425" spans="6:6">
      <c r="F803425" s="94"/>
    </row>
    <row r="803426" spans="6:6">
      <c r="F803426" s="94"/>
    </row>
    <row r="803427" spans="6:6">
      <c r="F803427" s="94"/>
    </row>
    <row r="803428" spans="6:6">
      <c r="F803428" s="94"/>
    </row>
    <row r="803429" spans="6:6">
      <c r="F803429" s="94"/>
    </row>
    <row r="803430" spans="6:6">
      <c r="F803430" s="94"/>
    </row>
    <row r="803431" spans="6:6">
      <c r="F803431" s="94"/>
    </row>
    <row r="803432" spans="6:6">
      <c r="F803432" s="94"/>
    </row>
    <row r="803433" spans="6:6">
      <c r="F803433" s="94"/>
    </row>
    <row r="803434" spans="6:6">
      <c r="F803434" s="94"/>
    </row>
    <row r="803435" spans="6:6">
      <c r="F803435" s="94"/>
    </row>
    <row r="803436" spans="6:6">
      <c r="F803436" s="94"/>
    </row>
    <row r="803437" spans="6:6">
      <c r="F803437" s="94"/>
    </row>
    <row r="803438" spans="6:6">
      <c r="F803438" s="94"/>
    </row>
    <row r="803439" spans="6:6">
      <c r="F803439" s="94"/>
    </row>
    <row r="803440" spans="6:6">
      <c r="F803440" s="94"/>
    </row>
    <row r="803441" spans="6:6">
      <c r="F803441" s="94"/>
    </row>
    <row r="803442" spans="6:6">
      <c r="F803442" s="94"/>
    </row>
    <row r="803443" spans="6:6">
      <c r="F803443" s="94"/>
    </row>
    <row r="803444" spans="6:6">
      <c r="F803444" s="94"/>
    </row>
    <row r="803445" spans="6:6">
      <c r="F803445" s="94"/>
    </row>
    <row r="803446" spans="6:6">
      <c r="F803446" s="94"/>
    </row>
    <row r="803447" spans="6:6">
      <c r="F803447" s="94"/>
    </row>
    <row r="803448" spans="6:6">
      <c r="F803448" s="94"/>
    </row>
    <row r="803449" spans="6:6">
      <c r="F803449" s="94"/>
    </row>
    <row r="803450" spans="6:6">
      <c r="F803450" s="94"/>
    </row>
    <row r="803451" spans="6:6">
      <c r="F803451" s="94"/>
    </row>
    <row r="803452" spans="6:6">
      <c r="F803452" s="94"/>
    </row>
    <row r="803453" spans="6:6">
      <c r="F803453" s="94"/>
    </row>
    <row r="803454" spans="6:6">
      <c r="F803454" s="94"/>
    </row>
    <row r="803455" spans="6:6">
      <c r="F803455" s="94"/>
    </row>
    <row r="803456" spans="6:6">
      <c r="F803456" s="94"/>
    </row>
    <row r="803457" spans="6:6">
      <c r="F803457" s="94"/>
    </row>
    <row r="803458" spans="6:6">
      <c r="F803458" s="94"/>
    </row>
    <row r="803459" spans="6:6">
      <c r="F803459" s="94"/>
    </row>
    <row r="803460" spans="6:6">
      <c r="F803460" s="94"/>
    </row>
    <row r="803461" spans="6:6">
      <c r="F803461" s="94"/>
    </row>
    <row r="803462" spans="6:6">
      <c r="F803462" s="94"/>
    </row>
    <row r="803463" spans="6:6">
      <c r="F803463" s="94"/>
    </row>
    <row r="803464" spans="6:6">
      <c r="F803464" s="94"/>
    </row>
    <row r="803465" spans="6:6">
      <c r="F803465" s="94"/>
    </row>
    <row r="803466" spans="6:6">
      <c r="F803466" s="94"/>
    </row>
    <row r="803467" spans="6:6">
      <c r="F803467" s="94"/>
    </row>
    <row r="803468" spans="6:6">
      <c r="F803468" s="94"/>
    </row>
    <row r="803469" spans="6:6">
      <c r="F803469" s="94"/>
    </row>
    <row r="803470" spans="6:6">
      <c r="F803470" s="94"/>
    </row>
    <row r="803471" spans="6:6">
      <c r="F803471" s="94"/>
    </row>
    <row r="803472" spans="6:6">
      <c r="F803472" s="94"/>
    </row>
    <row r="803473" spans="6:6">
      <c r="F803473" s="94"/>
    </row>
    <row r="803474" spans="6:6">
      <c r="F803474" s="94"/>
    </row>
    <row r="803475" spans="6:6">
      <c r="F803475" s="94"/>
    </row>
    <row r="803476" spans="6:6">
      <c r="F803476" s="94"/>
    </row>
    <row r="803477" spans="6:6">
      <c r="F803477" s="94"/>
    </row>
    <row r="803478" spans="6:6">
      <c r="F803478" s="94"/>
    </row>
    <row r="803479" spans="6:6">
      <c r="F803479" s="94"/>
    </row>
    <row r="803480" spans="6:6">
      <c r="F803480" s="94"/>
    </row>
    <row r="803481" spans="6:6">
      <c r="F803481" s="94"/>
    </row>
    <row r="803482" spans="6:6">
      <c r="F803482" s="94"/>
    </row>
    <row r="803483" spans="6:6">
      <c r="F803483" s="94"/>
    </row>
    <row r="803484" spans="6:6">
      <c r="F803484" s="94"/>
    </row>
    <row r="803485" spans="6:6">
      <c r="F803485" s="94"/>
    </row>
    <row r="803486" spans="6:6">
      <c r="F803486" s="94"/>
    </row>
    <row r="803487" spans="6:6">
      <c r="F803487" s="94"/>
    </row>
    <row r="803488" spans="6:6">
      <c r="F803488" s="94"/>
    </row>
    <row r="803489" spans="6:6">
      <c r="F803489" s="94"/>
    </row>
    <row r="803490" spans="6:6">
      <c r="F803490" s="94"/>
    </row>
    <row r="803491" spans="6:6">
      <c r="F803491" s="94"/>
    </row>
    <row r="803492" spans="6:6">
      <c r="F803492" s="94"/>
    </row>
    <row r="803493" spans="6:6">
      <c r="F803493" s="94"/>
    </row>
    <row r="803494" spans="6:6">
      <c r="F803494" s="94"/>
    </row>
    <row r="803495" spans="6:6">
      <c r="F803495" s="94"/>
    </row>
    <row r="803496" spans="6:6">
      <c r="F803496" s="94"/>
    </row>
    <row r="803497" spans="6:6">
      <c r="F803497" s="94"/>
    </row>
    <row r="803498" spans="6:6">
      <c r="F803498" s="94"/>
    </row>
    <row r="803499" spans="6:6">
      <c r="F803499" s="94"/>
    </row>
    <row r="803500" spans="6:6">
      <c r="F803500" s="94"/>
    </row>
    <row r="803501" spans="6:6">
      <c r="F803501" s="94"/>
    </row>
    <row r="803502" spans="6:6">
      <c r="F803502" s="94"/>
    </row>
    <row r="803503" spans="6:6">
      <c r="F803503" s="94"/>
    </row>
    <row r="803504" spans="6:6">
      <c r="F803504" s="94"/>
    </row>
    <row r="803505" spans="6:6">
      <c r="F803505" s="94"/>
    </row>
    <row r="803506" spans="6:6">
      <c r="F803506" s="94"/>
    </row>
    <row r="803507" spans="6:6">
      <c r="F803507" s="94"/>
    </row>
    <row r="803508" spans="6:6">
      <c r="F803508" s="94"/>
    </row>
    <row r="803509" spans="6:6">
      <c r="F803509" s="94"/>
    </row>
    <row r="803510" spans="6:6">
      <c r="F803510" s="94"/>
    </row>
    <row r="803511" spans="6:6">
      <c r="F803511" s="94"/>
    </row>
    <row r="803512" spans="6:6">
      <c r="F803512" s="94"/>
    </row>
    <row r="803513" spans="6:6">
      <c r="F803513" s="94"/>
    </row>
    <row r="803514" spans="6:6">
      <c r="F803514" s="94"/>
    </row>
    <row r="803515" spans="6:6">
      <c r="F803515" s="94"/>
    </row>
    <row r="803516" spans="6:6">
      <c r="F803516" s="94"/>
    </row>
    <row r="803517" spans="6:6">
      <c r="F803517" s="94"/>
    </row>
    <row r="803518" spans="6:6">
      <c r="F803518" s="94"/>
    </row>
    <row r="803519" spans="6:6">
      <c r="F803519" s="94"/>
    </row>
    <row r="803520" spans="6:6">
      <c r="F803520" s="94"/>
    </row>
    <row r="803521" spans="6:6">
      <c r="F803521" s="94"/>
    </row>
    <row r="803522" spans="6:6">
      <c r="F803522" s="94"/>
    </row>
    <row r="803523" spans="6:6">
      <c r="F803523" s="94"/>
    </row>
    <row r="803524" spans="6:6">
      <c r="F803524" s="94"/>
    </row>
    <row r="803525" spans="6:6">
      <c r="F803525" s="94"/>
    </row>
    <row r="803526" spans="6:6">
      <c r="F803526" s="94"/>
    </row>
    <row r="803527" spans="6:6">
      <c r="F803527" s="94"/>
    </row>
    <row r="803528" spans="6:6">
      <c r="F803528" s="94"/>
    </row>
    <row r="803529" spans="6:6">
      <c r="F803529" s="94"/>
    </row>
    <row r="803530" spans="6:6">
      <c r="F803530" s="94"/>
    </row>
    <row r="803531" spans="6:6">
      <c r="F803531" s="94"/>
    </row>
    <row r="803532" spans="6:6">
      <c r="F803532" s="94"/>
    </row>
    <row r="803533" spans="6:6">
      <c r="F803533" s="94"/>
    </row>
    <row r="803534" spans="6:6">
      <c r="F803534" s="94"/>
    </row>
    <row r="803535" spans="6:6">
      <c r="F803535" s="94"/>
    </row>
    <row r="803536" spans="6:6">
      <c r="F803536" s="94"/>
    </row>
    <row r="803537" spans="6:6">
      <c r="F803537" s="94"/>
    </row>
    <row r="803538" spans="6:6">
      <c r="F803538" s="94"/>
    </row>
    <row r="803539" spans="6:6">
      <c r="F803539" s="94"/>
    </row>
    <row r="803540" spans="6:6">
      <c r="F803540" s="94"/>
    </row>
    <row r="803541" spans="6:6">
      <c r="F803541" s="94"/>
    </row>
    <row r="803542" spans="6:6">
      <c r="F803542" s="94"/>
    </row>
    <row r="803543" spans="6:6">
      <c r="F803543" s="94"/>
    </row>
    <row r="803544" spans="6:6">
      <c r="F803544" s="94"/>
    </row>
    <row r="803545" spans="6:6">
      <c r="F803545" s="94"/>
    </row>
    <row r="803546" spans="6:6">
      <c r="F803546" s="94"/>
    </row>
    <row r="803547" spans="6:6">
      <c r="F803547" s="94"/>
    </row>
    <row r="803548" spans="6:6">
      <c r="F803548" s="94"/>
    </row>
    <row r="803549" spans="6:6">
      <c r="F803549" s="94"/>
    </row>
    <row r="803550" spans="6:6">
      <c r="F803550" s="94"/>
    </row>
    <row r="803551" spans="6:6">
      <c r="F803551" s="94"/>
    </row>
    <row r="803552" spans="6:6">
      <c r="F803552" s="94"/>
    </row>
    <row r="803553" spans="6:6">
      <c r="F803553" s="94"/>
    </row>
    <row r="803554" spans="6:6">
      <c r="F803554" s="94"/>
    </row>
    <row r="803555" spans="6:6">
      <c r="F803555" s="94"/>
    </row>
    <row r="803556" spans="6:6">
      <c r="F803556" s="94"/>
    </row>
    <row r="803557" spans="6:6">
      <c r="F803557" s="94"/>
    </row>
    <row r="803558" spans="6:6">
      <c r="F803558" s="94"/>
    </row>
    <row r="803559" spans="6:6">
      <c r="F803559" s="94"/>
    </row>
    <row r="803560" spans="6:6">
      <c r="F803560" s="94"/>
    </row>
    <row r="803561" spans="6:6">
      <c r="F803561" s="94"/>
    </row>
    <row r="803562" spans="6:6">
      <c r="F803562" s="94"/>
    </row>
    <row r="803563" spans="6:6">
      <c r="F803563" s="94"/>
    </row>
    <row r="803564" spans="6:6">
      <c r="F803564" s="94"/>
    </row>
    <row r="803565" spans="6:6">
      <c r="F803565" s="94"/>
    </row>
    <row r="803566" spans="6:6">
      <c r="F803566" s="94"/>
    </row>
    <row r="803567" spans="6:6">
      <c r="F803567" s="94"/>
    </row>
    <row r="803568" spans="6:6">
      <c r="F803568" s="94"/>
    </row>
    <row r="803569" spans="6:6">
      <c r="F803569" s="94"/>
    </row>
    <row r="803570" spans="6:6">
      <c r="F803570" s="94"/>
    </row>
    <row r="803571" spans="6:6">
      <c r="F803571" s="94"/>
    </row>
    <row r="803572" spans="6:6">
      <c r="F803572" s="94"/>
    </row>
    <row r="803573" spans="6:6">
      <c r="F803573" s="94"/>
    </row>
    <row r="803574" spans="6:6">
      <c r="F803574" s="94"/>
    </row>
    <row r="803575" spans="6:6">
      <c r="F803575" s="94"/>
    </row>
    <row r="803576" spans="6:6">
      <c r="F803576" s="94"/>
    </row>
    <row r="803577" spans="6:6">
      <c r="F803577" s="94"/>
    </row>
    <row r="803578" spans="6:6">
      <c r="F803578" s="94"/>
    </row>
    <row r="803579" spans="6:6">
      <c r="F803579" s="94"/>
    </row>
    <row r="803580" spans="6:6">
      <c r="F803580" s="94"/>
    </row>
    <row r="803581" spans="6:6">
      <c r="F803581" s="94"/>
    </row>
    <row r="803582" spans="6:6">
      <c r="F803582" s="94"/>
    </row>
    <row r="803583" spans="6:6">
      <c r="F803583" s="94"/>
    </row>
    <row r="803584" spans="6:6">
      <c r="F803584" s="94"/>
    </row>
    <row r="803585" spans="6:6">
      <c r="F803585" s="94"/>
    </row>
    <row r="803586" spans="6:6">
      <c r="F803586" s="94"/>
    </row>
    <row r="803587" spans="6:6">
      <c r="F803587" s="94"/>
    </row>
    <row r="803588" spans="6:6">
      <c r="F803588" s="94"/>
    </row>
    <row r="803589" spans="6:6">
      <c r="F803589" s="94"/>
    </row>
    <row r="803590" spans="6:6">
      <c r="F803590" s="94"/>
    </row>
    <row r="803591" spans="6:6">
      <c r="F803591" s="94"/>
    </row>
    <row r="803592" spans="6:6">
      <c r="F803592" s="94"/>
    </row>
    <row r="803593" spans="6:6">
      <c r="F803593" s="94"/>
    </row>
    <row r="803594" spans="6:6">
      <c r="F803594" s="94"/>
    </row>
    <row r="803595" spans="6:6">
      <c r="F803595" s="94"/>
    </row>
    <row r="803596" spans="6:6">
      <c r="F803596" s="94"/>
    </row>
    <row r="803597" spans="6:6">
      <c r="F803597" s="94"/>
    </row>
    <row r="803598" spans="6:6">
      <c r="F803598" s="94"/>
    </row>
    <row r="803599" spans="6:6">
      <c r="F803599" s="94"/>
    </row>
    <row r="803600" spans="6:6">
      <c r="F803600" s="94"/>
    </row>
    <row r="803601" spans="6:6">
      <c r="F803601" s="94"/>
    </row>
    <row r="803602" spans="6:6">
      <c r="F803602" s="94"/>
    </row>
    <row r="803603" spans="6:6">
      <c r="F803603" s="94"/>
    </row>
    <row r="803604" spans="6:6">
      <c r="F803604" s="94"/>
    </row>
    <row r="803605" spans="6:6">
      <c r="F803605" s="94"/>
    </row>
    <row r="803606" spans="6:6">
      <c r="F803606" s="94"/>
    </row>
    <row r="803607" spans="6:6">
      <c r="F803607" s="94"/>
    </row>
    <row r="803608" spans="6:6">
      <c r="F803608" s="94"/>
    </row>
    <row r="803609" spans="6:6">
      <c r="F803609" s="94"/>
    </row>
    <row r="803610" spans="6:6">
      <c r="F803610" s="94"/>
    </row>
    <row r="803611" spans="6:6">
      <c r="F803611" s="94"/>
    </row>
    <row r="803612" spans="6:6">
      <c r="F803612" s="94"/>
    </row>
    <row r="803613" spans="6:6">
      <c r="F803613" s="94"/>
    </row>
    <row r="803614" spans="6:6">
      <c r="F803614" s="94"/>
    </row>
    <row r="803615" spans="6:6">
      <c r="F803615" s="94"/>
    </row>
    <row r="803616" spans="6:6">
      <c r="F803616" s="94"/>
    </row>
    <row r="803617" spans="6:6">
      <c r="F803617" s="94"/>
    </row>
    <row r="803618" spans="6:6">
      <c r="F803618" s="94"/>
    </row>
    <row r="803619" spans="6:6">
      <c r="F803619" s="94"/>
    </row>
    <row r="803620" spans="6:6">
      <c r="F803620" s="94"/>
    </row>
    <row r="803621" spans="6:6">
      <c r="F803621" s="94"/>
    </row>
    <row r="803622" spans="6:6">
      <c r="F803622" s="94"/>
    </row>
    <row r="803623" spans="6:6">
      <c r="F803623" s="94"/>
    </row>
    <row r="803624" spans="6:6">
      <c r="F803624" s="94"/>
    </row>
    <row r="803625" spans="6:6">
      <c r="F803625" s="94"/>
    </row>
    <row r="803626" spans="6:6">
      <c r="F803626" s="94"/>
    </row>
    <row r="803627" spans="6:6">
      <c r="F803627" s="94"/>
    </row>
    <row r="803628" spans="6:6">
      <c r="F803628" s="94"/>
    </row>
    <row r="803629" spans="6:6">
      <c r="F803629" s="94"/>
    </row>
    <row r="803630" spans="6:6">
      <c r="F803630" s="94"/>
    </row>
    <row r="803631" spans="6:6">
      <c r="F803631" s="94"/>
    </row>
    <row r="803632" spans="6:6">
      <c r="F803632" s="94"/>
    </row>
    <row r="803633" spans="6:6">
      <c r="F803633" s="94"/>
    </row>
    <row r="803634" spans="6:6">
      <c r="F803634" s="94"/>
    </row>
    <row r="803635" spans="6:6">
      <c r="F803635" s="94"/>
    </row>
    <row r="803636" spans="6:6">
      <c r="F803636" s="94"/>
    </row>
    <row r="803637" spans="6:6">
      <c r="F803637" s="94"/>
    </row>
    <row r="803638" spans="6:6">
      <c r="F803638" s="94"/>
    </row>
    <row r="803639" spans="6:6">
      <c r="F803639" s="94"/>
    </row>
    <row r="803640" spans="6:6">
      <c r="F803640" s="94"/>
    </row>
    <row r="803641" spans="6:6">
      <c r="F803641" s="94"/>
    </row>
    <row r="803642" spans="6:6">
      <c r="F803642" s="94"/>
    </row>
    <row r="803643" spans="6:6">
      <c r="F803643" s="94"/>
    </row>
    <row r="803644" spans="6:6">
      <c r="F803644" s="94"/>
    </row>
    <row r="803645" spans="6:6">
      <c r="F803645" s="94"/>
    </row>
    <row r="803646" spans="6:6">
      <c r="F803646" s="94"/>
    </row>
    <row r="803647" spans="6:6">
      <c r="F803647" s="94"/>
    </row>
    <row r="803648" spans="6:6">
      <c r="F803648" s="94"/>
    </row>
    <row r="803649" spans="6:6">
      <c r="F803649" s="94"/>
    </row>
    <row r="803650" spans="6:6">
      <c r="F803650" s="94"/>
    </row>
    <row r="803651" spans="6:6">
      <c r="F803651" s="94"/>
    </row>
    <row r="803652" spans="6:6">
      <c r="F803652" s="94"/>
    </row>
    <row r="803653" spans="6:6">
      <c r="F803653" s="94"/>
    </row>
    <row r="803654" spans="6:6">
      <c r="F803654" s="94"/>
    </row>
    <row r="803655" spans="6:6">
      <c r="F803655" s="94"/>
    </row>
    <row r="803656" spans="6:6">
      <c r="F803656" s="94"/>
    </row>
    <row r="803657" spans="6:6">
      <c r="F803657" s="94"/>
    </row>
    <row r="803658" spans="6:6">
      <c r="F803658" s="94"/>
    </row>
    <row r="803659" spans="6:6">
      <c r="F803659" s="94"/>
    </row>
    <row r="803660" spans="6:6">
      <c r="F803660" s="94"/>
    </row>
    <row r="803661" spans="6:6">
      <c r="F803661" s="94"/>
    </row>
    <row r="803662" spans="6:6">
      <c r="F803662" s="94"/>
    </row>
    <row r="803663" spans="6:6">
      <c r="F803663" s="94"/>
    </row>
    <row r="803664" spans="6:6">
      <c r="F803664" s="94"/>
    </row>
    <row r="803665" spans="6:6">
      <c r="F803665" s="94"/>
    </row>
    <row r="803666" spans="6:6">
      <c r="F803666" s="94"/>
    </row>
    <row r="803667" spans="6:6">
      <c r="F803667" s="94"/>
    </row>
    <row r="803668" spans="6:6">
      <c r="F803668" s="94"/>
    </row>
    <row r="803669" spans="6:6">
      <c r="F803669" s="94"/>
    </row>
    <row r="803670" spans="6:6">
      <c r="F803670" s="94"/>
    </row>
    <row r="803671" spans="6:6">
      <c r="F803671" s="94"/>
    </row>
    <row r="803672" spans="6:6">
      <c r="F803672" s="94"/>
    </row>
    <row r="803673" spans="6:6">
      <c r="F803673" s="94"/>
    </row>
    <row r="803674" spans="6:6">
      <c r="F803674" s="94"/>
    </row>
    <row r="803675" spans="6:6">
      <c r="F803675" s="94"/>
    </row>
    <row r="803676" spans="6:6">
      <c r="F803676" s="94"/>
    </row>
    <row r="803677" spans="6:6">
      <c r="F803677" s="94"/>
    </row>
    <row r="803678" spans="6:6">
      <c r="F803678" s="94"/>
    </row>
    <row r="803679" spans="6:6">
      <c r="F803679" s="94"/>
    </row>
    <row r="803680" spans="6:6">
      <c r="F803680" s="94"/>
    </row>
    <row r="803681" spans="6:6">
      <c r="F803681" s="94"/>
    </row>
    <row r="803682" spans="6:6">
      <c r="F803682" s="94"/>
    </row>
    <row r="803683" spans="6:6">
      <c r="F803683" s="94"/>
    </row>
    <row r="803684" spans="6:6">
      <c r="F803684" s="94"/>
    </row>
    <row r="803685" spans="6:6">
      <c r="F803685" s="94"/>
    </row>
    <row r="803686" spans="6:6">
      <c r="F803686" s="94"/>
    </row>
    <row r="803687" spans="6:6">
      <c r="F803687" s="94"/>
    </row>
    <row r="803688" spans="6:6">
      <c r="F803688" s="94"/>
    </row>
    <row r="803689" spans="6:6">
      <c r="F803689" s="94"/>
    </row>
    <row r="803690" spans="6:6">
      <c r="F803690" s="94"/>
    </row>
    <row r="803691" spans="6:6">
      <c r="F803691" s="94"/>
    </row>
    <row r="803692" spans="6:6">
      <c r="F803692" s="94"/>
    </row>
    <row r="803693" spans="6:6">
      <c r="F803693" s="94"/>
    </row>
    <row r="803694" spans="6:6">
      <c r="F803694" s="94"/>
    </row>
    <row r="803695" spans="6:6">
      <c r="F803695" s="94"/>
    </row>
    <row r="803696" spans="6:6">
      <c r="F803696" s="94"/>
    </row>
    <row r="803697" spans="6:6">
      <c r="F803697" s="94"/>
    </row>
    <row r="803698" spans="6:6">
      <c r="F803698" s="94"/>
    </row>
    <row r="803699" spans="6:6">
      <c r="F803699" s="94"/>
    </row>
    <row r="803700" spans="6:6">
      <c r="F803700" s="94"/>
    </row>
    <row r="803701" spans="6:6">
      <c r="F803701" s="94"/>
    </row>
    <row r="803702" spans="6:6">
      <c r="F803702" s="94"/>
    </row>
    <row r="803703" spans="6:6">
      <c r="F803703" s="94"/>
    </row>
    <row r="803704" spans="6:6">
      <c r="F803704" s="94"/>
    </row>
    <row r="803705" spans="6:6">
      <c r="F803705" s="94"/>
    </row>
    <row r="803706" spans="6:6">
      <c r="F803706" s="94"/>
    </row>
    <row r="803707" spans="6:6">
      <c r="F803707" s="94"/>
    </row>
    <row r="803708" spans="6:6">
      <c r="F803708" s="94"/>
    </row>
    <row r="803709" spans="6:6">
      <c r="F803709" s="94"/>
    </row>
    <row r="803710" spans="6:6">
      <c r="F803710" s="94"/>
    </row>
    <row r="803711" spans="6:6">
      <c r="F803711" s="94"/>
    </row>
    <row r="803712" spans="6:6">
      <c r="F803712" s="94"/>
    </row>
    <row r="803713" spans="6:6">
      <c r="F803713" s="94"/>
    </row>
    <row r="803714" spans="6:6">
      <c r="F803714" s="94"/>
    </row>
    <row r="803715" spans="6:6">
      <c r="F803715" s="94"/>
    </row>
    <row r="803716" spans="6:6">
      <c r="F803716" s="94"/>
    </row>
    <row r="803717" spans="6:6">
      <c r="F803717" s="94"/>
    </row>
    <row r="803718" spans="6:6">
      <c r="F803718" s="94"/>
    </row>
    <row r="803719" spans="6:6">
      <c r="F803719" s="94"/>
    </row>
    <row r="803720" spans="6:6">
      <c r="F803720" s="94"/>
    </row>
    <row r="803721" spans="6:6">
      <c r="F803721" s="94"/>
    </row>
    <row r="803722" spans="6:6">
      <c r="F803722" s="94"/>
    </row>
    <row r="803723" spans="6:6">
      <c r="F803723" s="94"/>
    </row>
    <row r="803724" spans="6:6">
      <c r="F803724" s="94"/>
    </row>
    <row r="803725" spans="6:6">
      <c r="F803725" s="94"/>
    </row>
    <row r="803726" spans="6:6">
      <c r="F803726" s="94"/>
    </row>
    <row r="803727" spans="6:6">
      <c r="F803727" s="94"/>
    </row>
    <row r="803728" spans="6:6">
      <c r="F803728" s="94"/>
    </row>
    <row r="803729" spans="6:6">
      <c r="F803729" s="94"/>
    </row>
    <row r="803730" spans="6:6">
      <c r="F803730" s="94"/>
    </row>
    <row r="803731" spans="6:6">
      <c r="F803731" s="94"/>
    </row>
    <row r="803732" spans="6:6">
      <c r="F803732" s="94"/>
    </row>
    <row r="803733" spans="6:6">
      <c r="F803733" s="94"/>
    </row>
    <row r="803734" spans="6:6">
      <c r="F803734" s="94"/>
    </row>
    <row r="803735" spans="6:6">
      <c r="F803735" s="94"/>
    </row>
    <row r="803736" spans="6:6">
      <c r="F803736" s="94"/>
    </row>
    <row r="803737" spans="6:6">
      <c r="F803737" s="94"/>
    </row>
    <row r="803738" spans="6:6">
      <c r="F803738" s="94"/>
    </row>
    <row r="803739" spans="6:6">
      <c r="F803739" s="94"/>
    </row>
    <row r="803740" spans="6:6">
      <c r="F803740" s="94"/>
    </row>
    <row r="803741" spans="6:6">
      <c r="F803741" s="94"/>
    </row>
    <row r="803742" spans="6:6">
      <c r="F803742" s="94"/>
    </row>
    <row r="803743" spans="6:6">
      <c r="F803743" s="94"/>
    </row>
    <row r="803744" spans="6:6">
      <c r="F803744" s="94"/>
    </row>
    <row r="803745" spans="6:6">
      <c r="F803745" s="94"/>
    </row>
    <row r="803746" spans="6:6">
      <c r="F803746" s="94"/>
    </row>
    <row r="803747" spans="6:6">
      <c r="F803747" s="94"/>
    </row>
    <row r="803748" spans="6:6">
      <c r="F803748" s="94"/>
    </row>
    <row r="803749" spans="6:6">
      <c r="F803749" s="94"/>
    </row>
    <row r="803750" spans="6:6">
      <c r="F803750" s="94"/>
    </row>
    <row r="803751" spans="6:6">
      <c r="F803751" s="94"/>
    </row>
    <row r="803752" spans="6:6">
      <c r="F803752" s="94"/>
    </row>
    <row r="803753" spans="6:6">
      <c r="F803753" s="94"/>
    </row>
    <row r="803754" spans="6:6">
      <c r="F803754" s="94"/>
    </row>
    <row r="803755" spans="6:6">
      <c r="F803755" s="94"/>
    </row>
    <row r="803756" spans="6:6">
      <c r="F803756" s="94"/>
    </row>
    <row r="803757" spans="6:6">
      <c r="F803757" s="94"/>
    </row>
    <row r="803758" spans="6:6">
      <c r="F803758" s="94"/>
    </row>
    <row r="803759" spans="6:6">
      <c r="F803759" s="94"/>
    </row>
    <row r="803760" spans="6:6">
      <c r="F803760" s="94"/>
    </row>
    <row r="803761" spans="6:6">
      <c r="F803761" s="94"/>
    </row>
    <row r="803762" spans="6:6">
      <c r="F803762" s="94"/>
    </row>
    <row r="803763" spans="6:6">
      <c r="F803763" s="94"/>
    </row>
    <row r="803764" spans="6:6">
      <c r="F803764" s="94"/>
    </row>
    <row r="803765" spans="6:6">
      <c r="F803765" s="94"/>
    </row>
    <row r="803766" spans="6:6">
      <c r="F803766" s="94"/>
    </row>
    <row r="803767" spans="6:6">
      <c r="F803767" s="94"/>
    </row>
    <row r="803768" spans="6:6">
      <c r="F803768" s="94"/>
    </row>
    <row r="803769" spans="6:6">
      <c r="F803769" s="94"/>
    </row>
    <row r="803770" spans="6:6">
      <c r="F803770" s="94"/>
    </row>
    <row r="803771" spans="6:6">
      <c r="F803771" s="94"/>
    </row>
    <row r="803772" spans="6:6">
      <c r="F803772" s="94"/>
    </row>
    <row r="803773" spans="6:6">
      <c r="F803773" s="94"/>
    </row>
    <row r="803774" spans="6:6">
      <c r="F803774" s="94"/>
    </row>
    <row r="803775" spans="6:6">
      <c r="F803775" s="94"/>
    </row>
    <row r="803776" spans="6:6">
      <c r="F803776" s="94"/>
    </row>
    <row r="803777" spans="6:6">
      <c r="F803777" s="94"/>
    </row>
    <row r="803778" spans="6:6">
      <c r="F803778" s="94"/>
    </row>
    <row r="803779" spans="6:6">
      <c r="F803779" s="94"/>
    </row>
    <row r="803780" spans="6:6">
      <c r="F803780" s="94"/>
    </row>
    <row r="803781" spans="6:6">
      <c r="F803781" s="94"/>
    </row>
    <row r="803782" spans="6:6">
      <c r="F803782" s="94"/>
    </row>
    <row r="803783" spans="6:6">
      <c r="F803783" s="94"/>
    </row>
    <row r="803784" spans="6:6">
      <c r="F803784" s="94"/>
    </row>
    <row r="803785" spans="6:6">
      <c r="F803785" s="94"/>
    </row>
    <row r="803786" spans="6:6">
      <c r="F803786" s="94"/>
    </row>
    <row r="803787" spans="6:6">
      <c r="F803787" s="94"/>
    </row>
    <row r="803788" spans="6:6">
      <c r="F803788" s="94"/>
    </row>
    <row r="803789" spans="6:6">
      <c r="F803789" s="94"/>
    </row>
    <row r="803790" spans="6:6">
      <c r="F803790" s="94"/>
    </row>
    <row r="803791" spans="6:6">
      <c r="F803791" s="94"/>
    </row>
    <row r="803792" spans="6:6">
      <c r="F803792" s="94"/>
    </row>
    <row r="803793" spans="6:6">
      <c r="F803793" s="94"/>
    </row>
    <row r="803794" spans="6:6">
      <c r="F803794" s="94"/>
    </row>
    <row r="803795" spans="6:6">
      <c r="F803795" s="94"/>
    </row>
    <row r="803796" spans="6:6">
      <c r="F803796" s="94"/>
    </row>
    <row r="803797" spans="6:6">
      <c r="F803797" s="94"/>
    </row>
    <row r="803798" spans="6:6">
      <c r="F803798" s="94"/>
    </row>
    <row r="803799" spans="6:6">
      <c r="F803799" s="94"/>
    </row>
    <row r="803800" spans="6:6">
      <c r="F803800" s="94"/>
    </row>
    <row r="803801" spans="6:6">
      <c r="F803801" s="94"/>
    </row>
    <row r="803802" spans="6:6">
      <c r="F803802" s="94"/>
    </row>
    <row r="803803" spans="6:6">
      <c r="F803803" s="94"/>
    </row>
    <row r="803804" spans="6:6">
      <c r="F803804" s="94"/>
    </row>
    <row r="803805" spans="6:6">
      <c r="F803805" s="94"/>
    </row>
    <row r="803806" spans="6:6">
      <c r="F803806" s="94"/>
    </row>
    <row r="803807" spans="6:6">
      <c r="F803807" s="94"/>
    </row>
    <row r="803808" spans="6:6">
      <c r="F803808" s="94"/>
    </row>
    <row r="803809" spans="6:6">
      <c r="F803809" s="94"/>
    </row>
    <row r="803810" spans="6:6">
      <c r="F803810" s="94"/>
    </row>
    <row r="803811" spans="6:6">
      <c r="F803811" s="94"/>
    </row>
    <row r="803812" spans="6:6">
      <c r="F803812" s="94"/>
    </row>
    <row r="803813" spans="6:6">
      <c r="F803813" s="94"/>
    </row>
    <row r="803814" spans="6:6">
      <c r="F803814" s="94"/>
    </row>
    <row r="803815" spans="6:6">
      <c r="F803815" s="94"/>
    </row>
    <row r="803816" spans="6:6">
      <c r="F803816" s="94"/>
    </row>
    <row r="803817" spans="6:6">
      <c r="F803817" s="94"/>
    </row>
    <row r="803818" spans="6:6">
      <c r="F803818" s="94"/>
    </row>
    <row r="803819" spans="6:6">
      <c r="F803819" s="94"/>
    </row>
    <row r="803820" spans="6:6">
      <c r="F803820" s="94"/>
    </row>
    <row r="803821" spans="6:6">
      <c r="F803821" s="94"/>
    </row>
    <row r="803822" spans="6:6">
      <c r="F803822" s="94"/>
    </row>
    <row r="803823" spans="6:6">
      <c r="F803823" s="94"/>
    </row>
    <row r="803824" spans="6:6">
      <c r="F803824" s="94"/>
    </row>
    <row r="803825" spans="6:6">
      <c r="F803825" s="94"/>
    </row>
    <row r="803826" spans="6:6">
      <c r="F803826" s="94"/>
    </row>
    <row r="803827" spans="6:6">
      <c r="F803827" s="94"/>
    </row>
    <row r="803828" spans="6:6">
      <c r="F803828" s="94"/>
    </row>
    <row r="803829" spans="6:6">
      <c r="F803829" s="94"/>
    </row>
    <row r="803830" spans="6:6">
      <c r="F803830" s="94"/>
    </row>
    <row r="803831" spans="6:6">
      <c r="F803831" s="94"/>
    </row>
    <row r="803832" spans="6:6">
      <c r="F803832" s="94"/>
    </row>
    <row r="803833" spans="6:6">
      <c r="F803833" s="94"/>
    </row>
    <row r="803834" spans="6:6">
      <c r="F803834" s="94"/>
    </row>
    <row r="803835" spans="6:6">
      <c r="F803835" s="94"/>
    </row>
    <row r="803836" spans="6:6">
      <c r="F803836" s="94"/>
    </row>
    <row r="803837" spans="6:6">
      <c r="F803837" s="94"/>
    </row>
    <row r="803838" spans="6:6">
      <c r="F803838" s="94"/>
    </row>
    <row r="803839" spans="6:6">
      <c r="F803839" s="94"/>
    </row>
    <row r="803840" spans="6:6">
      <c r="F803840" s="94"/>
    </row>
    <row r="803841" spans="6:6">
      <c r="F803841" s="94"/>
    </row>
    <row r="803842" spans="6:6">
      <c r="F803842" s="94"/>
    </row>
    <row r="803843" spans="6:6">
      <c r="F803843" s="94"/>
    </row>
    <row r="803844" spans="6:6">
      <c r="F803844" s="94"/>
    </row>
    <row r="803845" spans="6:6">
      <c r="F803845" s="94"/>
    </row>
    <row r="803846" spans="6:6">
      <c r="F803846" s="94"/>
    </row>
    <row r="803847" spans="6:6">
      <c r="F803847" s="94"/>
    </row>
    <row r="803848" spans="6:6">
      <c r="F803848" s="94"/>
    </row>
    <row r="803849" spans="6:6">
      <c r="F803849" s="94"/>
    </row>
    <row r="803850" spans="6:6">
      <c r="F803850" s="94"/>
    </row>
    <row r="803851" spans="6:6">
      <c r="F803851" s="94"/>
    </row>
    <row r="803852" spans="6:6">
      <c r="F803852" s="94"/>
    </row>
    <row r="803853" spans="6:6">
      <c r="F803853" s="94"/>
    </row>
    <row r="803854" spans="6:6">
      <c r="F803854" s="94"/>
    </row>
    <row r="803855" spans="6:6">
      <c r="F803855" s="94"/>
    </row>
    <row r="803856" spans="6:6">
      <c r="F803856" s="94"/>
    </row>
    <row r="803857" spans="6:6">
      <c r="F803857" s="94"/>
    </row>
    <row r="803858" spans="6:6">
      <c r="F803858" s="94"/>
    </row>
    <row r="803859" spans="6:6">
      <c r="F803859" s="94"/>
    </row>
    <row r="803860" spans="6:6">
      <c r="F803860" s="94"/>
    </row>
    <row r="803861" spans="6:6">
      <c r="F803861" s="94"/>
    </row>
    <row r="803862" spans="6:6">
      <c r="F803862" s="94"/>
    </row>
    <row r="803863" spans="6:6">
      <c r="F803863" s="94"/>
    </row>
    <row r="803864" spans="6:6">
      <c r="F803864" s="94"/>
    </row>
    <row r="803865" spans="6:6">
      <c r="F803865" s="94"/>
    </row>
    <row r="803866" spans="6:6">
      <c r="F803866" s="94"/>
    </row>
    <row r="803867" spans="6:6">
      <c r="F803867" s="94"/>
    </row>
    <row r="803868" spans="6:6">
      <c r="F803868" s="94"/>
    </row>
    <row r="803869" spans="6:6">
      <c r="F803869" s="94"/>
    </row>
    <row r="803870" spans="6:6">
      <c r="F803870" s="94"/>
    </row>
    <row r="803871" spans="6:6">
      <c r="F803871" s="94"/>
    </row>
    <row r="803872" spans="6:6">
      <c r="F803872" s="94"/>
    </row>
    <row r="803873" spans="6:6">
      <c r="F803873" s="94"/>
    </row>
    <row r="803874" spans="6:6">
      <c r="F803874" s="94"/>
    </row>
    <row r="803875" spans="6:6">
      <c r="F803875" s="94"/>
    </row>
    <row r="803876" spans="6:6">
      <c r="F803876" s="94"/>
    </row>
    <row r="803877" spans="6:6">
      <c r="F803877" s="94"/>
    </row>
    <row r="803878" spans="6:6">
      <c r="F803878" s="94"/>
    </row>
    <row r="803879" spans="6:6">
      <c r="F803879" s="94"/>
    </row>
    <row r="803880" spans="6:6">
      <c r="F803880" s="94"/>
    </row>
    <row r="803881" spans="6:6">
      <c r="F803881" s="94"/>
    </row>
    <row r="803882" spans="6:6">
      <c r="F803882" s="94"/>
    </row>
    <row r="803883" spans="6:6">
      <c r="F803883" s="94"/>
    </row>
    <row r="803884" spans="6:6">
      <c r="F803884" s="94"/>
    </row>
    <row r="803885" spans="6:6">
      <c r="F803885" s="94"/>
    </row>
    <row r="803886" spans="6:6">
      <c r="F803886" s="94"/>
    </row>
    <row r="803887" spans="6:6">
      <c r="F803887" s="94"/>
    </row>
    <row r="803888" spans="6:6">
      <c r="F803888" s="94"/>
    </row>
    <row r="803889" spans="6:6">
      <c r="F803889" s="94"/>
    </row>
    <row r="803890" spans="6:6">
      <c r="F803890" s="94"/>
    </row>
    <row r="803891" spans="6:6">
      <c r="F803891" s="94"/>
    </row>
    <row r="803892" spans="6:6">
      <c r="F803892" s="94"/>
    </row>
    <row r="803893" spans="6:6">
      <c r="F803893" s="94"/>
    </row>
    <row r="803894" spans="6:6">
      <c r="F803894" s="94"/>
    </row>
    <row r="803895" spans="6:6">
      <c r="F803895" s="94"/>
    </row>
    <row r="803896" spans="6:6">
      <c r="F803896" s="94"/>
    </row>
    <row r="803897" spans="6:6">
      <c r="F803897" s="94"/>
    </row>
    <row r="803898" spans="6:6">
      <c r="F803898" s="94"/>
    </row>
    <row r="803899" spans="6:6">
      <c r="F803899" s="94"/>
    </row>
    <row r="803900" spans="6:6">
      <c r="F803900" s="94"/>
    </row>
    <row r="803901" spans="6:6">
      <c r="F803901" s="94"/>
    </row>
    <row r="803902" spans="6:6">
      <c r="F803902" s="94"/>
    </row>
    <row r="803903" spans="6:6">
      <c r="F803903" s="94"/>
    </row>
    <row r="803904" spans="6:6">
      <c r="F803904" s="94"/>
    </row>
    <row r="803905" spans="6:6">
      <c r="F803905" s="94"/>
    </row>
    <row r="803906" spans="6:6">
      <c r="F803906" s="94"/>
    </row>
    <row r="803907" spans="6:6">
      <c r="F803907" s="94"/>
    </row>
    <row r="803908" spans="6:6">
      <c r="F803908" s="94"/>
    </row>
    <row r="803909" spans="6:6">
      <c r="F803909" s="94"/>
    </row>
    <row r="803910" spans="6:6">
      <c r="F803910" s="94"/>
    </row>
    <row r="803911" spans="6:6">
      <c r="F803911" s="94"/>
    </row>
    <row r="803912" spans="6:6">
      <c r="F803912" s="94"/>
    </row>
    <row r="803913" spans="6:6">
      <c r="F803913" s="94"/>
    </row>
    <row r="803914" spans="6:6">
      <c r="F803914" s="94"/>
    </row>
    <row r="803915" spans="6:6">
      <c r="F803915" s="94"/>
    </row>
    <row r="803916" spans="6:6">
      <c r="F803916" s="94"/>
    </row>
    <row r="803917" spans="6:6">
      <c r="F803917" s="94"/>
    </row>
    <row r="803918" spans="6:6">
      <c r="F803918" s="94"/>
    </row>
    <row r="803919" spans="6:6">
      <c r="F803919" s="94"/>
    </row>
    <row r="803920" spans="6:6">
      <c r="F803920" s="94"/>
    </row>
    <row r="803921" spans="6:6">
      <c r="F803921" s="94"/>
    </row>
    <row r="803922" spans="6:6">
      <c r="F803922" s="94"/>
    </row>
    <row r="803923" spans="6:6">
      <c r="F803923" s="94"/>
    </row>
    <row r="803924" spans="6:6">
      <c r="F803924" s="94"/>
    </row>
    <row r="803925" spans="6:6">
      <c r="F803925" s="94"/>
    </row>
    <row r="803926" spans="6:6">
      <c r="F803926" s="94"/>
    </row>
    <row r="803927" spans="6:6">
      <c r="F803927" s="94"/>
    </row>
    <row r="803928" spans="6:6">
      <c r="F803928" s="94"/>
    </row>
    <row r="803929" spans="6:6">
      <c r="F803929" s="94"/>
    </row>
    <row r="803930" spans="6:6">
      <c r="F803930" s="94"/>
    </row>
    <row r="803931" spans="6:6">
      <c r="F803931" s="94"/>
    </row>
    <row r="803932" spans="6:6">
      <c r="F803932" s="94"/>
    </row>
    <row r="803933" spans="6:6">
      <c r="F803933" s="94"/>
    </row>
    <row r="803934" spans="6:6">
      <c r="F803934" s="94"/>
    </row>
    <row r="803935" spans="6:6">
      <c r="F803935" s="94"/>
    </row>
    <row r="803936" spans="6:6">
      <c r="F803936" s="94"/>
    </row>
    <row r="803937" spans="6:6">
      <c r="F803937" s="94"/>
    </row>
    <row r="803938" spans="6:6">
      <c r="F803938" s="94"/>
    </row>
    <row r="803939" spans="6:6">
      <c r="F803939" s="94"/>
    </row>
    <row r="803940" spans="6:6">
      <c r="F803940" s="94"/>
    </row>
    <row r="803941" spans="6:6">
      <c r="F803941" s="94"/>
    </row>
    <row r="803942" spans="6:6">
      <c r="F803942" s="94"/>
    </row>
    <row r="803943" spans="6:6">
      <c r="F803943" s="94"/>
    </row>
    <row r="803944" spans="6:6">
      <c r="F803944" s="94"/>
    </row>
    <row r="803945" spans="6:6">
      <c r="F803945" s="94"/>
    </row>
    <row r="803946" spans="6:6">
      <c r="F803946" s="94"/>
    </row>
    <row r="803947" spans="6:6">
      <c r="F803947" s="94"/>
    </row>
    <row r="803948" spans="6:6">
      <c r="F803948" s="94"/>
    </row>
    <row r="803949" spans="6:6">
      <c r="F803949" s="94"/>
    </row>
    <row r="803950" spans="6:6">
      <c r="F803950" s="94"/>
    </row>
    <row r="803951" spans="6:6">
      <c r="F803951" s="94"/>
    </row>
    <row r="803952" spans="6:6">
      <c r="F803952" s="94"/>
    </row>
    <row r="803953" spans="6:6">
      <c r="F803953" s="94"/>
    </row>
    <row r="803954" spans="6:6">
      <c r="F803954" s="94"/>
    </row>
    <row r="803955" spans="6:6">
      <c r="F803955" s="94"/>
    </row>
    <row r="803956" spans="6:6">
      <c r="F803956" s="94"/>
    </row>
    <row r="803957" spans="6:6">
      <c r="F803957" s="94"/>
    </row>
    <row r="803958" spans="6:6">
      <c r="F803958" s="94"/>
    </row>
    <row r="803959" spans="6:6">
      <c r="F803959" s="94"/>
    </row>
    <row r="803960" spans="6:6">
      <c r="F803960" s="94"/>
    </row>
    <row r="803961" spans="6:6">
      <c r="F803961" s="94"/>
    </row>
    <row r="803962" spans="6:6">
      <c r="F803962" s="94"/>
    </row>
    <row r="803963" spans="6:6">
      <c r="F803963" s="94"/>
    </row>
    <row r="803964" spans="6:6">
      <c r="F803964" s="94"/>
    </row>
    <row r="803965" spans="6:6">
      <c r="F803965" s="94"/>
    </row>
    <row r="803966" spans="6:6">
      <c r="F803966" s="94"/>
    </row>
    <row r="803967" spans="6:6">
      <c r="F803967" s="94"/>
    </row>
    <row r="803968" spans="6:6">
      <c r="F803968" s="94"/>
    </row>
    <row r="803969" spans="6:6">
      <c r="F803969" s="94"/>
    </row>
    <row r="803970" spans="6:6">
      <c r="F803970" s="94"/>
    </row>
    <row r="803971" spans="6:6">
      <c r="F803971" s="94"/>
    </row>
    <row r="803972" spans="6:6">
      <c r="F803972" s="94"/>
    </row>
    <row r="803973" spans="6:6">
      <c r="F803973" s="94"/>
    </row>
    <row r="803974" spans="6:6">
      <c r="F803974" s="94"/>
    </row>
    <row r="803975" spans="6:6">
      <c r="F803975" s="94"/>
    </row>
    <row r="803976" spans="6:6">
      <c r="F803976" s="94"/>
    </row>
    <row r="803977" spans="6:6">
      <c r="F803977" s="94"/>
    </row>
    <row r="803978" spans="6:6">
      <c r="F803978" s="94"/>
    </row>
    <row r="803979" spans="6:6">
      <c r="F803979" s="94"/>
    </row>
    <row r="803980" spans="6:6">
      <c r="F803980" s="94"/>
    </row>
    <row r="803981" spans="6:6">
      <c r="F803981" s="94"/>
    </row>
    <row r="803982" spans="6:6">
      <c r="F803982" s="94"/>
    </row>
    <row r="803983" spans="6:6">
      <c r="F803983" s="94"/>
    </row>
    <row r="803984" spans="6:6">
      <c r="F803984" s="94"/>
    </row>
    <row r="803985" spans="6:6">
      <c r="F803985" s="94"/>
    </row>
    <row r="803986" spans="6:6">
      <c r="F803986" s="94"/>
    </row>
    <row r="803987" spans="6:6">
      <c r="F803987" s="94"/>
    </row>
    <row r="803988" spans="6:6">
      <c r="F803988" s="94"/>
    </row>
    <row r="803989" spans="6:6">
      <c r="F803989" s="94"/>
    </row>
    <row r="803990" spans="6:6">
      <c r="F803990" s="94"/>
    </row>
    <row r="803991" spans="6:6">
      <c r="F803991" s="94"/>
    </row>
    <row r="803992" spans="6:6">
      <c r="F803992" s="94"/>
    </row>
    <row r="803993" spans="6:6">
      <c r="F803993" s="94"/>
    </row>
    <row r="803994" spans="6:6">
      <c r="F803994" s="94"/>
    </row>
    <row r="803995" spans="6:6">
      <c r="F803995" s="94"/>
    </row>
    <row r="803996" spans="6:6">
      <c r="F803996" s="94"/>
    </row>
    <row r="803997" spans="6:6">
      <c r="F803997" s="94"/>
    </row>
    <row r="803998" spans="6:6">
      <c r="F803998" s="94"/>
    </row>
    <row r="803999" spans="6:6">
      <c r="F803999" s="94"/>
    </row>
    <row r="804000" spans="6:6">
      <c r="F804000" s="94"/>
    </row>
    <row r="804001" spans="6:6">
      <c r="F804001" s="94"/>
    </row>
    <row r="804002" spans="6:6">
      <c r="F804002" s="94"/>
    </row>
    <row r="804003" spans="6:6">
      <c r="F804003" s="94"/>
    </row>
    <row r="804004" spans="6:6">
      <c r="F804004" s="94"/>
    </row>
    <row r="804005" spans="6:6">
      <c r="F804005" s="94"/>
    </row>
    <row r="804006" spans="6:6">
      <c r="F804006" s="94"/>
    </row>
    <row r="804007" spans="6:6">
      <c r="F804007" s="94"/>
    </row>
    <row r="804008" spans="6:6">
      <c r="F804008" s="94"/>
    </row>
    <row r="804009" spans="6:6">
      <c r="F804009" s="94"/>
    </row>
    <row r="804010" spans="6:6">
      <c r="F804010" s="94"/>
    </row>
    <row r="804011" spans="6:6">
      <c r="F804011" s="94"/>
    </row>
    <row r="804012" spans="6:6">
      <c r="F804012" s="94"/>
    </row>
    <row r="804013" spans="6:6">
      <c r="F804013" s="94"/>
    </row>
    <row r="804014" spans="6:6">
      <c r="F804014" s="94"/>
    </row>
    <row r="804015" spans="6:6">
      <c r="F804015" s="94"/>
    </row>
    <row r="804016" spans="6:6">
      <c r="F804016" s="94"/>
    </row>
    <row r="804017" spans="6:6">
      <c r="F804017" s="94"/>
    </row>
    <row r="804018" spans="6:6">
      <c r="F804018" s="94"/>
    </row>
    <row r="804019" spans="6:6">
      <c r="F804019" s="94"/>
    </row>
    <row r="804020" spans="6:6">
      <c r="F804020" s="94"/>
    </row>
    <row r="804021" spans="6:6">
      <c r="F804021" s="94"/>
    </row>
    <row r="804022" spans="6:6">
      <c r="F804022" s="94"/>
    </row>
    <row r="804023" spans="6:6">
      <c r="F804023" s="94"/>
    </row>
    <row r="804024" spans="6:6">
      <c r="F804024" s="94"/>
    </row>
    <row r="804025" spans="6:6">
      <c r="F804025" s="94"/>
    </row>
    <row r="804026" spans="6:6">
      <c r="F804026" s="94"/>
    </row>
    <row r="804027" spans="6:6">
      <c r="F804027" s="94"/>
    </row>
    <row r="804028" spans="6:6">
      <c r="F804028" s="94"/>
    </row>
    <row r="804029" spans="6:6">
      <c r="F804029" s="94"/>
    </row>
    <row r="804030" spans="6:6">
      <c r="F804030" s="94"/>
    </row>
    <row r="804031" spans="6:6">
      <c r="F804031" s="94"/>
    </row>
    <row r="804032" spans="6:6">
      <c r="F804032" s="94"/>
    </row>
    <row r="804033" spans="6:6">
      <c r="F804033" s="94"/>
    </row>
    <row r="804034" spans="6:6">
      <c r="F804034" s="94"/>
    </row>
    <row r="804035" spans="6:6">
      <c r="F804035" s="94"/>
    </row>
    <row r="804036" spans="6:6">
      <c r="F804036" s="94"/>
    </row>
    <row r="804037" spans="6:6">
      <c r="F804037" s="94"/>
    </row>
    <row r="804038" spans="6:6">
      <c r="F804038" s="94"/>
    </row>
    <row r="804039" spans="6:6">
      <c r="F804039" s="94"/>
    </row>
    <row r="804040" spans="6:6">
      <c r="F804040" s="94"/>
    </row>
    <row r="804041" spans="6:6">
      <c r="F804041" s="94"/>
    </row>
    <row r="804042" spans="6:6">
      <c r="F804042" s="94"/>
    </row>
    <row r="804043" spans="6:6">
      <c r="F804043" s="94"/>
    </row>
    <row r="804044" spans="6:6">
      <c r="F804044" s="94"/>
    </row>
    <row r="804045" spans="6:6">
      <c r="F804045" s="94"/>
    </row>
    <row r="804046" spans="6:6">
      <c r="F804046" s="94"/>
    </row>
    <row r="804047" spans="6:6">
      <c r="F804047" s="94"/>
    </row>
    <row r="804048" spans="6:6">
      <c r="F804048" s="94"/>
    </row>
    <row r="804049" spans="6:6">
      <c r="F804049" s="94"/>
    </row>
    <row r="804050" spans="6:6">
      <c r="F804050" s="94"/>
    </row>
    <row r="804051" spans="6:6">
      <c r="F804051" s="94"/>
    </row>
    <row r="804052" spans="6:6">
      <c r="F804052" s="94"/>
    </row>
    <row r="804053" spans="6:6">
      <c r="F804053" s="94"/>
    </row>
    <row r="804054" spans="6:6">
      <c r="F804054" s="94"/>
    </row>
    <row r="804055" spans="6:6">
      <c r="F804055" s="94"/>
    </row>
    <row r="804056" spans="6:6">
      <c r="F804056" s="94"/>
    </row>
    <row r="804057" spans="6:6">
      <c r="F804057" s="94"/>
    </row>
    <row r="804058" spans="6:6">
      <c r="F804058" s="94"/>
    </row>
    <row r="804059" spans="6:6">
      <c r="F804059" s="94"/>
    </row>
    <row r="804060" spans="6:6">
      <c r="F804060" s="94"/>
    </row>
    <row r="804061" spans="6:6">
      <c r="F804061" s="94"/>
    </row>
    <row r="804062" spans="6:6">
      <c r="F804062" s="94"/>
    </row>
    <row r="804063" spans="6:6">
      <c r="F804063" s="94"/>
    </row>
    <row r="804064" spans="6:6">
      <c r="F804064" s="94"/>
    </row>
    <row r="804065" spans="6:6">
      <c r="F804065" s="94"/>
    </row>
    <row r="804066" spans="6:6">
      <c r="F804066" s="94"/>
    </row>
    <row r="804067" spans="6:6">
      <c r="F804067" s="94"/>
    </row>
    <row r="804068" spans="6:6">
      <c r="F804068" s="94"/>
    </row>
    <row r="804069" spans="6:6">
      <c r="F804069" s="94"/>
    </row>
    <row r="804070" spans="6:6">
      <c r="F804070" s="94"/>
    </row>
    <row r="804071" spans="6:6">
      <c r="F804071" s="94"/>
    </row>
    <row r="804072" spans="6:6">
      <c r="F804072" s="94"/>
    </row>
    <row r="804073" spans="6:6">
      <c r="F804073" s="94"/>
    </row>
    <row r="804074" spans="6:6">
      <c r="F804074" s="94"/>
    </row>
    <row r="804075" spans="6:6">
      <c r="F804075" s="94"/>
    </row>
    <row r="804076" spans="6:6">
      <c r="F804076" s="94"/>
    </row>
    <row r="804077" spans="6:6">
      <c r="F804077" s="94"/>
    </row>
    <row r="804078" spans="6:6">
      <c r="F804078" s="94"/>
    </row>
    <row r="804079" spans="6:6">
      <c r="F804079" s="94"/>
    </row>
    <row r="804080" spans="6:6">
      <c r="F804080" s="94"/>
    </row>
    <row r="804081" spans="6:6">
      <c r="F804081" s="94"/>
    </row>
    <row r="804082" spans="6:6">
      <c r="F804082" s="94"/>
    </row>
    <row r="804083" spans="6:6">
      <c r="F804083" s="94"/>
    </row>
    <row r="804084" spans="6:6">
      <c r="F804084" s="94"/>
    </row>
    <row r="804085" spans="6:6">
      <c r="F804085" s="94"/>
    </row>
    <row r="804086" spans="6:6">
      <c r="F804086" s="94"/>
    </row>
    <row r="804087" spans="6:6">
      <c r="F804087" s="94"/>
    </row>
    <row r="804088" spans="6:6">
      <c r="F804088" s="94"/>
    </row>
    <row r="804089" spans="6:6">
      <c r="F804089" s="94"/>
    </row>
    <row r="804090" spans="6:6">
      <c r="F804090" s="94"/>
    </row>
    <row r="804091" spans="6:6">
      <c r="F804091" s="94"/>
    </row>
    <row r="804092" spans="6:6">
      <c r="F804092" s="94"/>
    </row>
    <row r="804093" spans="6:6">
      <c r="F804093" s="94"/>
    </row>
    <row r="804094" spans="6:6">
      <c r="F804094" s="94"/>
    </row>
    <row r="804095" spans="6:6">
      <c r="F804095" s="94"/>
    </row>
    <row r="804096" spans="6:6">
      <c r="F804096" s="94"/>
    </row>
    <row r="804097" spans="6:6">
      <c r="F804097" s="94"/>
    </row>
    <row r="804098" spans="6:6">
      <c r="F804098" s="94"/>
    </row>
    <row r="804099" spans="6:6">
      <c r="F804099" s="94"/>
    </row>
    <row r="804100" spans="6:6">
      <c r="F804100" s="94"/>
    </row>
    <row r="804101" spans="6:6">
      <c r="F804101" s="94"/>
    </row>
    <row r="804102" spans="6:6">
      <c r="F804102" s="94"/>
    </row>
    <row r="804103" spans="6:6">
      <c r="F804103" s="94"/>
    </row>
    <row r="804104" spans="6:6">
      <c r="F804104" s="94"/>
    </row>
    <row r="804105" spans="6:6">
      <c r="F804105" s="94"/>
    </row>
    <row r="804106" spans="6:6">
      <c r="F804106" s="94"/>
    </row>
    <row r="804107" spans="6:6">
      <c r="F804107" s="94"/>
    </row>
    <row r="804108" spans="6:6">
      <c r="F804108" s="94"/>
    </row>
    <row r="804109" spans="6:6">
      <c r="F804109" s="94"/>
    </row>
    <row r="804110" spans="6:6">
      <c r="F804110" s="94"/>
    </row>
    <row r="804111" spans="6:6">
      <c r="F804111" s="94"/>
    </row>
    <row r="804112" spans="6:6">
      <c r="F804112" s="94"/>
    </row>
    <row r="804113" spans="6:6">
      <c r="F804113" s="94"/>
    </row>
    <row r="804114" spans="6:6">
      <c r="F804114" s="94"/>
    </row>
    <row r="804115" spans="6:6">
      <c r="F804115" s="94"/>
    </row>
    <row r="804116" spans="6:6">
      <c r="F804116" s="94"/>
    </row>
    <row r="804117" spans="6:6">
      <c r="F804117" s="94"/>
    </row>
    <row r="804118" spans="6:6">
      <c r="F804118" s="94"/>
    </row>
    <row r="804119" spans="6:6">
      <c r="F804119" s="94"/>
    </row>
    <row r="804120" spans="6:6">
      <c r="F804120" s="94"/>
    </row>
    <row r="804121" spans="6:6">
      <c r="F804121" s="94"/>
    </row>
    <row r="804122" spans="6:6">
      <c r="F804122" s="94"/>
    </row>
    <row r="804123" spans="6:6">
      <c r="F804123" s="94"/>
    </row>
    <row r="804124" spans="6:6">
      <c r="F804124" s="94"/>
    </row>
    <row r="804125" spans="6:6">
      <c r="F804125" s="94"/>
    </row>
    <row r="804126" spans="6:6">
      <c r="F804126" s="94"/>
    </row>
    <row r="804127" spans="6:6">
      <c r="F804127" s="94"/>
    </row>
    <row r="804128" spans="6:6">
      <c r="F804128" s="94"/>
    </row>
    <row r="804129" spans="6:6">
      <c r="F804129" s="94"/>
    </row>
    <row r="804130" spans="6:6">
      <c r="F804130" s="94"/>
    </row>
    <row r="804131" spans="6:6">
      <c r="F804131" s="94"/>
    </row>
    <row r="804132" spans="6:6">
      <c r="F804132" s="94"/>
    </row>
    <row r="804133" spans="6:6">
      <c r="F804133" s="94"/>
    </row>
    <row r="804134" spans="6:6">
      <c r="F804134" s="94"/>
    </row>
    <row r="804135" spans="6:6">
      <c r="F804135" s="94"/>
    </row>
    <row r="804136" spans="6:6">
      <c r="F804136" s="94"/>
    </row>
    <row r="804137" spans="6:6">
      <c r="F804137" s="94"/>
    </row>
    <row r="804138" spans="6:6">
      <c r="F804138" s="94"/>
    </row>
    <row r="804139" spans="6:6">
      <c r="F804139" s="94"/>
    </row>
    <row r="804140" spans="6:6">
      <c r="F804140" s="94"/>
    </row>
    <row r="804141" spans="6:6">
      <c r="F804141" s="94"/>
    </row>
    <row r="804142" spans="6:6">
      <c r="F804142" s="94"/>
    </row>
    <row r="804143" spans="6:6">
      <c r="F804143" s="94"/>
    </row>
    <row r="804144" spans="6:6">
      <c r="F804144" s="94"/>
    </row>
    <row r="804145" spans="6:6">
      <c r="F804145" s="94"/>
    </row>
    <row r="804146" spans="6:6">
      <c r="F804146" s="94"/>
    </row>
    <row r="804147" spans="6:6">
      <c r="F804147" s="94"/>
    </row>
    <row r="804148" spans="6:6">
      <c r="F804148" s="94"/>
    </row>
    <row r="804149" spans="6:6">
      <c r="F804149" s="94"/>
    </row>
    <row r="804150" spans="6:6">
      <c r="F804150" s="94"/>
    </row>
    <row r="804151" spans="6:6">
      <c r="F804151" s="94"/>
    </row>
    <row r="804152" spans="6:6">
      <c r="F804152" s="94"/>
    </row>
    <row r="804153" spans="6:6">
      <c r="F804153" s="94"/>
    </row>
    <row r="804154" spans="6:6">
      <c r="F804154" s="94"/>
    </row>
    <row r="804155" spans="6:6">
      <c r="F804155" s="94"/>
    </row>
    <row r="804156" spans="6:6">
      <c r="F804156" s="94"/>
    </row>
    <row r="804157" spans="6:6">
      <c r="F804157" s="94"/>
    </row>
    <row r="804158" spans="6:6">
      <c r="F804158" s="94"/>
    </row>
    <row r="804159" spans="6:6">
      <c r="F804159" s="94"/>
    </row>
    <row r="804160" spans="6:6">
      <c r="F804160" s="94"/>
    </row>
    <row r="804161" spans="6:6">
      <c r="F804161" s="94"/>
    </row>
    <row r="804162" spans="6:6">
      <c r="F804162" s="94"/>
    </row>
    <row r="804163" spans="6:6">
      <c r="F804163" s="94"/>
    </row>
    <row r="804164" spans="6:6">
      <c r="F804164" s="94"/>
    </row>
    <row r="804165" spans="6:6">
      <c r="F804165" s="94"/>
    </row>
    <row r="804166" spans="6:6">
      <c r="F804166" s="94"/>
    </row>
    <row r="804167" spans="6:6">
      <c r="F804167" s="94"/>
    </row>
    <row r="804168" spans="6:6">
      <c r="F804168" s="94"/>
    </row>
    <row r="804169" spans="6:6">
      <c r="F804169" s="94"/>
    </row>
    <row r="804170" spans="6:6">
      <c r="F804170" s="94"/>
    </row>
    <row r="804171" spans="6:6">
      <c r="F804171" s="94"/>
    </row>
    <row r="804172" spans="6:6">
      <c r="F804172" s="94"/>
    </row>
    <row r="804173" spans="6:6">
      <c r="F804173" s="94"/>
    </row>
    <row r="804174" spans="6:6">
      <c r="F804174" s="94"/>
    </row>
    <row r="804175" spans="6:6">
      <c r="F804175" s="94"/>
    </row>
    <row r="804176" spans="6:6">
      <c r="F804176" s="94"/>
    </row>
    <row r="804177" spans="6:6">
      <c r="F804177" s="94"/>
    </row>
    <row r="804178" spans="6:6">
      <c r="F804178" s="94"/>
    </row>
    <row r="804179" spans="6:6">
      <c r="F804179" s="94"/>
    </row>
    <row r="804180" spans="6:6">
      <c r="F804180" s="94"/>
    </row>
    <row r="804181" spans="6:6">
      <c r="F804181" s="94"/>
    </row>
    <row r="804182" spans="6:6">
      <c r="F804182" s="94"/>
    </row>
    <row r="804183" spans="6:6">
      <c r="F804183" s="94"/>
    </row>
    <row r="804184" spans="6:6">
      <c r="F804184" s="94"/>
    </row>
    <row r="804185" spans="6:6">
      <c r="F804185" s="94"/>
    </row>
    <row r="804186" spans="6:6">
      <c r="F804186" s="94"/>
    </row>
    <row r="804187" spans="6:6">
      <c r="F804187" s="94"/>
    </row>
    <row r="804188" spans="6:6">
      <c r="F804188" s="94"/>
    </row>
    <row r="804189" spans="6:6">
      <c r="F804189" s="94"/>
    </row>
    <row r="804190" spans="6:6">
      <c r="F804190" s="94"/>
    </row>
    <row r="804191" spans="6:6">
      <c r="F804191" s="94"/>
    </row>
    <row r="804192" spans="6:6">
      <c r="F804192" s="94"/>
    </row>
    <row r="804193" spans="6:6">
      <c r="F804193" s="94"/>
    </row>
    <row r="804194" spans="6:6">
      <c r="F804194" s="94"/>
    </row>
    <row r="804195" spans="6:6">
      <c r="F804195" s="94"/>
    </row>
    <row r="804196" spans="6:6">
      <c r="F804196" s="94"/>
    </row>
    <row r="804197" spans="6:6">
      <c r="F804197" s="94"/>
    </row>
    <row r="804198" spans="6:6">
      <c r="F804198" s="94"/>
    </row>
    <row r="804199" spans="6:6">
      <c r="F804199" s="94"/>
    </row>
    <row r="804200" spans="6:6">
      <c r="F804200" s="94"/>
    </row>
    <row r="804201" spans="6:6">
      <c r="F804201" s="94"/>
    </row>
    <row r="804202" spans="6:6">
      <c r="F804202" s="94"/>
    </row>
    <row r="804203" spans="6:6">
      <c r="F804203" s="94"/>
    </row>
    <row r="804204" spans="6:6">
      <c r="F804204" s="94"/>
    </row>
    <row r="804205" spans="6:6">
      <c r="F804205" s="94"/>
    </row>
    <row r="804206" spans="6:6">
      <c r="F804206" s="94"/>
    </row>
    <row r="804207" spans="6:6">
      <c r="F804207" s="94"/>
    </row>
    <row r="804208" spans="6:6">
      <c r="F804208" s="94"/>
    </row>
    <row r="804209" spans="6:6">
      <c r="F804209" s="94"/>
    </row>
    <row r="804210" spans="6:6">
      <c r="F804210" s="94"/>
    </row>
    <row r="804211" spans="6:6">
      <c r="F804211" s="94"/>
    </row>
    <row r="804212" spans="6:6">
      <c r="F804212" s="94"/>
    </row>
    <row r="804213" spans="6:6">
      <c r="F804213" s="94"/>
    </row>
    <row r="804214" spans="6:6">
      <c r="F804214" s="94"/>
    </row>
    <row r="804215" spans="6:6">
      <c r="F804215" s="94"/>
    </row>
    <row r="804216" spans="6:6">
      <c r="F804216" s="94"/>
    </row>
    <row r="804217" spans="6:6">
      <c r="F804217" s="94"/>
    </row>
    <row r="804218" spans="6:6">
      <c r="F804218" s="94"/>
    </row>
    <row r="804219" spans="6:6">
      <c r="F804219" s="94"/>
    </row>
    <row r="804220" spans="6:6">
      <c r="F804220" s="94"/>
    </row>
    <row r="804221" spans="6:6">
      <c r="F804221" s="94"/>
    </row>
    <row r="804222" spans="6:6">
      <c r="F804222" s="94"/>
    </row>
    <row r="804223" spans="6:6">
      <c r="F804223" s="94"/>
    </row>
    <row r="804224" spans="6:6">
      <c r="F804224" s="94"/>
    </row>
    <row r="804225" spans="6:6">
      <c r="F804225" s="94"/>
    </row>
    <row r="804226" spans="6:6">
      <c r="F804226" s="94"/>
    </row>
    <row r="804227" spans="6:6">
      <c r="F804227" s="94"/>
    </row>
    <row r="804228" spans="6:6">
      <c r="F804228" s="94"/>
    </row>
    <row r="804229" spans="6:6">
      <c r="F804229" s="94"/>
    </row>
    <row r="804230" spans="6:6">
      <c r="F804230" s="94"/>
    </row>
    <row r="804231" spans="6:6">
      <c r="F804231" s="94"/>
    </row>
    <row r="804232" spans="6:6">
      <c r="F804232" s="94"/>
    </row>
    <row r="804233" spans="6:6">
      <c r="F804233" s="94"/>
    </row>
    <row r="804234" spans="6:6">
      <c r="F804234" s="94"/>
    </row>
    <row r="804235" spans="6:6">
      <c r="F804235" s="94"/>
    </row>
    <row r="804236" spans="6:6">
      <c r="F804236" s="94"/>
    </row>
    <row r="804237" spans="6:6">
      <c r="F804237" s="94"/>
    </row>
    <row r="804238" spans="6:6">
      <c r="F804238" s="94"/>
    </row>
    <row r="804239" spans="6:6">
      <c r="F804239" s="94"/>
    </row>
    <row r="804240" spans="6:6">
      <c r="F804240" s="94"/>
    </row>
    <row r="804241" spans="6:6">
      <c r="F804241" s="94"/>
    </row>
    <row r="804242" spans="6:6">
      <c r="F804242" s="94"/>
    </row>
    <row r="804243" spans="6:6">
      <c r="F804243" s="94"/>
    </row>
    <row r="804244" spans="6:6">
      <c r="F804244" s="94"/>
    </row>
    <row r="804245" spans="6:6">
      <c r="F804245" s="94"/>
    </row>
    <row r="804246" spans="6:6">
      <c r="F804246" s="94"/>
    </row>
    <row r="804247" spans="6:6">
      <c r="F804247" s="94"/>
    </row>
    <row r="804248" spans="6:6">
      <c r="F804248" s="94"/>
    </row>
    <row r="804249" spans="6:6">
      <c r="F804249" s="94"/>
    </row>
    <row r="804250" spans="6:6">
      <c r="F804250" s="94"/>
    </row>
    <row r="804251" spans="6:6">
      <c r="F804251" s="94"/>
    </row>
    <row r="804252" spans="6:6">
      <c r="F804252" s="94"/>
    </row>
    <row r="804253" spans="6:6">
      <c r="F804253" s="94"/>
    </row>
    <row r="804254" spans="6:6">
      <c r="F804254" s="94"/>
    </row>
    <row r="804255" spans="6:6">
      <c r="F804255" s="94"/>
    </row>
    <row r="804256" spans="6:6">
      <c r="F804256" s="94"/>
    </row>
    <row r="804257" spans="6:6">
      <c r="F804257" s="94"/>
    </row>
    <row r="804258" spans="6:6">
      <c r="F804258" s="94"/>
    </row>
    <row r="804259" spans="6:6">
      <c r="F804259" s="94"/>
    </row>
    <row r="804260" spans="6:6">
      <c r="F804260" s="94"/>
    </row>
    <row r="804261" spans="6:6">
      <c r="F804261" s="94"/>
    </row>
    <row r="804262" spans="6:6">
      <c r="F804262" s="94"/>
    </row>
    <row r="804263" spans="6:6">
      <c r="F804263" s="94"/>
    </row>
    <row r="804264" spans="6:6">
      <c r="F804264" s="94"/>
    </row>
    <row r="804265" spans="6:6">
      <c r="F804265" s="94"/>
    </row>
    <row r="804266" spans="6:6">
      <c r="F804266" s="94"/>
    </row>
    <row r="804267" spans="6:6">
      <c r="F804267" s="94"/>
    </row>
    <row r="804268" spans="6:6">
      <c r="F804268" s="94"/>
    </row>
    <row r="804269" spans="6:6">
      <c r="F804269" s="94"/>
    </row>
    <row r="804270" spans="6:6">
      <c r="F804270" s="94"/>
    </row>
    <row r="804271" spans="6:6">
      <c r="F804271" s="94"/>
    </row>
    <row r="804272" spans="6:6">
      <c r="F804272" s="94"/>
    </row>
    <row r="804273" spans="6:6">
      <c r="F804273" s="94"/>
    </row>
    <row r="804274" spans="6:6">
      <c r="F804274" s="94"/>
    </row>
    <row r="804275" spans="6:6">
      <c r="F804275" s="94"/>
    </row>
    <row r="804276" spans="6:6">
      <c r="F804276" s="94"/>
    </row>
    <row r="804277" spans="6:6">
      <c r="F804277" s="94"/>
    </row>
    <row r="804278" spans="6:6">
      <c r="F804278" s="94"/>
    </row>
    <row r="804279" spans="6:6">
      <c r="F804279" s="94"/>
    </row>
    <row r="804280" spans="6:6">
      <c r="F804280" s="94"/>
    </row>
    <row r="804281" spans="6:6">
      <c r="F804281" s="94"/>
    </row>
    <row r="804282" spans="6:6">
      <c r="F804282" s="94"/>
    </row>
    <row r="804283" spans="6:6">
      <c r="F804283" s="94"/>
    </row>
    <row r="804284" spans="6:6">
      <c r="F804284" s="94"/>
    </row>
    <row r="804285" spans="6:6">
      <c r="F804285" s="94"/>
    </row>
    <row r="804286" spans="6:6">
      <c r="F804286" s="94"/>
    </row>
    <row r="804287" spans="6:6">
      <c r="F804287" s="94"/>
    </row>
    <row r="804288" spans="6:6">
      <c r="F804288" s="94"/>
    </row>
    <row r="804289" spans="6:6">
      <c r="F804289" s="94"/>
    </row>
    <row r="804290" spans="6:6">
      <c r="F804290" s="94"/>
    </row>
    <row r="804291" spans="6:6">
      <c r="F804291" s="94"/>
    </row>
    <row r="804292" spans="6:6">
      <c r="F804292" s="94"/>
    </row>
    <row r="804293" spans="6:6">
      <c r="F804293" s="94"/>
    </row>
    <row r="804294" spans="6:6">
      <c r="F804294" s="94"/>
    </row>
    <row r="804295" spans="6:6">
      <c r="F804295" s="94"/>
    </row>
    <row r="804296" spans="6:6">
      <c r="F804296" s="94"/>
    </row>
    <row r="804297" spans="6:6">
      <c r="F804297" s="94"/>
    </row>
    <row r="804298" spans="6:6">
      <c r="F804298" s="94"/>
    </row>
    <row r="804299" spans="6:6">
      <c r="F804299" s="94"/>
    </row>
    <row r="804300" spans="6:6">
      <c r="F804300" s="94"/>
    </row>
    <row r="804301" spans="6:6">
      <c r="F804301" s="94"/>
    </row>
    <row r="804302" spans="6:6">
      <c r="F804302" s="94"/>
    </row>
    <row r="804303" spans="6:6">
      <c r="F804303" s="94"/>
    </row>
    <row r="804304" spans="6:6">
      <c r="F804304" s="94"/>
    </row>
    <row r="804305" spans="6:6">
      <c r="F804305" s="94"/>
    </row>
    <row r="804306" spans="6:6">
      <c r="F804306" s="94"/>
    </row>
    <row r="804307" spans="6:6">
      <c r="F804307" s="94"/>
    </row>
    <row r="804308" spans="6:6">
      <c r="F804308" s="94"/>
    </row>
    <row r="804309" spans="6:6">
      <c r="F804309" s="94"/>
    </row>
    <row r="804310" spans="6:6">
      <c r="F804310" s="94"/>
    </row>
    <row r="804311" spans="6:6">
      <c r="F804311" s="94"/>
    </row>
    <row r="804312" spans="6:6">
      <c r="F804312" s="94"/>
    </row>
    <row r="804313" spans="6:6">
      <c r="F804313" s="94"/>
    </row>
    <row r="804314" spans="6:6">
      <c r="F804314" s="94"/>
    </row>
    <row r="804315" spans="6:6">
      <c r="F804315" s="94"/>
    </row>
    <row r="804316" spans="6:6">
      <c r="F804316" s="94"/>
    </row>
    <row r="804317" spans="6:6">
      <c r="F804317" s="94"/>
    </row>
    <row r="804318" spans="6:6">
      <c r="F804318" s="94"/>
    </row>
    <row r="804319" spans="6:6">
      <c r="F804319" s="94"/>
    </row>
    <row r="804320" spans="6:6">
      <c r="F804320" s="94"/>
    </row>
    <row r="804321" spans="6:6">
      <c r="F804321" s="94"/>
    </row>
    <row r="804322" spans="6:6">
      <c r="F804322" s="94"/>
    </row>
    <row r="804323" spans="6:6">
      <c r="F804323" s="94"/>
    </row>
    <row r="804324" spans="6:6">
      <c r="F804324" s="94"/>
    </row>
    <row r="804325" spans="6:6">
      <c r="F804325" s="94"/>
    </row>
    <row r="804326" spans="6:6">
      <c r="F804326" s="94"/>
    </row>
    <row r="804327" spans="6:6">
      <c r="F804327" s="94"/>
    </row>
    <row r="804328" spans="6:6">
      <c r="F804328" s="94"/>
    </row>
    <row r="804329" spans="6:6">
      <c r="F804329" s="94"/>
    </row>
    <row r="804330" spans="6:6">
      <c r="F804330" s="94"/>
    </row>
    <row r="804331" spans="6:6">
      <c r="F804331" s="94"/>
    </row>
    <row r="804332" spans="6:6">
      <c r="F804332" s="94"/>
    </row>
    <row r="804333" spans="6:6">
      <c r="F804333" s="94"/>
    </row>
    <row r="804334" spans="6:6">
      <c r="F804334" s="94"/>
    </row>
    <row r="804335" spans="6:6">
      <c r="F804335" s="94"/>
    </row>
    <row r="804336" spans="6:6">
      <c r="F804336" s="94"/>
    </row>
    <row r="804337" spans="6:6">
      <c r="F804337" s="94"/>
    </row>
    <row r="804338" spans="6:6">
      <c r="F804338" s="94"/>
    </row>
    <row r="804339" spans="6:6">
      <c r="F804339" s="94"/>
    </row>
    <row r="804340" spans="6:6">
      <c r="F804340" s="94"/>
    </row>
    <row r="804341" spans="6:6">
      <c r="F804341" s="94"/>
    </row>
    <row r="804342" spans="6:6">
      <c r="F804342" s="94"/>
    </row>
    <row r="804343" spans="6:6">
      <c r="F804343" s="94"/>
    </row>
    <row r="804344" spans="6:6">
      <c r="F804344" s="94"/>
    </row>
    <row r="804345" spans="6:6">
      <c r="F804345" s="94"/>
    </row>
    <row r="804346" spans="6:6">
      <c r="F804346" s="94"/>
    </row>
    <row r="804347" spans="6:6">
      <c r="F804347" s="94"/>
    </row>
    <row r="804348" spans="6:6">
      <c r="F804348" s="94"/>
    </row>
    <row r="804349" spans="6:6">
      <c r="F804349" s="94"/>
    </row>
    <row r="804350" spans="6:6">
      <c r="F804350" s="94"/>
    </row>
    <row r="804351" spans="6:6">
      <c r="F804351" s="94"/>
    </row>
    <row r="804352" spans="6:6">
      <c r="F804352" s="94"/>
    </row>
    <row r="804353" spans="6:6">
      <c r="F804353" s="94"/>
    </row>
    <row r="804354" spans="6:6">
      <c r="F804354" s="94"/>
    </row>
    <row r="804355" spans="6:6">
      <c r="F804355" s="94"/>
    </row>
    <row r="804356" spans="6:6">
      <c r="F804356" s="94"/>
    </row>
    <row r="804357" spans="6:6">
      <c r="F804357" s="94"/>
    </row>
    <row r="804358" spans="6:6">
      <c r="F804358" s="94"/>
    </row>
    <row r="804359" spans="6:6">
      <c r="F804359" s="94"/>
    </row>
    <row r="804360" spans="6:6">
      <c r="F804360" s="94"/>
    </row>
    <row r="804361" spans="6:6">
      <c r="F804361" s="94"/>
    </row>
    <row r="804362" spans="6:6">
      <c r="F804362" s="94"/>
    </row>
    <row r="804363" spans="6:6">
      <c r="F804363" s="94"/>
    </row>
    <row r="804364" spans="6:6">
      <c r="F804364" s="94"/>
    </row>
    <row r="804365" spans="6:6">
      <c r="F804365" s="94"/>
    </row>
    <row r="804366" spans="6:6">
      <c r="F804366" s="94"/>
    </row>
    <row r="804367" spans="6:6">
      <c r="F804367" s="94"/>
    </row>
    <row r="804368" spans="6:6">
      <c r="F804368" s="94"/>
    </row>
    <row r="804369" spans="6:6">
      <c r="F804369" s="94"/>
    </row>
    <row r="804370" spans="6:6">
      <c r="F804370" s="94"/>
    </row>
    <row r="804371" spans="6:6">
      <c r="F804371" s="94"/>
    </row>
    <row r="804372" spans="6:6">
      <c r="F804372" s="94"/>
    </row>
    <row r="804373" spans="6:6">
      <c r="F804373" s="94"/>
    </row>
    <row r="804374" spans="6:6">
      <c r="F804374" s="94"/>
    </row>
    <row r="804375" spans="6:6">
      <c r="F804375" s="94"/>
    </row>
    <row r="804376" spans="6:6">
      <c r="F804376" s="94"/>
    </row>
    <row r="804377" spans="6:6">
      <c r="F804377" s="94"/>
    </row>
    <row r="804378" spans="6:6">
      <c r="F804378" s="94"/>
    </row>
    <row r="804379" spans="6:6">
      <c r="F804379" s="94"/>
    </row>
    <row r="804380" spans="6:6">
      <c r="F804380" s="94"/>
    </row>
    <row r="804381" spans="6:6">
      <c r="F804381" s="94"/>
    </row>
    <row r="804382" spans="6:6">
      <c r="F804382" s="94"/>
    </row>
    <row r="804383" spans="6:6">
      <c r="F804383" s="94"/>
    </row>
    <row r="804384" spans="6:6">
      <c r="F804384" s="94"/>
    </row>
    <row r="804385" spans="6:6">
      <c r="F804385" s="94"/>
    </row>
    <row r="804386" spans="6:6">
      <c r="F804386" s="94"/>
    </row>
    <row r="804387" spans="6:6">
      <c r="F804387" s="94"/>
    </row>
    <row r="804388" spans="6:6">
      <c r="F804388" s="94"/>
    </row>
    <row r="804389" spans="6:6">
      <c r="F804389" s="94"/>
    </row>
    <row r="804390" spans="6:6">
      <c r="F804390" s="94"/>
    </row>
    <row r="804391" spans="6:6">
      <c r="F804391" s="94"/>
    </row>
    <row r="804392" spans="6:6">
      <c r="F804392" s="94"/>
    </row>
    <row r="804393" spans="6:6">
      <c r="F804393" s="94"/>
    </row>
    <row r="804394" spans="6:6">
      <c r="F804394" s="94"/>
    </row>
    <row r="804395" spans="6:6">
      <c r="F804395" s="94"/>
    </row>
    <row r="804396" spans="6:6">
      <c r="F804396" s="94"/>
    </row>
    <row r="804397" spans="6:6">
      <c r="F804397" s="94"/>
    </row>
    <row r="804398" spans="6:6">
      <c r="F804398" s="94"/>
    </row>
    <row r="804399" spans="6:6">
      <c r="F804399" s="94"/>
    </row>
    <row r="804400" spans="6:6">
      <c r="F804400" s="94"/>
    </row>
    <row r="804401" spans="6:6">
      <c r="F804401" s="94"/>
    </row>
    <row r="804402" spans="6:6">
      <c r="F804402" s="94"/>
    </row>
    <row r="804403" spans="6:6">
      <c r="F804403" s="94"/>
    </row>
    <row r="804404" spans="6:6">
      <c r="F804404" s="94"/>
    </row>
    <row r="804405" spans="6:6">
      <c r="F804405" s="94"/>
    </row>
    <row r="804406" spans="6:6">
      <c r="F804406" s="94"/>
    </row>
    <row r="804407" spans="6:6">
      <c r="F804407" s="94"/>
    </row>
    <row r="804408" spans="6:6">
      <c r="F804408" s="94"/>
    </row>
    <row r="804409" spans="6:6">
      <c r="F804409" s="94"/>
    </row>
    <row r="804410" spans="6:6">
      <c r="F804410" s="94"/>
    </row>
    <row r="804411" spans="6:6">
      <c r="F804411" s="94"/>
    </row>
    <row r="804412" spans="6:6">
      <c r="F804412" s="94"/>
    </row>
    <row r="804413" spans="6:6">
      <c r="F804413" s="94"/>
    </row>
    <row r="804414" spans="6:6">
      <c r="F804414" s="94"/>
    </row>
    <row r="804415" spans="6:6">
      <c r="F804415" s="94"/>
    </row>
    <row r="804416" spans="6:6">
      <c r="F804416" s="94"/>
    </row>
    <row r="804417" spans="6:6">
      <c r="F804417" s="94"/>
    </row>
    <row r="804418" spans="6:6">
      <c r="F804418" s="94"/>
    </row>
    <row r="804419" spans="6:6">
      <c r="F804419" s="94"/>
    </row>
    <row r="804420" spans="6:6">
      <c r="F804420" s="94"/>
    </row>
    <row r="804421" spans="6:6">
      <c r="F804421" s="94"/>
    </row>
    <row r="804422" spans="6:6">
      <c r="F804422" s="94"/>
    </row>
    <row r="804423" spans="6:6">
      <c r="F804423" s="94"/>
    </row>
    <row r="804424" spans="6:6">
      <c r="F804424" s="94"/>
    </row>
    <row r="804425" spans="6:6">
      <c r="F804425" s="94"/>
    </row>
    <row r="804426" spans="6:6">
      <c r="F804426" s="94"/>
    </row>
    <row r="804427" spans="6:6">
      <c r="F804427" s="94"/>
    </row>
    <row r="804428" spans="6:6">
      <c r="F804428" s="94"/>
    </row>
    <row r="804429" spans="6:6">
      <c r="F804429" s="94"/>
    </row>
    <row r="804430" spans="6:6">
      <c r="F804430" s="94"/>
    </row>
    <row r="804431" spans="6:6">
      <c r="F804431" s="94"/>
    </row>
    <row r="804432" spans="6:6">
      <c r="F804432" s="94"/>
    </row>
    <row r="804433" spans="6:6">
      <c r="F804433" s="94"/>
    </row>
    <row r="804434" spans="6:6">
      <c r="F804434" s="94"/>
    </row>
    <row r="804435" spans="6:6">
      <c r="F804435" s="94"/>
    </row>
    <row r="804436" spans="6:6">
      <c r="F804436" s="94"/>
    </row>
    <row r="804437" spans="6:6">
      <c r="F804437" s="94"/>
    </row>
    <row r="804438" spans="6:6">
      <c r="F804438" s="94"/>
    </row>
    <row r="804439" spans="6:6">
      <c r="F804439" s="94"/>
    </row>
    <row r="804440" spans="6:6">
      <c r="F804440" s="94"/>
    </row>
    <row r="804441" spans="6:6">
      <c r="F804441" s="94"/>
    </row>
    <row r="804442" spans="6:6">
      <c r="F804442" s="94"/>
    </row>
    <row r="804443" spans="6:6">
      <c r="F804443" s="94"/>
    </row>
    <row r="804444" spans="6:6">
      <c r="F804444" s="94"/>
    </row>
    <row r="804445" spans="6:6">
      <c r="F804445" s="94"/>
    </row>
    <row r="804446" spans="6:6">
      <c r="F804446" s="94"/>
    </row>
    <row r="804447" spans="6:6">
      <c r="F804447" s="94"/>
    </row>
    <row r="804448" spans="6:6">
      <c r="F804448" s="94"/>
    </row>
    <row r="804449" spans="6:6">
      <c r="F804449" s="94"/>
    </row>
    <row r="804450" spans="6:6">
      <c r="F804450" s="94"/>
    </row>
    <row r="804451" spans="6:6">
      <c r="F804451" s="94"/>
    </row>
    <row r="804452" spans="6:6">
      <c r="F804452" s="94"/>
    </row>
    <row r="804453" spans="6:6">
      <c r="F804453" s="94"/>
    </row>
    <row r="804454" spans="6:6">
      <c r="F804454" s="94"/>
    </row>
    <row r="804455" spans="6:6">
      <c r="F804455" s="94"/>
    </row>
    <row r="804456" spans="6:6">
      <c r="F804456" s="94"/>
    </row>
    <row r="804457" spans="6:6">
      <c r="F804457" s="94"/>
    </row>
    <row r="804458" spans="6:6">
      <c r="F804458" s="94"/>
    </row>
    <row r="804459" spans="6:6">
      <c r="F804459" s="94"/>
    </row>
    <row r="804460" spans="6:6">
      <c r="F804460" s="94"/>
    </row>
    <row r="804461" spans="6:6">
      <c r="F804461" s="94"/>
    </row>
    <row r="804462" spans="6:6">
      <c r="F804462" s="94"/>
    </row>
    <row r="804463" spans="6:6">
      <c r="F804463" s="94"/>
    </row>
    <row r="804464" spans="6:6">
      <c r="F804464" s="94"/>
    </row>
    <row r="804465" spans="6:6">
      <c r="F804465" s="94"/>
    </row>
    <row r="804466" spans="6:6">
      <c r="F804466" s="94"/>
    </row>
    <row r="804467" spans="6:6">
      <c r="F804467" s="94"/>
    </row>
    <row r="804468" spans="6:6">
      <c r="F804468" s="94"/>
    </row>
    <row r="804469" spans="6:6">
      <c r="F804469" s="94"/>
    </row>
    <row r="804470" spans="6:6">
      <c r="F804470" s="94"/>
    </row>
    <row r="804471" spans="6:6">
      <c r="F804471" s="94"/>
    </row>
    <row r="804472" spans="6:6">
      <c r="F804472" s="94"/>
    </row>
    <row r="804473" spans="6:6">
      <c r="F804473" s="94"/>
    </row>
    <row r="804474" spans="6:6">
      <c r="F804474" s="94"/>
    </row>
    <row r="804475" spans="6:6">
      <c r="F804475" s="94"/>
    </row>
    <row r="804476" spans="6:6">
      <c r="F804476" s="94"/>
    </row>
    <row r="804477" spans="6:6">
      <c r="F804477" s="94"/>
    </row>
    <row r="804478" spans="6:6">
      <c r="F804478" s="94"/>
    </row>
    <row r="804479" spans="6:6">
      <c r="F804479" s="94"/>
    </row>
    <row r="804480" spans="6:6">
      <c r="F804480" s="94"/>
    </row>
    <row r="804481" spans="6:6">
      <c r="F804481" s="94"/>
    </row>
    <row r="804482" spans="6:6">
      <c r="F804482" s="94"/>
    </row>
    <row r="804483" spans="6:6">
      <c r="F804483" s="94"/>
    </row>
    <row r="804484" spans="6:6">
      <c r="F804484" s="94"/>
    </row>
    <row r="804485" spans="6:6">
      <c r="F804485" s="94"/>
    </row>
    <row r="804486" spans="6:6">
      <c r="F804486" s="94"/>
    </row>
    <row r="804487" spans="6:6">
      <c r="F804487" s="94"/>
    </row>
    <row r="804488" spans="6:6">
      <c r="F804488" s="94"/>
    </row>
    <row r="804489" spans="6:6">
      <c r="F804489" s="94"/>
    </row>
    <row r="804490" spans="6:6">
      <c r="F804490" s="94"/>
    </row>
    <row r="804491" spans="6:6">
      <c r="F804491" s="94"/>
    </row>
    <row r="804492" spans="6:6">
      <c r="F804492" s="94"/>
    </row>
    <row r="804493" spans="6:6">
      <c r="F804493" s="94"/>
    </row>
    <row r="804494" spans="6:6">
      <c r="F804494" s="94"/>
    </row>
    <row r="804495" spans="6:6">
      <c r="F804495" s="94"/>
    </row>
    <row r="804496" spans="6:6">
      <c r="F804496" s="94"/>
    </row>
    <row r="804497" spans="6:6">
      <c r="F804497" s="94"/>
    </row>
    <row r="804498" spans="6:6">
      <c r="F804498" s="94"/>
    </row>
    <row r="804499" spans="6:6">
      <c r="F804499" s="94"/>
    </row>
    <row r="804500" spans="6:6">
      <c r="F804500" s="94"/>
    </row>
    <row r="804501" spans="6:6">
      <c r="F804501" s="94"/>
    </row>
    <row r="804502" spans="6:6">
      <c r="F804502" s="94"/>
    </row>
    <row r="804503" spans="6:6">
      <c r="F804503" s="94"/>
    </row>
    <row r="804504" spans="6:6">
      <c r="F804504" s="94"/>
    </row>
    <row r="804505" spans="6:6">
      <c r="F804505" s="94"/>
    </row>
    <row r="804506" spans="6:6">
      <c r="F804506" s="94"/>
    </row>
    <row r="804507" spans="6:6">
      <c r="F804507" s="94"/>
    </row>
    <row r="804508" spans="6:6">
      <c r="F804508" s="94"/>
    </row>
    <row r="804509" spans="6:6">
      <c r="F804509" s="94"/>
    </row>
    <row r="804510" spans="6:6">
      <c r="F804510" s="94"/>
    </row>
    <row r="804511" spans="6:6">
      <c r="F804511" s="94"/>
    </row>
    <row r="804512" spans="6:6">
      <c r="F804512" s="94"/>
    </row>
    <row r="804513" spans="6:6">
      <c r="F804513" s="94"/>
    </row>
    <row r="804514" spans="6:6">
      <c r="F804514" s="94"/>
    </row>
    <row r="804515" spans="6:6">
      <c r="F804515" s="94"/>
    </row>
    <row r="804516" spans="6:6">
      <c r="F804516" s="94"/>
    </row>
    <row r="804517" spans="6:6">
      <c r="F804517" s="94"/>
    </row>
    <row r="804518" spans="6:6">
      <c r="F804518" s="94"/>
    </row>
    <row r="804519" spans="6:6">
      <c r="F804519" s="94"/>
    </row>
    <row r="804520" spans="6:6">
      <c r="F804520" s="94"/>
    </row>
    <row r="804521" spans="6:6">
      <c r="F804521" s="94"/>
    </row>
    <row r="804522" spans="6:6">
      <c r="F804522" s="94"/>
    </row>
    <row r="804523" spans="6:6">
      <c r="F804523" s="94"/>
    </row>
    <row r="804524" spans="6:6">
      <c r="F804524" s="94"/>
    </row>
    <row r="804525" spans="6:6">
      <c r="F804525" s="94"/>
    </row>
    <row r="804526" spans="6:6">
      <c r="F804526" s="94"/>
    </row>
    <row r="804527" spans="6:6">
      <c r="F804527" s="94"/>
    </row>
    <row r="804528" spans="6:6">
      <c r="F804528" s="94"/>
    </row>
    <row r="804529" spans="6:6">
      <c r="F804529" s="94"/>
    </row>
    <row r="804530" spans="6:6">
      <c r="F804530" s="94"/>
    </row>
    <row r="804531" spans="6:6">
      <c r="F804531" s="94"/>
    </row>
    <row r="804532" spans="6:6">
      <c r="F804532" s="94"/>
    </row>
    <row r="804533" spans="6:6">
      <c r="F804533" s="94"/>
    </row>
    <row r="804534" spans="6:6">
      <c r="F804534" s="94"/>
    </row>
    <row r="804535" spans="6:6">
      <c r="F804535" s="94"/>
    </row>
    <row r="804536" spans="6:6">
      <c r="F804536" s="94"/>
    </row>
    <row r="804537" spans="6:6">
      <c r="F804537" s="94"/>
    </row>
    <row r="804538" spans="6:6">
      <c r="F804538" s="94"/>
    </row>
    <row r="804539" spans="6:6">
      <c r="F804539" s="94"/>
    </row>
    <row r="804540" spans="6:6">
      <c r="F804540" s="94"/>
    </row>
    <row r="804541" spans="6:6">
      <c r="F804541" s="94"/>
    </row>
    <row r="804542" spans="6:6">
      <c r="F804542" s="94"/>
    </row>
    <row r="804543" spans="6:6">
      <c r="F804543" s="94"/>
    </row>
    <row r="804544" spans="6:6">
      <c r="F804544" s="94"/>
    </row>
    <row r="804545" spans="6:6">
      <c r="F804545" s="94"/>
    </row>
    <row r="804546" spans="6:6">
      <c r="F804546" s="94"/>
    </row>
    <row r="804547" spans="6:6">
      <c r="F804547" s="94"/>
    </row>
    <row r="804548" spans="6:6">
      <c r="F804548" s="94"/>
    </row>
    <row r="804549" spans="6:6">
      <c r="F804549" s="94"/>
    </row>
    <row r="804550" spans="6:6">
      <c r="F804550" s="94"/>
    </row>
    <row r="804551" spans="6:6">
      <c r="F804551" s="94"/>
    </row>
    <row r="804552" spans="6:6">
      <c r="F804552" s="94"/>
    </row>
    <row r="804553" spans="6:6">
      <c r="F804553" s="94"/>
    </row>
    <row r="804554" spans="6:6">
      <c r="F804554" s="94"/>
    </row>
    <row r="804555" spans="6:6">
      <c r="F804555" s="94"/>
    </row>
    <row r="804556" spans="6:6">
      <c r="F804556" s="94"/>
    </row>
    <row r="804557" spans="6:6">
      <c r="F804557" s="94"/>
    </row>
    <row r="804558" spans="6:6">
      <c r="F804558" s="94"/>
    </row>
    <row r="804559" spans="6:6">
      <c r="F804559" s="94"/>
    </row>
    <row r="804560" spans="6:6">
      <c r="F804560" s="94"/>
    </row>
    <row r="804561" spans="6:6">
      <c r="F804561" s="94"/>
    </row>
    <row r="804562" spans="6:6">
      <c r="F804562" s="94"/>
    </row>
    <row r="804563" spans="6:6">
      <c r="F804563" s="94"/>
    </row>
    <row r="804564" spans="6:6">
      <c r="F804564" s="94"/>
    </row>
    <row r="804565" spans="6:6">
      <c r="F804565" s="94"/>
    </row>
    <row r="804566" spans="6:6">
      <c r="F804566" s="94"/>
    </row>
    <row r="804567" spans="6:6">
      <c r="F804567" s="94"/>
    </row>
    <row r="804568" spans="6:6">
      <c r="F804568" s="94"/>
    </row>
    <row r="804569" spans="6:6">
      <c r="F804569" s="94"/>
    </row>
    <row r="804570" spans="6:6">
      <c r="F804570" s="94"/>
    </row>
    <row r="804571" spans="6:6">
      <c r="F804571" s="94"/>
    </row>
    <row r="804572" spans="6:6">
      <c r="F804572" s="94"/>
    </row>
    <row r="804573" spans="6:6">
      <c r="F804573" s="94"/>
    </row>
    <row r="804574" spans="6:6">
      <c r="F804574" s="94"/>
    </row>
    <row r="804575" spans="6:6">
      <c r="F804575" s="94"/>
    </row>
    <row r="804576" spans="6:6">
      <c r="F804576" s="94"/>
    </row>
    <row r="804577" spans="6:6">
      <c r="F804577" s="94"/>
    </row>
    <row r="804578" spans="6:6">
      <c r="F804578" s="94"/>
    </row>
    <row r="804579" spans="6:6">
      <c r="F804579" s="94"/>
    </row>
    <row r="804580" spans="6:6">
      <c r="F804580" s="94"/>
    </row>
    <row r="804581" spans="6:6">
      <c r="F804581" s="94"/>
    </row>
    <row r="804582" spans="6:6">
      <c r="F804582" s="94"/>
    </row>
    <row r="804583" spans="6:6">
      <c r="F804583" s="94"/>
    </row>
    <row r="804584" spans="6:6">
      <c r="F804584" s="94"/>
    </row>
    <row r="804585" spans="6:6">
      <c r="F804585" s="94"/>
    </row>
    <row r="804586" spans="6:6">
      <c r="F804586" s="94"/>
    </row>
    <row r="804587" spans="6:6">
      <c r="F804587" s="94"/>
    </row>
    <row r="804588" spans="6:6">
      <c r="F804588" s="94"/>
    </row>
    <row r="804589" spans="6:6">
      <c r="F804589" s="94"/>
    </row>
    <row r="804590" spans="6:6">
      <c r="F804590" s="94"/>
    </row>
    <row r="804591" spans="6:6">
      <c r="F804591" s="94"/>
    </row>
    <row r="804592" spans="6:6">
      <c r="F804592" s="94"/>
    </row>
    <row r="804593" spans="6:6">
      <c r="F804593" s="94"/>
    </row>
    <row r="804594" spans="6:6">
      <c r="F804594" s="94"/>
    </row>
    <row r="804595" spans="6:6">
      <c r="F804595" s="94"/>
    </row>
    <row r="804596" spans="6:6">
      <c r="F804596" s="94"/>
    </row>
    <row r="804597" spans="6:6">
      <c r="F804597" s="94"/>
    </row>
    <row r="804598" spans="6:6">
      <c r="F804598" s="94"/>
    </row>
    <row r="804599" spans="6:6">
      <c r="F804599" s="94"/>
    </row>
    <row r="804600" spans="6:6">
      <c r="F804600" s="94"/>
    </row>
    <row r="804601" spans="6:6">
      <c r="F804601" s="94"/>
    </row>
    <row r="804602" spans="6:6">
      <c r="F804602" s="94"/>
    </row>
    <row r="804603" spans="6:6">
      <c r="F804603" s="94"/>
    </row>
    <row r="804604" spans="6:6">
      <c r="F804604" s="94"/>
    </row>
    <row r="804605" spans="6:6">
      <c r="F804605" s="94"/>
    </row>
    <row r="804606" spans="6:6">
      <c r="F804606" s="94"/>
    </row>
    <row r="804607" spans="6:6">
      <c r="F804607" s="94"/>
    </row>
    <row r="804608" spans="6:6">
      <c r="F804608" s="94"/>
    </row>
    <row r="804609" spans="6:6">
      <c r="F804609" s="94"/>
    </row>
    <row r="804610" spans="6:6">
      <c r="F804610" s="94"/>
    </row>
    <row r="804611" spans="6:6">
      <c r="F804611" s="94"/>
    </row>
    <row r="804612" spans="6:6">
      <c r="F804612" s="94"/>
    </row>
    <row r="804613" spans="6:6">
      <c r="F804613" s="94"/>
    </row>
    <row r="804614" spans="6:6">
      <c r="F804614" s="94"/>
    </row>
    <row r="804615" spans="6:6">
      <c r="F804615" s="94"/>
    </row>
    <row r="804616" spans="6:6">
      <c r="F804616" s="94"/>
    </row>
    <row r="804617" spans="6:6">
      <c r="F804617" s="94"/>
    </row>
    <row r="804618" spans="6:6">
      <c r="F804618" s="94"/>
    </row>
    <row r="804619" spans="6:6">
      <c r="F804619" s="94"/>
    </row>
    <row r="804620" spans="6:6">
      <c r="F804620" s="94"/>
    </row>
    <row r="804621" spans="6:6">
      <c r="F804621" s="94"/>
    </row>
    <row r="804622" spans="6:6">
      <c r="F804622" s="94"/>
    </row>
    <row r="804623" spans="6:6">
      <c r="F804623" s="94"/>
    </row>
    <row r="804624" spans="6:6">
      <c r="F804624" s="94"/>
    </row>
    <row r="804625" spans="6:6">
      <c r="F804625" s="94"/>
    </row>
    <row r="804626" spans="6:6">
      <c r="F804626" s="94"/>
    </row>
    <row r="804627" spans="6:6">
      <c r="F804627" s="94"/>
    </row>
    <row r="804628" spans="6:6">
      <c r="F804628" s="94"/>
    </row>
    <row r="804629" spans="6:6">
      <c r="F804629" s="94"/>
    </row>
    <row r="804630" spans="6:6">
      <c r="F804630" s="94"/>
    </row>
    <row r="804631" spans="6:6">
      <c r="F804631" s="94"/>
    </row>
    <row r="804632" spans="6:6">
      <c r="F804632" s="94"/>
    </row>
    <row r="804633" spans="6:6">
      <c r="F804633" s="94"/>
    </row>
    <row r="804634" spans="6:6">
      <c r="F804634" s="94"/>
    </row>
    <row r="804635" spans="6:6">
      <c r="F804635" s="94"/>
    </row>
    <row r="804636" spans="6:6">
      <c r="F804636" s="94"/>
    </row>
    <row r="804637" spans="6:6">
      <c r="F804637" s="94"/>
    </row>
    <row r="804638" spans="6:6">
      <c r="F804638" s="94"/>
    </row>
    <row r="804639" spans="6:6">
      <c r="F804639" s="94"/>
    </row>
    <row r="804640" spans="6:6">
      <c r="F804640" s="94"/>
    </row>
    <row r="804641" spans="6:6">
      <c r="F804641" s="94"/>
    </row>
    <row r="804642" spans="6:6">
      <c r="F804642" s="94"/>
    </row>
    <row r="804643" spans="6:6">
      <c r="F804643" s="94"/>
    </row>
    <row r="804644" spans="6:6">
      <c r="F804644" s="94"/>
    </row>
    <row r="804645" spans="6:6">
      <c r="F804645" s="94"/>
    </row>
    <row r="804646" spans="6:6">
      <c r="F804646" s="94"/>
    </row>
    <row r="804647" spans="6:6">
      <c r="F804647" s="94"/>
    </row>
    <row r="804648" spans="6:6">
      <c r="F804648" s="94"/>
    </row>
    <row r="804649" spans="6:6">
      <c r="F804649" s="94"/>
    </row>
    <row r="804650" spans="6:6">
      <c r="F804650" s="94"/>
    </row>
    <row r="804651" spans="6:6">
      <c r="F804651" s="94"/>
    </row>
    <row r="804652" spans="6:6">
      <c r="F804652" s="94"/>
    </row>
    <row r="804653" spans="6:6">
      <c r="F804653" s="94"/>
    </row>
    <row r="804654" spans="6:6">
      <c r="F804654" s="94"/>
    </row>
    <row r="804655" spans="6:6">
      <c r="F804655" s="94"/>
    </row>
    <row r="804656" spans="6:6">
      <c r="F804656" s="94"/>
    </row>
    <row r="804657" spans="6:6">
      <c r="F804657" s="94"/>
    </row>
    <row r="804658" spans="6:6">
      <c r="F804658" s="94"/>
    </row>
    <row r="804659" spans="6:6">
      <c r="F804659" s="94"/>
    </row>
    <row r="804660" spans="6:6">
      <c r="F804660" s="94"/>
    </row>
    <row r="804661" spans="6:6">
      <c r="F804661" s="94"/>
    </row>
    <row r="804662" spans="6:6">
      <c r="F804662" s="94"/>
    </row>
    <row r="804663" spans="6:6">
      <c r="F804663" s="94"/>
    </row>
    <row r="804664" spans="6:6">
      <c r="F804664" s="94"/>
    </row>
    <row r="804665" spans="6:6">
      <c r="F804665" s="94"/>
    </row>
    <row r="804666" spans="6:6">
      <c r="F804666" s="94"/>
    </row>
    <row r="804667" spans="6:6">
      <c r="F804667" s="94"/>
    </row>
    <row r="804668" spans="6:6">
      <c r="F804668" s="94"/>
    </row>
    <row r="804669" spans="6:6">
      <c r="F804669" s="94"/>
    </row>
    <row r="804670" spans="6:6">
      <c r="F804670" s="94"/>
    </row>
    <row r="804671" spans="6:6">
      <c r="F804671" s="94"/>
    </row>
    <row r="804672" spans="6:6">
      <c r="F804672" s="94"/>
    </row>
    <row r="804673" spans="6:6">
      <c r="F804673" s="94"/>
    </row>
    <row r="804674" spans="6:6">
      <c r="F804674" s="94"/>
    </row>
    <row r="804675" spans="6:6">
      <c r="F804675" s="94"/>
    </row>
    <row r="804676" spans="6:6">
      <c r="F804676" s="94"/>
    </row>
    <row r="804677" spans="6:6">
      <c r="F804677" s="94"/>
    </row>
    <row r="804678" spans="6:6">
      <c r="F804678" s="94"/>
    </row>
    <row r="804679" spans="6:6">
      <c r="F804679" s="94"/>
    </row>
    <row r="804680" spans="6:6">
      <c r="F804680" s="94"/>
    </row>
    <row r="804681" spans="6:6">
      <c r="F804681" s="94"/>
    </row>
    <row r="804682" spans="6:6">
      <c r="F804682" s="94"/>
    </row>
    <row r="804683" spans="6:6">
      <c r="F804683" s="94"/>
    </row>
    <row r="804684" spans="6:6">
      <c r="F804684" s="94"/>
    </row>
    <row r="804685" spans="6:6">
      <c r="F804685" s="94"/>
    </row>
    <row r="804686" spans="6:6">
      <c r="F804686" s="94"/>
    </row>
    <row r="804687" spans="6:6">
      <c r="F804687" s="94"/>
    </row>
    <row r="804688" spans="6:6">
      <c r="F804688" s="94"/>
    </row>
    <row r="804689" spans="6:6">
      <c r="F804689" s="94"/>
    </row>
    <row r="804690" spans="6:6">
      <c r="F804690" s="94"/>
    </row>
    <row r="804691" spans="6:6">
      <c r="F804691" s="94"/>
    </row>
    <row r="804692" spans="6:6">
      <c r="F804692" s="94"/>
    </row>
    <row r="804693" spans="6:6">
      <c r="F804693" s="94"/>
    </row>
    <row r="804694" spans="6:6">
      <c r="F804694" s="94"/>
    </row>
    <row r="804695" spans="6:6">
      <c r="F804695" s="94"/>
    </row>
    <row r="804696" spans="6:6">
      <c r="F804696" s="94"/>
    </row>
    <row r="804697" spans="6:6">
      <c r="F804697" s="94"/>
    </row>
    <row r="804698" spans="6:6">
      <c r="F804698" s="94"/>
    </row>
    <row r="804699" spans="6:6">
      <c r="F804699" s="94"/>
    </row>
    <row r="804700" spans="6:6">
      <c r="F804700" s="94"/>
    </row>
    <row r="804701" spans="6:6">
      <c r="F804701" s="94"/>
    </row>
    <row r="804702" spans="6:6">
      <c r="F804702" s="94"/>
    </row>
    <row r="804703" spans="6:6">
      <c r="F804703" s="94"/>
    </row>
    <row r="804704" spans="6:6">
      <c r="F804704" s="94"/>
    </row>
    <row r="804705" spans="6:6">
      <c r="F804705" s="94"/>
    </row>
    <row r="804706" spans="6:6">
      <c r="F804706" s="94"/>
    </row>
    <row r="804707" spans="6:6">
      <c r="F804707" s="94"/>
    </row>
    <row r="804708" spans="6:6">
      <c r="F804708" s="94"/>
    </row>
    <row r="804709" spans="6:6">
      <c r="F804709" s="94"/>
    </row>
    <row r="804710" spans="6:6">
      <c r="F804710" s="94"/>
    </row>
    <row r="804711" spans="6:6">
      <c r="F804711" s="94"/>
    </row>
    <row r="804712" spans="6:6">
      <c r="F804712" s="94"/>
    </row>
    <row r="804713" spans="6:6">
      <c r="F804713" s="94"/>
    </row>
    <row r="804714" spans="6:6">
      <c r="F804714" s="94"/>
    </row>
    <row r="804715" spans="6:6">
      <c r="F804715" s="94"/>
    </row>
    <row r="804716" spans="6:6">
      <c r="F804716" s="94"/>
    </row>
    <row r="804717" spans="6:6">
      <c r="F804717" s="94"/>
    </row>
    <row r="804718" spans="6:6">
      <c r="F804718" s="94"/>
    </row>
    <row r="804719" spans="6:6">
      <c r="F804719" s="94"/>
    </row>
    <row r="804720" spans="6:6">
      <c r="F804720" s="94"/>
    </row>
    <row r="804721" spans="6:6">
      <c r="F804721" s="94"/>
    </row>
    <row r="804722" spans="6:6">
      <c r="F804722" s="94"/>
    </row>
    <row r="804723" spans="6:6">
      <c r="F804723" s="94"/>
    </row>
    <row r="804724" spans="6:6">
      <c r="F804724" s="94"/>
    </row>
    <row r="804725" spans="6:6">
      <c r="F804725" s="94"/>
    </row>
    <row r="804726" spans="6:6">
      <c r="F804726" s="94"/>
    </row>
    <row r="804727" spans="6:6">
      <c r="F804727" s="94"/>
    </row>
    <row r="804728" spans="6:6">
      <c r="F804728" s="94"/>
    </row>
    <row r="804729" spans="6:6">
      <c r="F804729" s="94"/>
    </row>
    <row r="804730" spans="6:6">
      <c r="F804730" s="94"/>
    </row>
    <row r="804731" spans="6:6">
      <c r="F804731" s="94"/>
    </row>
    <row r="804732" spans="6:6">
      <c r="F804732" s="94"/>
    </row>
    <row r="804733" spans="6:6">
      <c r="F804733" s="94"/>
    </row>
    <row r="804734" spans="6:6">
      <c r="F804734" s="94"/>
    </row>
    <row r="804735" spans="6:6">
      <c r="F804735" s="94"/>
    </row>
    <row r="804736" spans="6:6">
      <c r="F804736" s="94"/>
    </row>
    <row r="804737" spans="6:6">
      <c r="F804737" s="94"/>
    </row>
    <row r="804738" spans="6:6">
      <c r="F804738" s="94"/>
    </row>
    <row r="804739" spans="6:6">
      <c r="F804739" s="94"/>
    </row>
    <row r="804740" spans="6:6">
      <c r="F804740" s="94"/>
    </row>
    <row r="804741" spans="6:6">
      <c r="F804741" s="94"/>
    </row>
    <row r="804742" spans="6:6">
      <c r="F804742" s="94"/>
    </row>
    <row r="804743" spans="6:6">
      <c r="F804743" s="94"/>
    </row>
    <row r="804744" spans="6:6">
      <c r="F804744" s="94"/>
    </row>
    <row r="804745" spans="6:6">
      <c r="F804745" s="94"/>
    </row>
    <row r="804746" spans="6:6">
      <c r="F804746" s="94"/>
    </row>
    <row r="804747" spans="6:6">
      <c r="F804747" s="94"/>
    </row>
    <row r="804748" spans="6:6">
      <c r="F804748" s="94"/>
    </row>
    <row r="804749" spans="6:6">
      <c r="F804749" s="94"/>
    </row>
    <row r="804750" spans="6:6">
      <c r="F804750" s="94"/>
    </row>
    <row r="804751" spans="6:6">
      <c r="F804751" s="94"/>
    </row>
    <row r="804752" spans="6:6">
      <c r="F804752" s="94"/>
    </row>
    <row r="804753" spans="6:6">
      <c r="F804753" s="94"/>
    </row>
    <row r="804754" spans="6:6">
      <c r="F804754" s="94"/>
    </row>
    <row r="804755" spans="6:6">
      <c r="F804755" s="94"/>
    </row>
    <row r="804756" spans="6:6">
      <c r="F804756" s="94"/>
    </row>
    <row r="804757" spans="6:6">
      <c r="F804757" s="94"/>
    </row>
    <row r="804758" spans="6:6">
      <c r="F804758" s="94"/>
    </row>
    <row r="804759" spans="6:6">
      <c r="F804759" s="94"/>
    </row>
    <row r="804760" spans="6:6">
      <c r="F804760" s="94"/>
    </row>
    <row r="804761" spans="6:6">
      <c r="F804761" s="94"/>
    </row>
    <row r="804762" spans="6:6">
      <c r="F804762" s="94"/>
    </row>
    <row r="804763" spans="6:6">
      <c r="F804763" s="94"/>
    </row>
    <row r="804764" spans="6:6">
      <c r="F804764" s="94"/>
    </row>
    <row r="804765" spans="6:6">
      <c r="F804765" s="94"/>
    </row>
    <row r="804766" spans="6:6">
      <c r="F804766" s="94"/>
    </row>
    <row r="804767" spans="6:6">
      <c r="F804767" s="94"/>
    </row>
    <row r="804768" spans="6:6">
      <c r="F804768" s="94"/>
    </row>
    <row r="804769" spans="6:6">
      <c r="F804769" s="94"/>
    </row>
    <row r="804770" spans="6:6">
      <c r="F804770" s="94"/>
    </row>
    <row r="804771" spans="6:6">
      <c r="F804771" s="94"/>
    </row>
    <row r="804772" spans="6:6">
      <c r="F804772" s="94"/>
    </row>
    <row r="804773" spans="6:6">
      <c r="F804773" s="94"/>
    </row>
    <row r="804774" spans="6:6">
      <c r="F804774" s="94"/>
    </row>
    <row r="804775" spans="6:6">
      <c r="F804775" s="94"/>
    </row>
    <row r="804776" spans="6:6">
      <c r="F804776" s="94"/>
    </row>
    <row r="804777" spans="6:6">
      <c r="F804777" s="94"/>
    </row>
    <row r="804778" spans="6:6">
      <c r="F804778" s="94"/>
    </row>
    <row r="804779" spans="6:6">
      <c r="F804779" s="94"/>
    </row>
    <row r="804780" spans="6:6">
      <c r="F804780" s="94"/>
    </row>
    <row r="804781" spans="6:6">
      <c r="F804781" s="94"/>
    </row>
    <row r="804782" spans="6:6">
      <c r="F804782" s="94"/>
    </row>
    <row r="804783" spans="6:6">
      <c r="F804783" s="94"/>
    </row>
    <row r="804784" spans="6:6">
      <c r="F804784" s="94"/>
    </row>
    <row r="804785" spans="6:6">
      <c r="F804785" s="94"/>
    </row>
    <row r="804786" spans="6:6">
      <c r="F804786" s="94"/>
    </row>
    <row r="804787" spans="6:6">
      <c r="F804787" s="94"/>
    </row>
    <row r="804788" spans="6:6">
      <c r="F804788" s="94"/>
    </row>
    <row r="804789" spans="6:6">
      <c r="F804789" s="94"/>
    </row>
    <row r="804790" spans="6:6">
      <c r="F804790" s="94"/>
    </row>
    <row r="804791" spans="6:6">
      <c r="F804791" s="94"/>
    </row>
    <row r="804792" spans="6:6">
      <c r="F804792" s="94"/>
    </row>
    <row r="804793" spans="6:6">
      <c r="F804793" s="94"/>
    </row>
    <row r="804794" spans="6:6">
      <c r="F804794" s="94"/>
    </row>
    <row r="804795" spans="6:6">
      <c r="F804795" s="94"/>
    </row>
    <row r="804796" spans="6:6">
      <c r="F804796" s="94"/>
    </row>
    <row r="804797" spans="6:6">
      <c r="F804797" s="94"/>
    </row>
    <row r="804798" spans="6:6">
      <c r="F804798" s="94"/>
    </row>
    <row r="804799" spans="6:6">
      <c r="F804799" s="94"/>
    </row>
    <row r="804800" spans="6:6">
      <c r="F804800" s="94"/>
    </row>
    <row r="804801" spans="6:6">
      <c r="F804801" s="94"/>
    </row>
    <row r="804802" spans="6:6">
      <c r="F804802" s="94"/>
    </row>
    <row r="804803" spans="6:6">
      <c r="F804803" s="94"/>
    </row>
    <row r="804804" spans="6:6">
      <c r="F804804" s="94"/>
    </row>
    <row r="804805" spans="6:6">
      <c r="F804805" s="94"/>
    </row>
    <row r="804806" spans="6:6">
      <c r="F804806" s="94"/>
    </row>
    <row r="804807" spans="6:6">
      <c r="F804807" s="94"/>
    </row>
    <row r="804808" spans="6:6">
      <c r="F804808" s="94"/>
    </row>
    <row r="804809" spans="6:6">
      <c r="F804809" s="94"/>
    </row>
    <row r="804810" spans="6:6">
      <c r="F804810" s="94"/>
    </row>
    <row r="804811" spans="6:6">
      <c r="F804811" s="94"/>
    </row>
    <row r="804812" spans="6:6">
      <c r="F804812" s="94"/>
    </row>
    <row r="804813" spans="6:6">
      <c r="F804813" s="94"/>
    </row>
    <row r="804814" spans="6:6">
      <c r="F804814" s="94"/>
    </row>
    <row r="804815" spans="6:6">
      <c r="F804815" s="94"/>
    </row>
    <row r="804816" spans="6:6">
      <c r="F804816" s="94"/>
    </row>
    <row r="804817" spans="6:6">
      <c r="F804817" s="94"/>
    </row>
    <row r="804818" spans="6:6">
      <c r="F804818" s="94"/>
    </row>
    <row r="804819" spans="6:6">
      <c r="F804819" s="94"/>
    </row>
    <row r="804820" spans="6:6">
      <c r="F804820" s="94"/>
    </row>
    <row r="804821" spans="6:6">
      <c r="F804821" s="94"/>
    </row>
    <row r="804822" spans="6:6">
      <c r="F804822" s="94"/>
    </row>
    <row r="804823" spans="6:6">
      <c r="F804823" s="94"/>
    </row>
    <row r="804824" spans="6:6">
      <c r="F804824" s="94"/>
    </row>
    <row r="804825" spans="6:6">
      <c r="F804825" s="94"/>
    </row>
    <row r="804826" spans="6:6">
      <c r="F804826" s="94"/>
    </row>
    <row r="804827" spans="6:6">
      <c r="F804827" s="94"/>
    </row>
    <row r="804828" spans="6:6">
      <c r="F804828" s="94"/>
    </row>
    <row r="804829" spans="6:6">
      <c r="F804829" s="94"/>
    </row>
    <row r="804830" spans="6:6">
      <c r="F804830" s="94"/>
    </row>
    <row r="804831" spans="6:6">
      <c r="F804831" s="94"/>
    </row>
    <row r="804832" spans="6:6">
      <c r="F804832" s="94"/>
    </row>
    <row r="804833" spans="6:6">
      <c r="F804833" s="94"/>
    </row>
    <row r="804834" spans="6:6">
      <c r="F804834" s="94"/>
    </row>
    <row r="804835" spans="6:6">
      <c r="F804835" s="94"/>
    </row>
    <row r="804836" spans="6:6">
      <c r="F804836" s="94"/>
    </row>
    <row r="804837" spans="6:6">
      <c r="F804837" s="94"/>
    </row>
    <row r="804838" spans="6:6">
      <c r="F804838" s="94"/>
    </row>
    <row r="804839" spans="6:6">
      <c r="F804839" s="94"/>
    </row>
    <row r="804840" spans="6:6">
      <c r="F804840" s="94"/>
    </row>
    <row r="804841" spans="6:6">
      <c r="F804841" s="94"/>
    </row>
    <row r="804842" spans="6:6">
      <c r="F804842" s="94"/>
    </row>
    <row r="804843" spans="6:6">
      <c r="F804843" s="94"/>
    </row>
    <row r="804844" spans="6:6">
      <c r="F804844" s="94"/>
    </row>
    <row r="804845" spans="6:6">
      <c r="F804845" s="94"/>
    </row>
    <row r="804846" spans="6:6">
      <c r="F804846" s="94"/>
    </row>
    <row r="804847" spans="6:6">
      <c r="F804847" s="94"/>
    </row>
    <row r="804848" spans="6:6">
      <c r="F804848" s="94"/>
    </row>
    <row r="804849" spans="6:6">
      <c r="F804849" s="94"/>
    </row>
    <row r="804850" spans="6:6">
      <c r="F804850" s="94"/>
    </row>
    <row r="804851" spans="6:6">
      <c r="F804851" s="94"/>
    </row>
    <row r="804852" spans="6:6">
      <c r="F804852" s="94"/>
    </row>
    <row r="804853" spans="6:6">
      <c r="F804853" s="94"/>
    </row>
    <row r="804854" spans="6:6">
      <c r="F804854" s="94"/>
    </row>
    <row r="804855" spans="6:6">
      <c r="F804855" s="94"/>
    </row>
    <row r="804856" spans="6:6">
      <c r="F804856" s="94"/>
    </row>
    <row r="804857" spans="6:6">
      <c r="F804857" s="94"/>
    </row>
    <row r="804858" spans="6:6">
      <c r="F804858" s="94"/>
    </row>
    <row r="804859" spans="6:6">
      <c r="F804859" s="94"/>
    </row>
    <row r="804860" spans="6:6">
      <c r="F804860" s="94"/>
    </row>
    <row r="804861" spans="6:6">
      <c r="F804861" s="94"/>
    </row>
    <row r="804862" spans="6:6">
      <c r="F804862" s="94"/>
    </row>
    <row r="804863" spans="6:6">
      <c r="F804863" s="94"/>
    </row>
    <row r="804864" spans="6:6">
      <c r="F804864" s="94"/>
    </row>
    <row r="804865" spans="6:6">
      <c r="F804865" s="94"/>
    </row>
    <row r="804866" spans="6:6">
      <c r="F804866" s="94"/>
    </row>
    <row r="804867" spans="6:6">
      <c r="F804867" s="94"/>
    </row>
    <row r="804868" spans="6:6">
      <c r="F804868" s="94"/>
    </row>
    <row r="804869" spans="6:6">
      <c r="F804869" s="94"/>
    </row>
    <row r="804870" spans="6:6">
      <c r="F804870" s="94"/>
    </row>
    <row r="804871" spans="6:6">
      <c r="F804871" s="94"/>
    </row>
    <row r="804872" spans="6:6">
      <c r="F804872" s="94"/>
    </row>
    <row r="804873" spans="6:6">
      <c r="F804873" s="94"/>
    </row>
    <row r="804874" spans="6:6">
      <c r="F804874" s="94"/>
    </row>
    <row r="804875" spans="6:6">
      <c r="F804875" s="94"/>
    </row>
    <row r="804876" spans="6:6">
      <c r="F804876" s="94"/>
    </row>
    <row r="804877" spans="6:6">
      <c r="F804877" s="94"/>
    </row>
    <row r="804878" spans="6:6">
      <c r="F804878" s="94"/>
    </row>
    <row r="804879" spans="6:6">
      <c r="F804879" s="94"/>
    </row>
    <row r="804880" spans="6:6">
      <c r="F804880" s="94"/>
    </row>
    <row r="804881" spans="6:6">
      <c r="F804881" s="94"/>
    </row>
    <row r="804882" spans="6:6">
      <c r="F804882" s="94"/>
    </row>
    <row r="804883" spans="6:6">
      <c r="F804883" s="94"/>
    </row>
    <row r="804884" spans="6:6">
      <c r="F804884" s="94"/>
    </row>
    <row r="804885" spans="6:6">
      <c r="F804885" s="94"/>
    </row>
    <row r="804886" spans="6:6">
      <c r="F804886" s="94"/>
    </row>
    <row r="804887" spans="6:6">
      <c r="F804887" s="94"/>
    </row>
    <row r="804888" spans="6:6">
      <c r="F804888" s="94"/>
    </row>
    <row r="804889" spans="6:6">
      <c r="F804889" s="94"/>
    </row>
    <row r="804890" spans="6:6">
      <c r="F804890" s="94"/>
    </row>
    <row r="804891" spans="6:6">
      <c r="F804891" s="94"/>
    </row>
    <row r="804892" spans="6:6">
      <c r="F804892" s="94"/>
    </row>
    <row r="804893" spans="6:6">
      <c r="F804893" s="94"/>
    </row>
    <row r="804894" spans="6:6">
      <c r="F804894" s="94"/>
    </row>
    <row r="804895" spans="6:6">
      <c r="F804895" s="94"/>
    </row>
    <row r="804896" spans="6:6">
      <c r="F804896" s="94"/>
    </row>
    <row r="804897" spans="6:6">
      <c r="F804897" s="94"/>
    </row>
    <row r="804898" spans="6:6">
      <c r="F804898" s="94"/>
    </row>
    <row r="804899" spans="6:6">
      <c r="F804899" s="94"/>
    </row>
    <row r="804900" spans="6:6">
      <c r="F804900" s="94"/>
    </row>
    <row r="804901" spans="6:6">
      <c r="F804901" s="94"/>
    </row>
    <row r="804902" spans="6:6">
      <c r="F804902" s="94"/>
    </row>
    <row r="804903" spans="6:6">
      <c r="F804903" s="94"/>
    </row>
    <row r="804904" spans="6:6">
      <c r="F804904" s="94"/>
    </row>
    <row r="804905" spans="6:6">
      <c r="F804905" s="94"/>
    </row>
    <row r="804906" spans="6:6">
      <c r="F804906" s="94"/>
    </row>
    <row r="804907" spans="6:6">
      <c r="F804907" s="94"/>
    </row>
    <row r="804908" spans="6:6">
      <c r="F804908" s="94"/>
    </row>
    <row r="804909" spans="6:6">
      <c r="F804909" s="94"/>
    </row>
    <row r="804910" spans="6:6">
      <c r="F804910" s="94"/>
    </row>
    <row r="804911" spans="6:6">
      <c r="F804911" s="94"/>
    </row>
    <row r="804912" spans="6:6">
      <c r="F804912" s="94"/>
    </row>
    <row r="804913" spans="6:6">
      <c r="F804913" s="94"/>
    </row>
    <row r="804914" spans="6:6">
      <c r="F804914" s="94"/>
    </row>
    <row r="804915" spans="6:6">
      <c r="F804915" s="94"/>
    </row>
    <row r="804916" spans="6:6">
      <c r="F804916" s="94"/>
    </row>
    <row r="804917" spans="6:6">
      <c r="F804917" s="94"/>
    </row>
    <row r="804918" spans="6:6">
      <c r="F804918" s="94"/>
    </row>
    <row r="804919" spans="6:6">
      <c r="F804919" s="94"/>
    </row>
    <row r="804920" spans="6:6">
      <c r="F804920" s="94"/>
    </row>
    <row r="804921" spans="6:6">
      <c r="F804921" s="94"/>
    </row>
    <row r="804922" spans="6:6">
      <c r="F804922" s="94"/>
    </row>
    <row r="804923" spans="6:6">
      <c r="F804923" s="94"/>
    </row>
    <row r="804924" spans="6:6">
      <c r="F804924" s="94"/>
    </row>
    <row r="804925" spans="6:6">
      <c r="F804925" s="94"/>
    </row>
    <row r="804926" spans="6:6">
      <c r="F804926" s="94"/>
    </row>
    <row r="804927" spans="6:6">
      <c r="F804927" s="94"/>
    </row>
    <row r="804928" spans="6:6">
      <c r="F804928" s="94"/>
    </row>
    <row r="804929" spans="6:6">
      <c r="F804929" s="94"/>
    </row>
    <row r="804930" spans="6:6">
      <c r="F804930" s="94"/>
    </row>
    <row r="804931" spans="6:6">
      <c r="F804931" s="94"/>
    </row>
    <row r="804932" spans="6:6">
      <c r="F804932" s="94"/>
    </row>
    <row r="804933" spans="6:6">
      <c r="F804933" s="94"/>
    </row>
    <row r="804934" spans="6:6">
      <c r="F804934" s="94"/>
    </row>
    <row r="804935" spans="6:6">
      <c r="F804935" s="94"/>
    </row>
    <row r="804936" spans="6:6">
      <c r="F804936" s="94"/>
    </row>
    <row r="804937" spans="6:6">
      <c r="F804937" s="94"/>
    </row>
    <row r="804938" spans="6:6">
      <c r="F804938" s="94"/>
    </row>
    <row r="804939" spans="6:6">
      <c r="F804939" s="94"/>
    </row>
    <row r="804940" spans="6:6">
      <c r="F804940" s="94"/>
    </row>
    <row r="804941" spans="6:6">
      <c r="F804941" s="94"/>
    </row>
    <row r="804942" spans="6:6">
      <c r="F804942" s="94"/>
    </row>
    <row r="804943" spans="6:6">
      <c r="F804943" s="94"/>
    </row>
    <row r="804944" spans="6:6">
      <c r="F804944" s="94"/>
    </row>
    <row r="804945" spans="6:6">
      <c r="F804945" s="94"/>
    </row>
    <row r="804946" spans="6:6">
      <c r="F804946" s="94"/>
    </row>
    <row r="804947" spans="6:6">
      <c r="F804947" s="94"/>
    </row>
    <row r="804948" spans="6:6">
      <c r="F804948" s="94"/>
    </row>
    <row r="804949" spans="6:6">
      <c r="F804949" s="94"/>
    </row>
    <row r="804950" spans="6:6">
      <c r="F804950" s="94"/>
    </row>
    <row r="804951" spans="6:6">
      <c r="F804951" s="94"/>
    </row>
    <row r="804952" spans="6:6">
      <c r="F804952" s="94"/>
    </row>
    <row r="804953" spans="6:6">
      <c r="F804953" s="94"/>
    </row>
    <row r="804954" spans="6:6">
      <c r="F804954" s="94"/>
    </row>
    <row r="804955" spans="6:6">
      <c r="F804955" s="94"/>
    </row>
    <row r="804956" spans="6:6">
      <c r="F804956" s="94"/>
    </row>
    <row r="804957" spans="6:6">
      <c r="F804957" s="94"/>
    </row>
    <row r="804958" spans="6:6">
      <c r="F804958" s="94"/>
    </row>
    <row r="804959" spans="6:6">
      <c r="F804959" s="94"/>
    </row>
    <row r="804960" spans="6:6">
      <c r="F804960" s="94"/>
    </row>
    <row r="804961" spans="6:6">
      <c r="F804961" s="94"/>
    </row>
    <row r="804962" spans="6:6">
      <c r="F804962" s="94"/>
    </row>
    <row r="804963" spans="6:6">
      <c r="F804963" s="94"/>
    </row>
    <row r="804964" spans="6:6">
      <c r="F804964" s="94"/>
    </row>
    <row r="804965" spans="6:6">
      <c r="F804965" s="94"/>
    </row>
    <row r="804966" spans="6:6">
      <c r="F804966" s="94"/>
    </row>
    <row r="804967" spans="6:6">
      <c r="F804967" s="94"/>
    </row>
    <row r="804968" spans="6:6">
      <c r="F804968" s="94"/>
    </row>
    <row r="804969" spans="6:6">
      <c r="F804969" s="94"/>
    </row>
    <row r="804970" spans="6:6">
      <c r="F804970" s="94"/>
    </row>
    <row r="804971" spans="6:6">
      <c r="F804971" s="94"/>
    </row>
    <row r="804972" spans="6:6">
      <c r="F804972" s="94"/>
    </row>
    <row r="804973" spans="6:6">
      <c r="F804973" s="94"/>
    </row>
    <row r="804974" spans="6:6">
      <c r="F804974" s="94"/>
    </row>
    <row r="804975" spans="6:6">
      <c r="F804975" s="94"/>
    </row>
    <row r="804976" spans="6:6">
      <c r="F804976" s="94"/>
    </row>
    <row r="804977" spans="6:6">
      <c r="F804977" s="94"/>
    </row>
    <row r="804978" spans="6:6">
      <c r="F804978" s="94"/>
    </row>
    <row r="804979" spans="6:6">
      <c r="F804979" s="94"/>
    </row>
    <row r="804980" spans="6:6">
      <c r="F804980" s="94"/>
    </row>
    <row r="804981" spans="6:6">
      <c r="F804981" s="94"/>
    </row>
    <row r="804982" spans="6:6">
      <c r="F804982" s="94"/>
    </row>
    <row r="804983" spans="6:6">
      <c r="F804983" s="94"/>
    </row>
    <row r="804984" spans="6:6">
      <c r="F804984" s="94"/>
    </row>
    <row r="804985" spans="6:6">
      <c r="F804985" s="94"/>
    </row>
    <row r="804986" spans="6:6">
      <c r="F804986" s="94"/>
    </row>
    <row r="804987" spans="6:6">
      <c r="F804987" s="94"/>
    </row>
    <row r="804988" spans="6:6">
      <c r="F804988" s="94"/>
    </row>
    <row r="804989" spans="6:6">
      <c r="F804989" s="94"/>
    </row>
    <row r="804990" spans="6:6">
      <c r="F804990" s="94"/>
    </row>
    <row r="804991" spans="6:6">
      <c r="F804991" s="94"/>
    </row>
    <row r="804992" spans="6:6">
      <c r="F804992" s="94"/>
    </row>
    <row r="804993" spans="6:6">
      <c r="F804993" s="94"/>
    </row>
    <row r="804994" spans="6:6">
      <c r="F804994" s="94"/>
    </row>
    <row r="804995" spans="6:6">
      <c r="F804995" s="94"/>
    </row>
    <row r="804996" spans="6:6">
      <c r="F804996" s="94"/>
    </row>
    <row r="804997" spans="6:6">
      <c r="F804997" s="94"/>
    </row>
    <row r="804998" spans="6:6">
      <c r="F804998" s="94"/>
    </row>
    <row r="804999" spans="6:6">
      <c r="F804999" s="94"/>
    </row>
    <row r="805000" spans="6:6">
      <c r="F805000" s="94"/>
    </row>
    <row r="805001" spans="6:6">
      <c r="F805001" s="94"/>
    </row>
    <row r="805002" spans="6:6">
      <c r="F805002" s="94"/>
    </row>
    <row r="805003" spans="6:6">
      <c r="F805003" s="94"/>
    </row>
    <row r="805004" spans="6:6">
      <c r="F805004" s="94"/>
    </row>
    <row r="805005" spans="6:6">
      <c r="F805005" s="94"/>
    </row>
    <row r="805006" spans="6:6">
      <c r="F805006" s="94"/>
    </row>
    <row r="805007" spans="6:6">
      <c r="F805007" s="94"/>
    </row>
    <row r="805008" spans="6:6">
      <c r="F805008" s="94"/>
    </row>
    <row r="805009" spans="6:6">
      <c r="F805009" s="94"/>
    </row>
    <row r="805010" spans="6:6">
      <c r="F805010" s="94"/>
    </row>
    <row r="805011" spans="6:6">
      <c r="F805011" s="94"/>
    </row>
    <row r="805012" spans="6:6">
      <c r="F805012" s="94"/>
    </row>
    <row r="805013" spans="6:6">
      <c r="F805013" s="94"/>
    </row>
    <row r="805014" spans="6:6">
      <c r="F805014" s="94"/>
    </row>
    <row r="805015" spans="6:6">
      <c r="F805015" s="94"/>
    </row>
    <row r="805016" spans="6:6">
      <c r="F805016" s="94"/>
    </row>
    <row r="805017" spans="6:6">
      <c r="F805017" s="94"/>
    </row>
    <row r="805018" spans="6:6">
      <c r="F805018" s="94"/>
    </row>
    <row r="805019" spans="6:6">
      <c r="F805019" s="94"/>
    </row>
    <row r="805020" spans="6:6">
      <c r="F805020" s="94"/>
    </row>
    <row r="805021" spans="6:6">
      <c r="F805021" s="94"/>
    </row>
    <row r="805022" spans="6:6">
      <c r="F805022" s="94"/>
    </row>
    <row r="805023" spans="6:6">
      <c r="F805023" s="94"/>
    </row>
    <row r="805024" spans="6:6">
      <c r="F805024" s="94"/>
    </row>
    <row r="805025" spans="6:6">
      <c r="F805025" s="94"/>
    </row>
    <row r="805026" spans="6:6">
      <c r="F805026" s="94"/>
    </row>
    <row r="805027" spans="6:6">
      <c r="F805027" s="94"/>
    </row>
    <row r="805028" spans="6:6">
      <c r="F805028" s="94"/>
    </row>
    <row r="805029" spans="6:6">
      <c r="F805029" s="94"/>
    </row>
    <row r="805030" spans="6:6">
      <c r="F805030" s="94"/>
    </row>
    <row r="805031" spans="6:6">
      <c r="F805031" s="94"/>
    </row>
    <row r="805032" spans="6:6">
      <c r="F805032" s="94"/>
    </row>
    <row r="805033" spans="6:6">
      <c r="F805033" s="94"/>
    </row>
    <row r="805034" spans="6:6">
      <c r="F805034" s="94"/>
    </row>
    <row r="805035" spans="6:6">
      <c r="F805035" s="94"/>
    </row>
    <row r="805036" spans="6:6">
      <c r="F805036" s="94"/>
    </row>
    <row r="805037" spans="6:6">
      <c r="F805037" s="94"/>
    </row>
    <row r="805038" spans="6:6">
      <c r="F805038" s="94"/>
    </row>
    <row r="805039" spans="6:6">
      <c r="F805039" s="94"/>
    </row>
    <row r="805040" spans="6:6">
      <c r="F805040" s="94"/>
    </row>
    <row r="805041" spans="6:6">
      <c r="F805041" s="94"/>
    </row>
    <row r="805042" spans="6:6">
      <c r="F805042" s="94"/>
    </row>
    <row r="805043" spans="6:6">
      <c r="F805043" s="94"/>
    </row>
    <row r="805044" spans="6:6">
      <c r="F805044" s="94"/>
    </row>
    <row r="805045" spans="6:6">
      <c r="F805045" s="94"/>
    </row>
    <row r="805046" spans="6:6">
      <c r="F805046" s="94"/>
    </row>
    <row r="805047" spans="6:6">
      <c r="F805047" s="94"/>
    </row>
    <row r="805048" spans="6:6">
      <c r="F805048" s="94"/>
    </row>
    <row r="805049" spans="6:6">
      <c r="F805049" s="94"/>
    </row>
    <row r="805050" spans="6:6">
      <c r="F805050" s="94"/>
    </row>
    <row r="805051" spans="6:6">
      <c r="F805051" s="94"/>
    </row>
    <row r="805052" spans="6:6">
      <c r="F805052" s="94"/>
    </row>
    <row r="805053" spans="6:6">
      <c r="F805053" s="94"/>
    </row>
    <row r="805054" spans="6:6">
      <c r="F805054" s="94"/>
    </row>
    <row r="805055" spans="6:6">
      <c r="F805055" s="94"/>
    </row>
    <row r="805056" spans="6:6">
      <c r="F805056" s="94"/>
    </row>
    <row r="805057" spans="6:6">
      <c r="F805057" s="94"/>
    </row>
    <row r="805058" spans="6:6">
      <c r="F805058" s="94"/>
    </row>
    <row r="805059" spans="6:6">
      <c r="F805059" s="94"/>
    </row>
    <row r="805060" spans="6:6">
      <c r="F805060" s="94"/>
    </row>
    <row r="805061" spans="6:6">
      <c r="F805061" s="94"/>
    </row>
    <row r="805062" spans="6:6">
      <c r="F805062" s="94"/>
    </row>
    <row r="805063" spans="6:6">
      <c r="F805063" s="94"/>
    </row>
    <row r="805064" spans="6:6">
      <c r="F805064" s="94"/>
    </row>
    <row r="805065" spans="6:6">
      <c r="F805065" s="94"/>
    </row>
    <row r="805066" spans="6:6">
      <c r="F805066" s="94"/>
    </row>
    <row r="805067" spans="6:6">
      <c r="F805067" s="94"/>
    </row>
    <row r="805068" spans="6:6">
      <c r="F805068" s="94"/>
    </row>
    <row r="805069" spans="6:6">
      <c r="F805069" s="94"/>
    </row>
    <row r="805070" spans="6:6">
      <c r="F805070" s="94"/>
    </row>
    <row r="805071" spans="6:6">
      <c r="F805071" s="94"/>
    </row>
    <row r="805072" spans="6:6">
      <c r="F805072" s="94"/>
    </row>
    <row r="805073" spans="6:6">
      <c r="F805073" s="94"/>
    </row>
    <row r="805074" spans="6:6">
      <c r="F805074" s="94"/>
    </row>
    <row r="805075" spans="6:6">
      <c r="F805075" s="94"/>
    </row>
    <row r="805076" spans="6:6">
      <c r="F805076" s="94"/>
    </row>
    <row r="805077" spans="6:6">
      <c r="F805077" s="94"/>
    </row>
    <row r="805078" spans="6:6">
      <c r="F805078" s="94"/>
    </row>
    <row r="805079" spans="6:6">
      <c r="F805079" s="94"/>
    </row>
    <row r="805080" spans="6:6">
      <c r="F805080" s="94"/>
    </row>
    <row r="805081" spans="6:6">
      <c r="F805081" s="94"/>
    </row>
    <row r="805082" spans="6:6">
      <c r="F805082" s="94"/>
    </row>
    <row r="805083" spans="6:6">
      <c r="F805083" s="94"/>
    </row>
    <row r="805084" spans="6:6">
      <c r="F805084" s="94"/>
    </row>
    <row r="805085" spans="6:6">
      <c r="F805085" s="94"/>
    </row>
    <row r="805086" spans="6:6">
      <c r="F805086" s="94"/>
    </row>
    <row r="805087" spans="6:6">
      <c r="F805087" s="94"/>
    </row>
    <row r="805088" spans="6:6">
      <c r="F805088" s="94"/>
    </row>
    <row r="805089" spans="6:6">
      <c r="F805089" s="94"/>
    </row>
    <row r="805090" spans="6:6">
      <c r="F805090" s="94"/>
    </row>
    <row r="805091" spans="6:6">
      <c r="F805091" s="94"/>
    </row>
    <row r="805092" spans="6:6">
      <c r="F805092" s="94"/>
    </row>
    <row r="805093" spans="6:6">
      <c r="F805093" s="94"/>
    </row>
    <row r="805094" spans="6:6">
      <c r="F805094" s="94"/>
    </row>
    <row r="805095" spans="6:6">
      <c r="F805095" s="94"/>
    </row>
    <row r="805096" spans="6:6">
      <c r="F805096" s="94"/>
    </row>
    <row r="805097" spans="6:6">
      <c r="F805097" s="94"/>
    </row>
    <row r="805098" spans="6:6">
      <c r="F805098" s="94"/>
    </row>
    <row r="805099" spans="6:6">
      <c r="F805099" s="94"/>
    </row>
    <row r="805100" spans="6:6">
      <c r="F805100" s="94"/>
    </row>
    <row r="805101" spans="6:6">
      <c r="F805101" s="94"/>
    </row>
    <row r="805102" spans="6:6">
      <c r="F805102" s="94"/>
    </row>
    <row r="805103" spans="6:6">
      <c r="F805103" s="94"/>
    </row>
    <row r="805104" spans="6:6">
      <c r="F805104" s="94"/>
    </row>
    <row r="805105" spans="6:6">
      <c r="F805105" s="94"/>
    </row>
    <row r="805106" spans="6:6">
      <c r="F805106" s="94"/>
    </row>
    <row r="805107" spans="6:6">
      <c r="F805107" s="94"/>
    </row>
    <row r="805108" spans="6:6">
      <c r="F805108" s="94"/>
    </row>
    <row r="805109" spans="6:6">
      <c r="F805109" s="94"/>
    </row>
    <row r="805110" spans="6:6">
      <c r="F805110" s="94"/>
    </row>
    <row r="805111" spans="6:6">
      <c r="F805111" s="94"/>
    </row>
    <row r="805112" spans="6:6">
      <c r="F805112" s="94"/>
    </row>
    <row r="805113" spans="6:6">
      <c r="F805113" s="94"/>
    </row>
    <row r="805114" spans="6:6">
      <c r="F805114" s="94"/>
    </row>
    <row r="805115" spans="6:6">
      <c r="F805115" s="94"/>
    </row>
    <row r="805116" spans="6:6">
      <c r="F805116" s="94"/>
    </row>
    <row r="805117" spans="6:6">
      <c r="F805117" s="94"/>
    </row>
    <row r="805118" spans="6:6">
      <c r="F805118" s="94"/>
    </row>
    <row r="805119" spans="6:6">
      <c r="F805119" s="94"/>
    </row>
    <row r="805120" spans="6:6">
      <c r="F805120" s="94"/>
    </row>
    <row r="805121" spans="6:6">
      <c r="F805121" s="94"/>
    </row>
    <row r="805122" spans="6:6">
      <c r="F805122" s="94"/>
    </row>
    <row r="805123" spans="6:6">
      <c r="F805123" s="94"/>
    </row>
    <row r="805124" spans="6:6">
      <c r="F805124" s="94"/>
    </row>
    <row r="805125" spans="6:6">
      <c r="F805125" s="94"/>
    </row>
    <row r="805126" spans="6:6">
      <c r="F805126" s="94"/>
    </row>
    <row r="805127" spans="6:6">
      <c r="F805127" s="94"/>
    </row>
    <row r="805128" spans="6:6">
      <c r="F805128" s="94"/>
    </row>
    <row r="805129" spans="6:6">
      <c r="F805129" s="94"/>
    </row>
    <row r="805130" spans="6:6">
      <c r="F805130" s="94"/>
    </row>
    <row r="805131" spans="6:6">
      <c r="F805131" s="94"/>
    </row>
    <row r="805132" spans="6:6">
      <c r="F805132" s="94"/>
    </row>
    <row r="805133" spans="6:6">
      <c r="F805133" s="94"/>
    </row>
    <row r="805134" spans="6:6">
      <c r="F805134" s="94"/>
    </row>
    <row r="805135" spans="6:6">
      <c r="F805135" s="94"/>
    </row>
    <row r="805136" spans="6:6">
      <c r="F805136" s="94"/>
    </row>
    <row r="805137" spans="6:6">
      <c r="F805137" s="94"/>
    </row>
    <row r="805138" spans="6:6">
      <c r="F805138" s="94"/>
    </row>
    <row r="805139" spans="6:6">
      <c r="F805139" s="94"/>
    </row>
    <row r="805140" spans="6:6">
      <c r="F805140" s="94"/>
    </row>
    <row r="805141" spans="6:6">
      <c r="F805141" s="94"/>
    </row>
    <row r="805142" spans="6:6">
      <c r="F805142" s="94"/>
    </row>
    <row r="805143" spans="6:6">
      <c r="F805143" s="94"/>
    </row>
    <row r="805144" spans="6:6">
      <c r="F805144" s="94"/>
    </row>
    <row r="805145" spans="6:6">
      <c r="F805145" s="94"/>
    </row>
    <row r="805146" spans="6:6">
      <c r="F805146" s="94"/>
    </row>
    <row r="805147" spans="6:6">
      <c r="F805147" s="94"/>
    </row>
    <row r="805148" spans="6:6">
      <c r="F805148" s="94"/>
    </row>
    <row r="805149" spans="6:6">
      <c r="F805149" s="94"/>
    </row>
    <row r="805150" spans="6:6">
      <c r="F805150" s="94"/>
    </row>
    <row r="805151" spans="6:6">
      <c r="F805151" s="94"/>
    </row>
    <row r="805152" spans="6:6">
      <c r="F805152" s="94"/>
    </row>
    <row r="805153" spans="6:6">
      <c r="F805153" s="94"/>
    </row>
    <row r="805154" spans="6:6">
      <c r="F805154" s="94"/>
    </row>
    <row r="805155" spans="6:6">
      <c r="F805155" s="94"/>
    </row>
    <row r="805156" spans="6:6">
      <c r="F805156" s="94"/>
    </row>
    <row r="805157" spans="6:6">
      <c r="F805157" s="94"/>
    </row>
    <row r="805158" spans="6:6">
      <c r="F805158" s="94"/>
    </row>
    <row r="805159" spans="6:6">
      <c r="F805159" s="94"/>
    </row>
    <row r="805160" spans="6:6">
      <c r="F805160" s="94"/>
    </row>
    <row r="805161" spans="6:6">
      <c r="F805161" s="94"/>
    </row>
    <row r="805162" spans="6:6">
      <c r="F805162" s="94"/>
    </row>
    <row r="805163" spans="6:6">
      <c r="F805163" s="94"/>
    </row>
    <row r="805164" spans="6:6">
      <c r="F805164" s="94"/>
    </row>
    <row r="805165" spans="6:6">
      <c r="F805165" s="94"/>
    </row>
    <row r="805166" spans="6:6">
      <c r="F805166" s="94"/>
    </row>
    <row r="805167" spans="6:6">
      <c r="F805167" s="94"/>
    </row>
    <row r="805168" spans="6:6">
      <c r="F805168" s="94"/>
    </row>
    <row r="805169" spans="6:6">
      <c r="F805169" s="94"/>
    </row>
    <row r="805170" spans="6:6">
      <c r="F805170" s="94"/>
    </row>
    <row r="805171" spans="6:6">
      <c r="F805171" s="94"/>
    </row>
    <row r="805172" spans="6:6">
      <c r="F805172" s="94"/>
    </row>
    <row r="805173" spans="6:6">
      <c r="F805173" s="94"/>
    </row>
    <row r="805174" spans="6:6">
      <c r="F805174" s="94"/>
    </row>
    <row r="805175" spans="6:6">
      <c r="F805175" s="94"/>
    </row>
    <row r="805176" spans="6:6">
      <c r="F805176" s="94"/>
    </row>
    <row r="805177" spans="6:6">
      <c r="F805177" s="94"/>
    </row>
    <row r="805178" spans="6:6">
      <c r="F805178" s="94"/>
    </row>
    <row r="805179" spans="6:6">
      <c r="F805179" s="94"/>
    </row>
    <row r="805180" spans="6:6">
      <c r="F805180" s="94"/>
    </row>
    <row r="805181" spans="6:6">
      <c r="F805181" s="94"/>
    </row>
    <row r="805182" spans="6:6">
      <c r="F805182" s="94"/>
    </row>
    <row r="805183" spans="6:6">
      <c r="F805183" s="94"/>
    </row>
    <row r="805184" spans="6:6">
      <c r="F805184" s="94"/>
    </row>
    <row r="805185" spans="6:6">
      <c r="F805185" s="94"/>
    </row>
    <row r="805186" spans="6:6">
      <c r="F805186" s="94"/>
    </row>
    <row r="805187" spans="6:6">
      <c r="F805187" s="94"/>
    </row>
    <row r="805188" spans="6:6">
      <c r="F805188" s="94"/>
    </row>
    <row r="805189" spans="6:6">
      <c r="F805189" s="94"/>
    </row>
    <row r="805190" spans="6:6">
      <c r="F805190" s="94"/>
    </row>
    <row r="805191" spans="6:6">
      <c r="F805191" s="94"/>
    </row>
    <row r="805192" spans="6:6">
      <c r="F805192" s="94"/>
    </row>
    <row r="805193" spans="6:6">
      <c r="F805193" s="94"/>
    </row>
    <row r="805194" spans="6:6">
      <c r="F805194" s="94"/>
    </row>
    <row r="805195" spans="6:6">
      <c r="F805195" s="94"/>
    </row>
    <row r="805196" spans="6:6">
      <c r="F805196" s="94"/>
    </row>
    <row r="805197" spans="6:6">
      <c r="F805197" s="94"/>
    </row>
    <row r="805198" spans="6:6">
      <c r="F805198" s="94"/>
    </row>
    <row r="805199" spans="6:6">
      <c r="F805199" s="94"/>
    </row>
    <row r="805200" spans="6:6">
      <c r="F805200" s="94"/>
    </row>
    <row r="805201" spans="6:6">
      <c r="F805201" s="94"/>
    </row>
    <row r="805202" spans="6:6">
      <c r="F805202" s="94"/>
    </row>
    <row r="805203" spans="6:6">
      <c r="F805203" s="94"/>
    </row>
    <row r="805204" spans="6:6">
      <c r="F805204" s="94"/>
    </row>
    <row r="805205" spans="6:6">
      <c r="F805205" s="94"/>
    </row>
    <row r="805206" spans="6:6">
      <c r="F805206" s="94"/>
    </row>
    <row r="805207" spans="6:6">
      <c r="F805207" s="94"/>
    </row>
    <row r="805208" spans="6:6">
      <c r="F805208" s="94"/>
    </row>
    <row r="805209" spans="6:6">
      <c r="F805209" s="94"/>
    </row>
    <row r="805210" spans="6:6">
      <c r="F805210" s="94"/>
    </row>
    <row r="805211" spans="6:6">
      <c r="F805211" s="94"/>
    </row>
    <row r="805212" spans="6:6">
      <c r="F805212" s="94"/>
    </row>
    <row r="805213" spans="6:6">
      <c r="F805213" s="94"/>
    </row>
    <row r="805214" spans="6:6">
      <c r="F805214" s="94"/>
    </row>
    <row r="805215" spans="6:6">
      <c r="F805215" s="94"/>
    </row>
    <row r="805216" spans="6:6">
      <c r="F805216" s="94"/>
    </row>
    <row r="805217" spans="6:6">
      <c r="F805217" s="94"/>
    </row>
    <row r="805218" spans="6:6">
      <c r="F805218" s="94"/>
    </row>
    <row r="805219" spans="6:6">
      <c r="F805219" s="94"/>
    </row>
    <row r="805220" spans="6:6">
      <c r="F805220" s="94"/>
    </row>
    <row r="805221" spans="6:6">
      <c r="F805221" s="94"/>
    </row>
    <row r="805222" spans="6:6">
      <c r="F805222" s="94"/>
    </row>
    <row r="805223" spans="6:6">
      <c r="F805223" s="94"/>
    </row>
    <row r="805224" spans="6:6">
      <c r="F805224" s="94"/>
    </row>
    <row r="805225" spans="6:6">
      <c r="F805225" s="94"/>
    </row>
    <row r="805226" spans="6:6">
      <c r="F805226" s="94"/>
    </row>
    <row r="805227" spans="6:6">
      <c r="F805227" s="94"/>
    </row>
    <row r="805228" spans="6:6">
      <c r="F805228" s="94"/>
    </row>
    <row r="805229" spans="6:6">
      <c r="F805229" s="94"/>
    </row>
    <row r="805230" spans="6:6">
      <c r="F805230" s="94"/>
    </row>
    <row r="805231" spans="6:6">
      <c r="F805231" s="94"/>
    </row>
    <row r="805232" spans="6:6">
      <c r="F805232" s="94"/>
    </row>
    <row r="805233" spans="6:6">
      <c r="F805233" s="94"/>
    </row>
    <row r="805234" spans="6:6">
      <c r="F805234" s="94"/>
    </row>
    <row r="805235" spans="6:6">
      <c r="F805235" s="94"/>
    </row>
    <row r="805236" spans="6:6">
      <c r="F805236" s="94"/>
    </row>
    <row r="805237" spans="6:6">
      <c r="F805237" s="94"/>
    </row>
    <row r="805238" spans="6:6">
      <c r="F805238" s="94"/>
    </row>
    <row r="805239" spans="6:6">
      <c r="F805239" s="94"/>
    </row>
    <row r="805240" spans="6:6">
      <c r="F805240" s="94"/>
    </row>
    <row r="805241" spans="6:6">
      <c r="F805241" s="94"/>
    </row>
    <row r="805242" spans="6:6">
      <c r="F805242" s="94"/>
    </row>
    <row r="805243" spans="6:6">
      <c r="F805243" s="94"/>
    </row>
    <row r="805244" spans="6:6">
      <c r="F805244" s="94"/>
    </row>
    <row r="805245" spans="6:6">
      <c r="F805245" s="94"/>
    </row>
    <row r="805246" spans="6:6">
      <c r="F805246" s="94"/>
    </row>
    <row r="805247" spans="6:6">
      <c r="F805247" s="94"/>
    </row>
    <row r="805248" spans="6:6">
      <c r="F805248" s="94"/>
    </row>
    <row r="805249" spans="6:6">
      <c r="F805249" s="94"/>
    </row>
    <row r="805250" spans="6:6">
      <c r="F805250" s="94"/>
    </row>
    <row r="805251" spans="6:6">
      <c r="F805251" s="94"/>
    </row>
    <row r="805252" spans="6:6">
      <c r="F805252" s="94"/>
    </row>
    <row r="805253" spans="6:6">
      <c r="F805253" s="94"/>
    </row>
    <row r="805254" spans="6:6">
      <c r="F805254" s="94"/>
    </row>
    <row r="805255" spans="6:6">
      <c r="F805255" s="94"/>
    </row>
    <row r="805256" spans="6:6">
      <c r="F805256" s="94"/>
    </row>
    <row r="805257" spans="6:6">
      <c r="F805257" s="94"/>
    </row>
    <row r="805258" spans="6:6">
      <c r="F805258" s="94"/>
    </row>
    <row r="805259" spans="6:6">
      <c r="F805259" s="94"/>
    </row>
    <row r="805260" spans="6:6">
      <c r="F805260" s="94"/>
    </row>
    <row r="805261" spans="6:6">
      <c r="F805261" s="94"/>
    </row>
    <row r="805262" spans="6:6">
      <c r="F805262" s="94"/>
    </row>
    <row r="805263" spans="6:6">
      <c r="F805263" s="94"/>
    </row>
    <row r="805264" spans="6:6">
      <c r="F805264" s="94"/>
    </row>
    <row r="805265" spans="6:6">
      <c r="F805265" s="94"/>
    </row>
    <row r="805266" spans="6:6">
      <c r="F805266" s="94"/>
    </row>
    <row r="805267" spans="6:6">
      <c r="F805267" s="94"/>
    </row>
    <row r="805268" spans="6:6">
      <c r="F805268" s="94"/>
    </row>
    <row r="805269" spans="6:6">
      <c r="F805269" s="94"/>
    </row>
    <row r="805270" spans="6:6">
      <c r="F805270" s="94"/>
    </row>
    <row r="805271" spans="6:6">
      <c r="F805271" s="94"/>
    </row>
    <row r="805272" spans="6:6">
      <c r="F805272" s="94"/>
    </row>
    <row r="805273" spans="6:6">
      <c r="F805273" s="94"/>
    </row>
    <row r="805274" spans="6:6">
      <c r="F805274" s="94"/>
    </row>
    <row r="805275" spans="6:6">
      <c r="F805275" s="94"/>
    </row>
    <row r="805276" spans="6:6">
      <c r="F805276" s="94"/>
    </row>
    <row r="805277" spans="6:6">
      <c r="F805277" s="94"/>
    </row>
    <row r="805278" spans="6:6">
      <c r="F805278" s="94"/>
    </row>
    <row r="805279" spans="6:6">
      <c r="F805279" s="94"/>
    </row>
    <row r="805280" spans="6:6">
      <c r="F805280" s="94"/>
    </row>
    <row r="805281" spans="6:6">
      <c r="F805281" s="94"/>
    </row>
    <row r="805282" spans="6:6">
      <c r="F805282" s="94"/>
    </row>
    <row r="805283" spans="6:6">
      <c r="F805283" s="94"/>
    </row>
    <row r="805284" spans="6:6">
      <c r="F805284" s="94"/>
    </row>
    <row r="805285" spans="6:6">
      <c r="F805285" s="94"/>
    </row>
    <row r="805286" spans="6:6">
      <c r="F805286" s="94"/>
    </row>
    <row r="805287" spans="6:6">
      <c r="F805287" s="94"/>
    </row>
    <row r="805288" spans="6:6">
      <c r="F805288" s="94"/>
    </row>
    <row r="805289" spans="6:6">
      <c r="F805289" s="94"/>
    </row>
    <row r="805290" spans="6:6">
      <c r="F805290" s="94"/>
    </row>
    <row r="805291" spans="6:6">
      <c r="F805291" s="94"/>
    </row>
    <row r="805292" spans="6:6">
      <c r="F805292" s="94"/>
    </row>
    <row r="805293" spans="6:6">
      <c r="F805293" s="94"/>
    </row>
    <row r="805294" spans="6:6">
      <c r="F805294" s="94"/>
    </row>
    <row r="805295" spans="6:6">
      <c r="F805295" s="94"/>
    </row>
    <row r="805296" spans="6:6">
      <c r="F805296" s="94"/>
    </row>
    <row r="805297" spans="6:6">
      <c r="F805297" s="94"/>
    </row>
    <row r="805298" spans="6:6">
      <c r="F805298" s="94"/>
    </row>
    <row r="805299" spans="6:6">
      <c r="F805299" s="94"/>
    </row>
    <row r="805300" spans="6:6">
      <c r="F805300" s="94"/>
    </row>
    <row r="805301" spans="6:6">
      <c r="F805301" s="94"/>
    </row>
    <row r="805302" spans="6:6">
      <c r="F805302" s="94"/>
    </row>
    <row r="805303" spans="6:6">
      <c r="F805303" s="94"/>
    </row>
    <row r="805304" spans="6:6">
      <c r="F805304" s="94"/>
    </row>
    <row r="805305" spans="6:6">
      <c r="F805305" s="94"/>
    </row>
    <row r="805306" spans="6:6">
      <c r="F805306" s="94"/>
    </row>
    <row r="805307" spans="6:6">
      <c r="F805307" s="94"/>
    </row>
    <row r="805308" spans="6:6">
      <c r="F805308" s="94"/>
    </row>
    <row r="805309" spans="6:6">
      <c r="F805309" s="94"/>
    </row>
    <row r="805310" spans="6:6">
      <c r="F805310" s="94"/>
    </row>
    <row r="805311" spans="6:6">
      <c r="F805311" s="94"/>
    </row>
    <row r="805312" spans="6:6">
      <c r="F805312" s="94"/>
    </row>
    <row r="805313" spans="6:6">
      <c r="F805313" s="94"/>
    </row>
    <row r="805314" spans="6:6">
      <c r="F805314" s="94"/>
    </row>
    <row r="805315" spans="6:6">
      <c r="F805315" s="94"/>
    </row>
    <row r="805316" spans="6:6">
      <c r="F805316" s="94"/>
    </row>
    <row r="805317" spans="6:6">
      <c r="F805317" s="94"/>
    </row>
    <row r="805318" spans="6:6">
      <c r="F805318" s="94"/>
    </row>
    <row r="805319" spans="6:6">
      <c r="F805319" s="94"/>
    </row>
    <row r="805320" spans="6:6">
      <c r="F805320" s="94"/>
    </row>
    <row r="805321" spans="6:6">
      <c r="F805321" s="94"/>
    </row>
    <row r="805322" spans="6:6">
      <c r="F805322" s="94"/>
    </row>
    <row r="805323" spans="6:6">
      <c r="F805323" s="94"/>
    </row>
    <row r="805324" spans="6:6">
      <c r="F805324" s="94"/>
    </row>
    <row r="805325" spans="6:6">
      <c r="F805325" s="94"/>
    </row>
    <row r="805326" spans="6:6">
      <c r="F805326" s="94"/>
    </row>
    <row r="805327" spans="6:6">
      <c r="F805327" s="94"/>
    </row>
    <row r="805328" spans="6:6">
      <c r="F805328" s="94"/>
    </row>
    <row r="805329" spans="6:6">
      <c r="F805329" s="94"/>
    </row>
    <row r="805330" spans="6:6">
      <c r="F805330" s="94"/>
    </row>
    <row r="805331" spans="6:6">
      <c r="F805331" s="94"/>
    </row>
    <row r="805332" spans="6:6">
      <c r="F805332" s="94"/>
    </row>
    <row r="805333" spans="6:6">
      <c r="F805333" s="94"/>
    </row>
    <row r="805334" spans="6:6">
      <c r="F805334" s="94"/>
    </row>
    <row r="805335" spans="6:6">
      <c r="F805335" s="94"/>
    </row>
    <row r="805336" spans="6:6">
      <c r="F805336" s="94"/>
    </row>
    <row r="805337" spans="6:6">
      <c r="F805337" s="94"/>
    </row>
    <row r="805338" spans="6:6">
      <c r="F805338" s="94"/>
    </row>
    <row r="805339" spans="6:6">
      <c r="F805339" s="94"/>
    </row>
    <row r="805340" spans="6:6">
      <c r="F805340" s="94"/>
    </row>
    <row r="805341" spans="6:6">
      <c r="F805341" s="94"/>
    </row>
    <row r="805342" spans="6:6">
      <c r="F805342" s="94"/>
    </row>
    <row r="805343" spans="6:6">
      <c r="F805343" s="94"/>
    </row>
    <row r="805344" spans="6:6">
      <c r="F805344" s="94"/>
    </row>
    <row r="805345" spans="6:6">
      <c r="F805345" s="94"/>
    </row>
    <row r="805346" spans="6:6">
      <c r="F805346" s="94"/>
    </row>
    <row r="805347" spans="6:6">
      <c r="F805347" s="94"/>
    </row>
    <row r="805348" spans="6:6">
      <c r="F805348" s="94"/>
    </row>
    <row r="805349" spans="6:6">
      <c r="F805349" s="94"/>
    </row>
    <row r="805350" spans="6:6">
      <c r="F805350" s="94"/>
    </row>
    <row r="805351" spans="6:6">
      <c r="F805351" s="94"/>
    </row>
    <row r="805352" spans="6:6">
      <c r="F805352" s="94"/>
    </row>
    <row r="805353" spans="6:6">
      <c r="F805353" s="94"/>
    </row>
    <row r="805354" spans="6:6">
      <c r="F805354" s="94"/>
    </row>
    <row r="805355" spans="6:6">
      <c r="F805355" s="94"/>
    </row>
    <row r="805356" spans="6:6">
      <c r="F805356" s="94"/>
    </row>
    <row r="805357" spans="6:6">
      <c r="F805357" s="94"/>
    </row>
    <row r="805358" spans="6:6">
      <c r="F805358" s="94"/>
    </row>
    <row r="805359" spans="6:6">
      <c r="F805359" s="94"/>
    </row>
    <row r="805360" spans="6:6">
      <c r="F805360" s="94"/>
    </row>
    <row r="805361" spans="6:6">
      <c r="F805361" s="94"/>
    </row>
    <row r="805362" spans="6:6">
      <c r="F805362" s="94"/>
    </row>
    <row r="805363" spans="6:6">
      <c r="F805363" s="94"/>
    </row>
    <row r="805364" spans="6:6">
      <c r="F805364" s="94"/>
    </row>
    <row r="805365" spans="6:6">
      <c r="F805365" s="94"/>
    </row>
    <row r="805366" spans="6:6">
      <c r="F805366" s="94"/>
    </row>
    <row r="805367" spans="6:6">
      <c r="F805367" s="94"/>
    </row>
    <row r="805368" spans="6:6">
      <c r="F805368" s="94"/>
    </row>
    <row r="805369" spans="6:6">
      <c r="F805369" s="94"/>
    </row>
    <row r="805370" spans="6:6">
      <c r="F805370" s="94"/>
    </row>
    <row r="805371" spans="6:6">
      <c r="F805371" s="94"/>
    </row>
    <row r="805372" spans="6:6">
      <c r="F805372" s="94"/>
    </row>
    <row r="805373" spans="6:6">
      <c r="F805373" s="94"/>
    </row>
    <row r="805374" spans="6:6">
      <c r="F805374" s="94"/>
    </row>
    <row r="805375" spans="6:6">
      <c r="F805375" s="94"/>
    </row>
    <row r="805376" spans="6:6">
      <c r="F805376" s="94"/>
    </row>
    <row r="805377" spans="6:6">
      <c r="F805377" s="94"/>
    </row>
    <row r="805378" spans="6:6">
      <c r="F805378" s="94"/>
    </row>
    <row r="805379" spans="6:6">
      <c r="F805379" s="94"/>
    </row>
    <row r="805380" spans="6:6">
      <c r="F805380" s="94"/>
    </row>
    <row r="805381" spans="6:6">
      <c r="F805381" s="94"/>
    </row>
    <row r="805382" spans="6:6">
      <c r="F805382" s="94"/>
    </row>
    <row r="805383" spans="6:6">
      <c r="F805383" s="94"/>
    </row>
    <row r="805384" spans="6:6">
      <c r="F805384" s="94"/>
    </row>
    <row r="805385" spans="6:6">
      <c r="F805385" s="94"/>
    </row>
    <row r="805386" spans="6:6">
      <c r="F805386" s="94"/>
    </row>
    <row r="805387" spans="6:6">
      <c r="F805387" s="94"/>
    </row>
    <row r="805388" spans="6:6">
      <c r="F805388" s="94"/>
    </row>
    <row r="805389" spans="6:6">
      <c r="F805389" s="94"/>
    </row>
    <row r="805390" spans="6:6">
      <c r="F805390" s="94"/>
    </row>
    <row r="805391" spans="6:6">
      <c r="F805391" s="94"/>
    </row>
    <row r="805392" spans="6:6">
      <c r="F805392" s="94"/>
    </row>
    <row r="805393" spans="6:6">
      <c r="F805393" s="94"/>
    </row>
    <row r="805394" spans="6:6">
      <c r="F805394" s="94"/>
    </row>
    <row r="805395" spans="6:6">
      <c r="F805395" s="94"/>
    </row>
    <row r="805396" spans="6:6">
      <c r="F805396" s="94"/>
    </row>
    <row r="805397" spans="6:6">
      <c r="F805397" s="94"/>
    </row>
    <row r="805398" spans="6:6">
      <c r="F805398" s="94"/>
    </row>
    <row r="805399" spans="6:6">
      <c r="F805399" s="94"/>
    </row>
    <row r="805400" spans="6:6">
      <c r="F805400" s="94"/>
    </row>
    <row r="805401" spans="6:6">
      <c r="F805401" s="94"/>
    </row>
    <row r="805402" spans="6:6">
      <c r="F805402" s="94"/>
    </row>
    <row r="805403" spans="6:6">
      <c r="F805403" s="94"/>
    </row>
    <row r="805404" spans="6:6">
      <c r="F805404" s="94"/>
    </row>
    <row r="805405" spans="6:6">
      <c r="F805405" s="94"/>
    </row>
    <row r="805406" spans="6:6">
      <c r="F805406" s="94"/>
    </row>
    <row r="805407" spans="6:6">
      <c r="F805407" s="94"/>
    </row>
    <row r="805408" spans="6:6">
      <c r="F805408" s="94"/>
    </row>
    <row r="805409" spans="6:6">
      <c r="F805409" s="94"/>
    </row>
    <row r="805410" spans="6:6">
      <c r="F805410" s="94"/>
    </row>
    <row r="805411" spans="6:6">
      <c r="F805411" s="94"/>
    </row>
    <row r="805412" spans="6:6">
      <c r="F805412" s="94"/>
    </row>
    <row r="805413" spans="6:6">
      <c r="F805413" s="94"/>
    </row>
    <row r="805414" spans="6:6">
      <c r="F805414" s="94"/>
    </row>
    <row r="805415" spans="6:6">
      <c r="F805415" s="94"/>
    </row>
    <row r="805416" spans="6:6">
      <c r="F805416" s="94"/>
    </row>
    <row r="805417" spans="6:6">
      <c r="F805417" s="94"/>
    </row>
    <row r="805418" spans="6:6">
      <c r="F805418" s="94"/>
    </row>
    <row r="805419" spans="6:6">
      <c r="F805419" s="94"/>
    </row>
    <row r="805420" spans="6:6">
      <c r="F805420" s="94"/>
    </row>
    <row r="805421" spans="6:6">
      <c r="F805421" s="94"/>
    </row>
    <row r="805422" spans="6:6">
      <c r="F805422" s="94"/>
    </row>
    <row r="805423" spans="6:6">
      <c r="F805423" s="94"/>
    </row>
    <row r="805424" spans="6:6">
      <c r="F805424" s="94"/>
    </row>
    <row r="805425" spans="6:6">
      <c r="F805425" s="94"/>
    </row>
    <row r="805426" spans="6:6">
      <c r="F805426" s="94"/>
    </row>
    <row r="805427" spans="6:6">
      <c r="F805427" s="94"/>
    </row>
    <row r="805428" spans="6:6">
      <c r="F805428" s="94"/>
    </row>
    <row r="805429" spans="6:6">
      <c r="F805429" s="94"/>
    </row>
    <row r="805430" spans="6:6">
      <c r="F805430" s="94"/>
    </row>
    <row r="805431" spans="6:6">
      <c r="F805431" s="94"/>
    </row>
    <row r="805432" spans="6:6">
      <c r="F805432" s="94"/>
    </row>
    <row r="805433" spans="6:6">
      <c r="F805433" s="94"/>
    </row>
    <row r="805434" spans="6:6">
      <c r="F805434" s="94"/>
    </row>
    <row r="805435" spans="6:6">
      <c r="F805435" s="94"/>
    </row>
    <row r="805436" spans="6:6">
      <c r="F805436" s="94"/>
    </row>
    <row r="805437" spans="6:6">
      <c r="F805437" s="94"/>
    </row>
    <row r="805438" spans="6:6">
      <c r="F805438" s="94"/>
    </row>
    <row r="805439" spans="6:6">
      <c r="F805439" s="94"/>
    </row>
    <row r="805440" spans="6:6">
      <c r="F805440" s="94"/>
    </row>
    <row r="805441" spans="6:6">
      <c r="F805441" s="94"/>
    </row>
    <row r="805442" spans="6:6">
      <c r="F805442" s="94"/>
    </row>
    <row r="805443" spans="6:6">
      <c r="F805443" s="94"/>
    </row>
    <row r="805444" spans="6:6">
      <c r="F805444" s="94"/>
    </row>
    <row r="805445" spans="6:6">
      <c r="F805445" s="94"/>
    </row>
    <row r="805446" spans="6:6">
      <c r="F805446" s="94"/>
    </row>
    <row r="805447" spans="6:6">
      <c r="F805447" s="94"/>
    </row>
    <row r="805448" spans="6:6">
      <c r="F805448" s="94"/>
    </row>
    <row r="805449" spans="6:6">
      <c r="F805449" s="94"/>
    </row>
    <row r="805450" spans="6:6">
      <c r="F805450" s="94"/>
    </row>
    <row r="805451" spans="6:6">
      <c r="F805451" s="94"/>
    </row>
    <row r="805452" spans="6:6">
      <c r="F805452" s="94"/>
    </row>
    <row r="805453" spans="6:6">
      <c r="F805453" s="94"/>
    </row>
    <row r="805454" spans="6:6">
      <c r="F805454" s="94"/>
    </row>
    <row r="805455" spans="6:6">
      <c r="F805455" s="94"/>
    </row>
    <row r="805456" spans="6:6">
      <c r="F805456" s="94"/>
    </row>
    <row r="805457" spans="6:6">
      <c r="F805457" s="94"/>
    </row>
    <row r="805458" spans="6:6">
      <c r="F805458" s="94"/>
    </row>
    <row r="805459" spans="6:6">
      <c r="F805459" s="94"/>
    </row>
    <row r="805460" spans="6:6">
      <c r="F805460" s="94"/>
    </row>
    <row r="805461" spans="6:6">
      <c r="F805461" s="94"/>
    </row>
    <row r="805462" spans="6:6">
      <c r="F805462" s="94"/>
    </row>
    <row r="805463" spans="6:6">
      <c r="F805463" s="94"/>
    </row>
    <row r="805464" spans="6:6">
      <c r="F805464" s="94"/>
    </row>
    <row r="805465" spans="6:6">
      <c r="F805465" s="94"/>
    </row>
    <row r="805466" spans="6:6">
      <c r="F805466" s="94"/>
    </row>
    <row r="805467" spans="6:6">
      <c r="F805467" s="94"/>
    </row>
    <row r="805468" spans="6:6">
      <c r="F805468" s="94"/>
    </row>
    <row r="805469" spans="6:6">
      <c r="F805469" s="94"/>
    </row>
    <row r="805470" spans="6:6">
      <c r="F805470" s="94"/>
    </row>
    <row r="805471" spans="6:6">
      <c r="F805471" s="94"/>
    </row>
    <row r="805472" spans="6:6">
      <c r="F805472" s="94"/>
    </row>
    <row r="805473" spans="6:6">
      <c r="F805473" s="94"/>
    </row>
    <row r="805474" spans="6:6">
      <c r="F805474" s="94"/>
    </row>
    <row r="805475" spans="6:6">
      <c r="F805475" s="94"/>
    </row>
    <row r="805476" spans="6:6">
      <c r="F805476" s="94"/>
    </row>
    <row r="805477" spans="6:6">
      <c r="F805477" s="94"/>
    </row>
    <row r="805478" spans="6:6">
      <c r="F805478" s="94"/>
    </row>
    <row r="805479" spans="6:6">
      <c r="F805479" s="94"/>
    </row>
    <row r="805480" spans="6:6">
      <c r="F805480" s="94"/>
    </row>
    <row r="805481" spans="6:6">
      <c r="F805481" s="94"/>
    </row>
    <row r="805482" spans="6:6">
      <c r="F805482" s="94"/>
    </row>
    <row r="805483" spans="6:6">
      <c r="F805483" s="94"/>
    </row>
    <row r="805484" spans="6:6">
      <c r="F805484" s="94"/>
    </row>
    <row r="805485" spans="6:6">
      <c r="F805485" s="94"/>
    </row>
    <row r="805486" spans="6:6">
      <c r="F805486" s="94"/>
    </row>
    <row r="805487" spans="6:6">
      <c r="F805487" s="94"/>
    </row>
    <row r="805488" spans="6:6">
      <c r="F805488" s="94"/>
    </row>
    <row r="805489" spans="6:6">
      <c r="F805489" s="94"/>
    </row>
    <row r="805490" spans="6:6">
      <c r="F805490" s="94"/>
    </row>
    <row r="805491" spans="6:6">
      <c r="F805491" s="94"/>
    </row>
    <row r="805492" spans="6:6">
      <c r="F805492" s="94"/>
    </row>
    <row r="805493" spans="6:6">
      <c r="F805493" s="94"/>
    </row>
    <row r="805494" spans="6:6">
      <c r="F805494" s="94"/>
    </row>
    <row r="805495" spans="6:6">
      <c r="F805495" s="94"/>
    </row>
    <row r="805496" spans="6:6">
      <c r="F805496" s="94"/>
    </row>
    <row r="805497" spans="6:6">
      <c r="F805497" s="94"/>
    </row>
    <row r="805498" spans="6:6">
      <c r="F805498" s="94"/>
    </row>
    <row r="805499" spans="6:6">
      <c r="F805499" s="94"/>
    </row>
    <row r="805500" spans="6:6">
      <c r="F805500" s="94"/>
    </row>
    <row r="805501" spans="6:6">
      <c r="F805501" s="94"/>
    </row>
    <row r="805502" spans="6:6">
      <c r="F805502" s="94"/>
    </row>
    <row r="805503" spans="6:6">
      <c r="F805503" s="94"/>
    </row>
    <row r="805504" spans="6:6">
      <c r="F805504" s="94"/>
    </row>
    <row r="805505" spans="6:6">
      <c r="F805505" s="94"/>
    </row>
    <row r="805506" spans="6:6">
      <c r="F805506" s="94"/>
    </row>
    <row r="805507" spans="6:6">
      <c r="F805507" s="94"/>
    </row>
    <row r="805508" spans="6:6">
      <c r="F805508" s="94"/>
    </row>
    <row r="805509" spans="6:6">
      <c r="F805509" s="94"/>
    </row>
    <row r="805510" spans="6:6">
      <c r="F805510" s="94"/>
    </row>
    <row r="805511" spans="6:6">
      <c r="F805511" s="94"/>
    </row>
    <row r="805512" spans="6:6">
      <c r="F805512" s="94"/>
    </row>
    <row r="805513" spans="6:6">
      <c r="F805513" s="94"/>
    </row>
    <row r="805514" spans="6:6">
      <c r="F805514" s="94"/>
    </row>
    <row r="805515" spans="6:6">
      <c r="F805515" s="94"/>
    </row>
    <row r="805516" spans="6:6">
      <c r="F805516" s="94"/>
    </row>
    <row r="805517" spans="6:6">
      <c r="F805517" s="94"/>
    </row>
    <row r="805518" spans="6:6">
      <c r="F805518" s="94"/>
    </row>
    <row r="805519" spans="6:6">
      <c r="F805519" s="94"/>
    </row>
    <row r="805520" spans="6:6">
      <c r="F805520" s="94"/>
    </row>
    <row r="805521" spans="6:6">
      <c r="F805521" s="94"/>
    </row>
    <row r="805522" spans="6:6">
      <c r="F805522" s="94"/>
    </row>
    <row r="805523" spans="6:6">
      <c r="F805523" s="94"/>
    </row>
    <row r="805524" spans="6:6">
      <c r="F805524" s="94"/>
    </row>
    <row r="805525" spans="6:6">
      <c r="F805525" s="94"/>
    </row>
    <row r="805526" spans="6:6">
      <c r="F805526" s="94"/>
    </row>
    <row r="805527" spans="6:6">
      <c r="F805527" s="94"/>
    </row>
    <row r="805528" spans="6:6">
      <c r="F805528" s="94"/>
    </row>
    <row r="805529" spans="6:6">
      <c r="F805529" s="94"/>
    </row>
    <row r="805530" spans="6:6">
      <c r="F805530" s="94"/>
    </row>
    <row r="805531" spans="6:6">
      <c r="F805531" s="94"/>
    </row>
    <row r="805532" spans="6:6">
      <c r="F805532" s="94"/>
    </row>
    <row r="805533" spans="6:6">
      <c r="F805533" s="94"/>
    </row>
    <row r="805534" spans="6:6">
      <c r="F805534" s="94"/>
    </row>
    <row r="805535" spans="6:6">
      <c r="F805535" s="94"/>
    </row>
    <row r="805536" spans="6:6">
      <c r="F805536" s="94"/>
    </row>
    <row r="805537" spans="6:6">
      <c r="F805537" s="94"/>
    </row>
    <row r="805538" spans="6:6">
      <c r="F805538" s="94"/>
    </row>
    <row r="805539" spans="6:6">
      <c r="F805539" s="94"/>
    </row>
    <row r="805540" spans="6:6">
      <c r="F805540" s="94"/>
    </row>
    <row r="805541" spans="6:6">
      <c r="F805541" s="94"/>
    </row>
    <row r="805542" spans="6:6">
      <c r="F805542" s="94"/>
    </row>
    <row r="805543" spans="6:6">
      <c r="F805543" s="94"/>
    </row>
    <row r="805544" spans="6:6">
      <c r="F805544" s="94"/>
    </row>
    <row r="805545" spans="6:6">
      <c r="F805545" s="94"/>
    </row>
    <row r="805546" spans="6:6">
      <c r="F805546" s="94"/>
    </row>
    <row r="805547" spans="6:6">
      <c r="F805547" s="94"/>
    </row>
    <row r="805548" spans="6:6">
      <c r="F805548" s="94"/>
    </row>
    <row r="805549" spans="6:6">
      <c r="F805549" s="94"/>
    </row>
    <row r="805550" spans="6:6">
      <c r="F805550" s="94"/>
    </row>
    <row r="805551" spans="6:6">
      <c r="F805551" s="94"/>
    </row>
    <row r="805552" spans="6:6">
      <c r="F805552" s="94"/>
    </row>
    <row r="805553" spans="6:6">
      <c r="F805553" s="94"/>
    </row>
    <row r="805554" spans="6:6">
      <c r="F805554" s="94"/>
    </row>
    <row r="805555" spans="6:6">
      <c r="F805555" s="94"/>
    </row>
    <row r="805556" spans="6:6">
      <c r="F805556" s="94"/>
    </row>
    <row r="805557" spans="6:6">
      <c r="F805557" s="94"/>
    </row>
    <row r="805558" spans="6:6">
      <c r="F805558" s="94"/>
    </row>
    <row r="805559" spans="6:6">
      <c r="F805559" s="94"/>
    </row>
    <row r="805560" spans="6:6">
      <c r="F805560" s="94"/>
    </row>
    <row r="805561" spans="6:6">
      <c r="F805561" s="94"/>
    </row>
    <row r="805562" spans="6:6">
      <c r="F805562" s="94"/>
    </row>
    <row r="805563" spans="6:6">
      <c r="F805563" s="94"/>
    </row>
    <row r="805564" spans="6:6">
      <c r="F805564" s="94"/>
    </row>
    <row r="805565" spans="6:6">
      <c r="F805565" s="94"/>
    </row>
    <row r="805566" spans="6:6">
      <c r="F805566" s="94"/>
    </row>
    <row r="805567" spans="6:6">
      <c r="F805567" s="94"/>
    </row>
    <row r="805568" spans="6:6">
      <c r="F805568" s="94"/>
    </row>
    <row r="805569" spans="6:6">
      <c r="F805569" s="94"/>
    </row>
    <row r="805570" spans="6:6">
      <c r="F805570" s="94"/>
    </row>
    <row r="805571" spans="6:6">
      <c r="F805571" s="94"/>
    </row>
    <row r="805572" spans="6:6">
      <c r="F805572" s="94"/>
    </row>
    <row r="805573" spans="6:6">
      <c r="F805573" s="94"/>
    </row>
    <row r="805574" spans="6:6">
      <c r="F805574" s="94"/>
    </row>
    <row r="805575" spans="6:6">
      <c r="F805575" s="94"/>
    </row>
    <row r="805576" spans="6:6">
      <c r="F805576" s="94"/>
    </row>
    <row r="805577" spans="6:6">
      <c r="F805577" s="94"/>
    </row>
    <row r="805578" spans="6:6">
      <c r="F805578" s="94"/>
    </row>
    <row r="805579" spans="6:6">
      <c r="F805579" s="94"/>
    </row>
    <row r="805580" spans="6:6">
      <c r="F805580" s="94"/>
    </row>
    <row r="805581" spans="6:6">
      <c r="F805581" s="94"/>
    </row>
    <row r="805582" spans="6:6">
      <c r="F805582" s="94"/>
    </row>
    <row r="805583" spans="6:6">
      <c r="F805583" s="94"/>
    </row>
    <row r="805584" spans="6:6">
      <c r="F805584" s="94"/>
    </row>
    <row r="805585" spans="6:6">
      <c r="F805585" s="94"/>
    </row>
    <row r="805586" spans="6:6">
      <c r="F805586" s="94"/>
    </row>
    <row r="805587" spans="6:6">
      <c r="F805587" s="94"/>
    </row>
    <row r="805588" spans="6:6">
      <c r="F805588" s="94"/>
    </row>
    <row r="805589" spans="6:6">
      <c r="F805589" s="94"/>
    </row>
    <row r="805590" spans="6:6">
      <c r="F805590" s="94"/>
    </row>
    <row r="805591" spans="6:6">
      <c r="F805591" s="94"/>
    </row>
    <row r="805592" spans="6:6">
      <c r="F805592" s="94"/>
    </row>
    <row r="805593" spans="6:6">
      <c r="F805593" s="94"/>
    </row>
    <row r="805594" spans="6:6">
      <c r="F805594" s="94"/>
    </row>
    <row r="805595" spans="6:6">
      <c r="F805595" s="94"/>
    </row>
    <row r="805596" spans="6:6">
      <c r="F805596" s="94"/>
    </row>
    <row r="805597" spans="6:6">
      <c r="F805597" s="94"/>
    </row>
    <row r="805598" spans="6:6">
      <c r="F805598" s="94"/>
    </row>
    <row r="805599" spans="6:6">
      <c r="F805599" s="94"/>
    </row>
    <row r="805600" spans="6:6">
      <c r="F805600" s="94"/>
    </row>
    <row r="805601" spans="6:6">
      <c r="F805601" s="94"/>
    </row>
    <row r="805602" spans="6:6">
      <c r="F805602" s="94"/>
    </row>
    <row r="805603" spans="6:6">
      <c r="F805603" s="94"/>
    </row>
    <row r="805604" spans="6:6">
      <c r="F805604" s="94"/>
    </row>
    <row r="805605" spans="6:6">
      <c r="F805605" s="94"/>
    </row>
    <row r="805606" spans="6:6">
      <c r="F805606" s="94"/>
    </row>
    <row r="805607" spans="6:6">
      <c r="F805607" s="94"/>
    </row>
    <row r="805608" spans="6:6">
      <c r="F805608" s="94"/>
    </row>
    <row r="805609" spans="6:6">
      <c r="F805609" s="94"/>
    </row>
    <row r="805610" spans="6:6">
      <c r="F805610" s="94"/>
    </row>
    <row r="805611" spans="6:6">
      <c r="F805611" s="94"/>
    </row>
    <row r="805612" spans="6:6">
      <c r="F805612" s="94"/>
    </row>
    <row r="805613" spans="6:6">
      <c r="F805613" s="94"/>
    </row>
    <row r="805614" spans="6:6">
      <c r="F805614" s="94"/>
    </row>
    <row r="805615" spans="6:6">
      <c r="F805615" s="94"/>
    </row>
    <row r="805616" spans="6:6">
      <c r="F805616" s="94"/>
    </row>
    <row r="805617" spans="6:6">
      <c r="F805617" s="94"/>
    </row>
    <row r="805618" spans="6:6">
      <c r="F805618" s="94"/>
    </row>
    <row r="805619" spans="6:6">
      <c r="F805619" s="94"/>
    </row>
    <row r="805620" spans="6:6">
      <c r="F805620" s="94"/>
    </row>
    <row r="805621" spans="6:6">
      <c r="F805621" s="94"/>
    </row>
    <row r="805622" spans="6:6">
      <c r="F805622" s="94"/>
    </row>
    <row r="805623" spans="6:6">
      <c r="F805623" s="94"/>
    </row>
    <row r="805624" spans="6:6">
      <c r="F805624" s="94"/>
    </row>
    <row r="805625" spans="6:6">
      <c r="F805625" s="94"/>
    </row>
    <row r="805626" spans="6:6">
      <c r="F805626" s="94"/>
    </row>
    <row r="805627" spans="6:6">
      <c r="F805627" s="94"/>
    </row>
    <row r="805628" spans="6:6">
      <c r="F805628" s="94"/>
    </row>
    <row r="805629" spans="6:6">
      <c r="F805629" s="94"/>
    </row>
    <row r="805630" spans="6:6">
      <c r="F805630" s="94"/>
    </row>
    <row r="805631" spans="6:6">
      <c r="F805631" s="94"/>
    </row>
    <row r="805632" spans="6:6">
      <c r="F805632" s="94"/>
    </row>
    <row r="805633" spans="6:6">
      <c r="F805633" s="94"/>
    </row>
    <row r="805634" spans="6:6">
      <c r="F805634" s="94"/>
    </row>
    <row r="805635" spans="6:6">
      <c r="F805635" s="94"/>
    </row>
    <row r="805636" spans="6:6">
      <c r="F805636" s="94"/>
    </row>
    <row r="805637" spans="6:6">
      <c r="F805637" s="94"/>
    </row>
    <row r="805638" spans="6:6">
      <c r="F805638" s="94"/>
    </row>
    <row r="805639" spans="6:6">
      <c r="F805639" s="94"/>
    </row>
    <row r="805640" spans="6:6">
      <c r="F805640" s="94"/>
    </row>
    <row r="805641" spans="6:6">
      <c r="F805641" s="94"/>
    </row>
    <row r="805642" spans="6:6">
      <c r="F805642" s="94"/>
    </row>
    <row r="805643" spans="6:6">
      <c r="F805643" s="94"/>
    </row>
    <row r="805644" spans="6:6">
      <c r="F805644" s="94"/>
    </row>
    <row r="805645" spans="6:6">
      <c r="F805645" s="94"/>
    </row>
    <row r="805646" spans="6:6">
      <c r="F805646" s="94"/>
    </row>
    <row r="805647" spans="6:6">
      <c r="F805647" s="94"/>
    </row>
    <row r="805648" spans="6:6">
      <c r="F805648" s="94"/>
    </row>
    <row r="805649" spans="6:6">
      <c r="F805649" s="94"/>
    </row>
    <row r="805650" spans="6:6">
      <c r="F805650" s="94"/>
    </row>
    <row r="805651" spans="6:6">
      <c r="F805651" s="94"/>
    </row>
    <row r="805652" spans="6:6">
      <c r="F805652" s="94"/>
    </row>
    <row r="805653" spans="6:6">
      <c r="F805653" s="94"/>
    </row>
    <row r="805654" spans="6:6">
      <c r="F805654" s="94"/>
    </row>
    <row r="805655" spans="6:6">
      <c r="F805655" s="94"/>
    </row>
    <row r="805656" spans="6:6">
      <c r="F805656" s="94"/>
    </row>
    <row r="805657" spans="6:6">
      <c r="F805657" s="94"/>
    </row>
    <row r="805658" spans="6:6">
      <c r="F805658" s="94"/>
    </row>
    <row r="805659" spans="6:6">
      <c r="F805659" s="94"/>
    </row>
    <row r="805660" spans="6:6">
      <c r="F805660" s="94"/>
    </row>
    <row r="805661" spans="6:6">
      <c r="F805661" s="94"/>
    </row>
    <row r="805662" spans="6:6">
      <c r="F805662" s="94"/>
    </row>
    <row r="805663" spans="6:6">
      <c r="F805663" s="94"/>
    </row>
    <row r="805664" spans="6:6">
      <c r="F805664" s="94"/>
    </row>
    <row r="805665" spans="6:6">
      <c r="F805665" s="94"/>
    </row>
    <row r="805666" spans="6:6">
      <c r="F805666" s="94"/>
    </row>
    <row r="805667" spans="6:6">
      <c r="F805667" s="94"/>
    </row>
    <row r="805668" spans="6:6">
      <c r="F805668" s="94"/>
    </row>
    <row r="805669" spans="6:6">
      <c r="F805669" s="94"/>
    </row>
    <row r="805670" spans="6:6">
      <c r="F805670" s="94"/>
    </row>
    <row r="805671" spans="6:6">
      <c r="F805671" s="94"/>
    </row>
    <row r="805672" spans="6:6">
      <c r="F805672" s="94"/>
    </row>
    <row r="805673" spans="6:6">
      <c r="F805673" s="94"/>
    </row>
    <row r="805674" spans="6:6">
      <c r="F805674" s="94"/>
    </row>
    <row r="805675" spans="6:6">
      <c r="F805675" s="94"/>
    </row>
    <row r="805676" spans="6:6">
      <c r="F805676" s="94"/>
    </row>
    <row r="805677" spans="6:6">
      <c r="F805677" s="94"/>
    </row>
    <row r="805678" spans="6:6">
      <c r="F805678" s="94"/>
    </row>
    <row r="805679" spans="6:6">
      <c r="F805679" s="94"/>
    </row>
    <row r="805680" spans="6:6">
      <c r="F805680" s="94"/>
    </row>
    <row r="805681" spans="6:6">
      <c r="F805681" s="94"/>
    </row>
    <row r="805682" spans="6:6">
      <c r="F805682" s="94"/>
    </row>
    <row r="805683" spans="6:6">
      <c r="F805683" s="94"/>
    </row>
    <row r="805684" spans="6:6">
      <c r="F805684" s="94"/>
    </row>
    <row r="805685" spans="6:6">
      <c r="F805685" s="94"/>
    </row>
    <row r="805686" spans="6:6">
      <c r="F805686" s="94"/>
    </row>
    <row r="805687" spans="6:6">
      <c r="F805687" s="94"/>
    </row>
    <row r="805688" spans="6:6">
      <c r="F805688" s="94"/>
    </row>
    <row r="805689" spans="6:6">
      <c r="F805689" s="94"/>
    </row>
    <row r="805690" spans="6:6">
      <c r="F805690" s="94"/>
    </row>
    <row r="805691" spans="6:6">
      <c r="F805691" s="94"/>
    </row>
    <row r="805692" spans="6:6">
      <c r="F805692" s="94"/>
    </row>
    <row r="805693" spans="6:6">
      <c r="F805693" s="94"/>
    </row>
    <row r="805694" spans="6:6">
      <c r="F805694" s="94"/>
    </row>
    <row r="805695" spans="6:6">
      <c r="F805695" s="94"/>
    </row>
    <row r="805696" spans="6:6">
      <c r="F805696" s="94"/>
    </row>
    <row r="805697" spans="6:6">
      <c r="F805697" s="94"/>
    </row>
    <row r="805698" spans="6:6">
      <c r="F805698" s="94"/>
    </row>
    <row r="805699" spans="6:6">
      <c r="F805699" s="94"/>
    </row>
    <row r="805700" spans="6:6">
      <c r="F805700" s="94"/>
    </row>
    <row r="805701" spans="6:6">
      <c r="F805701" s="94"/>
    </row>
    <row r="805702" spans="6:6">
      <c r="F805702" s="94"/>
    </row>
    <row r="805703" spans="6:6">
      <c r="F805703" s="94"/>
    </row>
    <row r="805704" spans="6:6">
      <c r="F805704" s="94"/>
    </row>
    <row r="805705" spans="6:6">
      <c r="F805705" s="94"/>
    </row>
    <row r="805706" spans="6:6">
      <c r="F805706" s="94"/>
    </row>
    <row r="805707" spans="6:6">
      <c r="F805707" s="94"/>
    </row>
    <row r="805708" spans="6:6">
      <c r="F805708" s="94"/>
    </row>
    <row r="805709" spans="6:6">
      <c r="F805709" s="94"/>
    </row>
    <row r="805710" spans="6:6">
      <c r="F805710" s="94"/>
    </row>
    <row r="805711" spans="6:6">
      <c r="F805711" s="94"/>
    </row>
    <row r="805712" spans="6:6">
      <c r="F805712" s="94"/>
    </row>
    <row r="805713" spans="6:6">
      <c r="F805713" s="94"/>
    </row>
    <row r="805714" spans="6:6">
      <c r="F805714" s="94"/>
    </row>
    <row r="805715" spans="6:6">
      <c r="F805715" s="94"/>
    </row>
    <row r="805716" spans="6:6">
      <c r="F805716" s="94"/>
    </row>
    <row r="805717" spans="6:6">
      <c r="F805717" s="94"/>
    </row>
    <row r="805718" spans="6:6">
      <c r="F805718" s="94"/>
    </row>
    <row r="805719" spans="6:6">
      <c r="F805719" s="94"/>
    </row>
    <row r="805720" spans="6:6">
      <c r="F805720" s="94"/>
    </row>
    <row r="805721" spans="6:6">
      <c r="F805721" s="94"/>
    </row>
    <row r="805722" spans="6:6">
      <c r="F805722" s="94"/>
    </row>
    <row r="805723" spans="6:6">
      <c r="F805723" s="94"/>
    </row>
    <row r="805724" spans="6:6">
      <c r="F805724" s="94"/>
    </row>
    <row r="805725" spans="6:6">
      <c r="F805725" s="94"/>
    </row>
    <row r="805726" spans="6:6">
      <c r="F805726" s="94"/>
    </row>
    <row r="805727" spans="6:6">
      <c r="F805727" s="94"/>
    </row>
    <row r="805728" spans="6:6">
      <c r="F805728" s="94"/>
    </row>
    <row r="805729" spans="6:6">
      <c r="F805729" s="94"/>
    </row>
    <row r="805730" spans="6:6">
      <c r="F805730" s="94"/>
    </row>
    <row r="805731" spans="6:6">
      <c r="F805731" s="94"/>
    </row>
    <row r="805732" spans="6:6">
      <c r="F805732" s="94"/>
    </row>
    <row r="805733" spans="6:6">
      <c r="F805733" s="94"/>
    </row>
    <row r="805734" spans="6:6">
      <c r="F805734" s="94"/>
    </row>
    <row r="805735" spans="6:6">
      <c r="F805735" s="94"/>
    </row>
    <row r="805736" spans="6:6">
      <c r="F805736" s="94"/>
    </row>
    <row r="805737" spans="6:6">
      <c r="F805737" s="94"/>
    </row>
    <row r="805738" spans="6:6">
      <c r="F805738" s="94"/>
    </row>
    <row r="805739" spans="6:6">
      <c r="F805739" s="94"/>
    </row>
    <row r="805740" spans="6:6">
      <c r="F805740" s="94"/>
    </row>
    <row r="805741" spans="6:6">
      <c r="F805741" s="94"/>
    </row>
    <row r="805742" spans="6:6">
      <c r="F805742" s="94"/>
    </row>
    <row r="805743" spans="6:6">
      <c r="F805743" s="94"/>
    </row>
    <row r="805744" spans="6:6">
      <c r="F805744" s="94"/>
    </row>
    <row r="805745" spans="6:6">
      <c r="F805745" s="94"/>
    </row>
    <row r="805746" spans="6:6">
      <c r="F805746" s="94"/>
    </row>
    <row r="805747" spans="6:6">
      <c r="F805747" s="94"/>
    </row>
    <row r="805748" spans="6:6">
      <c r="F805748" s="94"/>
    </row>
    <row r="805749" spans="6:6">
      <c r="F805749" s="94"/>
    </row>
    <row r="805750" spans="6:6">
      <c r="F805750" s="94"/>
    </row>
    <row r="805751" spans="6:6">
      <c r="F805751" s="94"/>
    </row>
    <row r="805752" spans="6:6">
      <c r="F805752" s="94"/>
    </row>
    <row r="805753" spans="6:6">
      <c r="F805753" s="94"/>
    </row>
    <row r="805754" spans="6:6">
      <c r="F805754" s="94"/>
    </row>
    <row r="805755" spans="6:6">
      <c r="F805755" s="94"/>
    </row>
    <row r="805756" spans="6:6">
      <c r="F805756" s="94"/>
    </row>
    <row r="805757" spans="6:6">
      <c r="F805757" s="94"/>
    </row>
    <row r="805758" spans="6:6">
      <c r="F805758" s="94"/>
    </row>
    <row r="805759" spans="6:6">
      <c r="F805759" s="94"/>
    </row>
    <row r="805760" spans="6:6">
      <c r="F805760" s="94"/>
    </row>
    <row r="805761" spans="6:6">
      <c r="F805761" s="94"/>
    </row>
    <row r="805762" spans="6:6">
      <c r="F805762" s="94"/>
    </row>
    <row r="805763" spans="6:6">
      <c r="F805763" s="94"/>
    </row>
    <row r="805764" spans="6:6">
      <c r="F805764" s="94"/>
    </row>
    <row r="805765" spans="6:6">
      <c r="F805765" s="94"/>
    </row>
    <row r="805766" spans="6:6">
      <c r="F805766" s="94"/>
    </row>
    <row r="805767" spans="6:6">
      <c r="F805767" s="94"/>
    </row>
    <row r="805768" spans="6:6">
      <c r="F805768" s="94"/>
    </row>
    <row r="805769" spans="6:6">
      <c r="F805769" s="94"/>
    </row>
    <row r="805770" spans="6:6">
      <c r="F805770" s="94"/>
    </row>
    <row r="805771" spans="6:6">
      <c r="F805771" s="94"/>
    </row>
    <row r="805772" spans="6:6">
      <c r="F805772" s="94"/>
    </row>
    <row r="805773" spans="6:6">
      <c r="F805773" s="94"/>
    </row>
    <row r="805774" spans="6:6">
      <c r="F805774" s="94"/>
    </row>
    <row r="805775" spans="6:6">
      <c r="F805775" s="94"/>
    </row>
    <row r="805776" spans="6:6">
      <c r="F805776" s="94"/>
    </row>
    <row r="805777" spans="6:6">
      <c r="F805777" s="94"/>
    </row>
    <row r="805778" spans="6:6">
      <c r="F805778" s="94"/>
    </row>
    <row r="805779" spans="6:6">
      <c r="F805779" s="94"/>
    </row>
    <row r="805780" spans="6:6">
      <c r="F805780" s="94"/>
    </row>
    <row r="805781" spans="6:6">
      <c r="F805781" s="94"/>
    </row>
    <row r="805782" spans="6:6">
      <c r="F805782" s="94"/>
    </row>
    <row r="805783" spans="6:6">
      <c r="F805783" s="94"/>
    </row>
    <row r="805784" spans="6:6">
      <c r="F805784" s="94"/>
    </row>
    <row r="805785" spans="6:6">
      <c r="F805785" s="94"/>
    </row>
    <row r="805786" spans="6:6">
      <c r="F805786" s="94"/>
    </row>
    <row r="805787" spans="6:6">
      <c r="F805787" s="94"/>
    </row>
    <row r="805788" spans="6:6">
      <c r="F805788" s="94"/>
    </row>
    <row r="805789" spans="6:6">
      <c r="F805789" s="94"/>
    </row>
    <row r="805790" spans="6:6">
      <c r="F805790" s="94"/>
    </row>
    <row r="805791" spans="6:6">
      <c r="F805791" s="94"/>
    </row>
    <row r="805792" spans="6:6">
      <c r="F805792" s="94"/>
    </row>
    <row r="805793" spans="6:6">
      <c r="F805793" s="94"/>
    </row>
    <row r="805794" spans="6:6">
      <c r="F805794" s="94"/>
    </row>
    <row r="805795" spans="6:6">
      <c r="F805795" s="94"/>
    </row>
    <row r="805796" spans="6:6">
      <c r="F805796" s="94"/>
    </row>
    <row r="805797" spans="6:6">
      <c r="F805797" s="94"/>
    </row>
    <row r="805798" spans="6:6">
      <c r="F805798" s="94"/>
    </row>
    <row r="805799" spans="6:6">
      <c r="F805799" s="94"/>
    </row>
    <row r="805800" spans="6:6">
      <c r="F805800" s="94"/>
    </row>
    <row r="805801" spans="6:6">
      <c r="F805801" s="94"/>
    </row>
    <row r="805802" spans="6:6">
      <c r="F805802" s="94"/>
    </row>
    <row r="805803" spans="6:6">
      <c r="F805803" s="94"/>
    </row>
    <row r="805804" spans="6:6">
      <c r="F805804" s="94"/>
    </row>
    <row r="805805" spans="6:6">
      <c r="F805805" s="94"/>
    </row>
    <row r="805806" spans="6:6">
      <c r="F805806" s="94"/>
    </row>
    <row r="805807" spans="6:6">
      <c r="F805807" s="94"/>
    </row>
    <row r="805808" spans="6:6">
      <c r="F805808" s="94"/>
    </row>
    <row r="805809" spans="6:6">
      <c r="F805809" s="94"/>
    </row>
    <row r="805810" spans="6:6">
      <c r="F805810" s="94"/>
    </row>
    <row r="805811" spans="6:6">
      <c r="F805811" s="94"/>
    </row>
    <row r="805812" spans="6:6">
      <c r="F805812" s="94"/>
    </row>
    <row r="805813" spans="6:6">
      <c r="F805813" s="94"/>
    </row>
    <row r="805814" spans="6:6">
      <c r="F805814" s="94"/>
    </row>
    <row r="805815" spans="6:6">
      <c r="F805815" s="94"/>
    </row>
    <row r="805816" spans="6:6">
      <c r="F805816" s="94"/>
    </row>
    <row r="805817" spans="6:6">
      <c r="F805817" s="94"/>
    </row>
    <row r="805818" spans="6:6">
      <c r="F805818" s="94"/>
    </row>
    <row r="805819" spans="6:6">
      <c r="F805819" s="94"/>
    </row>
    <row r="805820" spans="6:6">
      <c r="F805820" s="94"/>
    </row>
    <row r="805821" spans="6:6">
      <c r="F805821" s="94"/>
    </row>
    <row r="805822" spans="6:6">
      <c r="F805822" s="94"/>
    </row>
    <row r="805823" spans="6:6">
      <c r="F805823" s="94"/>
    </row>
    <row r="805824" spans="6:6">
      <c r="F805824" s="94"/>
    </row>
    <row r="805825" spans="6:6">
      <c r="F805825" s="94"/>
    </row>
    <row r="805826" spans="6:6">
      <c r="F805826" s="94"/>
    </row>
    <row r="805827" spans="6:6">
      <c r="F805827" s="94"/>
    </row>
    <row r="805828" spans="6:6">
      <c r="F805828" s="94"/>
    </row>
    <row r="805829" spans="6:6">
      <c r="F805829" s="94"/>
    </row>
    <row r="805830" spans="6:6">
      <c r="F805830" s="94"/>
    </row>
    <row r="805831" spans="6:6">
      <c r="F805831" s="94"/>
    </row>
    <row r="805832" spans="6:6">
      <c r="F805832" s="94"/>
    </row>
    <row r="805833" spans="6:6">
      <c r="F805833" s="94"/>
    </row>
    <row r="805834" spans="6:6">
      <c r="F805834" s="94"/>
    </row>
    <row r="805835" spans="6:6">
      <c r="F805835" s="94"/>
    </row>
    <row r="805836" spans="6:6">
      <c r="F805836" s="94"/>
    </row>
    <row r="805837" spans="6:6">
      <c r="F805837" s="94"/>
    </row>
    <row r="805838" spans="6:6">
      <c r="F805838" s="94"/>
    </row>
    <row r="805839" spans="6:6">
      <c r="F805839" s="94"/>
    </row>
    <row r="805840" spans="6:6">
      <c r="F805840" s="94"/>
    </row>
    <row r="805841" spans="6:6">
      <c r="F805841" s="94"/>
    </row>
    <row r="805842" spans="6:6">
      <c r="F805842" s="94"/>
    </row>
    <row r="805843" spans="6:6">
      <c r="F805843" s="94"/>
    </row>
    <row r="805844" spans="6:6">
      <c r="F805844" s="94"/>
    </row>
    <row r="805845" spans="6:6">
      <c r="F805845" s="94"/>
    </row>
    <row r="805846" spans="6:6">
      <c r="F805846" s="94"/>
    </row>
    <row r="805847" spans="6:6">
      <c r="F805847" s="94"/>
    </row>
    <row r="805848" spans="6:6">
      <c r="F805848" s="94"/>
    </row>
    <row r="805849" spans="6:6">
      <c r="F805849" s="94"/>
    </row>
    <row r="805850" spans="6:6">
      <c r="F805850" s="94"/>
    </row>
    <row r="805851" spans="6:6">
      <c r="F805851" s="94"/>
    </row>
    <row r="805852" spans="6:6">
      <c r="F805852" s="94"/>
    </row>
    <row r="805853" spans="6:6">
      <c r="F805853" s="94"/>
    </row>
    <row r="805854" spans="6:6">
      <c r="F805854" s="94"/>
    </row>
    <row r="805855" spans="6:6">
      <c r="F805855" s="94"/>
    </row>
    <row r="805856" spans="6:6">
      <c r="F805856" s="94"/>
    </row>
    <row r="805857" spans="6:6">
      <c r="F805857" s="94"/>
    </row>
    <row r="805858" spans="6:6">
      <c r="F805858" s="94"/>
    </row>
    <row r="805859" spans="6:6">
      <c r="F805859" s="94"/>
    </row>
    <row r="805860" spans="6:6">
      <c r="F805860" s="94"/>
    </row>
    <row r="805861" spans="6:6">
      <c r="F805861" s="94"/>
    </row>
    <row r="805862" spans="6:6">
      <c r="F805862" s="94"/>
    </row>
    <row r="805863" spans="6:6">
      <c r="F805863" s="94"/>
    </row>
    <row r="805864" spans="6:6">
      <c r="F805864" s="94"/>
    </row>
    <row r="805865" spans="6:6">
      <c r="F805865" s="94"/>
    </row>
    <row r="805866" spans="6:6">
      <c r="F805866" s="94"/>
    </row>
    <row r="805867" spans="6:6">
      <c r="F805867" s="94"/>
    </row>
    <row r="805868" spans="6:6">
      <c r="F805868" s="94"/>
    </row>
    <row r="805869" spans="6:6">
      <c r="F805869" s="94"/>
    </row>
    <row r="805870" spans="6:6">
      <c r="F805870" s="94"/>
    </row>
    <row r="805871" spans="6:6">
      <c r="F805871" s="94"/>
    </row>
    <row r="805872" spans="6:6">
      <c r="F805872" s="94"/>
    </row>
    <row r="805873" spans="6:6">
      <c r="F805873" s="94"/>
    </row>
    <row r="805874" spans="6:6">
      <c r="F805874" s="94"/>
    </row>
    <row r="805875" spans="6:6">
      <c r="F805875" s="94"/>
    </row>
    <row r="805876" spans="6:6">
      <c r="F805876" s="94"/>
    </row>
    <row r="805877" spans="6:6">
      <c r="F805877" s="94"/>
    </row>
    <row r="805878" spans="6:6">
      <c r="F805878" s="94"/>
    </row>
    <row r="805879" spans="6:6">
      <c r="F805879" s="94"/>
    </row>
    <row r="805880" spans="6:6">
      <c r="F805880" s="94"/>
    </row>
    <row r="805881" spans="6:6">
      <c r="F805881" s="94"/>
    </row>
    <row r="805882" spans="6:6">
      <c r="F805882" s="94"/>
    </row>
    <row r="805883" spans="6:6">
      <c r="F805883" s="94"/>
    </row>
    <row r="805884" spans="6:6">
      <c r="F805884" s="94"/>
    </row>
    <row r="805885" spans="6:6">
      <c r="F805885" s="94"/>
    </row>
    <row r="805886" spans="6:6">
      <c r="F805886" s="94"/>
    </row>
    <row r="805887" spans="6:6">
      <c r="F805887" s="94"/>
    </row>
    <row r="805888" spans="6:6">
      <c r="F805888" s="94"/>
    </row>
    <row r="805889" spans="6:6">
      <c r="F805889" s="94"/>
    </row>
    <row r="805890" spans="6:6">
      <c r="F805890" s="94"/>
    </row>
    <row r="805891" spans="6:6">
      <c r="F805891" s="94"/>
    </row>
    <row r="805892" spans="6:6">
      <c r="F805892" s="94"/>
    </row>
    <row r="805893" spans="6:6">
      <c r="F805893" s="94"/>
    </row>
    <row r="805894" spans="6:6">
      <c r="F805894" s="94"/>
    </row>
    <row r="805895" spans="6:6">
      <c r="F805895" s="94"/>
    </row>
    <row r="805896" spans="6:6">
      <c r="F805896" s="94"/>
    </row>
    <row r="805897" spans="6:6">
      <c r="F805897" s="94"/>
    </row>
    <row r="805898" spans="6:6">
      <c r="F805898" s="94"/>
    </row>
    <row r="805899" spans="6:6">
      <c r="F805899" s="94"/>
    </row>
    <row r="805900" spans="6:6">
      <c r="F805900" s="94"/>
    </row>
    <row r="805901" spans="6:6">
      <c r="F805901" s="94"/>
    </row>
    <row r="805902" spans="6:6">
      <c r="F805902" s="94"/>
    </row>
    <row r="805903" spans="6:6">
      <c r="F805903" s="94"/>
    </row>
    <row r="805904" spans="6:6">
      <c r="F805904" s="94"/>
    </row>
    <row r="805905" spans="6:6">
      <c r="F805905" s="94"/>
    </row>
    <row r="805906" spans="6:6">
      <c r="F805906" s="94"/>
    </row>
    <row r="805907" spans="6:6">
      <c r="F805907" s="94"/>
    </row>
    <row r="805908" spans="6:6">
      <c r="F805908" s="94"/>
    </row>
    <row r="805909" spans="6:6">
      <c r="F805909" s="94"/>
    </row>
    <row r="805910" spans="6:6">
      <c r="F805910" s="94"/>
    </row>
    <row r="805911" spans="6:6">
      <c r="F805911" s="94"/>
    </row>
    <row r="805912" spans="6:6">
      <c r="F805912" s="94"/>
    </row>
    <row r="805913" spans="6:6">
      <c r="F805913" s="94"/>
    </row>
    <row r="805914" spans="6:6">
      <c r="F805914" s="94"/>
    </row>
    <row r="805915" spans="6:6">
      <c r="F805915" s="94"/>
    </row>
    <row r="805916" spans="6:6">
      <c r="F805916" s="94"/>
    </row>
    <row r="805917" spans="6:6">
      <c r="F805917" s="94"/>
    </row>
    <row r="805918" spans="6:6">
      <c r="F805918" s="94"/>
    </row>
    <row r="805919" spans="6:6">
      <c r="F805919" s="94"/>
    </row>
    <row r="805920" spans="6:6">
      <c r="F805920" s="94"/>
    </row>
    <row r="805921" spans="6:6">
      <c r="F805921" s="94"/>
    </row>
    <row r="805922" spans="6:6">
      <c r="F805922" s="94"/>
    </row>
    <row r="805923" spans="6:6">
      <c r="F805923" s="94"/>
    </row>
    <row r="805924" spans="6:6">
      <c r="F805924" s="94"/>
    </row>
    <row r="805925" spans="6:6">
      <c r="F805925" s="94"/>
    </row>
    <row r="805926" spans="6:6">
      <c r="F805926" s="94"/>
    </row>
    <row r="805927" spans="6:6">
      <c r="F805927" s="94"/>
    </row>
    <row r="805928" spans="6:6">
      <c r="F805928" s="94"/>
    </row>
    <row r="805929" spans="6:6">
      <c r="F805929" s="94"/>
    </row>
    <row r="805930" spans="6:6">
      <c r="F805930" s="94"/>
    </row>
    <row r="805931" spans="6:6">
      <c r="F805931" s="94"/>
    </row>
    <row r="805932" spans="6:6">
      <c r="F805932" s="94"/>
    </row>
    <row r="805933" spans="6:6">
      <c r="F805933" s="94"/>
    </row>
    <row r="805934" spans="6:6">
      <c r="F805934" s="94"/>
    </row>
    <row r="805935" spans="6:6">
      <c r="F805935" s="94"/>
    </row>
    <row r="805936" spans="6:6">
      <c r="F805936" s="94"/>
    </row>
    <row r="805937" spans="6:6">
      <c r="F805937" s="94"/>
    </row>
    <row r="805938" spans="6:6">
      <c r="F805938" s="94"/>
    </row>
    <row r="805939" spans="6:6">
      <c r="F805939" s="94"/>
    </row>
    <row r="805940" spans="6:6">
      <c r="F805940" s="94"/>
    </row>
    <row r="805941" spans="6:6">
      <c r="F805941" s="94"/>
    </row>
    <row r="805942" spans="6:6">
      <c r="F805942" s="94"/>
    </row>
    <row r="805943" spans="6:6">
      <c r="F805943" s="94"/>
    </row>
    <row r="805944" spans="6:6">
      <c r="F805944" s="94"/>
    </row>
    <row r="805945" spans="6:6">
      <c r="F805945" s="94"/>
    </row>
    <row r="805946" spans="6:6">
      <c r="F805946" s="94"/>
    </row>
    <row r="805947" spans="6:6">
      <c r="F805947" s="94"/>
    </row>
    <row r="805948" spans="6:6">
      <c r="F805948" s="94"/>
    </row>
    <row r="805949" spans="6:6">
      <c r="F805949" s="94"/>
    </row>
    <row r="805950" spans="6:6">
      <c r="F805950" s="94"/>
    </row>
    <row r="805951" spans="6:6">
      <c r="F805951" s="94"/>
    </row>
    <row r="805952" spans="6:6">
      <c r="F805952" s="94"/>
    </row>
    <row r="805953" spans="6:6">
      <c r="F805953" s="94"/>
    </row>
    <row r="805954" spans="6:6">
      <c r="F805954" s="94"/>
    </row>
    <row r="805955" spans="6:6">
      <c r="F805955" s="94"/>
    </row>
    <row r="805956" spans="6:6">
      <c r="F805956" s="94"/>
    </row>
    <row r="805957" spans="6:6">
      <c r="F805957" s="94"/>
    </row>
    <row r="805958" spans="6:6">
      <c r="F805958" s="94"/>
    </row>
    <row r="805959" spans="6:6">
      <c r="F805959" s="94"/>
    </row>
    <row r="805960" spans="6:6">
      <c r="F805960" s="94"/>
    </row>
    <row r="805961" spans="6:6">
      <c r="F805961" s="94"/>
    </row>
    <row r="805962" spans="6:6">
      <c r="F805962" s="94"/>
    </row>
    <row r="805963" spans="6:6">
      <c r="F805963" s="94"/>
    </row>
    <row r="805964" spans="6:6">
      <c r="F805964" s="94"/>
    </row>
    <row r="805965" spans="6:6">
      <c r="F805965" s="94"/>
    </row>
    <row r="805966" spans="6:6">
      <c r="F805966" s="94"/>
    </row>
    <row r="805967" spans="6:6">
      <c r="F805967" s="94"/>
    </row>
    <row r="805968" spans="6:6">
      <c r="F805968" s="94"/>
    </row>
    <row r="805969" spans="6:6">
      <c r="F805969" s="94"/>
    </row>
    <row r="805970" spans="6:6">
      <c r="F805970" s="94"/>
    </row>
    <row r="805971" spans="6:6">
      <c r="F805971" s="94"/>
    </row>
    <row r="805972" spans="6:6">
      <c r="F805972" s="94"/>
    </row>
    <row r="805973" spans="6:6">
      <c r="F805973" s="94"/>
    </row>
    <row r="805974" spans="6:6">
      <c r="F805974" s="94"/>
    </row>
    <row r="805975" spans="6:6">
      <c r="F805975" s="94"/>
    </row>
    <row r="805976" spans="6:6">
      <c r="F805976" s="94"/>
    </row>
    <row r="805977" spans="6:6">
      <c r="F805977" s="94"/>
    </row>
    <row r="805978" spans="6:6">
      <c r="F805978" s="94"/>
    </row>
    <row r="805979" spans="6:6">
      <c r="F805979" s="94"/>
    </row>
    <row r="805980" spans="6:6">
      <c r="F805980" s="94"/>
    </row>
    <row r="805981" spans="6:6">
      <c r="F805981" s="94"/>
    </row>
    <row r="805982" spans="6:6">
      <c r="F805982" s="94"/>
    </row>
    <row r="805983" spans="6:6">
      <c r="F805983" s="94"/>
    </row>
    <row r="805984" spans="6:6">
      <c r="F805984" s="94"/>
    </row>
    <row r="805985" spans="6:6">
      <c r="F805985" s="94"/>
    </row>
    <row r="805986" spans="6:6">
      <c r="F805986" s="94"/>
    </row>
    <row r="805987" spans="6:6">
      <c r="F805987" s="94"/>
    </row>
    <row r="805988" spans="6:6">
      <c r="F805988" s="94"/>
    </row>
    <row r="805989" spans="6:6">
      <c r="F805989" s="94"/>
    </row>
    <row r="805990" spans="6:6">
      <c r="F805990" s="94"/>
    </row>
    <row r="805991" spans="6:6">
      <c r="F805991" s="94"/>
    </row>
    <row r="805992" spans="6:6">
      <c r="F805992" s="94"/>
    </row>
    <row r="805993" spans="6:6">
      <c r="F805993" s="94"/>
    </row>
    <row r="805994" spans="6:6">
      <c r="F805994" s="94"/>
    </row>
    <row r="805995" spans="6:6">
      <c r="F805995" s="94"/>
    </row>
    <row r="805996" spans="6:6">
      <c r="F805996" s="94"/>
    </row>
    <row r="805997" spans="6:6">
      <c r="F805997" s="94"/>
    </row>
    <row r="805998" spans="6:6">
      <c r="F805998" s="94"/>
    </row>
    <row r="805999" spans="6:6">
      <c r="F805999" s="94"/>
    </row>
    <row r="806000" spans="6:6">
      <c r="F806000" s="94"/>
    </row>
    <row r="806001" spans="6:6">
      <c r="F806001" s="94"/>
    </row>
    <row r="806002" spans="6:6">
      <c r="F806002" s="94"/>
    </row>
    <row r="806003" spans="6:6">
      <c r="F806003" s="94"/>
    </row>
    <row r="806004" spans="6:6">
      <c r="F806004" s="94"/>
    </row>
    <row r="806005" spans="6:6">
      <c r="F806005" s="94"/>
    </row>
    <row r="806006" spans="6:6">
      <c r="F806006" s="94"/>
    </row>
    <row r="806007" spans="6:6">
      <c r="F806007" s="94"/>
    </row>
    <row r="806008" spans="6:6">
      <c r="F806008" s="94"/>
    </row>
    <row r="806009" spans="6:6">
      <c r="F806009" s="94"/>
    </row>
    <row r="806010" spans="6:6">
      <c r="F806010" s="94"/>
    </row>
    <row r="806011" spans="6:6">
      <c r="F806011" s="94"/>
    </row>
    <row r="806012" spans="6:6">
      <c r="F806012" s="94"/>
    </row>
    <row r="806013" spans="6:6">
      <c r="F806013" s="94"/>
    </row>
    <row r="806014" spans="6:6">
      <c r="F806014" s="94"/>
    </row>
    <row r="806015" spans="6:6">
      <c r="F806015" s="94"/>
    </row>
    <row r="806016" spans="6:6">
      <c r="F806016" s="94"/>
    </row>
    <row r="806017" spans="6:6">
      <c r="F806017" s="94"/>
    </row>
    <row r="806018" spans="6:6">
      <c r="F806018" s="94"/>
    </row>
    <row r="806019" spans="6:6">
      <c r="F806019" s="94"/>
    </row>
    <row r="806020" spans="6:6">
      <c r="F806020" s="94"/>
    </row>
    <row r="806021" spans="6:6">
      <c r="F806021" s="94"/>
    </row>
    <row r="806022" spans="6:6">
      <c r="F806022" s="94"/>
    </row>
    <row r="806023" spans="6:6">
      <c r="F806023" s="94"/>
    </row>
    <row r="806024" spans="6:6">
      <c r="F806024" s="94"/>
    </row>
    <row r="806025" spans="6:6">
      <c r="F806025" s="94"/>
    </row>
    <row r="806026" spans="6:6">
      <c r="F806026" s="94"/>
    </row>
    <row r="806027" spans="6:6">
      <c r="F806027" s="94"/>
    </row>
    <row r="806028" spans="6:6">
      <c r="F806028" s="94"/>
    </row>
    <row r="806029" spans="6:6">
      <c r="F806029" s="94"/>
    </row>
    <row r="806030" spans="6:6">
      <c r="F806030" s="94"/>
    </row>
    <row r="806031" spans="6:6">
      <c r="F806031" s="94"/>
    </row>
    <row r="806032" spans="6:6">
      <c r="F806032" s="94"/>
    </row>
    <row r="806033" spans="6:6">
      <c r="F806033" s="94"/>
    </row>
    <row r="806034" spans="6:6">
      <c r="F806034" s="94"/>
    </row>
    <row r="806035" spans="6:6">
      <c r="F806035" s="94"/>
    </row>
    <row r="806036" spans="6:6">
      <c r="F806036" s="94"/>
    </row>
    <row r="806037" spans="6:6">
      <c r="F806037" s="94"/>
    </row>
    <row r="806038" spans="6:6">
      <c r="F806038" s="94"/>
    </row>
    <row r="806039" spans="6:6">
      <c r="F806039" s="94"/>
    </row>
    <row r="806040" spans="6:6">
      <c r="F806040" s="94"/>
    </row>
    <row r="806041" spans="6:6">
      <c r="F806041" s="94"/>
    </row>
    <row r="806042" spans="6:6">
      <c r="F806042" s="94"/>
    </row>
    <row r="806043" spans="6:6">
      <c r="F806043" s="94"/>
    </row>
    <row r="806044" spans="6:6">
      <c r="F806044" s="94"/>
    </row>
    <row r="806045" spans="6:6">
      <c r="F806045" s="94"/>
    </row>
    <row r="806046" spans="6:6">
      <c r="F806046" s="94"/>
    </row>
    <row r="806047" spans="6:6">
      <c r="F806047" s="94"/>
    </row>
    <row r="806048" spans="6:6">
      <c r="F806048" s="94"/>
    </row>
    <row r="806049" spans="6:6">
      <c r="F806049" s="94"/>
    </row>
    <row r="806050" spans="6:6">
      <c r="F806050" s="94"/>
    </row>
    <row r="806051" spans="6:6">
      <c r="F806051" s="94"/>
    </row>
    <row r="806052" spans="6:6">
      <c r="F806052" s="94"/>
    </row>
    <row r="806053" spans="6:6">
      <c r="F806053" s="94"/>
    </row>
    <row r="806054" spans="6:6">
      <c r="F806054" s="94"/>
    </row>
    <row r="806055" spans="6:6">
      <c r="F806055" s="94"/>
    </row>
    <row r="806056" spans="6:6">
      <c r="F806056" s="94"/>
    </row>
    <row r="806057" spans="6:6">
      <c r="F806057" s="94"/>
    </row>
    <row r="806058" spans="6:6">
      <c r="F806058" s="94"/>
    </row>
    <row r="806059" spans="6:6">
      <c r="F806059" s="94"/>
    </row>
    <row r="806060" spans="6:6">
      <c r="F806060" s="94"/>
    </row>
    <row r="806061" spans="6:6">
      <c r="F806061" s="94"/>
    </row>
    <row r="806062" spans="6:6">
      <c r="F806062" s="94"/>
    </row>
    <row r="806063" spans="6:6">
      <c r="F806063" s="94"/>
    </row>
    <row r="806064" spans="6:6">
      <c r="F806064" s="94"/>
    </row>
    <row r="806065" spans="6:6">
      <c r="F806065" s="94"/>
    </row>
    <row r="806066" spans="6:6">
      <c r="F806066" s="94"/>
    </row>
    <row r="806067" spans="6:6">
      <c r="F806067" s="94"/>
    </row>
    <row r="806068" spans="6:6">
      <c r="F806068" s="94"/>
    </row>
    <row r="806069" spans="6:6">
      <c r="F806069" s="94"/>
    </row>
    <row r="806070" spans="6:6">
      <c r="F806070" s="94"/>
    </row>
    <row r="806071" spans="6:6">
      <c r="F806071" s="94"/>
    </row>
    <row r="806072" spans="6:6">
      <c r="F806072" s="94"/>
    </row>
    <row r="806073" spans="6:6">
      <c r="F806073" s="94"/>
    </row>
    <row r="806074" spans="6:6">
      <c r="F806074" s="94"/>
    </row>
    <row r="806075" spans="6:6">
      <c r="F806075" s="94"/>
    </row>
    <row r="806076" spans="6:6">
      <c r="F806076" s="94"/>
    </row>
    <row r="806077" spans="6:6">
      <c r="F806077" s="94"/>
    </row>
    <row r="806078" spans="6:6">
      <c r="F806078" s="94"/>
    </row>
    <row r="806079" spans="6:6">
      <c r="F806079" s="94"/>
    </row>
    <row r="806080" spans="6:6">
      <c r="F806080" s="94"/>
    </row>
    <row r="806081" spans="6:6">
      <c r="F806081" s="94"/>
    </row>
    <row r="806082" spans="6:6">
      <c r="F806082" s="94"/>
    </row>
    <row r="806083" spans="6:6">
      <c r="F806083" s="94"/>
    </row>
    <row r="806084" spans="6:6">
      <c r="F806084" s="94"/>
    </row>
    <row r="806085" spans="6:6">
      <c r="F806085" s="94"/>
    </row>
    <row r="806086" spans="6:6">
      <c r="F806086" s="94"/>
    </row>
    <row r="806087" spans="6:6">
      <c r="F806087" s="94"/>
    </row>
    <row r="806088" spans="6:6">
      <c r="F806088" s="94"/>
    </row>
    <row r="806089" spans="6:6">
      <c r="F806089" s="94"/>
    </row>
    <row r="806090" spans="6:6">
      <c r="F806090" s="94"/>
    </row>
    <row r="806091" spans="6:6">
      <c r="F806091" s="94"/>
    </row>
    <row r="806092" spans="6:6">
      <c r="F806092" s="94"/>
    </row>
    <row r="806093" spans="6:6">
      <c r="F806093" s="94"/>
    </row>
    <row r="806094" spans="6:6">
      <c r="F806094" s="94"/>
    </row>
    <row r="806095" spans="6:6">
      <c r="F806095" s="94"/>
    </row>
    <row r="806096" spans="6:6">
      <c r="F806096" s="94"/>
    </row>
    <row r="806097" spans="6:6">
      <c r="F806097" s="94"/>
    </row>
    <row r="806098" spans="6:6">
      <c r="F806098" s="94"/>
    </row>
    <row r="806099" spans="6:6">
      <c r="F806099" s="94"/>
    </row>
    <row r="806100" spans="6:6">
      <c r="F806100" s="94"/>
    </row>
    <row r="806101" spans="6:6">
      <c r="F806101" s="94"/>
    </row>
    <row r="806102" spans="6:6">
      <c r="F806102" s="94"/>
    </row>
    <row r="806103" spans="6:6">
      <c r="F806103" s="94"/>
    </row>
    <row r="806104" spans="6:6">
      <c r="F806104" s="94"/>
    </row>
    <row r="806105" spans="6:6">
      <c r="F806105" s="94"/>
    </row>
    <row r="806106" spans="6:6">
      <c r="F806106" s="94"/>
    </row>
    <row r="806107" spans="6:6">
      <c r="F806107" s="94"/>
    </row>
    <row r="806108" spans="6:6">
      <c r="F806108" s="94"/>
    </row>
    <row r="806109" spans="6:6">
      <c r="F806109" s="94"/>
    </row>
    <row r="806110" spans="6:6">
      <c r="F806110" s="94"/>
    </row>
    <row r="806111" spans="6:6">
      <c r="F806111" s="94"/>
    </row>
    <row r="806112" spans="6:6">
      <c r="F806112" s="94"/>
    </row>
    <row r="806113" spans="6:6">
      <c r="F806113" s="94"/>
    </row>
    <row r="806114" spans="6:6">
      <c r="F806114" s="94"/>
    </row>
    <row r="806115" spans="6:6">
      <c r="F806115" s="94"/>
    </row>
    <row r="806116" spans="6:6">
      <c r="F806116" s="94"/>
    </row>
    <row r="806117" spans="6:6">
      <c r="F806117" s="94"/>
    </row>
    <row r="806118" spans="6:6">
      <c r="F806118" s="94"/>
    </row>
    <row r="806119" spans="6:6">
      <c r="F806119" s="94"/>
    </row>
    <row r="806120" spans="6:6">
      <c r="F806120" s="94"/>
    </row>
    <row r="806121" spans="6:6">
      <c r="F806121" s="94"/>
    </row>
    <row r="806122" spans="6:6">
      <c r="F806122" s="94"/>
    </row>
    <row r="806123" spans="6:6">
      <c r="F806123" s="94"/>
    </row>
    <row r="806124" spans="6:6">
      <c r="F806124" s="94"/>
    </row>
    <row r="806125" spans="6:6">
      <c r="F806125" s="94"/>
    </row>
    <row r="806126" spans="6:6">
      <c r="F806126" s="94"/>
    </row>
    <row r="806127" spans="6:6">
      <c r="F806127" s="94"/>
    </row>
    <row r="806128" spans="6:6">
      <c r="F806128" s="94"/>
    </row>
    <row r="806129" spans="6:6">
      <c r="F806129" s="94"/>
    </row>
    <row r="806130" spans="6:6">
      <c r="F806130" s="94"/>
    </row>
    <row r="806131" spans="6:6">
      <c r="F806131" s="94"/>
    </row>
    <row r="806132" spans="6:6">
      <c r="F806132" s="94"/>
    </row>
    <row r="806133" spans="6:6">
      <c r="F806133" s="94"/>
    </row>
    <row r="806134" spans="6:6">
      <c r="F806134" s="94"/>
    </row>
    <row r="806135" spans="6:6">
      <c r="F806135" s="94"/>
    </row>
    <row r="806136" spans="6:6">
      <c r="F806136" s="94"/>
    </row>
    <row r="806137" spans="6:6">
      <c r="F806137" s="94"/>
    </row>
    <row r="806138" spans="6:6">
      <c r="F806138" s="94"/>
    </row>
    <row r="806139" spans="6:6">
      <c r="F806139" s="94"/>
    </row>
    <row r="806140" spans="6:6">
      <c r="F806140" s="94"/>
    </row>
    <row r="806141" spans="6:6">
      <c r="F806141" s="94"/>
    </row>
    <row r="806142" spans="6:6">
      <c r="F806142" s="94"/>
    </row>
    <row r="806143" spans="6:6">
      <c r="F806143" s="94"/>
    </row>
    <row r="806144" spans="6:6">
      <c r="F806144" s="94"/>
    </row>
    <row r="806145" spans="6:6">
      <c r="F806145" s="94"/>
    </row>
    <row r="806146" spans="6:6">
      <c r="F806146" s="94"/>
    </row>
    <row r="806147" spans="6:6">
      <c r="F806147" s="94"/>
    </row>
    <row r="806148" spans="6:6">
      <c r="F806148" s="94"/>
    </row>
    <row r="806149" spans="6:6">
      <c r="F806149" s="94"/>
    </row>
    <row r="806150" spans="6:6">
      <c r="F806150" s="94"/>
    </row>
    <row r="806151" spans="6:6">
      <c r="F806151" s="94"/>
    </row>
    <row r="806152" spans="6:6">
      <c r="F806152" s="94"/>
    </row>
    <row r="806153" spans="6:6">
      <c r="F806153" s="94"/>
    </row>
    <row r="806154" spans="6:6">
      <c r="F806154" s="94"/>
    </row>
    <row r="806155" spans="6:6">
      <c r="F806155" s="94"/>
    </row>
    <row r="806156" spans="6:6">
      <c r="F806156" s="94"/>
    </row>
    <row r="806157" spans="6:6">
      <c r="F806157" s="94"/>
    </row>
    <row r="806158" spans="6:6">
      <c r="F806158" s="94"/>
    </row>
    <row r="806159" spans="6:6">
      <c r="F806159" s="94"/>
    </row>
    <row r="806160" spans="6:6">
      <c r="F806160" s="94"/>
    </row>
    <row r="806161" spans="6:6">
      <c r="F806161" s="94"/>
    </row>
    <row r="806162" spans="6:6">
      <c r="F806162" s="94"/>
    </row>
    <row r="806163" spans="6:6">
      <c r="F806163" s="94"/>
    </row>
    <row r="806164" spans="6:6">
      <c r="F806164" s="94"/>
    </row>
    <row r="806165" spans="6:6">
      <c r="F806165" s="94"/>
    </row>
    <row r="806166" spans="6:6">
      <c r="F806166" s="94"/>
    </row>
    <row r="806167" spans="6:6">
      <c r="F806167" s="94"/>
    </row>
    <row r="806168" spans="6:6">
      <c r="F806168" s="94"/>
    </row>
    <row r="806169" spans="6:6">
      <c r="F806169" s="94"/>
    </row>
    <row r="806170" spans="6:6">
      <c r="F806170" s="94"/>
    </row>
    <row r="806171" spans="6:6">
      <c r="F806171" s="94"/>
    </row>
    <row r="806172" spans="6:6">
      <c r="F806172" s="94"/>
    </row>
    <row r="806173" spans="6:6">
      <c r="F806173" s="94"/>
    </row>
    <row r="806174" spans="6:6">
      <c r="F806174" s="94"/>
    </row>
    <row r="806175" spans="6:6">
      <c r="F806175" s="94"/>
    </row>
    <row r="806176" spans="6:6">
      <c r="F806176" s="94"/>
    </row>
    <row r="806177" spans="6:6">
      <c r="F806177" s="94"/>
    </row>
    <row r="806178" spans="6:6">
      <c r="F806178" s="94"/>
    </row>
    <row r="806179" spans="6:6">
      <c r="F806179" s="94"/>
    </row>
    <row r="806180" spans="6:6">
      <c r="F806180" s="94"/>
    </row>
    <row r="806181" spans="6:6">
      <c r="F806181" s="94"/>
    </row>
    <row r="806182" spans="6:6">
      <c r="F806182" s="94"/>
    </row>
    <row r="806183" spans="6:6">
      <c r="F806183" s="94"/>
    </row>
    <row r="806184" spans="6:6">
      <c r="F806184" s="94"/>
    </row>
    <row r="806185" spans="6:6">
      <c r="F806185" s="94"/>
    </row>
    <row r="806186" spans="6:6">
      <c r="F806186" s="94"/>
    </row>
    <row r="806187" spans="6:6">
      <c r="F806187" s="94"/>
    </row>
    <row r="806188" spans="6:6">
      <c r="F806188" s="94"/>
    </row>
    <row r="806189" spans="6:6">
      <c r="F806189" s="94"/>
    </row>
    <row r="806190" spans="6:6">
      <c r="F806190" s="94"/>
    </row>
    <row r="806191" spans="6:6">
      <c r="F806191" s="94"/>
    </row>
    <row r="806192" spans="6:6">
      <c r="F806192" s="94"/>
    </row>
    <row r="806193" spans="6:6">
      <c r="F806193" s="94"/>
    </row>
    <row r="806194" spans="6:6">
      <c r="F806194" s="94"/>
    </row>
    <row r="806195" spans="6:6">
      <c r="F806195" s="94"/>
    </row>
    <row r="806196" spans="6:6">
      <c r="F806196" s="94"/>
    </row>
    <row r="806197" spans="6:6">
      <c r="F806197" s="94"/>
    </row>
    <row r="806198" spans="6:6">
      <c r="F806198" s="94"/>
    </row>
    <row r="806199" spans="6:6">
      <c r="F806199" s="94"/>
    </row>
    <row r="806200" spans="6:6">
      <c r="F806200" s="94"/>
    </row>
    <row r="806201" spans="6:6">
      <c r="F806201" s="94"/>
    </row>
    <row r="806202" spans="6:6">
      <c r="F806202" s="94"/>
    </row>
    <row r="806203" spans="6:6">
      <c r="F806203" s="94"/>
    </row>
    <row r="806204" spans="6:6">
      <c r="F806204" s="94"/>
    </row>
    <row r="806205" spans="6:6">
      <c r="F806205" s="94"/>
    </row>
    <row r="806206" spans="6:6">
      <c r="F806206" s="94"/>
    </row>
    <row r="806207" spans="6:6">
      <c r="F806207" s="94"/>
    </row>
    <row r="806208" spans="6:6">
      <c r="F806208" s="94"/>
    </row>
    <row r="806209" spans="6:6">
      <c r="F806209" s="94"/>
    </row>
    <row r="806210" spans="6:6">
      <c r="F806210" s="94"/>
    </row>
    <row r="806211" spans="6:6">
      <c r="F806211" s="94"/>
    </row>
    <row r="806212" spans="6:6">
      <c r="F806212" s="94"/>
    </row>
    <row r="806213" spans="6:6">
      <c r="F806213" s="94"/>
    </row>
    <row r="806214" spans="6:6">
      <c r="F806214" s="94"/>
    </row>
    <row r="806215" spans="6:6">
      <c r="F806215" s="94"/>
    </row>
    <row r="806216" spans="6:6">
      <c r="F806216" s="94"/>
    </row>
    <row r="806217" spans="6:6">
      <c r="F806217" s="94"/>
    </row>
    <row r="806218" spans="6:6">
      <c r="F806218" s="94"/>
    </row>
    <row r="806219" spans="6:6">
      <c r="F806219" s="94"/>
    </row>
    <row r="806220" spans="6:6">
      <c r="F806220" s="94"/>
    </row>
    <row r="806221" spans="6:6">
      <c r="F806221" s="94"/>
    </row>
    <row r="806222" spans="6:6">
      <c r="F806222" s="94"/>
    </row>
    <row r="806223" spans="6:6">
      <c r="F806223" s="94"/>
    </row>
    <row r="806224" spans="6:6">
      <c r="F806224" s="94"/>
    </row>
    <row r="806225" spans="6:6">
      <c r="F806225" s="94"/>
    </row>
    <row r="806226" spans="6:6">
      <c r="F806226" s="94"/>
    </row>
    <row r="806227" spans="6:6">
      <c r="F806227" s="94"/>
    </row>
    <row r="806228" spans="6:6">
      <c r="F806228" s="94"/>
    </row>
    <row r="806229" spans="6:6">
      <c r="F806229" s="94"/>
    </row>
    <row r="806230" spans="6:6">
      <c r="F806230" s="94"/>
    </row>
    <row r="806231" spans="6:6">
      <c r="F806231" s="94"/>
    </row>
    <row r="806232" spans="6:6">
      <c r="F806232" s="94"/>
    </row>
    <row r="806233" spans="6:6">
      <c r="F806233" s="94"/>
    </row>
    <row r="806234" spans="6:6">
      <c r="F806234" s="94"/>
    </row>
    <row r="806235" spans="6:6">
      <c r="F806235" s="94"/>
    </row>
    <row r="806236" spans="6:6">
      <c r="F806236" s="94"/>
    </row>
    <row r="806237" spans="6:6">
      <c r="F806237" s="94"/>
    </row>
    <row r="806238" spans="6:6">
      <c r="F806238" s="94"/>
    </row>
    <row r="806239" spans="6:6">
      <c r="F806239" s="94"/>
    </row>
    <row r="806240" spans="6:6">
      <c r="F806240" s="94"/>
    </row>
    <row r="806241" spans="6:6">
      <c r="F806241" s="94"/>
    </row>
    <row r="806242" spans="6:6">
      <c r="F806242" s="94"/>
    </row>
    <row r="806243" spans="6:6">
      <c r="F806243" s="94"/>
    </row>
    <row r="806244" spans="6:6">
      <c r="F806244" s="94"/>
    </row>
    <row r="806245" spans="6:6">
      <c r="F806245" s="94"/>
    </row>
    <row r="806246" spans="6:6">
      <c r="F806246" s="94"/>
    </row>
    <row r="806247" spans="6:6">
      <c r="F806247" s="94"/>
    </row>
    <row r="806248" spans="6:6">
      <c r="F806248" s="94"/>
    </row>
    <row r="806249" spans="6:6">
      <c r="F806249" s="94"/>
    </row>
    <row r="806250" spans="6:6">
      <c r="F806250" s="94"/>
    </row>
    <row r="806251" spans="6:6">
      <c r="F806251" s="94"/>
    </row>
    <row r="806252" spans="6:6">
      <c r="F806252" s="94"/>
    </row>
    <row r="806253" spans="6:6">
      <c r="F806253" s="94"/>
    </row>
    <row r="806254" spans="6:6">
      <c r="F806254" s="94"/>
    </row>
    <row r="806255" spans="6:6">
      <c r="F806255" s="94"/>
    </row>
    <row r="806256" spans="6:6">
      <c r="F806256" s="94"/>
    </row>
    <row r="806257" spans="6:6">
      <c r="F806257" s="94"/>
    </row>
    <row r="806258" spans="6:6">
      <c r="F806258" s="94"/>
    </row>
    <row r="806259" spans="6:6">
      <c r="F806259" s="94"/>
    </row>
    <row r="806260" spans="6:6">
      <c r="F806260" s="94"/>
    </row>
    <row r="806261" spans="6:6">
      <c r="F806261" s="94"/>
    </row>
    <row r="806262" spans="6:6">
      <c r="F806262" s="94"/>
    </row>
    <row r="806263" spans="6:6">
      <c r="F806263" s="94"/>
    </row>
    <row r="806264" spans="6:6">
      <c r="F806264" s="94"/>
    </row>
    <row r="806265" spans="6:6">
      <c r="F806265" s="94"/>
    </row>
    <row r="806266" spans="6:6">
      <c r="F806266" s="94"/>
    </row>
    <row r="806267" spans="6:6">
      <c r="F806267" s="94"/>
    </row>
    <row r="806268" spans="6:6">
      <c r="F806268" s="94"/>
    </row>
    <row r="806269" spans="6:6">
      <c r="F806269" s="94"/>
    </row>
    <row r="806270" spans="6:6">
      <c r="F806270" s="94"/>
    </row>
    <row r="806271" spans="6:6">
      <c r="F806271" s="94"/>
    </row>
    <row r="806272" spans="6:6">
      <c r="F806272" s="94"/>
    </row>
    <row r="806273" spans="6:6">
      <c r="F806273" s="94"/>
    </row>
    <row r="806274" spans="6:6">
      <c r="F806274" s="94"/>
    </row>
    <row r="806275" spans="6:6">
      <c r="F806275" s="94"/>
    </row>
    <row r="806276" spans="6:6">
      <c r="F806276" s="94"/>
    </row>
    <row r="806277" spans="6:6">
      <c r="F806277" s="94"/>
    </row>
    <row r="806278" spans="6:6">
      <c r="F806278" s="94"/>
    </row>
    <row r="806279" spans="6:6">
      <c r="F806279" s="94"/>
    </row>
    <row r="806280" spans="6:6">
      <c r="F806280" s="94"/>
    </row>
    <row r="806281" spans="6:6">
      <c r="F806281" s="94"/>
    </row>
    <row r="806282" spans="6:6">
      <c r="F806282" s="94"/>
    </row>
    <row r="806283" spans="6:6">
      <c r="F806283" s="94"/>
    </row>
    <row r="806284" spans="6:6">
      <c r="F806284" s="94"/>
    </row>
    <row r="806285" spans="6:6">
      <c r="F806285" s="94"/>
    </row>
    <row r="806286" spans="6:6">
      <c r="F806286" s="94"/>
    </row>
    <row r="806287" spans="6:6">
      <c r="F806287" s="94"/>
    </row>
    <row r="806288" spans="6:6">
      <c r="F806288" s="94"/>
    </row>
    <row r="806289" spans="6:6">
      <c r="F806289" s="94"/>
    </row>
    <row r="806290" spans="6:6">
      <c r="F806290" s="94"/>
    </row>
    <row r="806291" spans="6:6">
      <c r="F806291" s="94"/>
    </row>
    <row r="806292" spans="6:6">
      <c r="F806292" s="94"/>
    </row>
    <row r="806293" spans="6:6">
      <c r="F806293" s="94"/>
    </row>
    <row r="806294" spans="6:6">
      <c r="F806294" s="94"/>
    </row>
    <row r="806295" spans="6:6">
      <c r="F806295" s="94"/>
    </row>
    <row r="806296" spans="6:6">
      <c r="F806296" s="94"/>
    </row>
    <row r="806297" spans="6:6">
      <c r="F806297" s="94"/>
    </row>
    <row r="806298" spans="6:6">
      <c r="F806298" s="94"/>
    </row>
    <row r="806299" spans="6:6">
      <c r="F806299" s="94"/>
    </row>
    <row r="806300" spans="6:6">
      <c r="F806300" s="94"/>
    </row>
    <row r="806301" spans="6:6">
      <c r="F806301" s="94"/>
    </row>
    <row r="806302" spans="6:6">
      <c r="F806302" s="94"/>
    </row>
    <row r="806303" spans="6:6">
      <c r="F806303" s="94"/>
    </row>
    <row r="806304" spans="6:6">
      <c r="F806304" s="94"/>
    </row>
    <row r="806305" spans="6:6">
      <c r="F806305" s="94"/>
    </row>
    <row r="806306" spans="6:6">
      <c r="F806306" s="94"/>
    </row>
    <row r="806307" spans="6:6">
      <c r="F806307" s="94"/>
    </row>
    <row r="806308" spans="6:6">
      <c r="F806308" s="94"/>
    </row>
    <row r="806309" spans="6:6">
      <c r="F806309" s="94"/>
    </row>
    <row r="806310" spans="6:6">
      <c r="F806310" s="94"/>
    </row>
    <row r="806311" spans="6:6">
      <c r="F806311" s="94"/>
    </row>
    <row r="806312" spans="6:6">
      <c r="F806312" s="94"/>
    </row>
    <row r="806313" spans="6:6">
      <c r="F806313" s="94"/>
    </row>
    <row r="806314" spans="6:6">
      <c r="F806314" s="94"/>
    </row>
    <row r="806315" spans="6:6">
      <c r="F806315" s="94"/>
    </row>
    <row r="806316" spans="6:6">
      <c r="F806316" s="94"/>
    </row>
    <row r="806317" spans="6:6">
      <c r="F806317" s="94"/>
    </row>
    <row r="806318" spans="6:6">
      <c r="F806318" s="94"/>
    </row>
    <row r="806319" spans="6:6">
      <c r="F806319" s="94"/>
    </row>
    <row r="806320" spans="6:6">
      <c r="F806320" s="94"/>
    </row>
    <row r="806321" spans="6:6">
      <c r="F806321" s="94"/>
    </row>
    <row r="806322" spans="6:6">
      <c r="F806322" s="94"/>
    </row>
    <row r="806323" spans="6:6">
      <c r="F806323" s="94"/>
    </row>
    <row r="806324" spans="6:6">
      <c r="F806324" s="94"/>
    </row>
    <row r="806325" spans="6:6">
      <c r="F806325" s="94"/>
    </row>
    <row r="806326" spans="6:6">
      <c r="F806326" s="94"/>
    </row>
    <row r="806327" spans="6:6">
      <c r="F806327" s="94"/>
    </row>
    <row r="806328" spans="6:6">
      <c r="F806328" s="94"/>
    </row>
    <row r="806329" spans="6:6">
      <c r="F806329" s="94"/>
    </row>
    <row r="806330" spans="6:6">
      <c r="F806330" s="94"/>
    </row>
    <row r="806331" spans="6:6">
      <c r="F806331" s="94"/>
    </row>
    <row r="806332" spans="6:6">
      <c r="F806332" s="94"/>
    </row>
    <row r="806333" spans="6:6">
      <c r="F806333" s="94"/>
    </row>
    <row r="806334" spans="6:6">
      <c r="F806334" s="94"/>
    </row>
    <row r="806335" spans="6:6">
      <c r="F806335" s="94"/>
    </row>
    <row r="806336" spans="6:6">
      <c r="F806336" s="94"/>
    </row>
    <row r="806337" spans="6:6">
      <c r="F806337" s="94"/>
    </row>
    <row r="806338" spans="6:6">
      <c r="F806338" s="94"/>
    </row>
    <row r="806339" spans="6:6">
      <c r="F806339" s="94"/>
    </row>
    <row r="806340" spans="6:6">
      <c r="F806340" s="94"/>
    </row>
    <row r="806341" spans="6:6">
      <c r="F806341" s="94"/>
    </row>
    <row r="806342" spans="6:6">
      <c r="F806342" s="94"/>
    </row>
    <row r="806343" spans="6:6">
      <c r="F806343" s="94"/>
    </row>
    <row r="806344" spans="6:6">
      <c r="F806344" s="94"/>
    </row>
    <row r="806345" spans="6:6">
      <c r="F806345" s="94"/>
    </row>
    <row r="806346" spans="6:6">
      <c r="F806346" s="94"/>
    </row>
    <row r="806347" spans="6:6">
      <c r="F806347" s="94"/>
    </row>
    <row r="806348" spans="6:6">
      <c r="F806348" s="94"/>
    </row>
    <row r="806349" spans="6:6">
      <c r="F806349" s="94"/>
    </row>
    <row r="806350" spans="6:6">
      <c r="F806350" s="94"/>
    </row>
    <row r="806351" spans="6:6">
      <c r="F806351" s="94"/>
    </row>
    <row r="806352" spans="6:6">
      <c r="F806352" s="94"/>
    </row>
    <row r="806353" spans="6:6">
      <c r="F806353" s="94"/>
    </row>
    <row r="806354" spans="6:6">
      <c r="F806354" s="94"/>
    </row>
    <row r="806355" spans="6:6">
      <c r="F806355" s="94"/>
    </row>
    <row r="806356" spans="6:6">
      <c r="F806356" s="94"/>
    </row>
    <row r="806357" spans="6:6">
      <c r="F806357" s="94"/>
    </row>
    <row r="806358" spans="6:6">
      <c r="F806358" s="94"/>
    </row>
    <row r="806359" spans="6:6">
      <c r="F806359" s="94"/>
    </row>
    <row r="806360" spans="6:6">
      <c r="F806360" s="94"/>
    </row>
    <row r="806361" spans="6:6">
      <c r="F806361" s="94"/>
    </row>
    <row r="806362" spans="6:6">
      <c r="F806362" s="94"/>
    </row>
    <row r="806363" spans="6:6">
      <c r="F806363" s="94"/>
    </row>
    <row r="806364" spans="6:6">
      <c r="F806364" s="94"/>
    </row>
    <row r="806365" spans="6:6">
      <c r="F806365" s="94"/>
    </row>
    <row r="806366" spans="6:6">
      <c r="F806366" s="94"/>
    </row>
    <row r="806367" spans="6:6">
      <c r="F806367" s="94"/>
    </row>
    <row r="806368" spans="6:6">
      <c r="F806368" s="94"/>
    </row>
    <row r="806369" spans="6:6">
      <c r="F806369" s="94"/>
    </row>
    <row r="806370" spans="6:6">
      <c r="F806370" s="94"/>
    </row>
    <row r="806371" spans="6:6">
      <c r="F806371" s="94"/>
    </row>
    <row r="806372" spans="6:6">
      <c r="F806372" s="94"/>
    </row>
    <row r="806373" spans="6:6">
      <c r="F806373" s="94"/>
    </row>
    <row r="806374" spans="6:6">
      <c r="F806374" s="94"/>
    </row>
    <row r="806375" spans="6:6">
      <c r="F806375" s="94"/>
    </row>
    <row r="806376" spans="6:6">
      <c r="F806376" s="94"/>
    </row>
    <row r="806377" spans="6:6">
      <c r="F806377" s="94"/>
    </row>
    <row r="806378" spans="6:6">
      <c r="F806378" s="94"/>
    </row>
    <row r="806379" spans="6:6">
      <c r="F806379" s="94"/>
    </row>
    <row r="806380" spans="6:6">
      <c r="F806380" s="94"/>
    </row>
    <row r="806381" spans="6:6">
      <c r="F806381" s="94"/>
    </row>
    <row r="806382" spans="6:6">
      <c r="F806382" s="94"/>
    </row>
    <row r="806383" spans="6:6">
      <c r="F806383" s="94"/>
    </row>
    <row r="806384" spans="6:6">
      <c r="F806384" s="94"/>
    </row>
    <row r="806385" spans="6:6">
      <c r="F806385" s="94"/>
    </row>
    <row r="806386" spans="6:6">
      <c r="F806386" s="94"/>
    </row>
    <row r="806387" spans="6:6">
      <c r="F806387" s="94"/>
    </row>
    <row r="806388" spans="6:6">
      <c r="F806388" s="94"/>
    </row>
    <row r="806389" spans="6:6">
      <c r="F806389" s="94"/>
    </row>
    <row r="806390" spans="6:6">
      <c r="F806390" s="94"/>
    </row>
    <row r="806391" spans="6:6">
      <c r="F806391" s="94"/>
    </row>
    <row r="806392" spans="6:6">
      <c r="F806392" s="94"/>
    </row>
    <row r="806393" spans="6:6">
      <c r="F806393" s="94"/>
    </row>
    <row r="806394" spans="6:6">
      <c r="F806394" s="94"/>
    </row>
    <row r="806395" spans="6:6">
      <c r="F806395" s="94"/>
    </row>
    <row r="806396" spans="6:6">
      <c r="F806396" s="94"/>
    </row>
    <row r="806397" spans="6:6">
      <c r="F806397" s="94"/>
    </row>
    <row r="806398" spans="6:6">
      <c r="F806398" s="94"/>
    </row>
    <row r="806399" spans="6:6">
      <c r="F806399" s="94"/>
    </row>
    <row r="806400" spans="6:6">
      <c r="F806400" s="94"/>
    </row>
    <row r="806401" spans="6:6">
      <c r="F806401" s="94"/>
    </row>
    <row r="806402" spans="6:6">
      <c r="F806402" s="94"/>
    </row>
    <row r="806403" spans="6:6">
      <c r="F806403" s="94"/>
    </row>
    <row r="806404" spans="6:6">
      <c r="F806404" s="94"/>
    </row>
    <row r="806405" spans="6:6">
      <c r="F806405" s="94"/>
    </row>
    <row r="806406" spans="6:6">
      <c r="F806406" s="94"/>
    </row>
    <row r="806407" spans="6:6">
      <c r="F806407" s="94"/>
    </row>
    <row r="806408" spans="6:6">
      <c r="F806408" s="94"/>
    </row>
    <row r="806409" spans="6:6">
      <c r="F806409" s="94"/>
    </row>
    <row r="806410" spans="6:6">
      <c r="F806410" s="94"/>
    </row>
    <row r="806411" spans="6:6">
      <c r="F806411" s="94"/>
    </row>
    <row r="806412" spans="6:6">
      <c r="F806412" s="94"/>
    </row>
    <row r="806413" spans="6:6">
      <c r="F806413" s="94"/>
    </row>
    <row r="806414" spans="6:6">
      <c r="F806414" s="94"/>
    </row>
    <row r="806415" spans="6:6">
      <c r="F806415" s="94"/>
    </row>
    <row r="806416" spans="6:6">
      <c r="F806416" s="94"/>
    </row>
    <row r="806417" spans="6:6">
      <c r="F806417" s="94"/>
    </row>
    <row r="806418" spans="6:6">
      <c r="F806418" s="94"/>
    </row>
    <row r="806419" spans="6:6">
      <c r="F806419" s="94"/>
    </row>
    <row r="806420" spans="6:6">
      <c r="F806420" s="94"/>
    </row>
    <row r="806421" spans="6:6">
      <c r="F806421" s="94"/>
    </row>
    <row r="806422" spans="6:6">
      <c r="F806422" s="94"/>
    </row>
    <row r="806423" spans="6:6">
      <c r="F806423" s="94"/>
    </row>
    <row r="806424" spans="6:6">
      <c r="F806424" s="94"/>
    </row>
    <row r="806425" spans="6:6">
      <c r="F806425" s="94"/>
    </row>
    <row r="806426" spans="6:6">
      <c r="F806426" s="94"/>
    </row>
    <row r="806427" spans="6:6">
      <c r="F806427" s="94"/>
    </row>
    <row r="806428" spans="6:6">
      <c r="F806428" s="94"/>
    </row>
    <row r="806429" spans="6:6">
      <c r="F806429" s="94"/>
    </row>
    <row r="806430" spans="6:6">
      <c r="F806430" s="94"/>
    </row>
    <row r="806431" spans="6:6">
      <c r="F806431" s="94"/>
    </row>
    <row r="806432" spans="6:6">
      <c r="F806432" s="94"/>
    </row>
    <row r="806433" spans="6:6">
      <c r="F806433" s="94"/>
    </row>
    <row r="806434" spans="6:6">
      <c r="F806434" s="94"/>
    </row>
    <row r="806435" spans="6:6">
      <c r="F806435" s="94"/>
    </row>
    <row r="806436" spans="6:6">
      <c r="F806436" s="94"/>
    </row>
    <row r="806437" spans="6:6">
      <c r="F806437" s="94"/>
    </row>
    <row r="806438" spans="6:6">
      <c r="F806438" s="94"/>
    </row>
    <row r="806439" spans="6:6">
      <c r="F806439" s="94"/>
    </row>
    <row r="806440" spans="6:6">
      <c r="F806440" s="94"/>
    </row>
    <row r="806441" spans="6:6">
      <c r="F806441" s="94"/>
    </row>
    <row r="806442" spans="6:6">
      <c r="F806442" s="94"/>
    </row>
    <row r="806443" spans="6:6">
      <c r="F806443" s="94"/>
    </row>
    <row r="806444" spans="6:6">
      <c r="F806444" s="94"/>
    </row>
    <row r="806445" spans="6:6">
      <c r="F806445" s="94"/>
    </row>
    <row r="806446" spans="6:6">
      <c r="F806446" s="94"/>
    </row>
    <row r="806447" spans="6:6">
      <c r="F806447" s="94"/>
    </row>
    <row r="806448" spans="6:6">
      <c r="F806448" s="94"/>
    </row>
    <row r="806449" spans="6:6">
      <c r="F806449" s="94"/>
    </row>
    <row r="806450" spans="6:6">
      <c r="F806450" s="94"/>
    </row>
    <row r="806451" spans="6:6">
      <c r="F806451" s="94"/>
    </row>
    <row r="806452" spans="6:6">
      <c r="F806452" s="94"/>
    </row>
    <row r="806453" spans="6:6">
      <c r="F806453" s="94"/>
    </row>
    <row r="806454" spans="6:6">
      <c r="F806454" s="94"/>
    </row>
    <row r="806455" spans="6:6">
      <c r="F806455" s="94"/>
    </row>
    <row r="806456" spans="6:6">
      <c r="F806456" s="94"/>
    </row>
    <row r="806457" spans="6:6">
      <c r="F806457" s="94"/>
    </row>
    <row r="806458" spans="6:6">
      <c r="F806458" s="94"/>
    </row>
    <row r="806459" spans="6:6">
      <c r="F806459" s="94"/>
    </row>
    <row r="806460" spans="6:6">
      <c r="F806460" s="94"/>
    </row>
    <row r="806461" spans="6:6">
      <c r="F806461" s="94"/>
    </row>
    <row r="806462" spans="6:6">
      <c r="F806462" s="94"/>
    </row>
    <row r="806463" spans="6:6">
      <c r="F806463" s="94"/>
    </row>
    <row r="806464" spans="6:6">
      <c r="F806464" s="94"/>
    </row>
    <row r="806465" spans="6:6">
      <c r="F806465" s="94"/>
    </row>
    <row r="806466" spans="6:6">
      <c r="F806466" s="94"/>
    </row>
    <row r="806467" spans="6:6">
      <c r="F806467" s="94"/>
    </row>
    <row r="806468" spans="6:6">
      <c r="F806468" s="94"/>
    </row>
    <row r="806469" spans="6:6">
      <c r="F806469" s="94"/>
    </row>
    <row r="806470" spans="6:6">
      <c r="F806470" s="94"/>
    </row>
    <row r="806471" spans="6:6">
      <c r="F806471" s="94"/>
    </row>
    <row r="806472" spans="6:6">
      <c r="F806472" s="94"/>
    </row>
    <row r="806473" spans="6:6">
      <c r="F806473" s="94"/>
    </row>
    <row r="806474" spans="6:6">
      <c r="F806474" s="94"/>
    </row>
    <row r="806475" spans="6:6">
      <c r="F806475" s="94"/>
    </row>
    <row r="806476" spans="6:6">
      <c r="F806476" s="94"/>
    </row>
    <row r="806477" spans="6:6">
      <c r="F806477" s="94"/>
    </row>
    <row r="806478" spans="6:6">
      <c r="F806478" s="94"/>
    </row>
    <row r="806479" spans="6:6">
      <c r="F806479" s="94"/>
    </row>
    <row r="806480" spans="6:6">
      <c r="F806480" s="94"/>
    </row>
    <row r="806481" spans="6:6">
      <c r="F806481" s="94"/>
    </row>
    <row r="806482" spans="6:6">
      <c r="F806482" s="94"/>
    </row>
    <row r="806483" spans="6:6">
      <c r="F806483" s="94"/>
    </row>
    <row r="806484" spans="6:6">
      <c r="F806484" s="94"/>
    </row>
    <row r="806485" spans="6:6">
      <c r="F806485" s="94"/>
    </row>
    <row r="806486" spans="6:6">
      <c r="F806486" s="94"/>
    </row>
    <row r="806487" spans="6:6">
      <c r="F806487" s="94"/>
    </row>
    <row r="806488" spans="6:6">
      <c r="F806488" s="94"/>
    </row>
    <row r="806489" spans="6:6">
      <c r="F806489" s="94"/>
    </row>
    <row r="806490" spans="6:6">
      <c r="F806490" s="94"/>
    </row>
    <row r="806491" spans="6:6">
      <c r="F806491" s="94"/>
    </row>
    <row r="806492" spans="6:6">
      <c r="F806492" s="94"/>
    </row>
    <row r="806493" spans="6:6">
      <c r="F806493" s="94"/>
    </row>
    <row r="806494" spans="6:6">
      <c r="F806494" s="94"/>
    </row>
    <row r="806495" spans="6:6">
      <c r="F806495" s="94"/>
    </row>
    <row r="806496" spans="6:6">
      <c r="F806496" s="94"/>
    </row>
    <row r="806497" spans="6:6">
      <c r="F806497" s="94"/>
    </row>
    <row r="806498" spans="6:6">
      <c r="F806498" s="94"/>
    </row>
    <row r="806499" spans="6:6">
      <c r="F806499" s="94"/>
    </row>
    <row r="806500" spans="6:6">
      <c r="F806500" s="94"/>
    </row>
    <row r="806501" spans="6:6">
      <c r="F806501" s="94"/>
    </row>
    <row r="806502" spans="6:6">
      <c r="F806502" s="94"/>
    </row>
    <row r="806503" spans="6:6">
      <c r="F806503" s="94"/>
    </row>
    <row r="806504" spans="6:6">
      <c r="F806504" s="94"/>
    </row>
    <row r="806505" spans="6:6">
      <c r="F806505" s="94"/>
    </row>
    <row r="806506" spans="6:6">
      <c r="F806506" s="94"/>
    </row>
    <row r="806507" spans="6:6">
      <c r="F806507" s="94"/>
    </row>
    <row r="806508" spans="6:6">
      <c r="F806508" s="94"/>
    </row>
    <row r="806509" spans="6:6">
      <c r="F806509" s="94"/>
    </row>
    <row r="806510" spans="6:6">
      <c r="F806510" s="94"/>
    </row>
    <row r="806511" spans="6:6">
      <c r="F806511" s="94"/>
    </row>
    <row r="806512" spans="6:6">
      <c r="F806512" s="94"/>
    </row>
    <row r="806513" spans="6:6">
      <c r="F806513" s="94"/>
    </row>
    <row r="806514" spans="6:6">
      <c r="F806514" s="94"/>
    </row>
    <row r="806515" spans="6:6">
      <c r="F806515" s="94"/>
    </row>
    <row r="806516" spans="6:6">
      <c r="F806516" s="94"/>
    </row>
    <row r="806517" spans="6:6">
      <c r="F806517" s="94"/>
    </row>
    <row r="806518" spans="6:6">
      <c r="F806518" s="94"/>
    </row>
    <row r="806519" spans="6:6">
      <c r="F806519" s="94"/>
    </row>
    <row r="806520" spans="6:6">
      <c r="F806520" s="94"/>
    </row>
    <row r="806521" spans="6:6">
      <c r="F806521" s="94"/>
    </row>
    <row r="806522" spans="6:6">
      <c r="F806522" s="94"/>
    </row>
    <row r="806523" spans="6:6">
      <c r="F806523" s="94"/>
    </row>
    <row r="806524" spans="6:6">
      <c r="F806524" s="94"/>
    </row>
    <row r="806525" spans="6:6">
      <c r="F806525" s="94"/>
    </row>
    <row r="806526" spans="6:6">
      <c r="F806526" s="94"/>
    </row>
    <row r="806527" spans="6:6">
      <c r="F806527" s="94"/>
    </row>
    <row r="806528" spans="6:6">
      <c r="F806528" s="94"/>
    </row>
    <row r="806529" spans="6:6">
      <c r="F806529" s="94"/>
    </row>
    <row r="806530" spans="6:6">
      <c r="F806530" s="94"/>
    </row>
    <row r="806531" spans="6:6">
      <c r="F806531" s="94"/>
    </row>
    <row r="806532" spans="6:6">
      <c r="F806532" s="94"/>
    </row>
    <row r="806533" spans="6:6">
      <c r="F806533" s="94"/>
    </row>
    <row r="806534" spans="6:6">
      <c r="F806534" s="94"/>
    </row>
    <row r="806535" spans="6:6">
      <c r="F806535" s="94"/>
    </row>
    <row r="806536" spans="6:6">
      <c r="F806536" s="94"/>
    </row>
    <row r="806537" spans="6:6">
      <c r="F806537" s="94"/>
    </row>
    <row r="806538" spans="6:6">
      <c r="F806538" s="94"/>
    </row>
    <row r="806539" spans="6:6">
      <c r="F806539" s="94"/>
    </row>
    <row r="806540" spans="6:6">
      <c r="F806540" s="94"/>
    </row>
    <row r="806541" spans="6:6">
      <c r="F806541" s="94"/>
    </row>
    <row r="806542" spans="6:6">
      <c r="F806542" s="94"/>
    </row>
    <row r="806543" spans="6:6">
      <c r="F806543" s="94"/>
    </row>
    <row r="806544" spans="6:6">
      <c r="F806544" s="94"/>
    </row>
    <row r="806545" spans="6:6">
      <c r="F806545" s="94"/>
    </row>
    <row r="806546" spans="6:6">
      <c r="F806546" s="94"/>
    </row>
    <row r="806547" spans="6:6">
      <c r="F806547" s="94"/>
    </row>
    <row r="806548" spans="6:6">
      <c r="F806548" s="94"/>
    </row>
    <row r="806549" spans="6:6">
      <c r="F806549" s="94"/>
    </row>
    <row r="806550" spans="6:6">
      <c r="F806550" s="94"/>
    </row>
    <row r="806551" spans="6:6">
      <c r="F806551" s="94"/>
    </row>
    <row r="806552" spans="6:6">
      <c r="F806552" s="94"/>
    </row>
    <row r="806553" spans="6:6">
      <c r="F806553" s="94"/>
    </row>
    <row r="806554" spans="6:6">
      <c r="F806554" s="94"/>
    </row>
    <row r="806555" spans="6:6">
      <c r="F806555" s="94"/>
    </row>
    <row r="806556" spans="6:6">
      <c r="F806556" s="94"/>
    </row>
    <row r="806557" spans="6:6">
      <c r="F806557" s="94"/>
    </row>
    <row r="806558" spans="6:6">
      <c r="F806558" s="94"/>
    </row>
    <row r="806559" spans="6:6">
      <c r="F806559" s="94"/>
    </row>
    <row r="806560" spans="6:6">
      <c r="F806560" s="94"/>
    </row>
    <row r="806561" spans="6:6">
      <c r="F806561" s="94"/>
    </row>
    <row r="806562" spans="6:6">
      <c r="F806562" s="94"/>
    </row>
    <row r="806563" spans="6:6">
      <c r="F806563" s="94"/>
    </row>
    <row r="806564" spans="6:6">
      <c r="F806564" s="94"/>
    </row>
    <row r="806565" spans="6:6">
      <c r="F806565" s="94"/>
    </row>
    <row r="806566" spans="6:6">
      <c r="F806566" s="94"/>
    </row>
    <row r="806567" spans="6:6">
      <c r="F806567" s="94"/>
    </row>
    <row r="806568" spans="6:6">
      <c r="F806568" s="94"/>
    </row>
    <row r="806569" spans="6:6">
      <c r="F806569" s="94"/>
    </row>
    <row r="806570" spans="6:6">
      <c r="F806570" s="94"/>
    </row>
    <row r="806571" spans="6:6">
      <c r="F806571" s="94"/>
    </row>
    <row r="806572" spans="6:6">
      <c r="F806572" s="94"/>
    </row>
    <row r="806573" spans="6:6">
      <c r="F806573" s="94"/>
    </row>
    <row r="806574" spans="6:6">
      <c r="F806574" s="94"/>
    </row>
    <row r="806575" spans="6:6">
      <c r="F806575" s="94"/>
    </row>
    <row r="806576" spans="6:6">
      <c r="F806576" s="94"/>
    </row>
    <row r="806577" spans="6:6">
      <c r="F806577" s="94"/>
    </row>
    <row r="806578" spans="6:6">
      <c r="F806578" s="94"/>
    </row>
    <row r="806579" spans="6:6">
      <c r="F806579" s="94"/>
    </row>
    <row r="806580" spans="6:6">
      <c r="F806580" s="94"/>
    </row>
    <row r="806581" spans="6:6">
      <c r="F806581" s="94"/>
    </row>
    <row r="806582" spans="6:6">
      <c r="F806582" s="94"/>
    </row>
    <row r="806583" spans="6:6">
      <c r="F806583" s="94"/>
    </row>
    <row r="806584" spans="6:6">
      <c r="F806584" s="94"/>
    </row>
    <row r="806585" spans="6:6">
      <c r="F806585" s="94"/>
    </row>
    <row r="806586" spans="6:6">
      <c r="F806586" s="94"/>
    </row>
    <row r="806587" spans="6:6">
      <c r="F806587" s="94"/>
    </row>
    <row r="806588" spans="6:6">
      <c r="F806588" s="94"/>
    </row>
    <row r="806589" spans="6:6">
      <c r="F806589" s="94"/>
    </row>
    <row r="806590" spans="6:6">
      <c r="F806590" s="94"/>
    </row>
    <row r="806591" spans="6:6">
      <c r="F806591" s="94"/>
    </row>
    <row r="806592" spans="6:6">
      <c r="F806592" s="94"/>
    </row>
    <row r="806593" spans="6:6">
      <c r="F806593" s="94"/>
    </row>
    <row r="806594" spans="6:6">
      <c r="F806594" s="94"/>
    </row>
    <row r="806595" spans="6:6">
      <c r="F806595" s="94"/>
    </row>
    <row r="806596" spans="6:6">
      <c r="F806596" s="94"/>
    </row>
    <row r="806597" spans="6:6">
      <c r="F806597" s="94"/>
    </row>
    <row r="806598" spans="6:6">
      <c r="F806598" s="94"/>
    </row>
    <row r="806599" spans="6:6">
      <c r="F806599" s="94"/>
    </row>
    <row r="806600" spans="6:6">
      <c r="F806600" s="94"/>
    </row>
    <row r="806601" spans="6:6">
      <c r="F806601" s="94"/>
    </row>
    <row r="806602" spans="6:6">
      <c r="F806602" s="94"/>
    </row>
    <row r="806603" spans="6:6">
      <c r="F806603" s="94"/>
    </row>
    <row r="806604" spans="6:6">
      <c r="F806604" s="94"/>
    </row>
    <row r="806605" spans="6:6">
      <c r="F806605" s="94"/>
    </row>
    <row r="806606" spans="6:6">
      <c r="F806606" s="94"/>
    </row>
    <row r="806607" spans="6:6">
      <c r="F806607" s="94"/>
    </row>
    <row r="806608" spans="6:6">
      <c r="F806608" s="94"/>
    </row>
    <row r="806609" spans="6:6">
      <c r="F806609" s="94"/>
    </row>
    <row r="806610" spans="6:6">
      <c r="F806610" s="94"/>
    </row>
    <row r="806611" spans="6:6">
      <c r="F806611" s="94"/>
    </row>
    <row r="806612" spans="6:6">
      <c r="F806612" s="94"/>
    </row>
    <row r="806613" spans="6:6">
      <c r="F806613" s="94"/>
    </row>
    <row r="806614" spans="6:6">
      <c r="F806614" s="94"/>
    </row>
    <row r="806615" spans="6:6">
      <c r="F806615" s="94"/>
    </row>
    <row r="806616" spans="6:6">
      <c r="F806616" s="94"/>
    </row>
    <row r="806617" spans="6:6">
      <c r="F806617" s="94"/>
    </row>
    <row r="806618" spans="6:6">
      <c r="F806618" s="94"/>
    </row>
    <row r="806619" spans="6:6">
      <c r="F806619" s="94"/>
    </row>
    <row r="806620" spans="6:6">
      <c r="F806620" s="94"/>
    </row>
    <row r="806621" spans="6:6">
      <c r="F806621" s="94"/>
    </row>
    <row r="806622" spans="6:6">
      <c r="F806622" s="94"/>
    </row>
    <row r="806623" spans="6:6">
      <c r="F806623" s="94"/>
    </row>
    <row r="806624" spans="6:6">
      <c r="F806624" s="94"/>
    </row>
    <row r="806625" spans="6:6">
      <c r="F806625" s="94"/>
    </row>
    <row r="806626" spans="6:6">
      <c r="F806626" s="94"/>
    </row>
    <row r="806627" spans="6:6">
      <c r="F806627" s="94"/>
    </row>
    <row r="806628" spans="6:6">
      <c r="F806628" s="94"/>
    </row>
    <row r="806629" spans="6:6">
      <c r="F806629" s="94"/>
    </row>
    <row r="806630" spans="6:6">
      <c r="F806630" s="94"/>
    </row>
    <row r="806631" spans="6:6">
      <c r="F806631" s="94"/>
    </row>
    <row r="806632" spans="6:6">
      <c r="F806632" s="94"/>
    </row>
    <row r="806633" spans="6:6">
      <c r="F806633" s="94"/>
    </row>
    <row r="806634" spans="6:6">
      <c r="F806634" s="94"/>
    </row>
    <row r="806635" spans="6:6">
      <c r="F806635" s="94"/>
    </row>
    <row r="806636" spans="6:6">
      <c r="F806636" s="94"/>
    </row>
    <row r="806637" spans="6:6">
      <c r="F806637" s="94"/>
    </row>
    <row r="806638" spans="6:6">
      <c r="F806638" s="94"/>
    </row>
    <row r="806639" spans="6:6">
      <c r="F806639" s="94"/>
    </row>
    <row r="806640" spans="6:6">
      <c r="F806640" s="94"/>
    </row>
    <row r="806641" spans="6:6">
      <c r="F806641" s="94"/>
    </row>
    <row r="806642" spans="6:6">
      <c r="F806642" s="94"/>
    </row>
    <row r="806643" spans="6:6">
      <c r="F806643" s="94"/>
    </row>
    <row r="806644" spans="6:6">
      <c r="F806644" s="94"/>
    </row>
    <row r="806645" spans="6:6">
      <c r="F806645" s="94"/>
    </row>
    <row r="806646" spans="6:6">
      <c r="F806646" s="94"/>
    </row>
    <row r="806647" spans="6:6">
      <c r="F806647" s="94"/>
    </row>
    <row r="806648" spans="6:6">
      <c r="F806648" s="94"/>
    </row>
    <row r="806649" spans="6:6">
      <c r="F806649" s="94"/>
    </row>
    <row r="806650" spans="6:6">
      <c r="F806650" s="94"/>
    </row>
    <row r="806651" spans="6:6">
      <c r="F806651" s="94"/>
    </row>
    <row r="806652" spans="6:6">
      <c r="F806652" s="94"/>
    </row>
    <row r="806653" spans="6:6">
      <c r="F806653" s="94"/>
    </row>
    <row r="806654" spans="6:6">
      <c r="F806654" s="94"/>
    </row>
    <row r="806655" spans="6:6">
      <c r="F806655" s="94"/>
    </row>
    <row r="806656" spans="6:6">
      <c r="F806656" s="94"/>
    </row>
    <row r="806657" spans="6:6">
      <c r="F806657" s="94"/>
    </row>
    <row r="806658" spans="6:6">
      <c r="F806658" s="94"/>
    </row>
    <row r="806659" spans="6:6">
      <c r="F806659" s="94"/>
    </row>
    <row r="806660" spans="6:6">
      <c r="F806660" s="94"/>
    </row>
    <row r="806661" spans="6:6">
      <c r="F806661" s="94"/>
    </row>
    <row r="806662" spans="6:6">
      <c r="F806662" s="94"/>
    </row>
    <row r="806663" spans="6:6">
      <c r="F806663" s="94"/>
    </row>
    <row r="806664" spans="6:6">
      <c r="F806664" s="94"/>
    </row>
    <row r="806665" spans="6:6">
      <c r="F806665" s="94"/>
    </row>
    <row r="806666" spans="6:6">
      <c r="F806666" s="94"/>
    </row>
    <row r="806667" spans="6:6">
      <c r="F806667" s="94"/>
    </row>
    <row r="806668" spans="6:6">
      <c r="F806668" s="94"/>
    </row>
    <row r="806669" spans="6:6">
      <c r="F806669" s="94"/>
    </row>
    <row r="806670" spans="6:6">
      <c r="F806670" s="94"/>
    </row>
    <row r="806671" spans="6:6">
      <c r="F806671" s="94"/>
    </row>
    <row r="806672" spans="6:6">
      <c r="F806672" s="94"/>
    </row>
    <row r="806673" spans="6:6">
      <c r="F806673" s="94"/>
    </row>
    <row r="806674" spans="6:6">
      <c r="F806674" s="94"/>
    </row>
    <row r="806675" spans="6:6">
      <c r="F806675" s="94"/>
    </row>
    <row r="806676" spans="6:6">
      <c r="F806676" s="94"/>
    </row>
    <row r="806677" spans="6:6">
      <c r="F806677" s="94"/>
    </row>
    <row r="806678" spans="6:6">
      <c r="F806678" s="94"/>
    </row>
    <row r="806679" spans="6:6">
      <c r="F806679" s="94"/>
    </row>
    <row r="806680" spans="6:6">
      <c r="F806680" s="94"/>
    </row>
    <row r="806681" spans="6:6">
      <c r="F806681" s="94"/>
    </row>
    <row r="806682" spans="6:6">
      <c r="F806682" s="94"/>
    </row>
    <row r="806683" spans="6:6">
      <c r="F806683" s="94"/>
    </row>
    <row r="806684" spans="6:6">
      <c r="F806684" s="94"/>
    </row>
    <row r="806685" spans="6:6">
      <c r="F806685" s="94"/>
    </row>
    <row r="806686" spans="6:6">
      <c r="F806686" s="94"/>
    </row>
    <row r="806687" spans="6:6">
      <c r="F806687" s="94"/>
    </row>
    <row r="806688" spans="6:6">
      <c r="F806688" s="94"/>
    </row>
    <row r="806689" spans="6:6">
      <c r="F806689" s="94"/>
    </row>
    <row r="806690" spans="6:6">
      <c r="F806690" s="94"/>
    </row>
    <row r="806691" spans="6:6">
      <c r="F806691" s="94"/>
    </row>
    <row r="806692" spans="6:6">
      <c r="F806692" s="94"/>
    </row>
    <row r="806693" spans="6:6">
      <c r="F806693" s="94"/>
    </row>
    <row r="806694" spans="6:6">
      <c r="F806694" s="94"/>
    </row>
    <row r="806695" spans="6:6">
      <c r="F806695" s="94"/>
    </row>
    <row r="806696" spans="6:6">
      <c r="F806696" s="94"/>
    </row>
    <row r="806697" spans="6:6">
      <c r="F806697" s="94"/>
    </row>
    <row r="806698" spans="6:6">
      <c r="F806698" s="94"/>
    </row>
    <row r="806699" spans="6:6">
      <c r="F806699" s="94"/>
    </row>
    <row r="806700" spans="6:6">
      <c r="F806700" s="94"/>
    </row>
    <row r="806701" spans="6:6">
      <c r="F806701" s="94"/>
    </row>
    <row r="806702" spans="6:6">
      <c r="F806702" s="94"/>
    </row>
    <row r="806703" spans="6:6">
      <c r="F806703" s="94"/>
    </row>
    <row r="806704" spans="6:6">
      <c r="F806704" s="94"/>
    </row>
    <row r="806705" spans="6:6">
      <c r="F806705" s="94"/>
    </row>
    <row r="806706" spans="6:6">
      <c r="F806706" s="94"/>
    </row>
    <row r="806707" spans="6:6">
      <c r="F806707" s="94"/>
    </row>
    <row r="806708" spans="6:6">
      <c r="F806708" s="94"/>
    </row>
    <row r="806709" spans="6:6">
      <c r="F806709" s="94"/>
    </row>
    <row r="806710" spans="6:6">
      <c r="F806710" s="94"/>
    </row>
    <row r="806711" spans="6:6">
      <c r="F806711" s="94"/>
    </row>
    <row r="806712" spans="6:6">
      <c r="F806712" s="94"/>
    </row>
    <row r="806713" spans="6:6">
      <c r="F806713" s="94"/>
    </row>
    <row r="806714" spans="6:6">
      <c r="F806714" s="94"/>
    </row>
    <row r="806715" spans="6:6">
      <c r="F806715" s="94"/>
    </row>
    <row r="806716" spans="6:6">
      <c r="F806716" s="94"/>
    </row>
    <row r="806717" spans="6:6">
      <c r="F806717" s="94"/>
    </row>
    <row r="806718" spans="6:6">
      <c r="F806718" s="94"/>
    </row>
    <row r="806719" spans="6:6">
      <c r="F806719" s="94"/>
    </row>
    <row r="806720" spans="6:6">
      <c r="F806720" s="94"/>
    </row>
    <row r="806721" spans="6:6">
      <c r="F806721" s="94"/>
    </row>
    <row r="806722" spans="6:6">
      <c r="F806722" s="94"/>
    </row>
    <row r="806723" spans="6:6">
      <c r="F806723" s="94"/>
    </row>
    <row r="806724" spans="6:6">
      <c r="F806724" s="94"/>
    </row>
    <row r="806725" spans="6:6">
      <c r="F806725" s="94"/>
    </row>
    <row r="806726" spans="6:6">
      <c r="F806726" s="94"/>
    </row>
    <row r="806727" spans="6:6">
      <c r="F806727" s="94"/>
    </row>
    <row r="806728" spans="6:6">
      <c r="F806728" s="94"/>
    </row>
    <row r="806729" spans="6:6">
      <c r="F806729" s="94"/>
    </row>
    <row r="806730" spans="6:6">
      <c r="F806730" s="94"/>
    </row>
    <row r="806731" spans="6:6">
      <c r="F806731" s="94"/>
    </row>
    <row r="806732" spans="6:6">
      <c r="F806732" s="94"/>
    </row>
    <row r="806733" spans="6:6">
      <c r="F806733" s="94"/>
    </row>
    <row r="806734" spans="6:6">
      <c r="F806734" s="94"/>
    </row>
    <row r="806735" spans="6:6">
      <c r="F806735" s="94"/>
    </row>
    <row r="806736" spans="6:6">
      <c r="F806736" s="94"/>
    </row>
    <row r="806737" spans="6:6">
      <c r="F806737" s="94"/>
    </row>
    <row r="806738" spans="6:6">
      <c r="F806738" s="94"/>
    </row>
    <row r="806739" spans="6:6">
      <c r="F806739" s="94"/>
    </row>
    <row r="806740" spans="6:6">
      <c r="F806740" s="94"/>
    </row>
    <row r="806741" spans="6:6">
      <c r="F806741" s="94"/>
    </row>
    <row r="806742" spans="6:6">
      <c r="F806742" s="94"/>
    </row>
    <row r="806743" spans="6:6">
      <c r="F806743" s="94"/>
    </row>
    <row r="806744" spans="6:6">
      <c r="F806744" s="94"/>
    </row>
    <row r="806745" spans="6:6">
      <c r="F806745" s="94"/>
    </row>
    <row r="806746" spans="6:6">
      <c r="F806746" s="94"/>
    </row>
    <row r="806747" spans="6:6">
      <c r="F806747" s="94"/>
    </row>
    <row r="806748" spans="6:6">
      <c r="F806748" s="94"/>
    </row>
    <row r="806749" spans="6:6">
      <c r="F806749" s="94"/>
    </row>
    <row r="806750" spans="6:6">
      <c r="F806750" s="94"/>
    </row>
    <row r="806751" spans="6:6">
      <c r="F806751" s="94"/>
    </row>
    <row r="806752" spans="6:6">
      <c r="F806752" s="94"/>
    </row>
    <row r="806753" spans="6:6">
      <c r="F806753" s="94"/>
    </row>
    <row r="806754" spans="6:6">
      <c r="F806754" s="94"/>
    </row>
    <row r="806755" spans="6:6">
      <c r="F806755" s="94"/>
    </row>
    <row r="806756" spans="6:6">
      <c r="F806756" s="94"/>
    </row>
    <row r="806757" spans="6:6">
      <c r="F806757" s="94"/>
    </row>
    <row r="806758" spans="6:6">
      <c r="F806758" s="94"/>
    </row>
    <row r="806759" spans="6:6">
      <c r="F806759" s="94"/>
    </row>
    <row r="806760" spans="6:6">
      <c r="F806760" s="94"/>
    </row>
    <row r="806761" spans="6:6">
      <c r="F806761" s="94"/>
    </row>
    <row r="806762" spans="6:6">
      <c r="F806762" s="94"/>
    </row>
    <row r="806763" spans="6:6">
      <c r="F806763" s="94"/>
    </row>
    <row r="806764" spans="6:6">
      <c r="F806764" s="94"/>
    </row>
    <row r="806765" spans="6:6">
      <c r="F806765" s="94"/>
    </row>
    <row r="806766" spans="6:6">
      <c r="F806766" s="94"/>
    </row>
    <row r="806767" spans="6:6">
      <c r="F806767" s="94"/>
    </row>
    <row r="806768" spans="6:6">
      <c r="F806768" s="94"/>
    </row>
    <row r="806769" spans="6:6">
      <c r="F806769" s="94"/>
    </row>
    <row r="806770" spans="6:6">
      <c r="F806770" s="94"/>
    </row>
    <row r="806771" spans="6:6">
      <c r="F806771" s="94"/>
    </row>
    <row r="806772" spans="6:6">
      <c r="F806772" s="94"/>
    </row>
    <row r="806773" spans="6:6">
      <c r="F806773" s="94"/>
    </row>
    <row r="806774" spans="6:6">
      <c r="F806774" s="94"/>
    </row>
    <row r="806775" spans="6:6">
      <c r="F806775" s="94"/>
    </row>
    <row r="806776" spans="6:6">
      <c r="F806776" s="94"/>
    </row>
    <row r="806777" spans="6:6">
      <c r="F806777" s="94"/>
    </row>
    <row r="806778" spans="6:6">
      <c r="F806778" s="94"/>
    </row>
    <row r="806779" spans="6:6">
      <c r="F806779" s="94"/>
    </row>
    <row r="806780" spans="6:6">
      <c r="F806780" s="94"/>
    </row>
    <row r="806781" spans="6:6">
      <c r="F806781" s="94"/>
    </row>
    <row r="806782" spans="6:6">
      <c r="F806782" s="94"/>
    </row>
    <row r="806783" spans="6:6">
      <c r="F806783" s="94"/>
    </row>
    <row r="806784" spans="6:6">
      <c r="F806784" s="94"/>
    </row>
    <row r="806785" spans="6:6">
      <c r="F806785" s="94"/>
    </row>
    <row r="806786" spans="6:6">
      <c r="F806786" s="94"/>
    </row>
    <row r="806787" spans="6:6">
      <c r="F806787" s="94"/>
    </row>
    <row r="806788" spans="6:6">
      <c r="F806788" s="94"/>
    </row>
    <row r="806789" spans="6:6">
      <c r="F806789" s="94"/>
    </row>
    <row r="806790" spans="6:6">
      <c r="F806790" s="94"/>
    </row>
    <row r="806791" spans="6:6">
      <c r="F806791" s="94"/>
    </row>
    <row r="806792" spans="6:6">
      <c r="F806792" s="94"/>
    </row>
    <row r="806793" spans="6:6">
      <c r="F806793" s="94"/>
    </row>
    <row r="806794" spans="6:6">
      <c r="F806794" s="94"/>
    </row>
    <row r="806795" spans="6:6">
      <c r="F806795" s="94"/>
    </row>
    <row r="806796" spans="6:6">
      <c r="F806796" s="94"/>
    </row>
    <row r="806797" spans="6:6">
      <c r="F806797" s="94"/>
    </row>
    <row r="806798" spans="6:6">
      <c r="F806798" s="94"/>
    </row>
    <row r="806799" spans="6:6">
      <c r="F806799" s="94"/>
    </row>
    <row r="806800" spans="6:6">
      <c r="F806800" s="94"/>
    </row>
    <row r="806801" spans="6:6">
      <c r="F806801" s="94"/>
    </row>
    <row r="806802" spans="6:6">
      <c r="F806802" s="94"/>
    </row>
    <row r="806803" spans="6:6">
      <c r="F806803" s="94"/>
    </row>
    <row r="806804" spans="6:6">
      <c r="F806804" s="94"/>
    </row>
    <row r="806805" spans="6:6">
      <c r="F806805" s="94"/>
    </row>
    <row r="806806" spans="6:6">
      <c r="F806806" s="94"/>
    </row>
    <row r="806807" spans="6:6">
      <c r="F806807" s="94"/>
    </row>
    <row r="806808" spans="6:6">
      <c r="F806808" s="94"/>
    </row>
    <row r="806809" spans="6:6">
      <c r="F806809" s="94"/>
    </row>
    <row r="806810" spans="6:6">
      <c r="F806810" s="94"/>
    </row>
    <row r="806811" spans="6:6">
      <c r="F806811" s="94"/>
    </row>
    <row r="806812" spans="6:6">
      <c r="F806812" s="94"/>
    </row>
    <row r="806813" spans="6:6">
      <c r="F806813" s="94"/>
    </row>
    <row r="806814" spans="6:6">
      <c r="F806814" s="94"/>
    </row>
    <row r="806815" spans="6:6">
      <c r="F806815" s="94"/>
    </row>
    <row r="806816" spans="6:6">
      <c r="F806816" s="94"/>
    </row>
    <row r="806817" spans="6:6">
      <c r="F806817" s="94"/>
    </row>
    <row r="806818" spans="6:6">
      <c r="F806818" s="94"/>
    </row>
    <row r="806819" spans="6:6">
      <c r="F806819" s="94"/>
    </row>
    <row r="806820" spans="6:6">
      <c r="F806820" s="94"/>
    </row>
    <row r="806821" spans="6:6">
      <c r="F806821" s="94"/>
    </row>
    <row r="806822" spans="6:6">
      <c r="F806822" s="94"/>
    </row>
    <row r="806823" spans="6:6">
      <c r="F806823" s="94"/>
    </row>
    <row r="806824" spans="6:6">
      <c r="F806824" s="94"/>
    </row>
    <row r="806825" spans="6:6">
      <c r="F806825" s="94"/>
    </row>
    <row r="806826" spans="6:6">
      <c r="F806826" s="94"/>
    </row>
    <row r="806827" spans="6:6">
      <c r="F806827" s="94"/>
    </row>
    <row r="806828" spans="6:6">
      <c r="F806828" s="94"/>
    </row>
    <row r="806829" spans="6:6">
      <c r="F806829" s="94"/>
    </row>
    <row r="806830" spans="6:6">
      <c r="F806830" s="94"/>
    </row>
    <row r="806831" spans="6:6">
      <c r="F806831" s="94"/>
    </row>
    <row r="806832" spans="6:6">
      <c r="F806832" s="94"/>
    </row>
    <row r="806833" spans="6:6">
      <c r="F806833" s="94"/>
    </row>
    <row r="806834" spans="6:6">
      <c r="F806834" s="94"/>
    </row>
    <row r="806835" spans="6:6">
      <c r="F806835" s="94"/>
    </row>
    <row r="806836" spans="6:6">
      <c r="F806836" s="94"/>
    </row>
    <row r="806837" spans="6:6">
      <c r="F806837" s="94"/>
    </row>
    <row r="806838" spans="6:6">
      <c r="F806838" s="94"/>
    </row>
    <row r="806839" spans="6:6">
      <c r="F806839" s="94"/>
    </row>
    <row r="806840" spans="6:6">
      <c r="F806840" s="94"/>
    </row>
    <row r="806841" spans="6:6">
      <c r="F806841" s="94"/>
    </row>
    <row r="806842" spans="6:6">
      <c r="F806842" s="94"/>
    </row>
    <row r="806843" spans="6:6">
      <c r="F806843" s="94"/>
    </row>
    <row r="806844" spans="6:6">
      <c r="F806844" s="94"/>
    </row>
    <row r="806845" spans="6:6">
      <c r="F806845" s="94"/>
    </row>
    <row r="806846" spans="6:6">
      <c r="F806846" s="94"/>
    </row>
    <row r="806847" spans="6:6">
      <c r="F806847" s="94"/>
    </row>
    <row r="806848" spans="6:6">
      <c r="F806848" s="94"/>
    </row>
    <row r="806849" spans="6:6">
      <c r="F806849" s="94"/>
    </row>
    <row r="806850" spans="6:6">
      <c r="F806850" s="94"/>
    </row>
    <row r="806851" spans="6:6">
      <c r="F806851" s="94"/>
    </row>
    <row r="806852" spans="6:6">
      <c r="F806852" s="94"/>
    </row>
    <row r="806853" spans="6:6">
      <c r="F806853" s="94"/>
    </row>
    <row r="806854" spans="6:6">
      <c r="F806854" s="94"/>
    </row>
    <row r="806855" spans="6:6">
      <c r="F806855" s="94"/>
    </row>
    <row r="806856" spans="6:6">
      <c r="F806856" s="94"/>
    </row>
    <row r="806857" spans="6:6">
      <c r="F806857" s="94"/>
    </row>
    <row r="806858" spans="6:6">
      <c r="F806858" s="94"/>
    </row>
    <row r="806859" spans="6:6">
      <c r="F806859" s="94"/>
    </row>
    <row r="806860" spans="6:6">
      <c r="F806860" s="94"/>
    </row>
    <row r="806861" spans="6:6">
      <c r="F806861" s="94"/>
    </row>
    <row r="806862" spans="6:6">
      <c r="F806862" s="94"/>
    </row>
    <row r="806863" spans="6:6">
      <c r="F806863" s="94"/>
    </row>
    <row r="806864" spans="6:6">
      <c r="F806864" s="94"/>
    </row>
    <row r="806865" spans="6:6">
      <c r="F806865" s="94"/>
    </row>
    <row r="806866" spans="6:6">
      <c r="F806866" s="94"/>
    </row>
    <row r="806867" spans="6:6">
      <c r="F806867" s="94"/>
    </row>
    <row r="806868" spans="6:6">
      <c r="F806868" s="94"/>
    </row>
    <row r="806869" spans="6:6">
      <c r="F806869" s="94"/>
    </row>
    <row r="806870" spans="6:6">
      <c r="F806870" s="94"/>
    </row>
    <row r="806871" spans="6:6">
      <c r="F806871" s="94"/>
    </row>
    <row r="806872" spans="6:6">
      <c r="F806872" s="94"/>
    </row>
    <row r="806873" spans="6:6">
      <c r="F806873" s="94"/>
    </row>
    <row r="806874" spans="6:6">
      <c r="F806874" s="94"/>
    </row>
    <row r="806875" spans="6:6">
      <c r="F806875" s="94"/>
    </row>
    <row r="806876" spans="6:6">
      <c r="F806876" s="94"/>
    </row>
    <row r="806877" spans="6:6">
      <c r="F806877" s="94"/>
    </row>
    <row r="806878" spans="6:6">
      <c r="F806878" s="94"/>
    </row>
    <row r="806879" spans="6:6">
      <c r="F806879" s="94"/>
    </row>
    <row r="806880" spans="6:6">
      <c r="F806880" s="94"/>
    </row>
    <row r="806881" spans="6:6">
      <c r="F806881" s="94"/>
    </row>
    <row r="806882" spans="6:6">
      <c r="F806882" s="94"/>
    </row>
    <row r="806883" spans="6:6">
      <c r="F806883" s="94"/>
    </row>
    <row r="806884" spans="6:6">
      <c r="F806884" s="94"/>
    </row>
    <row r="806885" spans="6:6">
      <c r="F806885" s="94"/>
    </row>
    <row r="806886" spans="6:6">
      <c r="F806886" s="94"/>
    </row>
    <row r="806887" spans="6:6">
      <c r="F806887" s="94"/>
    </row>
    <row r="806888" spans="6:6">
      <c r="F806888" s="94"/>
    </row>
    <row r="806889" spans="6:6">
      <c r="F806889" s="94"/>
    </row>
    <row r="806890" spans="6:6">
      <c r="F806890" s="94"/>
    </row>
    <row r="806891" spans="6:6">
      <c r="F806891" s="94"/>
    </row>
    <row r="806892" spans="6:6">
      <c r="F806892" s="94"/>
    </row>
    <row r="806893" spans="6:6">
      <c r="F806893" s="94"/>
    </row>
    <row r="806894" spans="6:6">
      <c r="F806894" s="94"/>
    </row>
    <row r="806895" spans="6:6">
      <c r="F806895" s="94"/>
    </row>
    <row r="806896" spans="6:6">
      <c r="F806896" s="94"/>
    </row>
    <row r="806897" spans="6:6">
      <c r="F806897" s="94"/>
    </row>
    <row r="806898" spans="6:6">
      <c r="F806898" s="94"/>
    </row>
    <row r="806899" spans="6:6">
      <c r="F806899" s="94"/>
    </row>
    <row r="806900" spans="6:6">
      <c r="F806900" s="94"/>
    </row>
    <row r="806901" spans="6:6">
      <c r="F806901" s="94"/>
    </row>
    <row r="806902" spans="6:6">
      <c r="F806902" s="94"/>
    </row>
    <row r="806903" spans="6:6">
      <c r="F806903" s="94"/>
    </row>
    <row r="806904" spans="6:6">
      <c r="F806904" s="94"/>
    </row>
    <row r="806905" spans="6:6">
      <c r="F806905" s="94"/>
    </row>
    <row r="806906" spans="6:6">
      <c r="F806906" s="94"/>
    </row>
    <row r="806907" spans="6:6">
      <c r="F806907" s="94"/>
    </row>
    <row r="806908" spans="6:6">
      <c r="F806908" s="94"/>
    </row>
    <row r="806909" spans="6:6">
      <c r="F806909" s="94"/>
    </row>
    <row r="806910" spans="6:6">
      <c r="F806910" s="94"/>
    </row>
    <row r="806911" spans="6:6">
      <c r="F806911" s="94"/>
    </row>
    <row r="806912" spans="6:6">
      <c r="F806912" s="94"/>
    </row>
    <row r="806913" spans="6:6">
      <c r="F806913" s="94"/>
    </row>
    <row r="806914" spans="6:6">
      <c r="F806914" s="94"/>
    </row>
    <row r="806915" spans="6:6">
      <c r="F806915" s="94"/>
    </row>
    <row r="806916" spans="6:6">
      <c r="F806916" s="94"/>
    </row>
    <row r="806917" spans="6:6">
      <c r="F806917" s="94"/>
    </row>
    <row r="806918" spans="6:6">
      <c r="F806918" s="94"/>
    </row>
    <row r="806919" spans="6:6">
      <c r="F806919" s="94"/>
    </row>
    <row r="806920" spans="6:6">
      <c r="F806920" s="94"/>
    </row>
    <row r="806921" spans="6:6">
      <c r="F806921" s="94"/>
    </row>
    <row r="806922" spans="6:6">
      <c r="F806922" s="94"/>
    </row>
    <row r="806923" spans="6:6">
      <c r="F806923" s="94"/>
    </row>
    <row r="806924" spans="6:6">
      <c r="F806924" s="94"/>
    </row>
    <row r="806925" spans="6:6">
      <c r="F806925" s="94"/>
    </row>
    <row r="806926" spans="6:6">
      <c r="F806926" s="94"/>
    </row>
    <row r="806927" spans="6:6">
      <c r="F806927" s="94"/>
    </row>
    <row r="806928" spans="6:6">
      <c r="F806928" s="94"/>
    </row>
    <row r="806929" spans="6:6">
      <c r="F806929" s="94"/>
    </row>
    <row r="806930" spans="6:6">
      <c r="F806930" s="94"/>
    </row>
    <row r="806931" spans="6:6">
      <c r="F806931" s="94"/>
    </row>
    <row r="806932" spans="6:6">
      <c r="F806932" s="94"/>
    </row>
    <row r="806933" spans="6:6">
      <c r="F806933" s="94"/>
    </row>
    <row r="806934" spans="6:6">
      <c r="F806934" s="94"/>
    </row>
    <row r="806935" spans="6:6">
      <c r="F806935" s="94"/>
    </row>
    <row r="806936" spans="6:6">
      <c r="F806936" s="94"/>
    </row>
    <row r="806937" spans="6:6">
      <c r="F806937" s="94"/>
    </row>
    <row r="806938" spans="6:6">
      <c r="F806938" s="94"/>
    </row>
    <row r="806939" spans="6:6">
      <c r="F806939" s="94"/>
    </row>
    <row r="806940" spans="6:6">
      <c r="F806940" s="94"/>
    </row>
    <row r="806941" spans="6:6">
      <c r="F806941" s="94"/>
    </row>
    <row r="806942" spans="6:6">
      <c r="F806942" s="94"/>
    </row>
    <row r="806943" spans="6:6">
      <c r="F806943" s="94"/>
    </row>
    <row r="806944" spans="6:6">
      <c r="F806944" s="94"/>
    </row>
    <row r="806945" spans="6:6">
      <c r="F806945" s="94"/>
    </row>
    <row r="806946" spans="6:6">
      <c r="F806946" s="94"/>
    </row>
    <row r="806947" spans="6:6">
      <c r="F806947" s="94"/>
    </row>
    <row r="806948" spans="6:6">
      <c r="F806948" s="94"/>
    </row>
    <row r="806949" spans="6:6">
      <c r="F806949" s="94"/>
    </row>
    <row r="806950" spans="6:6">
      <c r="F806950" s="94"/>
    </row>
    <row r="806951" spans="6:6">
      <c r="F806951" s="94"/>
    </row>
    <row r="806952" spans="6:6">
      <c r="F806952" s="94"/>
    </row>
    <row r="806953" spans="6:6">
      <c r="F806953" s="94"/>
    </row>
    <row r="806954" spans="6:6">
      <c r="F806954" s="94"/>
    </row>
    <row r="806955" spans="6:6">
      <c r="F806955" s="94"/>
    </row>
    <row r="806956" spans="6:6">
      <c r="F806956" s="94"/>
    </row>
    <row r="806957" spans="6:6">
      <c r="F806957" s="94"/>
    </row>
    <row r="806958" spans="6:6">
      <c r="F806958" s="94"/>
    </row>
    <row r="806959" spans="6:6">
      <c r="F806959" s="94"/>
    </row>
    <row r="806960" spans="6:6">
      <c r="F806960" s="94"/>
    </row>
    <row r="806961" spans="6:6">
      <c r="F806961" s="94"/>
    </row>
    <row r="806962" spans="6:6">
      <c r="F806962" s="94"/>
    </row>
    <row r="806963" spans="6:6">
      <c r="F806963" s="94"/>
    </row>
    <row r="806964" spans="6:6">
      <c r="F806964" s="94"/>
    </row>
    <row r="806965" spans="6:6">
      <c r="F806965" s="94"/>
    </row>
    <row r="806966" spans="6:6">
      <c r="F806966" s="94"/>
    </row>
    <row r="806967" spans="6:6">
      <c r="F806967" s="94"/>
    </row>
    <row r="806968" spans="6:6">
      <c r="F806968" s="94"/>
    </row>
    <row r="806969" spans="6:6">
      <c r="F806969" s="94"/>
    </row>
    <row r="806970" spans="6:6">
      <c r="F806970" s="94"/>
    </row>
    <row r="806971" spans="6:6">
      <c r="F806971" s="94"/>
    </row>
    <row r="806972" spans="6:6">
      <c r="F806972" s="94"/>
    </row>
    <row r="806973" spans="6:6">
      <c r="F806973" s="94"/>
    </row>
    <row r="806974" spans="6:6">
      <c r="F806974" s="94"/>
    </row>
    <row r="806975" spans="6:6">
      <c r="F806975" s="94"/>
    </row>
    <row r="806976" spans="6:6">
      <c r="F806976" s="94"/>
    </row>
    <row r="806977" spans="6:6">
      <c r="F806977" s="94"/>
    </row>
    <row r="806978" spans="6:6">
      <c r="F806978" s="94"/>
    </row>
    <row r="806979" spans="6:6">
      <c r="F806979" s="94"/>
    </row>
    <row r="806980" spans="6:6">
      <c r="F806980" s="94"/>
    </row>
    <row r="806981" spans="6:6">
      <c r="F806981" s="94"/>
    </row>
    <row r="806982" spans="6:6">
      <c r="F806982" s="94"/>
    </row>
    <row r="806983" spans="6:6">
      <c r="F806983" s="94"/>
    </row>
    <row r="806984" spans="6:6">
      <c r="F806984" s="94"/>
    </row>
    <row r="806985" spans="6:6">
      <c r="F806985" s="94"/>
    </row>
    <row r="806986" spans="6:6">
      <c r="F806986" s="94"/>
    </row>
    <row r="806987" spans="6:6">
      <c r="F806987" s="94"/>
    </row>
    <row r="806988" spans="6:6">
      <c r="F806988" s="94"/>
    </row>
    <row r="806989" spans="6:6">
      <c r="F806989" s="94"/>
    </row>
    <row r="806990" spans="6:6">
      <c r="F806990" s="94"/>
    </row>
    <row r="806991" spans="6:6">
      <c r="F806991" s="94"/>
    </row>
    <row r="806992" spans="6:6">
      <c r="F806992" s="94"/>
    </row>
    <row r="806993" spans="6:6">
      <c r="F806993" s="94"/>
    </row>
    <row r="806994" spans="6:6">
      <c r="F806994" s="94"/>
    </row>
    <row r="806995" spans="6:6">
      <c r="F806995" s="94"/>
    </row>
    <row r="806996" spans="6:6">
      <c r="F806996" s="94"/>
    </row>
    <row r="806997" spans="6:6">
      <c r="F806997" s="94"/>
    </row>
    <row r="806998" spans="6:6">
      <c r="F806998" s="94"/>
    </row>
    <row r="806999" spans="6:6">
      <c r="F806999" s="94"/>
    </row>
    <row r="807000" spans="6:6">
      <c r="F807000" s="94"/>
    </row>
    <row r="807001" spans="6:6">
      <c r="F807001" s="94"/>
    </row>
    <row r="807002" spans="6:6">
      <c r="F807002" s="94"/>
    </row>
    <row r="807003" spans="6:6">
      <c r="F807003" s="94"/>
    </row>
    <row r="807004" spans="6:6">
      <c r="F807004" s="94"/>
    </row>
    <row r="807005" spans="6:6">
      <c r="F807005" s="94"/>
    </row>
    <row r="807006" spans="6:6">
      <c r="F807006" s="94"/>
    </row>
    <row r="807007" spans="6:6">
      <c r="F807007" s="94"/>
    </row>
    <row r="807008" spans="6:6">
      <c r="F807008" s="94"/>
    </row>
    <row r="807009" spans="6:6">
      <c r="F807009" s="94"/>
    </row>
    <row r="807010" spans="6:6">
      <c r="F807010" s="94"/>
    </row>
    <row r="807011" spans="6:6">
      <c r="F807011" s="94"/>
    </row>
    <row r="807012" spans="6:6">
      <c r="F807012" s="94"/>
    </row>
    <row r="807013" spans="6:6">
      <c r="F807013" s="94"/>
    </row>
    <row r="807014" spans="6:6">
      <c r="F807014" s="94"/>
    </row>
    <row r="807015" spans="6:6">
      <c r="F807015" s="94"/>
    </row>
    <row r="807016" spans="6:6">
      <c r="F807016" s="94"/>
    </row>
    <row r="807017" spans="6:6">
      <c r="F807017" s="94"/>
    </row>
    <row r="807018" spans="6:6">
      <c r="F807018" s="94"/>
    </row>
    <row r="807019" spans="6:6">
      <c r="F807019" s="94"/>
    </row>
    <row r="807020" spans="6:6">
      <c r="F807020" s="94"/>
    </row>
    <row r="807021" spans="6:6">
      <c r="F807021" s="94"/>
    </row>
    <row r="807022" spans="6:6">
      <c r="F807022" s="94"/>
    </row>
    <row r="807023" spans="6:6">
      <c r="F807023" s="94"/>
    </row>
    <row r="807024" spans="6:6">
      <c r="F807024" s="94"/>
    </row>
    <row r="807025" spans="6:6">
      <c r="F807025" s="94"/>
    </row>
    <row r="807026" spans="6:6">
      <c r="F807026" s="94"/>
    </row>
    <row r="807027" spans="6:6">
      <c r="F807027" s="94"/>
    </row>
    <row r="807028" spans="6:6">
      <c r="F807028" s="94"/>
    </row>
    <row r="807029" spans="6:6">
      <c r="F807029" s="94"/>
    </row>
    <row r="807030" spans="6:6">
      <c r="F807030" s="94"/>
    </row>
    <row r="807031" spans="6:6">
      <c r="F807031" s="94"/>
    </row>
    <row r="807032" spans="6:6">
      <c r="F807032" s="94"/>
    </row>
    <row r="807033" spans="6:6">
      <c r="F807033" s="94"/>
    </row>
    <row r="807034" spans="6:6">
      <c r="F807034" s="94"/>
    </row>
    <row r="807035" spans="6:6">
      <c r="F807035" s="94"/>
    </row>
    <row r="807036" spans="6:6">
      <c r="F807036" s="94"/>
    </row>
    <row r="807037" spans="6:6">
      <c r="F807037" s="94"/>
    </row>
    <row r="807038" spans="6:6">
      <c r="F807038" s="94"/>
    </row>
    <row r="807039" spans="6:6">
      <c r="F807039" s="94"/>
    </row>
    <row r="807040" spans="6:6">
      <c r="F807040" s="94"/>
    </row>
    <row r="807041" spans="6:6">
      <c r="F807041" s="94"/>
    </row>
    <row r="807042" spans="6:6">
      <c r="F807042" s="94"/>
    </row>
    <row r="807043" spans="6:6">
      <c r="F807043" s="94"/>
    </row>
    <row r="807044" spans="6:6">
      <c r="F807044" s="94"/>
    </row>
    <row r="807045" spans="6:6">
      <c r="F807045" s="94"/>
    </row>
    <row r="807046" spans="6:6">
      <c r="F807046" s="94"/>
    </row>
    <row r="807047" spans="6:6">
      <c r="F807047" s="94"/>
    </row>
    <row r="807048" spans="6:6">
      <c r="F807048" s="94"/>
    </row>
    <row r="807049" spans="6:6">
      <c r="F807049" s="94"/>
    </row>
    <row r="807050" spans="6:6">
      <c r="F807050" s="94"/>
    </row>
    <row r="807051" spans="6:6">
      <c r="F807051" s="94"/>
    </row>
    <row r="807052" spans="6:6">
      <c r="F807052" s="94"/>
    </row>
    <row r="807053" spans="6:6">
      <c r="F807053" s="94"/>
    </row>
    <row r="807054" spans="6:6">
      <c r="F807054" s="94"/>
    </row>
    <row r="807055" spans="6:6">
      <c r="F807055" s="94"/>
    </row>
    <row r="807056" spans="6:6">
      <c r="F807056" s="94"/>
    </row>
    <row r="807057" spans="6:6">
      <c r="F807057" s="94"/>
    </row>
    <row r="807058" spans="6:6">
      <c r="F807058" s="94"/>
    </row>
    <row r="807059" spans="6:6">
      <c r="F807059" s="94"/>
    </row>
    <row r="807060" spans="6:6">
      <c r="F807060" s="94"/>
    </row>
    <row r="807061" spans="6:6">
      <c r="F807061" s="94"/>
    </row>
    <row r="807062" spans="6:6">
      <c r="F807062" s="94"/>
    </row>
    <row r="807063" spans="6:6">
      <c r="F807063" s="94"/>
    </row>
    <row r="807064" spans="6:6">
      <c r="F807064" s="94"/>
    </row>
    <row r="807065" spans="6:6">
      <c r="F807065" s="94"/>
    </row>
    <row r="807066" spans="6:6">
      <c r="F807066" s="94"/>
    </row>
    <row r="807067" spans="6:6">
      <c r="F807067" s="94"/>
    </row>
    <row r="807068" spans="6:6">
      <c r="F807068" s="94"/>
    </row>
    <row r="807069" spans="6:6">
      <c r="F807069" s="94"/>
    </row>
    <row r="807070" spans="6:6">
      <c r="F807070" s="94"/>
    </row>
    <row r="807071" spans="6:6">
      <c r="F807071" s="94"/>
    </row>
    <row r="807072" spans="6:6">
      <c r="F807072" s="94"/>
    </row>
    <row r="807073" spans="6:6">
      <c r="F807073" s="94"/>
    </row>
    <row r="807074" spans="6:6">
      <c r="F807074" s="94"/>
    </row>
    <row r="807075" spans="6:6">
      <c r="F807075" s="94"/>
    </row>
    <row r="807076" spans="6:6">
      <c r="F807076" s="94"/>
    </row>
    <row r="807077" spans="6:6">
      <c r="F807077" s="94"/>
    </row>
    <row r="807078" spans="6:6">
      <c r="F807078" s="94"/>
    </row>
    <row r="807079" spans="6:6">
      <c r="F807079" s="94"/>
    </row>
    <row r="807080" spans="6:6">
      <c r="F807080" s="94"/>
    </row>
    <row r="807081" spans="6:6">
      <c r="F807081" s="94"/>
    </row>
    <row r="807082" spans="6:6">
      <c r="F807082" s="94"/>
    </row>
    <row r="807083" spans="6:6">
      <c r="F807083" s="94"/>
    </row>
    <row r="807084" spans="6:6">
      <c r="F807084" s="94"/>
    </row>
    <row r="807085" spans="6:6">
      <c r="F807085" s="94"/>
    </row>
    <row r="807086" spans="6:6">
      <c r="F807086" s="94"/>
    </row>
    <row r="807087" spans="6:6">
      <c r="F807087" s="94"/>
    </row>
    <row r="807088" spans="6:6">
      <c r="F807088" s="94"/>
    </row>
    <row r="807089" spans="6:6">
      <c r="F807089" s="94"/>
    </row>
    <row r="807090" spans="6:6">
      <c r="F807090" s="94"/>
    </row>
    <row r="807091" spans="6:6">
      <c r="F807091" s="94"/>
    </row>
    <row r="807092" spans="6:6">
      <c r="F807092" s="94"/>
    </row>
    <row r="807093" spans="6:6">
      <c r="F807093" s="94"/>
    </row>
    <row r="807094" spans="6:6">
      <c r="F807094" s="94"/>
    </row>
    <row r="807095" spans="6:6">
      <c r="F807095" s="94"/>
    </row>
    <row r="807096" spans="6:6">
      <c r="F807096" s="94"/>
    </row>
    <row r="807097" spans="6:6">
      <c r="F807097" s="94"/>
    </row>
    <row r="807098" spans="6:6">
      <c r="F807098" s="94"/>
    </row>
    <row r="807099" spans="6:6">
      <c r="F807099" s="94"/>
    </row>
    <row r="807100" spans="6:6">
      <c r="F807100" s="94"/>
    </row>
    <row r="807101" spans="6:6">
      <c r="F807101" s="94"/>
    </row>
    <row r="807102" spans="6:6">
      <c r="F807102" s="94"/>
    </row>
    <row r="807103" spans="6:6">
      <c r="F807103" s="94"/>
    </row>
    <row r="807104" spans="6:6">
      <c r="F807104" s="94"/>
    </row>
    <row r="807105" spans="6:6">
      <c r="F807105" s="94"/>
    </row>
    <row r="807106" spans="6:6">
      <c r="F807106" s="94"/>
    </row>
    <row r="807107" spans="6:6">
      <c r="F807107" s="94"/>
    </row>
    <row r="807108" spans="6:6">
      <c r="F807108" s="94"/>
    </row>
    <row r="807109" spans="6:6">
      <c r="F807109" s="94"/>
    </row>
    <row r="807110" spans="6:6">
      <c r="F807110" s="94"/>
    </row>
    <row r="807111" spans="6:6">
      <c r="F807111" s="94"/>
    </row>
    <row r="807112" spans="6:6">
      <c r="F807112" s="94"/>
    </row>
    <row r="807113" spans="6:6">
      <c r="F807113" s="94"/>
    </row>
    <row r="807114" spans="6:6">
      <c r="F807114" s="94"/>
    </row>
    <row r="807115" spans="6:6">
      <c r="F807115" s="94"/>
    </row>
    <row r="807116" spans="6:6">
      <c r="F807116" s="94"/>
    </row>
    <row r="807117" spans="6:6">
      <c r="F807117" s="94"/>
    </row>
    <row r="807118" spans="6:6">
      <c r="F807118" s="94"/>
    </row>
    <row r="807119" spans="6:6">
      <c r="F807119" s="94"/>
    </row>
    <row r="807120" spans="6:6">
      <c r="F807120" s="94"/>
    </row>
    <row r="807121" spans="6:6">
      <c r="F807121" s="94"/>
    </row>
    <row r="807122" spans="6:6">
      <c r="F807122" s="94"/>
    </row>
    <row r="807123" spans="6:6">
      <c r="F807123" s="94"/>
    </row>
    <row r="807124" spans="6:6">
      <c r="F807124" s="94"/>
    </row>
    <row r="807125" spans="6:6">
      <c r="F807125" s="94"/>
    </row>
    <row r="807126" spans="6:6">
      <c r="F807126" s="94"/>
    </row>
    <row r="807127" spans="6:6">
      <c r="F807127" s="94"/>
    </row>
    <row r="807128" spans="6:6">
      <c r="F807128" s="94"/>
    </row>
    <row r="807129" spans="6:6">
      <c r="F807129" s="94"/>
    </row>
    <row r="807130" spans="6:6">
      <c r="F807130" s="94"/>
    </row>
    <row r="807131" spans="6:6">
      <c r="F807131" s="94"/>
    </row>
    <row r="807132" spans="6:6">
      <c r="F807132" s="94"/>
    </row>
    <row r="807133" spans="6:6">
      <c r="F807133" s="94"/>
    </row>
    <row r="807134" spans="6:6">
      <c r="F807134" s="94"/>
    </row>
    <row r="807135" spans="6:6">
      <c r="F807135" s="94"/>
    </row>
    <row r="807136" spans="6:6">
      <c r="F807136" s="94"/>
    </row>
    <row r="807137" spans="6:6">
      <c r="F807137" s="94"/>
    </row>
    <row r="807138" spans="6:6">
      <c r="F807138" s="94"/>
    </row>
    <row r="807139" spans="6:6">
      <c r="F807139" s="94"/>
    </row>
    <row r="807140" spans="6:6">
      <c r="F807140" s="94"/>
    </row>
    <row r="807141" spans="6:6">
      <c r="F807141" s="94"/>
    </row>
    <row r="807142" spans="6:6">
      <c r="F807142" s="94"/>
    </row>
    <row r="807143" spans="6:6">
      <c r="F807143" s="94"/>
    </row>
    <row r="807144" spans="6:6">
      <c r="F807144" s="94"/>
    </row>
    <row r="807145" spans="6:6">
      <c r="F807145" s="94"/>
    </row>
    <row r="807146" spans="6:6">
      <c r="F807146" s="94"/>
    </row>
    <row r="807147" spans="6:6">
      <c r="F807147" s="94"/>
    </row>
    <row r="807148" spans="6:6">
      <c r="F807148" s="94"/>
    </row>
    <row r="807149" spans="6:6">
      <c r="F807149" s="94"/>
    </row>
    <row r="807150" spans="6:6">
      <c r="F807150" s="94"/>
    </row>
    <row r="807151" spans="6:6">
      <c r="F807151" s="94"/>
    </row>
    <row r="807152" spans="6:6">
      <c r="F807152" s="94"/>
    </row>
    <row r="807153" spans="6:6">
      <c r="F807153" s="94"/>
    </row>
    <row r="807154" spans="6:6">
      <c r="F807154" s="94"/>
    </row>
    <row r="807155" spans="6:6">
      <c r="F807155" s="94"/>
    </row>
    <row r="807156" spans="6:6">
      <c r="F807156" s="94"/>
    </row>
    <row r="807157" spans="6:6">
      <c r="F807157" s="94"/>
    </row>
    <row r="807158" spans="6:6">
      <c r="F807158" s="94"/>
    </row>
    <row r="807159" spans="6:6">
      <c r="F807159" s="94"/>
    </row>
    <row r="807160" spans="6:6">
      <c r="F807160" s="94"/>
    </row>
    <row r="807161" spans="6:6">
      <c r="F807161" s="94"/>
    </row>
    <row r="807162" spans="6:6">
      <c r="F807162" s="94"/>
    </row>
    <row r="807163" spans="6:6">
      <c r="F807163" s="94"/>
    </row>
    <row r="807164" spans="6:6">
      <c r="F807164" s="94"/>
    </row>
    <row r="807165" spans="6:6">
      <c r="F807165" s="94"/>
    </row>
    <row r="807166" spans="6:6">
      <c r="F807166" s="94"/>
    </row>
    <row r="807167" spans="6:6">
      <c r="F807167" s="94"/>
    </row>
    <row r="807168" spans="6:6">
      <c r="F807168" s="94"/>
    </row>
    <row r="807169" spans="6:6">
      <c r="F807169" s="94"/>
    </row>
    <row r="807170" spans="6:6">
      <c r="F807170" s="94"/>
    </row>
    <row r="807171" spans="6:6">
      <c r="F807171" s="94"/>
    </row>
    <row r="807172" spans="6:6">
      <c r="F807172" s="94"/>
    </row>
    <row r="807173" spans="6:6">
      <c r="F807173" s="94"/>
    </row>
    <row r="807174" spans="6:6">
      <c r="F807174" s="94"/>
    </row>
    <row r="807175" spans="6:6">
      <c r="F807175" s="94"/>
    </row>
    <row r="807176" spans="6:6">
      <c r="F807176" s="94"/>
    </row>
    <row r="807177" spans="6:6">
      <c r="F807177" s="94"/>
    </row>
    <row r="807178" spans="6:6">
      <c r="F807178" s="94"/>
    </row>
    <row r="807179" spans="6:6">
      <c r="F807179" s="94"/>
    </row>
    <row r="807180" spans="6:6">
      <c r="F807180" s="94"/>
    </row>
    <row r="807181" spans="6:6">
      <c r="F807181" s="94"/>
    </row>
    <row r="807182" spans="6:6">
      <c r="F807182" s="94"/>
    </row>
    <row r="807183" spans="6:6">
      <c r="F807183" s="94"/>
    </row>
    <row r="807184" spans="6:6">
      <c r="F807184" s="94"/>
    </row>
    <row r="807185" spans="6:6">
      <c r="F807185" s="94"/>
    </row>
    <row r="807186" spans="6:6">
      <c r="F807186" s="94"/>
    </row>
    <row r="807187" spans="6:6">
      <c r="F807187" s="94"/>
    </row>
    <row r="807188" spans="6:6">
      <c r="F807188" s="94"/>
    </row>
    <row r="807189" spans="6:6">
      <c r="F807189" s="94"/>
    </row>
    <row r="807190" spans="6:6">
      <c r="F807190" s="94"/>
    </row>
    <row r="807191" spans="6:6">
      <c r="F807191" s="94"/>
    </row>
    <row r="807192" spans="6:6">
      <c r="F807192" s="94"/>
    </row>
    <row r="807193" spans="6:6">
      <c r="F807193" s="94"/>
    </row>
    <row r="807194" spans="6:6">
      <c r="F807194" s="94"/>
    </row>
    <row r="807195" spans="6:6">
      <c r="F807195" s="94"/>
    </row>
    <row r="807196" spans="6:6">
      <c r="F807196" s="94"/>
    </row>
    <row r="807197" spans="6:6">
      <c r="F807197" s="94"/>
    </row>
    <row r="807198" spans="6:6">
      <c r="F807198" s="94"/>
    </row>
    <row r="807199" spans="6:6">
      <c r="F807199" s="94"/>
    </row>
    <row r="807200" spans="6:6">
      <c r="F807200" s="94"/>
    </row>
    <row r="807201" spans="6:6">
      <c r="F807201" s="94"/>
    </row>
    <row r="807202" spans="6:6">
      <c r="F807202" s="94"/>
    </row>
    <row r="807203" spans="6:6">
      <c r="F807203" s="94"/>
    </row>
    <row r="807204" spans="6:6">
      <c r="F807204" s="94"/>
    </row>
    <row r="807205" spans="6:6">
      <c r="F807205" s="94"/>
    </row>
    <row r="807206" spans="6:6">
      <c r="F807206" s="94"/>
    </row>
    <row r="807207" spans="6:6">
      <c r="F807207" s="94"/>
    </row>
    <row r="807208" spans="6:6">
      <c r="F807208" s="94"/>
    </row>
    <row r="807209" spans="6:6">
      <c r="F807209" s="94"/>
    </row>
    <row r="807210" spans="6:6">
      <c r="F807210" s="94"/>
    </row>
    <row r="807211" spans="6:6">
      <c r="F807211" s="94"/>
    </row>
    <row r="807212" spans="6:6">
      <c r="F807212" s="94"/>
    </row>
    <row r="807213" spans="6:6">
      <c r="F807213" s="94"/>
    </row>
    <row r="807214" spans="6:6">
      <c r="F807214" s="94"/>
    </row>
    <row r="807215" spans="6:6">
      <c r="F807215" s="94"/>
    </row>
    <row r="807216" spans="6:6">
      <c r="F807216" s="94"/>
    </row>
    <row r="807217" spans="6:6">
      <c r="F807217" s="94"/>
    </row>
    <row r="807218" spans="6:6">
      <c r="F807218" s="94"/>
    </row>
    <row r="807219" spans="6:6">
      <c r="F807219" s="94"/>
    </row>
    <row r="807220" spans="6:6">
      <c r="F807220" s="94"/>
    </row>
    <row r="807221" spans="6:6">
      <c r="F807221" s="94"/>
    </row>
    <row r="807222" spans="6:6">
      <c r="F807222" s="94"/>
    </row>
    <row r="807223" spans="6:6">
      <c r="F807223" s="94"/>
    </row>
    <row r="807224" spans="6:6">
      <c r="F807224" s="94"/>
    </row>
    <row r="807225" spans="6:6">
      <c r="F807225" s="94"/>
    </row>
    <row r="807226" spans="6:6">
      <c r="F807226" s="94"/>
    </row>
    <row r="807227" spans="6:6">
      <c r="F807227" s="94"/>
    </row>
    <row r="807228" spans="6:6">
      <c r="F807228" s="94"/>
    </row>
    <row r="807229" spans="6:6">
      <c r="F807229" s="94"/>
    </row>
    <row r="807230" spans="6:6">
      <c r="F807230" s="94"/>
    </row>
    <row r="807231" spans="6:6">
      <c r="F807231" s="94"/>
    </row>
    <row r="807232" spans="6:6">
      <c r="F807232" s="94"/>
    </row>
    <row r="807233" spans="6:6">
      <c r="F807233" s="94"/>
    </row>
    <row r="807234" spans="6:6">
      <c r="F807234" s="94"/>
    </row>
    <row r="807235" spans="6:6">
      <c r="F807235" s="94"/>
    </row>
    <row r="807236" spans="6:6">
      <c r="F807236" s="94"/>
    </row>
    <row r="807237" spans="6:6">
      <c r="F807237" s="94"/>
    </row>
    <row r="807238" spans="6:6">
      <c r="F807238" s="94"/>
    </row>
    <row r="807239" spans="6:6">
      <c r="F807239" s="94"/>
    </row>
    <row r="807240" spans="6:6">
      <c r="F807240" s="94"/>
    </row>
    <row r="807241" spans="6:6">
      <c r="F807241" s="94"/>
    </row>
    <row r="807242" spans="6:6">
      <c r="F807242" s="94"/>
    </row>
    <row r="807243" spans="6:6">
      <c r="F807243" s="94"/>
    </row>
    <row r="807244" spans="6:6">
      <c r="F807244" s="94"/>
    </row>
    <row r="807245" spans="6:6">
      <c r="F807245" s="94"/>
    </row>
    <row r="807246" spans="6:6">
      <c r="F807246" s="94"/>
    </row>
    <row r="807247" spans="6:6">
      <c r="F807247" s="94"/>
    </row>
    <row r="807248" spans="6:6">
      <c r="F807248" s="94"/>
    </row>
    <row r="807249" spans="6:6">
      <c r="F807249" s="94"/>
    </row>
    <row r="807250" spans="6:6">
      <c r="F807250" s="94"/>
    </row>
    <row r="807251" spans="6:6">
      <c r="F807251" s="94"/>
    </row>
    <row r="807252" spans="6:6">
      <c r="F807252" s="94"/>
    </row>
    <row r="807253" spans="6:6">
      <c r="F807253" s="94"/>
    </row>
    <row r="807254" spans="6:6">
      <c r="F807254" s="94"/>
    </row>
    <row r="807255" spans="6:6">
      <c r="F807255" s="94"/>
    </row>
    <row r="807256" spans="6:6">
      <c r="F807256" s="94"/>
    </row>
    <row r="807257" spans="6:6">
      <c r="F807257" s="94"/>
    </row>
    <row r="807258" spans="6:6">
      <c r="F807258" s="94"/>
    </row>
    <row r="807259" spans="6:6">
      <c r="F807259" s="94"/>
    </row>
    <row r="807260" spans="6:6">
      <c r="F807260" s="94"/>
    </row>
    <row r="807261" spans="6:6">
      <c r="F807261" s="94"/>
    </row>
    <row r="807262" spans="6:6">
      <c r="F807262" s="94"/>
    </row>
    <row r="807263" spans="6:6">
      <c r="F807263" s="94"/>
    </row>
    <row r="807264" spans="6:6">
      <c r="F807264" s="94"/>
    </row>
    <row r="807265" spans="6:6">
      <c r="F807265" s="94"/>
    </row>
    <row r="807266" spans="6:6">
      <c r="F807266" s="94"/>
    </row>
    <row r="807267" spans="6:6">
      <c r="F807267" s="94"/>
    </row>
    <row r="807268" spans="6:6">
      <c r="F807268" s="94"/>
    </row>
    <row r="807269" spans="6:6">
      <c r="F807269" s="94"/>
    </row>
    <row r="807270" spans="6:6">
      <c r="F807270" s="94"/>
    </row>
    <row r="807271" spans="6:6">
      <c r="F807271" s="94"/>
    </row>
    <row r="807272" spans="6:6">
      <c r="F807272" s="94"/>
    </row>
    <row r="807273" spans="6:6">
      <c r="F807273" s="94"/>
    </row>
    <row r="807274" spans="6:6">
      <c r="F807274" s="94"/>
    </row>
    <row r="807275" spans="6:6">
      <c r="F807275" s="94"/>
    </row>
    <row r="807276" spans="6:6">
      <c r="F807276" s="94"/>
    </row>
    <row r="807277" spans="6:6">
      <c r="F807277" s="94"/>
    </row>
    <row r="807278" spans="6:6">
      <c r="F807278" s="94"/>
    </row>
    <row r="807279" spans="6:6">
      <c r="F807279" s="94"/>
    </row>
    <row r="807280" spans="6:6">
      <c r="F807280" s="94"/>
    </row>
    <row r="807281" spans="6:6">
      <c r="F807281" s="94"/>
    </row>
    <row r="807282" spans="6:6">
      <c r="F807282" s="94"/>
    </row>
    <row r="807283" spans="6:6">
      <c r="F807283" s="94"/>
    </row>
    <row r="807284" spans="6:6">
      <c r="F807284" s="94"/>
    </row>
    <row r="807285" spans="6:6">
      <c r="F807285" s="94"/>
    </row>
    <row r="807286" spans="6:6">
      <c r="F807286" s="94"/>
    </row>
    <row r="807287" spans="6:6">
      <c r="F807287" s="94"/>
    </row>
    <row r="807288" spans="6:6">
      <c r="F807288" s="94"/>
    </row>
    <row r="807289" spans="6:6">
      <c r="F807289" s="94"/>
    </row>
    <row r="807290" spans="6:6">
      <c r="F807290" s="94"/>
    </row>
    <row r="807291" spans="6:6">
      <c r="F807291" s="94"/>
    </row>
    <row r="807292" spans="6:6">
      <c r="F807292" s="94"/>
    </row>
    <row r="807293" spans="6:6">
      <c r="F807293" s="94"/>
    </row>
    <row r="807294" spans="6:6">
      <c r="F807294" s="94"/>
    </row>
    <row r="807295" spans="6:6">
      <c r="F807295" s="94"/>
    </row>
    <row r="807296" spans="6:6">
      <c r="F807296" s="94"/>
    </row>
    <row r="807297" spans="6:6">
      <c r="F807297" s="94"/>
    </row>
    <row r="807298" spans="6:6">
      <c r="F807298" s="94"/>
    </row>
    <row r="807299" spans="6:6">
      <c r="F807299" s="94"/>
    </row>
    <row r="807300" spans="6:6">
      <c r="F807300" s="94"/>
    </row>
    <row r="807301" spans="6:6">
      <c r="F807301" s="94"/>
    </row>
    <row r="807302" spans="6:6">
      <c r="F807302" s="94"/>
    </row>
    <row r="807303" spans="6:6">
      <c r="F807303" s="94"/>
    </row>
    <row r="807304" spans="6:6">
      <c r="F807304" s="94"/>
    </row>
    <row r="807305" spans="6:6">
      <c r="F807305" s="94"/>
    </row>
    <row r="807306" spans="6:6">
      <c r="F807306" s="94"/>
    </row>
    <row r="807307" spans="6:6">
      <c r="F807307" s="94"/>
    </row>
    <row r="807308" spans="6:6">
      <c r="F807308" s="94"/>
    </row>
    <row r="807309" spans="6:6">
      <c r="F807309" s="94"/>
    </row>
    <row r="807310" spans="6:6">
      <c r="F807310" s="94"/>
    </row>
    <row r="807311" spans="6:6">
      <c r="F807311" s="94"/>
    </row>
    <row r="807312" spans="6:6">
      <c r="F807312" s="94"/>
    </row>
    <row r="807313" spans="6:6">
      <c r="F807313" s="94"/>
    </row>
    <row r="807314" spans="6:6">
      <c r="F807314" s="94"/>
    </row>
    <row r="807315" spans="6:6">
      <c r="F807315" s="94"/>
    </row>
    <row r="807316" spans="6:6">
      <c r="F807316" s="94"/>
    </row>
    <row r="807317" spans="6:6">
      <c r="F807317" s="94"/>
    </row>
    <row r="807318" spans="6:6">
      <c r="F807318" s="94"/>
    </row>
    <row r="807319" spans="6:6">
      <c r="F807319" s="94"/>
    </row>
    <row r="807320" spans="6:6">
      <c r="F807320" s="94"/>
    </row>
    <row r="807321" spans="6:6">
      <c r="F807321" s="94"/>
    </row>
    <row r="807322" spans="6:6">
      <c r="F807322" s="94"/>
    </row>
    <row r="807323" spans="6:6">
      <c r="F807323" s="94"/>
    </row>
    <row r="807324" spans="6:6">
      <c r="F807324" s="94"/>
    </row>
    <row r="807325" spans="6:6">
      <c r="F807325" s="94"/>
    </row>
    <row r="807326" spans="6:6">
      <c r="F807326" s="94"/>
    </row>
    <row r="807327" spans="6:6">
      <c r="F807327" s="94"/>
    </row>
    <row r="807328" spans="6:6">
      <c r="F807328" s="94"/>
    </row>
    <row r="807329" spans="6:6">
      <c r="F807329" s="94"/>
    </row>
    <row r="807330" spans="6:6">
      <c r="F807330" s="94"/>
    </row>
    <row r="807331" spans="6:6">
      <c r="F807331" s="94"/>
    </row>
    <row r="807332" spans="6:6">
      <c r="F807332" s="94"/>
    </row>
    <row r="807333" spans="6:6">
      <c r="F807333" s="94"/>
    </row>
    <row r="807334" spans="6:6">
      <c r="F807334" s="94"/>
    </row>
    <row r="807335" spans="6:6">
      <c r="F807335" s="94"/>
    </row>
    <row r="807336" spans="6:6">
      <c r="F807336" s="94"/>
    </row>
    <row r="807337" spans="6:6">
      <c r="F807337" s="94"/>
    </row>
    <row r="807338" spans="6:6">
      <c r="F807338" s="94"/>
    </row>
    <row r="807339" spans="6:6">
      <c r="F807339" s="94"/>
    </row>
    <row r="807340" spans="6:6">
      <c r="F807340" s="94"/>
    </row>
    <row r="807341" spans="6:6">
      <c r="F807341" s="94"/>
    </row>
    <row r="807342" spans="6:6">
      <c r="F807342" s="94"/>
    </row>
    <row r="807343" spans="6:6">
      <c r="F807343" s="94"/>
    </row>
    <row r="807344" spans="6:6">
      <c r="F807344" s="94"/>
    </row>
    <row r="807345" spans="6:6">
      <c r="F807345" s="94"/>
    </row>
    <row r="807346" spans="6:6">
      <c r="F807346" s="94"/>
    </row>
    <row r="807347" spans="6:6">
      <c r="F807347" s="94"/>
    </row>
    <row r="807348" spans="6:6">
      <c r="F807348" s="94"/>
    </row>
    <row r="807349" spans="6:6">
      <c r="F807349" s="94"/>
    </row>
    <row r="807350" spans="6:6">
      <c r="F807350" s="94"/>
    </row>
    <row r="807351" spans="6:6">
      <c r="F807351" s="94"/>
    </row>
    <row r="807352" spans="6:6">
      <c r="F807352" s="94"/>
    </row>
    <row r="807353" spans="6:6">
      <c r="F807353" s="94"/>
    </row>
    <row r="807354" spans="6:6">
      <c r="F807354" s="94"/>
    </row>
    <row r="807355" spans="6:6">
      <c r="F807355" s="94"/>
    </row>
    <row r="807356" spans="6:6">
      <c r="F807356" s="94"/>
    </row>
    <row r="807357" spans="6:6">
      <c r="F807357" s="94"/>
    </row>
    <row r="807358" spans="6:6">
      <c r="F807358" s="94"/>
    </row>
    <row r="807359" spans="6:6">
      <c r="F807359" s="94"/>
    </row>
    <row r="807360" spans="6:6">
      <c r="F807360" s="94"/>
    </row>
    <row r="807361" spans="6:6">
      <c r="F807361" s="94"/>
    </row>
    <row r="807362" spans="6:6">
      <c r="F807362" s="94"/>
    </row>
    <row r="807363" spans="6:6">
      <c r="F807363" s="94"/>
    </row>
    <row r="807364" spans="6:6">
      <c r="F807364" s="94"/>
    </row>
    <row r="807365" spans="6:6">
      <c r="F807365" s="94"/>
    </row>
    <row r="807366" spans="6:6">
      <c r="F807366" s="94"/>
    </row>
    <row r="807367" spans="6:6">
      <c r="F807367" s="94"/>
    </row>
    <row r="807368" spans="6:6">
      <c r="F807368" s="94"/>
    </row>
    <row r="807369" spans="6:6">
      <c r="F807369" s="94"/>
    </row>
    <row r="807370" spans="6:6">
      <c r="F807370" s="94"/>
    </row>
    <row r="807371" spans="6:6">
      <c r="F807371" s="94"/>
    </row>
    <row r="807372" spans="6:6">
      <c r="F807372" s="94"/>
    </row>
    <row r="807373" spans="6:6">
      <c r="F807373" s="94"/>
    </row>
    <row r="807374" spans="6:6">
      <c r="F807374" s="94"/>
    </row>
    <row r="807375" spans="6:6">
      <c r="F807375" s="94"/>
    </row>
    <row r="807376" spans="6:6">
      <c r="F807376" s="94"/>
    </row>
    <row r="807377" spans="6:6">
      <c r="F807377" s="94"/>
    </row>
    <row r="807378" spans="6:6">
      <c r="F807378" s="94"/>
    </row>
    <row r="807379" spans="6:6">
      <c r="F807379" s="94"/>
    </row>
    <row r="807380" spans="6:6">
      <c r="F807380" s="94"/>
    </row>
    <row r="807381" spans="6:6">
      <c r="F807381" s="94"/>
    </row>
    <row r="807382" spans="6:6">
      <c r="F807382" s="94"/>
    </row>
    <row r="807383" spans="6:6">
      <c r="F807383" s="94"/>
    </row>
    <row r="807384" spans="6:6">
      <c r="F807384" s="94"/>
    </row>
    <row r="807385" spans="6:6">
      <c r="F807385" s="94"/>
    </row>
    <row r="807386" spans="6:6">
      <c r="F807386" s="94"/>
    </row>
    <row r="807387" spans="6:6">
      <c r="F807387" s="94"/>
    </row>
    <row r="807388" spans="6:6">
      <c r="F807388" s="94"/>
    </row>
    <row r="807389" spans="6:6">
      <c r="F807389" s="94"/>
    </row>
    <row r="807390" spans="6:6">
      <c r="F807390" s="94"/>
    </row>
    <row r="807391" spans="6:6">
      <c r="F807391" s="94"/>
    </row>
    <row r="807392" spans="6:6">
      <c r="F807392" s="94"/>
    </row>
    <row r="807393" spans="6:6">
      <c r="F807393" s="94"/>
    </row>
    <row r="807394" spans="6:6">
      <c r="F807394" s="94"/>
    </row>
    <row r="807395" spans="6:6">
      <c r="F807395" s="94"/>
    </row>
    <row r="807396" spans="6:6">
      <c r="F807396" s="94"/>
    </row>
    <row r="807397" spans="6:6">
      <c r="F807397" s="94"/>
    </row>
    <row r="807398" spans="6:6">
      <c r="F807398" s="94"/>
    </row>
    <row r="807399" spans="6:6">
      <c r="F807399" s="94"/>
    </row>
    <row r="807400" spans="6:6">
      <c r="F807400" s="94"/>
    </row>
    <row r="807401" spans="6:6">
      <c r="F807401" s="94"/>
    </row>
    <row r="807402" spans="6:6">
      <c r="F807402" s="94"/>
    </row>
    <row r="807403" spans="6:6">
      <c r="F807403" s="94"/>
    </row>
    <row r="807404" spans="6:6">
      <c r="F807404" s="94"/>
    </row>
    <row r="807405" spans="6:6">
      <c r="F807405" s="94"/>
    </row>
    <row r="807406" spans="6:6">
      <c r="F807406" s="94"/>
    </row>
    <row r="807407" spans="6:6">
      <c r="F807407" s="94"/>
    </row>
    <row r="807408" spans="6:6">
      <c r="F807408" s="94"/>
    </row>
    <row r="807409" spans="6:6">
      <c r="F807409" s="94"/>
    </row>
    <row r="807410" spans="6:6">
      <c r="F807410" s="94"/>
    </row>
    <row r="807411" spans="6:6">
      <c r="F807411" s="94"/>
    </row>
    <row r="807412" spans="6:6">
      <c r="F807412" s="94"/>
    </row>
    <row r="807413" spans="6:6">
      <c r="F807413" s="94"/>
    </row>
    <row r="807414" spans="6:6">
      <c r="F807414" s="94"/>
    </row>
    <row r="807415" spans="6:6">
      <c r="F807415" s="94"/>
    </row>
    <row r="807416" spans="6:6">
      <c r="F807416" s="94"/>
    </row>
    <row r="807417" spans="6:6">
      <c r="F807417" s="94"/>
    </row>
    <row r="807418" spans="6:6">
      <c r="F807418" s="94"/>
    </row>
    <row r="807419" spans="6:6">
      <c r="F807419" s="94"/>
    </row>
    <row r="807420" spans="6:6">
      <c r="F807420" s="94"/>
    </row>
    <row r="807421" spans="6:6">
      <c r="F807421" s="94"/>
    </row>
    <row r="807422" spans="6:6">
      <c r="F807422" s="94"/>
    </row>
    <row r="807423" spans="6:6">
      <c r="F807423" s="94"/>
    </row>
    <row r="807424" spans="6:6">
      <c r="F807424" s="94"/>
    </row>
    <row r="807425" spans="6:6">
      <c r="F807425" s="94"/>
    </row>
    <row r="807426" spans="6:6">
      <c r="F807426" s="94"/>
    </row>
    <row r="807427" spans="6:6">
      <c r="F807427" s="94"/>
    </row>
    <row r="807428" spans="6:6">
      <c r="F807428" s="94"/>
    </row>
    <row r="807429" spans="6:6">
      <c r="F807429" s="94"/>
    </row>
    <row r="807430" spans="6:6">
      <c r="F807430" s="94"/>
    </row>
    <row r="807431" spans="6:6">
      <c r="F807431" s="94"/>
    </row>
    <row r="807432" spans="6:6">
      <c r="F807432" s="94"/>
    </row>
    <row r="807433" spans="6:6">
      <c r="F807433" s="94"/>
    </row>
    <row r="807434" spans="6:6">
      <c r="F807434" s="94"/>
    </row>
    <row r="807435" spans="6:6">
      <c r="F807435" s="94"/>
    </row>
    <row r="807436" spans="6:6">
      <c r="F807436" s="94"/>
    </row>
    <row r="807437" spans="6:6">
      <c r="F807437" s="94"/>
    </row>
    <row r="807438" spans="6:6">
      <c r="F807438" s="94"/>
    </row>
    <row r="807439" spans="6:6">
      <c r="F807439" s="94"/>
    </row>
    <row r="807440" spans="6:6">
      <c r="F807440" s="94"/>
    </row>
    <row r="807441" spans="6:6">
      <c r="F807441" s="94"/>
    </row>
    <row r="807442" spans="6:6">
      <c r="F807442" s="94"/>
    </row>
    <row r="807443" spans="6:6">
      <c r="F807443" s="94"/>
    </row>
    <row r="807444" spans="6:6">
      <c r="F807444" s="94"/>
    </row>
    <row r="807445" spans="6:6">
      <c r="F807445" s="94"/>
    </row>
    <row r="807446" spans="6:6">
      <c r="F807446" s="94"/>
    </row>
    <row r="807447" spans="6:6">
      <c r="F807447" s="94"/>
    </row>
    <row r="807448" spans="6:6">
      <c r="F807448" s="94"/>
    </row>
    <row r="807449" spans="6:6">
      <c r="F807449" s="94"/>
    </row>
    <row r="807450" spans="6:6">
      <c r="F807450" s="94"/>
    </row>
    <row r="807451" spans="6:6">
      <c r="F807451" s="94"/>
    </row>
    <row r="807452" spans="6:6">
      <c r="F807452" s="94"/>
    </row>
    <row r="807453" spans="6:6">
      <c r="F807453" s="94"/>
    </row>
    <row r="807454" spans="6:6">
      <c r="F807454" s="94"/>
    </row>
    <row r="807455" spans="6:6">
      <c r="F807455" s="94"/>
    </row>
    <row r="807456" spans="6:6">
      <c r="F807456" s="94"/>
    </row>
    <row r="807457" spans="6:6">
      <c r="F807457" s="94"/>
    </row>
    <row r="807458" spans="6:6">
      <c r="F807458" s="94"/>
    </row>
    <row r="807459" spans="6:6">
      <c r="F807459" s="94"/>
    </row>
    <row r="807460" spans="6:6">
      <c r="F807460" s="94"/>
    </row>
    <row r="807461" spans="6:6">
      <c r="F807461" s="94"/>
    </row>
    <row r="807462" spans="6:6">
      <c r="F807462" s="94"/>
    </row>
    <row r="807463" spans="6:6">
      <c r="F807463" s="94"/>
    </row>
    <row r="807464" spans="6:6">
      <c r="F807464" s="94"/>
    </row>
    <row r="807465" spans="6:6">
      <c r="F807465" s="94"/>
    </row>
    <row r="807466" spans="6:6">
      <c r="F807466" s="94"/>
    </row>
    <row r="807467" spans="6:6">
      <c r="F807467" s="94"/>
    </row>
    <row r="807468" spans="6:6">
      <c r="F807468" s="94"/>
    </row>
    <row r="807469" spans="6:6">
      <c r="F807469" s="94"/>
    </row>
    <row r="807470" spans="6:6">
      <c r="F807470" s="94"/>
    </row>
    <row r="807471" spans="6:6">
      <c r="F807471" s="94"/>
    </row>
    <row r="807472" spans="6:6">
      <c r="F807472" s="94"/>
    </row>
    <row r="807473" spans="6:6">
      <c r="F807473" s="94"/>
    </row>
    <row r="807474" spans="6:6">
      <c r="F807474" s="94"/>
    </row>
    <row r="807475" spans="6:6">
      <c r="F807475" s="94"/>
    </row>
    <row r="807476" spans="6:6">
      <c r="F807476" s="94"/>
    </row>
    <row r="807477" spans="6:6">
      <c r="F807477" s="94"/>
    </row>
    <row r="807478" spans="6:6">
      <c r="F807478" s="94"/>
    </row>
    <row r="807479" spans="6:6">
      <c r="F807479" s="94"/>
    </row>
    <row r="807480" spans="6:6">
      <c r="F807480" s="94"/>
    </row>
    <row r="807481" spans="6:6">
      <c r="F807481" s="94"/>
    </row>
    <row r="807482" spans="6:6">
      <c r="F807482" s="94"/>
    </row>
    <row r="807483" spans="6:6">
      <c r="F807483" s="94"/>
    </row>
    <row r="807484" spans="6:6">
      <c r="F807484" s="94"/>
    </row>
    <row r="807485" spans="6:6">
      <c r="F807485" s="94"/>
    </row>
    <row r="807486" spans="6:6">
      <c r="F807486" s="94"/>
    </row>
    <row r="807487" spans="6:6">
      <c r="F807487" s="94"/>
    </row>
    <row r="807488" spans="6:6">
      <c r="F807488" s="94"/>
    </row>
    <row r="807489" spans="6:6">
      <c r="F807489" s="94"/>
    </row>
    <row r="807490" spans="6:6">
      <c r="F807490" s="94"/>
    </row>
    <row r="807491" spans="6:6">
      <c r="F807491" s="94"/>
    </row>
    <row r="807492" spans="6:6">
      <c r="F807492" s="94"/>
    </row>
    <row r="807493" spans="6:6">
      <c r="F807493" s="94"/>
    </row>
    <row r="807494" spans="6:6">
      <c r="F807494" s="94"/>
    </row>
    <row r="807495" spans="6:6">
      <c r="F807495" s="94"/>
    </row>
    <row r="807496" spans="6:6">
      <c r="F807496" s="94"/>
    </row>
    <row r="807497" spans="6:6">
      <c r="F807497" s="94"/>
    </row>
    <row r="807498" spans="6:6">
      <c r="F807498" s="94"/>
    </row>
    <row r="807499" spans="6:6">
      <c r="F807499" s="94"/>
    </row>
    <row r="807500" spans="6:6">
      <c r="F807500" s="94"/>
    </row>
    <row r="807501" spans="6:6">
      <c r="F807501" s="94"/>
    </row>
    <row r="807502" spans="6:6">
      <c r="F807502" s="94"/>
    </row>
    <row r="807503" spans="6:6">
      <c r="F807503" s="94"/>
    </row>
    <row r="807504" spans="6:6">
      <c r="F807504" s="94"/>
    </row>
    <row r="807505" spans="6:6">
      <c r="F807505" s="94"/>
    </row>
    <row r="807506" spans="6:6">
      <c r="F807506" s="94"/>
    </row>
    <row r="807507" spans="6:6">
      <c r="F807507" s="94"/>
    </row>
    <row r="807508" spans="6:6">
      <c r="F807508" s="94"/>
    </row>
    <row r="807509" spans="6:6">
      <c r="F807509" s="94"/>
    </row>
    <row r="807510" spans="6:6">
      <c r="F807510" s="94"/>
    </row>
    <row r="807511" spans="6:6">
      <c r="F807511" s="94"/>
    </row>
    <row r="807512" spans="6:6">
      <c r="F807512" s="94"/>
    </row>
    <row r="807513" spans="6:6">
      <c r="F807513" s="94"/>
    </row>
    <row r="807514" spans="6:6">
      <c r="F807514" s="94"/>
    </row>
    <row r="807515" spans="6:6">
      <c r="F807515" s="94"/>
    </row>
    <row r="807516" spans="6:6">
      <c r="F807516" s="94"/>
    </row>
    <row r="807517" spans="6:6">
      <c r="F807517" s="94"/>
    </row>
    <row r="807518" spans="6:6">
      <c r="F807518" s="94"/>
    </row>
    <row r="807519" spans="6:6">
      <c r="F807519" s="94"/>
    </row>
    <row r="807520" spans="6:6">
      <c r="F807520" s="94"/>
    </row>
    <row r="807521" spans="6:6">
      <c r="F807521" s="94"/>
    </row>
    <row r="807522" spans="6:6">
      <c r="F807522" s="94"/>
    </row>
    <row r="807523" spans="6:6">
      <c r="F807523" s="94"/>
    </row>
    <row r="807524" spans="6:6">
      <c r="F807524" s="94"/>
    </row>
    <row r="807525" spans="6:6">
      <c r="F807525" s="94"/>
    </row>
    <row r="807526" spans="6:6">
      <c r="F807526" s="94"/>
    </row>
    <row r="807527" spans="6:6">
      <c r="F807527" s="94"/>
    </row>
    <row r="807528" spans="6:6">
      <c r="F807528" s="94"/>
    </row>
    <row r="807529" spans="6:6">
      <c r="F807529" s="94"/>
    </row>
    <row r="807530" spans="6:6">
      <c r="F807530" s="94"/>
    </row>
    <row r="807531" spans="6:6">
      <c r="F807531" s="94"/>
    </row>
    <row r="807532" spans="6:6">
      <c r="F807532" s="94"/>
    </row>
    <row r="807533" spans="6:6">
      <c r="F807533" s="94"/>
    </row>
    <row r="807534" spans="6:6">
      <c r="F807534" s="94"/>
    </row>
    <row r="807535" spans="6:6">
      <c r="F807535" s="94"/>
    </row>
    <row r="807536" spans="6:6">
      <c r="F807536" s="94"/>
    </row>
    <row r="807537" spans="6:6">
      <c r="F807537" s="94"/>
    </row>
    <row r="807538" spans="6:6">
      <c r="F807538" s="94"/>
    </row>
    <row r="807539" spans="6:6">
      <c r="F807539" s="94"/>
    </row>
    <row r="807540" spans="6:6">
      <c r="F807540" s="94"/>
    </row>
    <row r="807541" spans="6:6">
      <c r="F807541" s="94"/>
    </row>
    <row r="807542" spans="6:6">
      <c r="F807542" s="94"/>
    </row>
    <row r="807543" spans="6:6">
      <c r="F807543" s="94"/>
    </row>
    <row r="807544" spans="6:6">
      <c r="F807544" s="94"/>
    </row>
    <row r="807545" spans="6:6">
      <c r="F807545" s="94"/>
    </row>
    <row r="807546" spans="6:6">
      <c r="F807546" s="94"/>
    </row>
    <row r="807547" spans="6:6">
      <c r="F807547" s="94"/>
    </row>
    <row r="807548" spans="6:6">
      <c r="F807548" s="94"/>
    </row>
    <row r="807549" spans="6:6">
      <c r="F807549" s="94"/>
    </row>
    <row r="807550" spans="6:6">
      <c r="F807550" s="94"/>
    </row>
    <row r="807551" spans="6:6">
      <c r="F807551" s="94"/>
    </row>
    <row r="807552" spans="6:6">
      <c r="F807552" s="94"/>
    </row>
    <row r="807553" spans="6:6">
      <c r="F807553" s="94"/>
    </row>
    <row r="807554" spans="6:6">
      <c r="F807554" s="94"/>
    </row>
    <row r="807555" spans="6:6">
      <c r="F807555" s="94"/>
    </row>
    <row r="807556" spans="6:6">
      <c r="F807556" s="94"/>
    </row>
    <row r="807557" spans="6:6">
      <c r="F807557" s="94"/>
    </row>
    <row r="807558" spans="6:6">
      <c r="F807558" s="94"/>
    </row>
    <row r="807559" spans="6:6">
      <c r="F807559" s="94"/>
    </row>
    <row r="807560" spans="6:6">
      <c r="F807560" s="94"/>
    </row>
    <row r="807561" spans="6:6">
      <c r="F807561" s="94"/>
    </row>
    <row r="807562" spans="6:6">
      <c r="F807562" s="94"/>
    </row>
    <row r="807563" spans="6:6">
      <c r="F807563" s="94"/>
    </row>
    <row r="807564" spans="6:6">
      <c r="F807564" s="94"/>
    </row>
    <row r="807565" spans="6:6">
      <c r="F807565" s="94"/>
    </row>
    <row r="807566" spans="6:6">
      <c r="F807566" s="94"/>
    </row>
    <row r="807567" spans="6:6">
      <c r="F807567" s="94"/>
    </row>
    <row r="807568" spans="6:6">
      <c r="F807568" s="94"/>
    </row>
    <row r="807569" spans="6:6">
      <c r="F807569" s="94"/>
    </row>
    <row r="807570" spans="6:6">
      <c r="F807570" s="94"/>
    </row>
    <row r="807571" spans="6:6">
      <c r="F807571" s="94"/>
    </row>
    <row r="807572" spans="6:6">
      <c r="F807572" s="94"/>
    </row>
    <row r="807573" spans="6:6">
      <c r="F807573" s="94"/>
    </row>
    <row r="807574" spans="6:6">
      <c r="F807574" s="94"/>
    </row>
    <row r="807575" spans="6:6">
      <c r="F807575" s="94"/>
    </row>
    <row r="807576" spans="6:6">
      <c r="F807576" s="94"/>
    </row>
    <row r="807577" spans="6:6">
      <c r="F807577" s="94"/>
    </row>
    <row r="807578" spans="6:6">
      <c r="F807578" s="94"/>
    </row>
    <row r="807579" spans="6:6">
      <c r="F807579" s="94"/>
    </row>
    <row r="807580" spans="6:6">
      <c r="F807580" s="94"/>
    </row>
    <row r="807581" spans="6:6">
      <c r="F807581" s="94"/>
    </row>
    <row r="807582" spans="6:6">
      <c r="F807582" s="94"/>
    </row>
    <row r="807583" spans="6:6">
      <c r="F807583" s="94"/>
    </row>
    <row r="807584" spans="6:6">
      <c r="F807584" s="94"/>
    </row>
    <row r="807585" spans="6:6">
      <c r="F807585" s="94"/>
    </row>
    <row r="807586" spans="6:6">
      <c r="F807586" s="94"/>
    </row>
    <row r="807587" spans="6:6">
      <c r="F807587" s="94"/>
    </row>
    <row r="807588" spans="6:6">
      <c r="F807588" s="94"/>
    </row>
    <row r="807589" spans="6:6">
      <c r="F807589" s="94"/>
    </row>
    <row r="807590" spans="6:6">
      <c r="F807590" s="94"/>
    </row>
    <row r="807591" spans="6:6">
      <c r="F807591" s="94"/>
    </row>
    <row r="807592" spans="6:6">
      <c r="F807592" s="94"/>
    </row>
    <row r="807593" spans="6:6">
      <c r="F807593" s="94"/>
    </row>
    <row r="807594" spans="6:6">
      <c r="F807594" s="94"/>
    </row>
    <row r="807595" spans="6:6">
      <c r="F807595" s="94"/>
    </row>
    <row r="807596" spans="6:6">
      <c r="F807596" s="94"/>
    </row>
    <row r="807597" spans="6:6">
      <c r="F807597" s="94"/>
    </row>
    <row r="807598" spans="6:6">
      <c r="F807598" s="94"/>
    </row>
    <row r="807599" spans="6:6">
      <c r="F807599" s="94"/>
    </row>
    <row r="807600" spans="6:6">
      <c r="F807600" s="94"/>
    </row>
    <row r="807601" spans="6:6">
      <c r="F807601" s="94"/>
    </row>
    <row r="807602" spans="6:6">
      <c r="F807602" s="94"/>
    </row>
    <row r="807603" spans="6:6">
      <c r="F807603" s="94"/>
    </row>
    <row r="807604" spans="6:6">
      <c r="F807604" s="94"/>
    </row>
    <row r="807605" spans="6:6">
      <c r="F807605" s="94"/>
    </row>
    <row r="807606" spans="6:6">
      <c r="F807606" s="94"/>
    </row>
    <row r="807607" spans="6:6">
      <c r="F807607" s="94"/>
    </row>
    <row r="807608" spans="6:6">
      <c r="F807608" s="94"/>
    </row>
    <row r="807609" spans="6:6">
      <c r="F807609" s="94"/>
    </row>
    <row r="807610" spans="6:6">
      <c r="F807610" s="94"/>
    </row>
    <row r="807611" spans="6:6">
      <c r="F807611" s="94"/>
    </row>
    <row r="807612" spans="6:6">
      <c r="F807612" s="94"/>
    </row>
    <row r="807613" spans="6:6">
      <c r="F807613" s="94"/>
    </row>
    <row r="807614" spans="6:6">
      <c r="F807614" s="94"/>
    </row>
    <row r="807615" spans="6:6">
      <c r="F807615" s="94"/>
    </row>
    <row r="807616" spans="6:6">
      <c r="F807616" s="94"/>
    </row>
    <row r="807617" spans="6:6">
      <c r="F807617" s="94"/>
    </row>
    <row r="807618" spans="6:6">
      <c r="F807618" s="94"/>
    </row>
    <row r="807619" spans="6:6">
      <c r="F807619" s="94"/>
    </row>
    <row r="807620" spans="6:6">
      <c r="F807620" s="94"/>
    </row>
    <row r="807621" spans="6:6">
      <c r="F807621" s="94"/>
    </row>
    <row r="807622" spans="6:6">
      <c r="F807622" s="94"/>
    </row>
    <row r="807623" spans="6:6">
      <c r="F807623" s="94"/>
    </row>
    <row r="807624" spans="6:6">
      <c r="F807624" s="94"/>
    </row>
    <row r="807625" spans="6:6">
      <c r="F807625" s="94"/>
    </row>
    <row r="807626" spans="6:6">
      <c r="F807626" s="94"/>
    </row>
    <row r="807627" spans="6:6">
      <c r="F807627" s="94"/>
    </row>
    <row r="807628" spans="6:6">
      <c r="F807628" s="94"/>
    </row>
    <row r="807629" spans="6:6">
      <c r="F807629" s="94"/>
    </row>
    <row r="807630" spans="6:6">
      <c r="F807630" s="94"/>
    </row>
    <row r="807631" spans="6:6">
      <c r="F807631" s="94"/>
    </row>
    <row r="807632" spans="6:6">
      <c r="F807632" s="94"/>
    </row>
    <row r="807633" spans="6:6">
      <c r="F807633" s="94"/>
    </row>
    <row r="807634" spans="6:6">
      <c r="F807634" s="94"/>
    </row>
    <row r="807635" spans="6:6">
      <c r="F807635" s="94"/>
    </row>
    <row r="807636" spans="6:6">
      <c r="F807636" s="94"/>
    </row>
    <row r="807637" spans="6:6">
      <c r="F807637" s="94"/>
    </row>
    <row r="807638" spans="6:6">
      <c r="F807638" s="94"/>
    </row>
    <row r="807639" spans="6:6">
      <c r="F807639" s="94"/>
    </row>
    <row r="807640" spans="6:6">
      <c r="F807640" s="94"/>
    </row>
    <row r="807641" spans="6:6">
      <c r="F807641" s="94"/>
    </row>
    <row r="807642" spans="6:6">
      <c r="F807642" s="94"/>
    </row>
    <row r="807643" spans="6:6">
      <c r="F807643" s="94"/>
    </row>
    <row r="807644" spans="6:6">
      <c r="F807644" s="94"/>
    </row>
    <row r="807645" spans="6:6">
      <c r="F807645" s="94"/>
    </row>
    <row r="807646" spans="6:6">
      <c r="F807646" s="94"/>
    </row>
    <row r="807647" spans="6:6">
      <c r="F807647" s="94"/>
    </row>
    <row r="807648" spans="6:6">
      <c r="F807648" s="94"/>
    </row>
    <row r="807649" spans="6:6">
      <c r="F807649" s="94"/>
    </row>
    <row r="807650" spans="6:6">
      <c r="F807650" s="94"/>
    </row>
    <row r="807651" spans="6:6">
      <c r="F807651" s="94"/>
    </row>
    <row r="807652" spans="6:6">
      <c r="F807652" s="94"/>
    </row>
    <row r="807653" spans="6:6">
      <c r="F807653" s="94"/>
    </row>
    <row r="807654" spans="6:6">
      <c r="F807654" s="94"/>
    </row>
    <row r="807655" spans="6:6">
      <c r="F807655" s="94"/>
    </row>
    <row r="807656" spans="6:6">
      <c r="F807656" s="94"/>
    </row>
    <row r="807657" spans="6:6">
      <c r="F807657" s="94"/>
    </row>
    <row r="807658" spans="6:6">
      <c r="F807658" s="94"/>
    </row>
    <row r="807659" spans="6:6">
      <c r="F807659" s="94"/>
    </row>
    <row r="807660" spans="6:6">
      <c r="F807660" s="94"/>
    </row>
    <row r="807661" spans="6:6">
      <c r="F807661" s="94"/>
    </row>
    <row r="807662" spans="6:6">
      <c r="F807662" s="94"/>
    </row>
    <row r="807663" spans="6:6">
      <c r="F807663" s="94"/>
    </row>
    <row r="807664" spans="6:6">
      <c r="F807664" s="94"/>
    </row>
    <row r="807665" spans="6:6">
      <c r="F807665" s="94"/>
    </row>
    <row r="807666" spans="6:6">
      <c r="F807666" s="94"/>
    </row>
    <row r="807667" spans="6:6">
      <c r="F807667" s="94"/>
    </row>
    <row r="807668" spans="6:6">
      <c r="F807668" s="94"/>
    </row>
    <row r="807669" spans="6:6">
      <c r="F807669" s="94"/>
    </row>
    <row r="807670" spans="6:6">
      <c r="F807670" s="94"/>
    </row>
    <row r="807671" spans="6:6">
      <c r="F807671" s="94"/>
    </row>
    <row r="807672" spans="6:6">
      <c r="F807672" s="94"/>
    </row>
    <row r="807673" spans="6:6">
      <c r="F807673" s="94"/>
    </row>
    <row r="807674" spans="6:6">
      <c r="F807674" s="94"/>
    </row>
    <row r="807675" spans="6:6">
      <c r="F807675" s="94"/>
    </row>
    <row r="807676" spans="6:6">
      <c r="F807676" s="94"/>
    </row>
    <row r="807677" spans="6:6">
      <c r="F807677" s="94"/>
    </row>
    <row r="807678" spans="6:6">
      <c r="F807678" s="94"/>
    </row>
    <row r="807679" spans="6:6">
      <c r="F807679" s="94"/>
    </row>
    <row r="807680" spans="6:6">
      <c r="F807680" s="94"/>
    </row>
    <row r="807681" spans="6:6">
      <c r="F807681" s="94"/>
    </row>
    <row r="807682" spans="6:6">
      <c r="F807682" s="94"/>
    </row>
    <row r="807683" spans="6:6">
      <c r="F807683" s="94"/>
    </row>
    <row r="807684" spans="6:6">
      <c r="F807684" s="94"/>
    </row>
    <row r="807685" spans="6:6">
      <c r="F807685" s="94"/>
    </row>
    <row r="807686" spans="6:6">
      <c r="F807686" s="94"/>
    </row>
    <row r="807687" spans="6:6">
      <c r="F807687" s="94"/>
    </row>
    <row r="807688" spans="6:6">
      <c r="F807688" s="94"/>
    </row>
    <row r="807689" spans="6:6">
      <c r="F807689" s="94"/>
    </row>
    <row r="807690" spans="6:6">
      <c r="F807690" s="94"/>
    </row>
    <row r="807691" spans="6:6">
      <c r="F807691" s="94"/>
    </row>
    <row r="807692" spans="6:6">
      <c r="F807692" s="94"/>
    </row>
    <row r="807693" spans="6:6">
      <c r="F807693" s="94"/>
    </row>
    <row r="807694" spans="6:6">
      <c r="F807694" s="94"/>
    </row>
    <row r="807695" spans="6:6">
      <c r="F807695" s="94"/>
    </row>
    <row r="807696" spans="6:6">
      <c r="F807696" s="94"/>
    </row>
    <row r="807697" spans="6:6">
      <c r="F807697" s="94"/>
    </row>
    <row r="807698" spans="6:6">
      <c r="F807698" s="94"/>
    </row>
    <row r="807699" spans="6:6">
      <c r="F807699" s="94"/>
    </row>
    <row r="807700" spans="6:6">
      <c r="F807700" s="94"/>
    </row>
    <row r="807701" spans="6:6">
      <c r="F807701" s="94"/>
    </row>
    <row r="807702" spans="6:6">
      <c r="F807702" s="94"/>
    </row>
    <row r="807703" spans="6:6">
      <c r="F807703" s="94"/>
    </row>
    <row r="807704" spans="6:6">
      <c r="F807704" s="94"/>
    </row>
    <row r="807705" spans="6:6">
      <c r="F807705" s="94"/>
    </row>
    <row r="807706" spans="6:6">
      <c r="F807706" s="94"/>
    </row>
    <row r="807707" spans="6:6">
      <c r="F807707" s="94"/>
    </row>
    <row r="807708" spans="6:6">
      <c r="F807708" s="94"/>
    </row>
    <row r="807709" spans="6:6">
      <c r="F807709" s="94"/>
    </row>
    <row r="807710" spans="6:6">
      <c r="F807710" s="94"/>
    </row>
    <row r="807711" spans="6:6">
      <c r="F807711" s="94"/>
    </row>
    <row r="807712" spans="6:6">
      <c r="F807712" s="94"/>
    </row>
    <row r="807713" spans="6:6">
      <c r="F807713" s="94"/>
    </row>
    <row r="807714" spans="6:6">
      <c r="F807714" s="94"/>
    </row>
    <row r="807715" spans="6:6">
      <c r="F807715" s="94"/>
    </row>
    <row r="807716" spans="6:6">
      <c r="F807716" s="94"/>
    </row>
    <row r="807717" spans="6:6">
      <c r="F807717" s="94"/>
    </row>
    <row r="807718" spans="6:6">
      <c r="F807718" s="94"/>
    </row>
    <row r="807719" spans="6:6">
      <c r="F807719" s="94"/>
    </row>
    <row r="807720" spans="6:6">
      <c r="F807720" s="94"/>
    </row>
    <row r="807721" spans="6:6">
      <c r="F807721" s="94"/>
    </row>
    <row r="807722" spans="6:6">
      <c r="F807722" s="94"/>
    </row>
    <row r="807723" spans="6:6">
      <c r="F807723" s="94"/>
    </row>
    <row r="807724" spans="6:6">
      <c r="F807724" s="94"/>
    </row>
    <row r="807725" spans="6:6">
      <c r="F807725" s="94"/>
    </row>
    <row r="807726" spans="6:6">
      <c r="F807726" s="94"/>
    </row>
    <row r="807727" spans="6:6">
      <c r="F807727" s="94"/>
    </row>
    <row r="807728" spans="6:6">
      <c r="F807728" s="94"/>
    </row>
    <row r="807729" spans="6:6">
      <c r="F807729" s="94"/>
    </row>
    <row r="807730" spans="6:6">
      <c r="F807730" s="94"/>
    </row>
    <row r="807731" spans="6:6">
      <c r="F807731" s="94"/>
    </row>
    <row r="807732" spans="6:6">
      <c r="F807732" s="94"/>
    </row>
    <row r="807733" spans="6:6">
      <c r="F807733" s="94"/>
    </row>
    <row r="807734" spans="6:6">
      <c r="F807734" s="94"/>
    </row>
    <row r="807735" spans="6:6">
      <c r="F807735" s="94"/>
    </row>
    <row r="807736" spans="6:6">
      <c r="F807736" s="94"/>
    </row>
    <row r="807737" spans="6:6">
      <c r="F807737" s="94"/>
    </row>
    <row r="807738" spans="6:6">
      <c r="F807738" s="94"/>
    </row>
    <row r="807739" spans="6:6">
      <c r="F807739" s="94"/>
    </row>
    <row r="807740" spans="6:6">
      <c r="F807740" s="94"/>
    </row>
    <row r="807741" spans="6:6">
      <c r="F807741" s="94"/>
    </row>
    <row r="807742" spans="6:6">
      <c r="F807742" s="94"/>
    </row>
    <row r="807743" spans="6:6">
      <c r="F807743" s="94"/>
    </row>
    <row r="807744" spans="6:6">
      <c r="F807744" s="94"/>
    </row>
    <row r="807745" spans="6:6">
      <c r="F807745" s="94"/>
    </row>
    <row r="807746" spans="6:6">
      <c r="F807746" s="94"/>
    </row>
    <row r="807747" spans="6:6">
      <c r="F807747" s="94"/>
    </row>
    <row r="807748" spans="6:6">
      <c r="F807748" s="94"/>
    </row>
    <row r="807749" spans="6:6">
      <c r="F807749" s="94"/>
    </row>
    <row r="807750" spans="6:6">
      <c r="F807750" s="94"/>
    </row>
    <row r="807751" spans="6:6">
      <c r="F807751" s="94"/>
    </row>
    <row r="807752" spans="6:6">
      <c r="F807752" s="94"/>
    </row>
    <row r="807753" spans="6:6">
      <c r="F807753" s="94"/>
    </row>
    <row r="807754" spans="6:6">
      <c r="F807754" s="94"/>
    </row>
    <row r="807755" spans="6:6">
      <c r="F807755" s="94"/>
    </row>
    <row r="807756" spans="6:6">
      <c r="F807756" s="94"/>
    </row>
    <row r="807757" spans="6:6">
      <c r="F807757" s="94"/>
    </row>
    <row r="807758" spans="6:6">
      <c r="F807758" s="94"/>
    </row>
    <row r="807759" spans="6:6">
      <c r="F807759" s="94"/>
    </row>
    <row r="807760" spans="6:6">
      <c r="F807760" s="94"/>
    </row>
    <row r="807761" spans="6:6">
      <c r="F807761" s="94"/>
    </row>
    <row r="807762" spans="6:6">
      <c r="F807762" s="94"/>
    </row>
    <row r="807763" spans="6:6">
      <c r="F807763" s="94"/>
    </row>
    <row r="807764" spans="6:6">
      <c r="F807764" s="94"/>
    </row>
    <row r="807765" spans="6:6">
      <c r="F807765" s="94"/>
    </row>
    <row r="807766" spans="6:6">
      <c r="F807766" s="94"/>
    </row>
    <row r="807767" spans="6:6">
      <c r="F807767" s="94"/>
    </row>
    <row r="807768" spans="6:6">
      <c r="F807768" s="94"/>
    </row>
    <row r="807769" spans="6:6">
      <c r="F807769" s="94"/>
    </row>
    <row r="807770" spans="6:6">
      <c r="F807770" s="94"/>
    </row>
    <row r="807771" spans="6:6">
      <c r="F807771" s="94"/>
    </row>
    <row r="807772" spans="6:6">
      <c r="F807772" s="94"/>
    </row>
    <row r="807773" spans="6:6">
      <c r="F807773" s="94"/>
    </row>
    <row r="807774" spans="6:6">
      <c r="F807774" s="94"/>
    </row>
    <row r="807775" spans="6:6">
      <c r="F807775" s="94"/>
    </row>
    <row r="807776" spans="6:6">
      <c r="F807776" s="94"/>
    </row>
    <row r="807777" spans="6:6">
      <c r="F807777" s="94"/>
    </row>
    <row r="807778" spans="6:6">
      <c r="F807778" s="94"/>
    </row>
    <row r="807779" spans="6:6">
      <c r="F807779" s="94"/>
    </row>
    <row r="807780" spans="6:6">
      <c r="F807780" s="94"/>
    </row>
    <row r="807781" spans="6:6">
      <c r="F807781" s="94"/>
    </row>
    <row r="807782" spans="6:6">
      <c r="F807782" s="94"/>
    </row>
    <row r="807783" spans="6:6">
      <c r="F807783" s="94"/>
    </row>
    <row r="807784" spans="6:6">
      <c r="F807784" s="94"/>
    </row>
    <row r="807785" spans="6:6">
      <c r="F807785" s="94"/>
    </row>
    <row r="807786" spans="6:6">
      <c r="F807786" s="94"/>
    </row>
    <row r="807787" spans="6:6">
      <c r="F807787" s="94"/>
    </row>
    <row r="807788" spans="6:6">
      <c r="F807788" s="94"/>
    </row>
    <row r="807789" spans="6:6">
      <c r="F807789" s="94"/>
    </row>
    <row r="807790" spans="6:6">
      <c r="F807790" s="94"/>
    </row>
    <row r="807791" spans="6:6">
      <c r="F807791" s="94"/>
    </row>
    <row r="807792" spans="6:6">
      <c r="F807792" s="94"/>
    </row>
    <row r="807793" spans="6:6">
      <c r="F807793" s="94"/>
    </row>
    <row r="807794" spans="6:6">
      <c r="F807794" s="94"/>
    </row>
    <row r="807795" spans="6:6">
      <c r="F807795" s="94"/>
    </row>
    <row r="807796" spans="6:6">
      <c r="F807796" s="94"/>
    </row>
    <row r="807797" spans="6:6">
      <c r="F807797" s="94"/>
    </row>
    <row r="807798" spans="6:6">
      <c r="F807798" s="94"/>
    </row>
    <row r="807799" spans="6:6">
      <c r="F807799" s="94"/>
    </row>
    <row r="807800" spans="6:6">
      <c r="F807800" s="94"/>
    </row>
    <row r="807801" spans="6:6">
      <c r="F807801" s="94"/>
    </row>
    <row r="807802" spans="6:6">
      <c r="F807802" s="94"/>
    </row>
    <row r="807803" spans="6:6">
      <c r="F807803" s="94"/>
    </row>
    <row r="807804" spans="6:6">
      <c r="F807804" s="94"/>
    </row>
    <row r="807805" spans="6:6">
      <c r="F807805" s="94"/>
    </row>
    <row r="807806" spans="6:6">
      <c r="F807806" s="94"/>
    </row>
    <row r="807807" spans="6:6">
      <c r="F807807" s="94"/>
    </row>
    <row r="807808" spans="6:6">
      <c r="F807808" s="94"/>
    </row>
    <row r="807809" spans="6:6">
      <c r="F807809" s="94"/>
    </row>
    <row r="807810" spans="6:6">
      <c r="F807810" s="94"/>
    </row>
    <row r="807811" spans="6:6">
      <c r="F807811" s="94"/>
    </row>
    <row r="807812" spans="6:6">
      <c r="F807812" s="94"/>
    </row>
    <row r="807813" spans="6:6">
      <c r="F807813" s="94"/>
    </row>
    <row r="807814" spans="6:6">
      <c r="F807814" s="94"/>
    </row>
    <row r="807815" spans="6:6">
      <c r="F807815" s="94"/>
    </row>
    <row r="807816" spans="6:6">
      <c r="F807816" s="94"/>
    </row>
    <row r="807817" spans="6:6">
      <c r="F807817" s="94"/>
    </row>
    <row r="807818" spans="6:6">
      <c r="F807818" s="94"/>
    </row>
    <row r="807819" spans="6:6">
      <c r="F807819" s="94"/>
    </row>
    <row r="807820" spans="6:6">
      <c r="F807820" s="94"/>
    </row>
    <row r="807821" spans="6:6">
      <c r="F807821" s="94"/>
    </row>
    <row r="807822" spans="6:6">
      <c r="F807822" s="94"/>
    </row>
    <row r="807823" spans="6:6">
      <c r="F807823" s="94"/>
    </row>
    <row r="807824" spans="6:6">
      <c r="F807824" s="94"/>
    </row>
    <row r="807825" spans="6:6">
      <c r="F807825" s="94"/>
    </row>
    <row r="807826" spans="6:6">
      <c r="F807826" s="94"/>
    </row>
    <row r="807827" spans="6:6">
      <c r="F807827" s="94"/>
    </row>
    <row r="807828" spans="6:6">
      <c r="F807828" s="94"/>
    </row>
    <row r="807829" spans="6:6">
      <c r="F807829" s="94"/>
    </row>
    <row r="807830" spans="6:6">
      <c r="F807830" s="94"/>
    </row>
    <row r="807831" spans="6:6">
      <c r="F807831" s="94"/>
    </row>
    <row r="807832" spans="6:6">
      <c r="F807832" s="94"/>
    </row>
    <row r="807833" spans="6:6">
      <c r="F807833" s="94"/>
    </row>
    <row r="807834" spans="6:6">
      <c r="F807834" s="94"/>
    </row>
    <row r="807835" spans="6:6">
      <c r="F807835" s="94"/>
    </row>
    <row r="807836" spans="6:6">
      <c r="F807836" s="94"/>
    </row>
    <row r="807837" spans="6:6">
      <c r="F807837" s="94"/>
    </row>
    <row r="807838" spans="6:6">
      <c r="F807838" s="94"/>
    </row>
    <row r="807839" spans="6:6">
      <c r="F807839" s="94"/>
    </row>
    <row r="807840" spans="6:6">
      <c r="F807840" s="94"/>
    </row>
    <row r="807841" spans="6:6">
      <c r="F807841" s="94"/>
    </row>
    <row r="807842" spans="6:6">
      <c r="F807842" s="94"/>
    </row>
    <row r="807843" spans="6:6">
      <c r="F807843" s="94"/>
    </row>
    <row r="807844" spans="6:6">
      <c r="F807844" s="94"/>
    </row>
    <row r="807845" spans="6:6">
      <c r="F807845" s="94"/>
    </row>
    <row r="807846" spans="6:6">
      <c r="F807846" s="94"/>
    </row>
    <row r="807847" spans="6:6">
      <c r="F807847" s="94"/>
    </row>
    <row r="807848" spans="6:6">
      <c r="F807848" s="94"/>
    </row>
    <row r="807849" spans="6:6">
      <c r="F807849" s="94"/>
    </row>
    <row r="807850" spans="6:6">
      <c r="F807850" s="94"/>
    </row>
    <row r="807851" spans="6:6">
      <c r="F807851" s="94"/>
    </row>
    <row r="807852" spans="6:6">
      <c r="F807852" s="94"/>
    </row>
    <row r="807853" spans="6:6">
      <c r="F807853" s="94"/>
    </row>
    <row r="807854" spans="6:6">
      <c r="F807854" s="94"/>
    </row>
    <row r="807855" spans="6:6">
      <c r="F807855" s="94"/>
    </row>
    <row r="807856" spans="6:6">
      <c r="F807856" s="94"/>
    </row>
    <row r="807857" spans="6:6">
      <c r="F807857" s="94"/>
    </row>
    <row r="807858" spans="6:6">
      <c r="F807858" s="94"/>
    </row>
    <row r="807859" spans="6:6">
      <c r="F807859" s="94"/>
    </row>
    <row r="807860" spans="6:6">
      <c r="F807860" s="94"/>
    </row>
    <row r="807861" spans="6:6">
      <c r="F807861" s="94"/>
    </row>
    <row r="807862" spans="6:6">
      <c r="F807862" s="94"/>
    </row>
    <row r="807863" spans="6:6">
      <c r="F807863" s="94"/>
    </row>
    <row r="807864" spans="6:6">
      <c r="F807864" s="94"/>
    </row>
    <row r="807865" spans="6:6">
      <c r="F807865" s="94"/>
    </row>
    <row r="807866" spans="6:6">
      <c r="F807866" s="94"/>
    </row>
    <row r="807867" spans="6:6">
      <c r="F807867" s="94"/>
    </row>
    <row r="807868" spans="6:6">
      <c r="F807868" s="94"/>
    </row>
    <row r="807869" spans="6:6">
      <c r="F807869" s="94"/>
    </row>
    <row r="807870" spans="6:6">
      <c r="F807870" s="94"/>
    </row>
    <row r="807871" spans="6:6">
      <c r="F807871" s="94"/>
    </row>
    <row r="807872" spans="6:6">
      <c r="F807872" s="94"/>
    </row>
    <row r="807873" spans="6:6">
      <c r="F807873" s="94"/>
    </row>
    <row r="807874" spans="6:6">
      <c r="F807874" s="94"/>
    </row>
    <row r="807875" spans="6:6">
      <c r="F807875" s="94"/>
    </row>
    <row r="807876" spans="6:6">
      <c r="F807876" s="94"/>
    </row>
    <row r="807877" spans="6:6">
      <c r="F807877" s="94"/>
    </row>
    <row r="807878" spans="6:6">
      <c r="F807878" s="94"/>
    </row>
    <row r="807879" spans="6:6">
      <c r="F807879" s="94"/>
    </row>
    <row r="807880" spans="6:6">
      <c r="F807880" s="94"/>
    </row>
    <row r="807881" spans="6:6">
      <c r="F807881" s="94"/>
    </row>
    <row r="807882" spans="6:6">
      <c r="F807882" s="94"/>
    </row>
    <row r="807883" spans="6:6">
      <c r="F807883" s="94"/>
    </row>
    <row r="807884" spans="6:6">
      <c r="F807884" s="94"/>
    </row>
    <row r="807885" spans="6:6">
      <c r="F807885" s="94"/>
    </row>
    <row r="807886" spans="6:6">
      <c r="F807886" s="94"/>
    </row>
    <row r="807887" spans="6:6">
      <c r="F807887" s="94"/>
    </row>
    <row r="807888" spans="6:6">
      <c r="F807888" s="94"/>
    </row>
    <row r="807889" spans="6:6">
      <c r="F807889" s="94"/>
    </row>
    <row r="807890" spans="6:6">
      <c r="F807890" s="94"/>
    </row>
    <row r="807891" spans="6:6">
      <c r="F807891" s="94"/>
    </row>
    <row r="807892" spans="6:6">
      <c r="F807892" s="94"/>
    </row>
    <row r="807893" spans="6:6">
      <c r="F807893" s="94"/>
    </row>
    <row r="807894" spans="6:6">
      <c r="F807894" s="94"/>
    </row>
    <row r="807895" spans="6:6">
      <c r="F807895" s="94"/>
    </row>
    <row r="807896" spans="6:6">
      <c r="F807896" s="94"/>
    </row>
    <row r="807897" spans="6:6">
      <c r="F807897" s="94"/>
    </row>
    <row r="807898" spans="6:6">
      <c r="F807898" s="94"/>
    </row>
    <row r="807899" spans="6:6">
      <c r="F807899" s="94"/>
    </row>
    <row r="807900" spans="6:6">
      <c r="F807900" s="94"/>
    </row>
    <row r="807901" spans="6:6">
      <c r="F807901" s="94"/>
    </row>
    <row r="807902" spans="6:6">
      <c r="F807902" s="94"/>
    </row>
    <row r="807903" spans="6:6">
      <c r="F807903" s="94"/>
    </row>
    <row r="807904" spans="6:6">
      <c r="F807904" s="94"/>
    </row>
    <row r="807905" spans="6:6">
      <c r="F807905" s="94"/>
    </row>
    <row r="807906" spans="6:6">
      <c r="F807906" s="94"/>
    </row>
    <row r="807907" spans="6:6">
      <c r="F807907" s="94"/>
    </row>
    <row r="807908" spans="6:6">
      <c r="F807908" s="94"/>
    </row>
    <row r="807909" spans="6:6">
      <c r="F807909" s="94"/>
    </row>
    <row r="807910" spans="6:6">
      <c r="F807910" s="94"/>
    </row>
    <row r="807911" spans="6:6">
      <c r="F807911" s="94"/>
    </row>
    <row r="807912" spans="6:6">
      <c r="F807912" s="94"/>
    </row>
    <row r="807913" spans="6:6">
      <c r="F807913" s="94"/>
    </row>
    <row r="807914" spans="6:6">
      <c r="F807914" s="94"/>
    </row>
    <row r="807915" spans="6:6">
      <c r="F807915" s="94"/>
    </row>
    <row r="807916" spans="6:6">
      <c r="F807916" s="94"/>
    </row>
    <row r="807917" spans="6:6">
      <c r="F807917" s="94"/>
    </row>
    <row r="807918" spans="6:6">
      <c r="F807918" s="94"/>
    </row>
    <row r="807919" spans="6:6">
      <c r="F807919" s="94"/>
    </row>
    <row r="807920" spans="6:6">
      <c r="F807920" s="94"/>
    </row>
    <row r="807921" spans="6:6">
      <c r="F807921" s="94"/>
    </row>
    <row r="807922" spans="6:6">
      <c r="F807922" s="94"/>
    </row>
    <row r="807923" spans="6:6">
      <c r="F807923" s="94"/>
    </row>
    <row r="807924" spans="6:6">
      <c r="F807924" s="94"/>
    </row>
    <row r="807925" spans="6:6">
      <c r="F807925" s="94"/>
    </row>
    <row r="807926" spans="6:6">
      <c r="F807926" s="94"/>
    </row>
    <row r="807927" spans="6:6">
      <c r="F807927" s="94"/>
    </row>
    <row r="807928" spans="6:6">
      <c r="F807928" s="94"/>
    </row>
    <row r="807929" spans="6:6">
      <c r="F807929" s="94"/>
    </row>
    <row r="807930" spans="6:6">
      <c r="F807930" s="94"/>
    </row>
    <row r="807931" spans="6:6">
      <c r="F807931" s="94"/>
    </row>
    <row r="807932" spans="6:6">
      <c r="F807932" s="94"/>
    </row>
    <row r="807933" spans="6:6">
      <c r="F807933" s="94"/>
    </row>
    <row r="807934" spans="6:6">
      <c r="F807934" s="94"/>
    </row>
    <row r="807935" spans="6:6">
      <c r="F807935" s="94"/>
    </row>
    <row r="807936" spans="6:6">
      <c r="F807936" s="94"/>
    </row>
    <row r="807937" spans="6:6">
      <c r="F807937" s="94"/>
    </row>
    <row r="807938" spans="6:6">
      <c r="F807938" s="94"/>
    </row>
    <row r="807939" spans="6:6">
      <c r="F807939" s="94"/>
    </row>
    <row r="807940" spans="6:6">
      <c r="F807940" s="94"/>
    </row>
    <row r="807941" spans="6:6">
      <c r="F807941" s="94"/>
    </row>
    <row r="807942" spans="6:6">
      <c r="F807942" s="94"/>
    </row>
    <row r="807943" spans="6:6">
      <c r="F807943" s="94"/>
    </row>
    <row r="807944" spans="6:6">
      <c r="F807944" s="94"/>
    </row>
    <row r="807945" spans="6:6">
      <c r="F807945" s="94"/>
    </row>
    <row r="807946" spans="6:6">
      <c r="F807946" s="94"/>
    </row>
    <row r="807947" spans="6:6">
      <c r="F807947" s="94"/>
    </row>
    <row r="807948" spans="6:6">
      <c r="F807948" s="94"/>
    </row>
    <row r="807949" spans="6:6">
      <c r="F807949" s="94"/>
    </row>
    <row r="807950" spans="6:6">
      <c r="F807950" s="94"/>
    </row>
    <row r="807951" spans="6:6">
      <c r="F807951" s="94"/>
    </row>
    <row r="807952" spans="6:6">
      <c r="F807952" s="94"/>
    </row>
    <row r="807953" spans="6:6">
      <c r="F807953" s="94"/>
    </row>
    <row r="807954" spans="6:6">
      <c r="F807954" s="94"/>
    </row>
    <row r="807955" spans="6:6">
      <c r="F807955" s="94"/>
    </row>
    <row r="807956" spans="6:6">
      <c r="F807956" s="94"/>
    </row>
    <row r="807957" spans="6:6">
      <c r="F807957" s="94"/>
    </row>
    <row r="807958" spans="6:6">
      <c r="F807958" s="94"/>
    </row>
    <row r="807959" spans="6:6">
      <c r="F807959" s="94"/>
    </row>
    <row r="807960" spans="6:6">
      <c r="F807960" s="94"/>
    </row>
    <row r="807961" spans="6:6">
      <c r="F807961" s="94"/>
    </row>
    <row r="807962" spans="6:6">
      <c r="F807962" s="94"/>
    </row>
    <row r="807963" spans="6:6">
      <c r="F807963" s="94"/>
    </row>
    <row r="807964" spans="6:6">
      <c r="F807964" s="94"/>
    </row>
    <row r="807965" spans="6:6">
      <c r="F807965" s="94"/>
    </row>
    <row r="807966" spans="6:6">
      <c r="F807966" s="94"/>
    </row>
    <row r="807967" spans="6:6">
      <c r="F807967" s="94"/>
    </row>
    <row r="807968" spans="6:6">
      <c r="F807968" s="94"/>
    </row>
    <row r="807969" spans="6:6">
      <c r="F807969" s="94"/>
    </row>
    <row r="807970" spans="6:6">
      <c r="F807970" s="94"/>
    </row>
    <row r="807971" spans="6:6">
      <c r="F807971" s="94"/>
    </row>
    <row r="807972" spans="6:6">
      <c r="F807972" s="94"/>
    </row>
    <row r="807973" spans="6:6">
      <c r="F807973" s="94"/>
    </row>
    <row r="807974" spans="6:6">
      <c r="F807974" s="94"/>
    </row>
    <row r="807975" spans="6:6">
      <c r="F807975" s="94"/>
    </row>
    <row r="807976" spans="6:6">
      <c r="F807976" s="94"/>
    </row>
    <row r="807977" spans="6:6">
      <c r="F807977" s="94"/>
    </row>
    <row r="807978" spans="6:6">
      <c r="F807978" s="94"/>
    </row>
    <row r="807979" spans="6:6">
      <c r="F807979" s="94"/>
    </row>
    <row r="807980" spans="6:6">
      <c r="F807980" s="94"/>
    </row>
    <row r="807981" spans="6:6">
      <c r="F807981" s="94"/>
    </row>
    <row r="807982" spans="6:6">
      <c r="F807982" s="94"/>
    </row>
    <row r="807983" spans="6:6">
      <c r="F807983" s="94"/>
    </row>
    <row r="807984" spans="6:6">
      <c r="F807984" s="94"/>
    </row>
    <row r="807985" spans="6:6">
      <c r="F807985" s="94"/>
    </row>
    <row r="807986" spans="6:6">
      <c r="F807986" s="94"/>
    </row>
    <row r="807987" spans="6:6">
      <c r="F807987" s="94"/>
    </row>
    <row r="807988" spans="6:6">
      <c r="F807988" s="94"/>
    </row>
    <row r="807989" spans="6:6">
      <c r="F807989" s="94"/>
    </row>
    <row r="807990" spans="6:6">
      <c r="F807990" s="94"/>
    </row>
    <row r="807991" spans="6:6">
      <c r="F807991" s="94"/>
    </row>
    <row r="807992" spans="6:6">
      <c r="F807992" s="94"/>
    </row>
    <row r="807993" spans="6:6">
      <c r="F807993" s="94"/>
    </row>
    <row r="807994" spans="6:6">
      <c r="F807994" s="94"/>
    </row>
    <row r="807995" spans="6:6">
      <c r="F807995" s="94"/>
    </row>
    <row r="807996" spans="6:6">
      <c r="F807996" s="94"/>
    </row>
    <row r="807997" spans="6:6">
      <c r="F807997" s="94"/>
    </row>
    <row r="807998" spans="6:6">
      <c r="F807998" s="94"/>
    </row>
    <row r="807999" spans="6:6">
      <c r="F807999" s="94"/>
    </row>
    <row r="808000" spans="6:6">
      <c r="F808000" s="94"/>
    </row>
    <row r="808001" spans="6:6">
      <c r="F808001" s="94"/>
    </row>
    <row r="808002" spans="6:6">
      <c r="F808002" s="94"/>
    </row>
    <row r="808003" spans="6:6">
      <c r="F808003" s="94"/>
    </row>
    <row r="808004" spans="6:6">
      <c r="F808004" s="94"/>
    </row>
    <row r="808005" spans="6:6">
      <c r="F808005" s="94"/>
    </row>
    <row r="808006" spans="6:6">
      <c r="F808006" s="94"/>
    </row>
    <row r="808007" spans="6:6">
      <c r="F808007" s="94"/>
    </row>
    <row r="808008" spans="6:6">
      <c r="F808008" s="94"/>
    </row>
    <row r="808009" spans="6:6">
      <c r="F808009" s="94"/>
    </row>
    <row r="808010" spans="6:6">
      <c r="F808010" s="94"/>
    </row>
    <row r="808011" spans="6:6">
      <c r="F808011" s="94"/>
    </row>
    <row r="808012" spans="6:6">
      <c r="F808012" s="94"/>
    </row>
    <row r="808013" spans="6:6">
      <c r="F808013" s="94"/>
    </row>
    <row r="808014" spans="6:6">
      <c r="F808014" s="94"/>
    </row>
    <row r="808015" spans="6:6">
      <c r="F808015" s="94"/>
    </row>
    <row r="808016" spans="6:6">
      <c r="F808016" s="94"/>
    </row>
    <row r="808017" spans="6:6">
      <c r="F808017" s="94"/>
    </row>
    <row r="808018" spans="6:6">
      <c r="F808018" s="94"/>
    </row>
    <row r="808019" spans="6:6">
      <c r="F808019" s="94"/>
    </row>
    <row r="808020" spans="6:6">
      <c r="F808020" s="94"/>
    </row>
    <row r="808021" spans="6:6">
      <c r="F808021" s="94"/>
    </row>
    <row r="808022" spans="6:6">
      <c r="F808022" s="94"/>
    </row>
    <row r="808023" spans="6:6">
      <c r="F808023" s="94"/>
    </row>
    <row r="808024" spans="6:6">
      <c r="F808024" s="94"/>
    </row>
    <row r="808025" spans="6:6">
      <c r="F808025" s="94"/>
    </row>
    <row r="808026" spans="6:6">
      <c r="F808026" s="94"/>
    </row>
    <row r="808027" spans="6:6">
      <c r="F808027" s="94"/>
    </row>
    <row r="808028" spans="6:6">
      <c r="F808028" s="94"/>
    </row>
    <row r="808029" spans="6:6">
      <c r="F808029" s="94"/>
    </row>
    <row r="808030" spans="6:6">
      <c r="F808030" s="94"/>
    </row>
    <row r="808031" spans="6:6">
      <c r="F808031" s="94"/>
    </row>
    <row r="808032" spans="6:6">
      <c r="F808032" s="94"/>
    </row>
    <row r="808033" spans="6:6">
      <c r="F808033" s="94"/>
    </row>
    <row r="808034" spans="6:6">
      <c r="F808034" s="94"/>
    </row>
    <row r="808035" spans="6:6">
      <c r="F808035" s="94"/>
    </row>
    <row r="808036" spans="6:6">
      <c r="F808036" s="94"/>
    </row>
    <row r="808037" spans="6:6">
      <c r="F808037" s="94"/>
    </row>
    <row r="808038" spans="6:6">
      <c r="F808038" s="94"/>
    </row>
    <row r="808039" spans="6:6">
      <c r="F808039" s="94"/>
    </row>
    <row r="808040" spans="6:6">
      <c r="F808040" s="94"/>
    </row>
    <row r="808041" spans="6:6">
      <c r="F808041" s="94"/>
    </row>
    <row r="808042" spans="6:6">
      <c r="F808042" s="94"/>
    </row>
    <row r="808043" spans="6:6">
      <c r="F808043" s="94"/>
    </row>
    <row r="808044" spans="6:6">
      <c r="F808044" s="94"/>
    </row>
    <row r="808045" spans="6:6">
      <c r="F808045" s="94"/>
    </row>
    <row r="808046" spans="6:6">
      <c r="F808046" s="94"/>
    </row>
    <row r="808047" spans="6:6">
      <c r="F808047" s="94"/>
    </row>
    <row r="808048" spans="6:6">
      <c r="F808048" s="94"/>
    </row>
    <row r="808049" spans="6:6">
      <c r="F808049" s="94"/>
    </row>
    <row r="808050" spans="6:6">
      <c r="F808050" s="94"/>
    </row>
    <row r="808051" spans="6:6">
      <c r="F808051" s="94"/>
    </row>
    <row r="808052" spans="6:6">
      <c r="F808052" s="94"/>
    </row>
    <row r="808053" spans="6:6">
      <c r="F808053" s="94"/>
    </row>
    <row r="808054" spans="6:6">
      <c r="F808054" s="94"/>
    </row>
    <row r="808055" spans="6:6">
      <c r="F808055" s="94"/>
    </row>
    <row r="808056" spans="6:6">
      <c r="F808056" s="94"/>
    </row>
    <row r="808057" spans="6:6">
      <c r="F808057" s="94"/>
    </row>
    <row r="808058" spans="6:6">
      <c r="F808058" s="94"/>
    </row>
    <row r="808059" spans="6:6">
      <c r="F808059" s="94"/>
    </row>
    <row r="808060" spans="6:6">
      <c r="F808060" s="94"/>
    </row>
    <row r="808061" spans="6:6">
      <c r="F808061" s="94"/>
    </row>
    <row r="808062" spans="6:6">
      <c r="F808062" s="94"/>
    </row>
    <row r="808063" spans="6:6">
      <c r="F808063" s="94"/>
    </row>
    <row r="808064" spans="6:6">
      <c r="F808064" s="94"/>
    </row>
    <row r="808065" spans="6:6">
      <c r="F808065" s="94"/>
    </row>
    <row r="808066" spans="6:6">
      <c r="F808066" s="94"/>
    </row>
    <row r="808067" spans="6:6">
      <c r="F808067" s="94"/>
    </row>
    <row r="808068" spans="6:6">
      <c r="F808068" s="94"/>
    </row>
    <row r="808069" spans="6:6">
      <c r="F808069" s="94"/>
    </row>
    <row r="808070" spans="6:6">
      <c r="F808070" s="94"/>
    </row>
    <row r="808071" spans="6:6">
      <c r="F808071" s="94"/>
    </row>
    <row r="808072" spans="6:6">
      <c r="F808072" s="94"/>
    </row>
    <row r="808073" spans="6:6">
      <c r="F808073" s="94"/>
    </row>
    <row r="808074" spans="6:6">
      <c r="F808074" s="94"/>
    </row>
    <row r="808075" spans="6:6">
      <c r="F808075" s="94"/>
    </row>
    <row r="808076" spans="6:6">
      <c r="F808076" s="94"/>
    </row>
    <row r="808077" spans="6:6">
      <c r="F808077" s="94"/>
    </row>
    <row r="808078" spans="6:6">
      <c r="F808078" s="94"/>
    </row>
    <row r="808079" spans="6:6">
      <c r="F808079" s="94"/>
    </row>
    <row r="808080" spans="6:6">
      <c r="F808080" s="94"/>
    </row>
    <row r="808081" spans="6:6">
      <c r="F808081" s="94"/>
    </row>
    <row r="808082" spans="6:6">
      <c r="F808082" s="94"/>
    </row>
    <row r="808083" spans="6:6">
      <c r="F808083" s="94"/>
    </row>
    <row r="808084" spans="6:6">
      <c r="F808084" s="94"/>
    </row>
    <row r="808085" spans="6:6">
      <c r="F808085" s="94"/>
    </row>
    <row r="808086" spans="6:6">
      <c r="F808086" s="94"/>
    </row>
    <row r="808087" spans="6:6">
      <c r="F808087" s="94"/>
    </row>
    <row r="808088" spans="6:6">
      <c r="F808088" s="94"/>
    </row>
    <row r="808089" spans="6:6">
      <c r="F808089" s="94"/>
    </row>
    <row r="808090" spans="6:6">
      <c r="F808090" s="94"/>
    </row>
    <row r="808091" spans="6:6">
      <c r="F808091" s="94"/>
    </row>
    <row r="808092" spans="6:6">
      <c r="F808092" s="94"/>
    </row>
    <row r="808093" spans="6:6">
      <c r="F808093" s="94"/>
    </row>
    <row r="808094" spans="6:6">
      <c r="F808094" s="94"/>
    </row>
    <row r="808095" spans="6:6">
      <c r="F808095" s="94"/>
    </row>
    <row r="808096" spans="6:6">
      <c r="F808096" s="94"/>
    </row>
    <row r="808097" spans="6:6">
      <c r="F808097" s="94"/>
    </row>
    <row r="808098" spans="6:6">
      <c r="F808098" s="94"/>
    </row>
    <row r="808099" spans="6:6">
      <c r="F808099" s="94"/>
    </row>
    <row r="808100" spans="6:6">
      <c r="F808100" s="94"/>
    </row>
    <row r="808101" spans="6:6">
      <c r="F808101" s="94"/>
    </row>
    <row r="808102" spans="6:6">
      <c r="F808102" s="94"/>
    </row>
    <row r="808103" spans="6:6">
      <c r="F808103" s="94"/>
    </row>
    <row r="808104" spans="6:6">
      <c r="F808104" s="94"/>
    </row>
    <row r="808105" spans="6:6">
      <c r="F808105" s="94"/>
    </row>
    <row r="808106" spans="6:6">
      <c r="F808106" s="94"/>
    </row>
    <row r="808107" spans="6:6">
      <c r="F808107" s="94"/>
    </row>
    <row r="808108" spans="6:6">
      <c r="F808108" s="94"/>
    </row>
    <row r="808109" spans="6:6">
      <c r="F808109" s="94"/>
    </row>
    <row r="808110" spans="6:6">
      <c r="F808110" s="94"/>
    </row>
    <row r="808111" spans="6:6">
      <c r="F808111" s="94"/>
    </row>
    <row r="808112" spans="6:6">
      <c r="F808112" s="94"/>
    </row>
    <row r="808113" spans="6:6">
      <c r="F808113" s="94"/>
    </row>
    <row r="808114" spans="6:6">
      <c r="F808114" s="94"/>
    </row>
    <row r="808115" spans="6:6">
      <c r="F808115" s="94"/>
    </row>
    <row r="808116" spans="6:6">
      <c r="F808116" s="94"/>
    </row>
    <row r="808117" spans="6:6">
      <c r="F808117" s="94"/>
    </row>
    <row r="808118" spans="6:6">
      <c r="F808118" s="94"/>
    </row>
    <row r="808119" spans="6:6">
      <c r="F808119" s="94"/>
    </row>
    <row r="808120" spans="6:6">
      <c r="F808120" s="94"/>
    </row>
    <row r="808121" spans="6:6">
      <c r="F808121" s="94"/>
    </row>
    <row r="808122" spans="6:6">
      <c r="F808122" s="94"/>
    </row>
    <row r="808123" spans="6:6">
      <c r="F808123" s="94"/>
    </row>
    <row r="808124" spans="6:6">
      <c r="F808124" s="94"/>
    </row>
    <row r="808125" spans="6:6">
      <c r="F808125" s="94"/>
    </row>
    <row r="808126" spans="6:6">
      <c r="F808126" s="94"/>
    </row>
    <row r="808127" spans="6:6">
      <c r="F808127" s="94"/>
    </row>
    <row r="808128" spans="6:6">
      <c r="F808128" s="94"/>
    </row>
    <row r="808129" spans="6:6">
      <c r="F808129" s="94"/>
    </row>
    <row r="808130" spans="6:6">
      <c r="F808130" s="94"/>
    </row>
    <row r="808131" spans="6:6">
      <c r="F808131" s="94"/>
    </row>
    <row r="808132" spans="6:6">
      <c r="F808132" s="94"/>
    </row>
    <row r="808133" spans="6:6">
      <c r="F808133" s="94"/>
    </row>
    <row r="808134" spans="6:6">
      <c r="F808134" s="94"/>
    </row>
    <row r="808135" spans="6:6">
      <c r="F808135" s="94"/>
    </row>
    <row r="808136" spans="6:6">
      <c r="F808136" s="94"/>
    </row>
    <row r="808137" spans="6:6">
      <c r="F808137" s="94"/>
    </row>
    <row r="808138" spans="6:6">
      <c r="F808138" s="94"/>
    </row>
    <row r="808139" spans="6:6">
      <c r="F808139" s="94"/>
    </row>
    <row r="808140" spans="6:6">
      <c r="F808140" s="94"/>
    </row>
    <row r="808141" spans="6:6">
      <c r="F808141" s="94"/>
    </row>
    <row r="808142" spans="6:6">
      <c r="F808142" s="94"/>
    </row>
    <row r="808143" spans="6:6">
      <c r="F808143" s="94"/>
    </row>
    <row r="808144" spans="6:6">
      <c r="F808144" s="94"/>
    </row>
    <row r="808145" spans="6:6">
      <c r="F808145" s="94"/>
    </row>
    <row r="808146" spans="6:6">
      <c r="F808146" s="94"/>
    </row>
    <row r="808147" spans="6:6">
      <c r="F808147" s="94"/>
    </row>
    <row r="808148" spans="6:6">
      <c r="F808148" s="94"/>
    </row>
    <row r="808149" spans="6:6">
      <c r="F808149" s="94"/>
    </row>
    <row r="808150" spans="6:6">
      <c r="F808150" s="94"/>
    </row>
    <row r="808151" spans="6:6">
      <c r="F808151" s="94"/>
    </row>
    <row r="808152" spans="6:6">
      <c r="F808152" s="94"/>
    </row>
    <row r="808153" spans="6:6">
      <c r="F808153" s="94"/>
    </row>
    <row r="808154" spans="6:6">
      <c r="F808154" s="94"/>
    </row>
    <row r="808155" spans="6:6">
      <c r="F808155" s="94"/>
    </row>
    <row r="808156" spans="6:6">
      <c r="F808156" s="94"/>
    </row>
    <row r="808157" spans="6:6">
      <c r="F808157" s="94"/>
    </row>
    <row r="808158" spans="6:6">
      <c r="F808158" s="94"/>
    </row>
    <row r="808159" spans="6:6">
      <c r="F808159" s="94"/>
    </row>
    <row r="808160" spans="6:6">
      <c r="F808160" s="94"/>
    </row>
    <row r="808161" spans="6:6">
      <c r="F808161" s="94"/>
    </row>
    <row r="808162" spans="6:6">
      <c r="F808162" s="94"/>
    </row>
    <row r="808163" spans="6:6">
      <c r="F808163" s="94"/>
    </row>
    <row r="808164" spans="6:6">
      <c r="F808164" s="94"/>
    </row>
    <row r="808165" spans="6:6">
      <c r="F808165" s="94"/>
    </row>
    <row r="808166" spans="6:6">
      <c r="F808166" s="94"/>
    </row>
    <row r="808167" spans="6:6">
      <c r="F808167" s="94"/>
    </row>
    <row r="808168" spans="6:6">
      <c r="F808168" s="94"/>
    </row>
    <row r="808169" spans="6:6">
      <c r="F808169" s="94"/>
    </row>
    <row r="808170" spans="6:6">
      <c r="F808170" s="94"/>
    </row>
    <row r="808171" spans="6:6">
      <c r="F808171" s="94"/>
    </row>
    <row r="808172" spans="6:6">
      <c r="F808172" s="94"/>
    </row>
    <row r="808173" spans="6:6">
      <c r="F808173" s="94"/>
    </row>
    <row r="808174" spans="6:6">
      <c r="F808174" s="94"/>
    </row>
    <row r="808175" spans="6:6">
      <c r="F808175" s="94"/>
    </row>
    <row r="808176" spans="6:6">
      <c r="F808176" s="94"/>
    </row>
    <row r="808177" spans="6:6">
      <c r="F808177" s="94"/>
    </row>
    <row r="808178" spans="6:6">
      <c r="F808178" s="94"/>
    </row>
    <row r="808179" spans="6:6">
      <c r="F808179" s="94"/>
    </row>
    <row r="808180" spans="6:6">
      <c r="F808180" s="94"/>
    </row>
    <row r="808181" spans="6:6">
      <c r="F808181" s="94"/>
    </row>
    <row r="808182" spans="6:6">
      <c r="F808182" s="94"/>
    </row>
    <row r="808183" spans="6:6">
      <c r="F808183" s="94"/>
    </row>
    <row r="808184" spans="6:6">
      <c r="F808184" s="94"/>
    </row>
    <row r="808185" spans="6:6">
      <c r="F808185" s="94"/>
    </row>
    <row r="808186" spans="6:6">
      <c r="F808186" s="94"/>
    </row>
    <row r="808187" spans="6:6">
      <c r="F808187" s="94"/>
    </row>
    <row r="808188" spans="6:6">
      <c r="F808188" s="94"/>
    </row>
    <row r="808189" spans="6:6">
      <c r="F808189" s="94"/>
    </row>
    <row r="808190" spans="6:6">
      <c r="F808190" s="94"/>
    </row>
    <row r="808191" spans="6:6">
      <c r="F808191" s="94"/>
    </row>
    <row r="808192" spans="6:6">
      <c r="F808192" s="94"/>
    </row>
    <row r="808193" spans="6:6">
      <c r="F808193" s="94"/>
    </row>
    <row r="808194" spans="6:6">
      <c r="F808194" s="94"/>
    </row>
    <row r="808195" spans="6:6">
      <c r="F808195" s="94"/>
    </row>
    <row r="808196" spans="6:6">
      <c r="F808196" s="94"/>
    </row>
    <row r="808197" spans="6:6">
      <c r="F808197" s="94"/>
    </row>
    <row r="808198" spans="6:6">
      <c r="F808198" s="94"/>
    </row>
    <row r="808199" spans="6:6">
      <c r="F808199" s="94"/>
    </row>
    <row r="808200" spans="6:6">
      <c r="F808200" s="94"/>
    </row>
    <row r="808201" spans="6:6">
      <c r="F808201" s="94"/>
    </row>
    <row r="808202" spans="6:6">
      <c r="F808202" s="94"/>
    </row>
    <row r="808203" spans="6:6">
      <c r="F808203" s="94"/>
    </row>
    <row r="808204" spans="6:6">
      <c r="F808204" s="94"/>
    </row>
    <row r="808205" spans="6:6">
      <c r="F808205" s="94"/>
    </row>
    <row r="808206" spans="6:6">
      <c r="F808206" s="94"/>
    </row>
    <row r="808207" spans="6:6">
      <c r="F808207" s="94"/>
    </row>
    <row r="808208" spans="6:6">
      <c r="F808208" s="94"/>
    </row>
    <row r="808209" spans="6:6">
      <c r="F808209" s="94"/>
    </row>
    <row r="808210" spans="6:6">
      <c r="F808210" s="94"/>
    </row>
    <row r="808211" spans="6:6">
      <c r="F808211" s="94"/>
    </row>
    <row r="808212" spans="6:6">
      <c r="F808212" s="94"/>
    </row>
    <row r="808213" spans="6:6">
      <c r="F808213" s="94"/>
    </row>
    <row r="808214" spans="6:6">
      <c r="F808214" s="94"/>
    </row>
    <row r="808215" spans="6:6">
      <c r="F808215" s="94"/>
    </row>
    <row r="808216" spans="6:6">
      <c r="F808216" s="94"/>
    </row>
    <row r="808217" spans="6:6">
      <c r="F808217" s="94"/>
    </row>
    <row r="808218" spans="6:6">
      <c r="F808218" s="94"/>
    </row>
    <row r="808219" spans="6:6">
      <c r="F808219" s="94"/>
    </row>
    <row r="808220" spans="6:6">
      <c r="F808220" s="94"/>
    </row>
    <row r="808221" spans="6:6">
      <c r="F808221" s="94"/>
    </row>
    <row r="808222" spans="6:6">
      <c r="F808222" s="94"/>
    </row>
    <row r="808223" spans="6:6">
      <c r="F808223" s="94"/>
    </row>
    <row r="808224" spans="6:6">
      <c r="F808224" s="94"/>
    </row>
    <row r="808225" spans="6:6">
      <c r="F808225" s="94"/>
    </row>
    <row r="808226" spans="6:6">
      <c r="F808226" s="94"/>
    </row>
    <row r="808227" spans="6:6">
      <c r="F808227" s="94"/>
    </row>
    <row r="808228" spans="6:6">
      <c r="F808228" s="94"/>
    </row>
    <row r="808229" spans="6:6">
      <c r="F808229" s="94"/>
    </row>
    <row r="808230" spans="6:6">
      <c r="F808230" s="94"/>
    </row>
    <row r="808231" spans="6:6">
      <c r="F808231" s="94"/>
    </row>
    <row r="808232" spans="6:6">
      <c r="F808232" s="94"/>
    </row>
    <row r="808233" spans="6:6">
      <c r="F808233" s="94"/>
    </row>
    <row r="808234" spans="6:6">
      <c r="F808234" s="94"/>
    </row>
    <row r="808235" spans="6:6">
      <c r="F808235" s="94"/>
    </row>
    <row r="808236" spans="6:6">
      <c r="F808236" s="94"/>
    </row>
    <row r="808237" spans="6:6">
      <c r="F808237" s="94"/>
    </row>
    <row r="808238" spans="6:6">
      <c r="F808238" s="94"/>
    </row>
    <row r="808239" spans="6:6">
      <c r="F808239" s="94"/>
    </row>
    <row r="808240" spans="6:6">
      <c r="F808240" s="94"/>
    </row>
    <row r="808241" spans="6:6">
      <c r="F808241" s="94"/>
    </row>
    <row r="808242" spans="6:6">
      <c r="F808242" s="94"/>
    </row>
    <row r="808243" spans="6:6">
      <c r="F808243" s="94"/>
    </row>
    <row r="808244" spans="6:6">
      <c r="F808244" s="94"/>
    </row>
    <row r="808245" spans="6:6">
      <c r="F808245" s="94"/>
    </row>
    <row r="808246" spans="6:6">
      <c r="F808246" s="94"/>
    </row>
    <row r="808247" spans="6:6">
      <c r="F808247" s="94"/>
    </row>
    <row r="808248" spans="6:6">
      <c r="F808248" s="94"/>
    </row>
    <row r="808249" spans="6:6">
      <c r="F808249" s="94"/>
    </row>
    <row r="808250" spans="6:6">
      <c r="F808250" s="94"/>
    </row>
    <row r="808251" spans="6:6">
      <c r="F808251" s="94"/>
    </row>
    <row r="808252" spans="6:6">
      <c r="F808252" s="94"/>
    </row>
    <row r="808253" spans="6:6">
      <c r="F808253" s="94"/>
    </row>
    <row r="808254" spans="6:6">
      <c r="F808254" s="94"/>
    </row>
    <row r="808255" spans="6:6">
      <c r="F808255" s="94"/>
    </row>
    <row r="808256" spans="6:6">
      <c r="F808256" s="94"/>
    </row>
    <row r="808257" spans="6:6">
      <c r="F808257" s="94"/>
    </row>
    <row r="808258" spans="6:6">
      <c r="F808258" s="94"/>
    </row>
    <row r="808259" spans="6:6">
      <c r="F808259" s="94"/>
    </row>
    <row r="808260" spans="6:6">
      <c r="F808260" s="94"/>
    </row>
    <row r="808261" spans="6:6">
      <c r="F808261" s="94"/>
    </row>
    <row r="808262" spans="6:6">
      <c r="F808262" s="94"/>
    </row>
    <row r="808263" spans="6:6">
      <c r="F808263" s="94"/>
    </row>
    <row r="808264" spans="6:6">
      <c r="F808264" s="94"/>
    </row>
    <row r="808265" spans="6:6">
      <c r="F808265" s="94"/>
    </row>
    <row r="808266" spans="6:6">
      <c r="F808266" s="94"/>
    </row>
    <row r="808267" spans="6:6">
      <c r="F808267" s="94"/>
    </row>
    <row r="808268" spans="6:6">
      <c r="F808268" s="94"/>
    </row>
    <row r="808269" spans="6:6">
      <c r="F808269" s="94"/>
    </row>
    <row r="808270" spans="6:6">
      <c r="F808270" s="94"/>
    </row>
    <row r="808271" spans="6:6">
      <c r="F808271" s="94"/>
    </row>
    <row r="808272" spans="6:6">
      <c r="F808272" s="94"/>
    </row>
    <row r="808273" spans="6:6">
      <c r="F808273" s="94"/>
    </row>
    <row r="808274" spans="6:6">
      <c r="F808274" s="94"/>
    </row>
    <row r="808275" spans="6:6">
      <c r="F808275" s="94"/>
    </row>
    <row r="808276" spans="6:6">
      <c r="F808276" s="94"/>
    </row>
    <row r="808277" spans="6:6">
      <c r="F808277" s="94"/>
    </row>
    <row r="808278" spans="6:6">
      <c r="F808278" s="94"/>
    </row>
    <row r="808279" spans="6:6">
      <c r="F808279" s="94"/>
    </row>
    <row r="808280" spans="6:6">
      <c r="F808280" s="94"/>
    </row>
    <row r="808281" spans="6:6">
      <c r="F808281" s="94"/>
    </row>
    <row r="808282" spans="6:6">
      <c r="F808282" s="94"/>
    </row>
    <row r="808283" spans="6:6">
      <c r="F808283" s="94"/>
    </row>
    <row r="808284" spans="6:6">
      <c r="F808284" s="94"/>
    </row>
    <row r="808285" spans="6:6">
      <c r="F808285" s="94"/>
    </row>
    <row r="808286" spans="6:6">
      <c r="F808286" s="94"/>
    </row>
    <row r="808287" spans="6:6">
      <c r="F808287" s="94"/>
    </row>
    <row r="808288" spans="6:6">
      <c r="F808288" s="94"/>
    </row>
    <row r="808289" spans="6:6">
      <c r="F808289" s="94"/>
    </row>
    <row r="808290" spans="6:6">
      <c r="F808290" s="94"/>
    </row>
    <row r="808291" spans="6:6">
      <c r="F808291" s="94"/>
    </row>
    <row r="808292" spans="6:6">
      <c r="F808292" s="94"/>
    </row>
    <row r="808293" spans="6:6">
      <c r="F808293" s="94"/>
    </row>
    <row r="808294" spans="6:6">
      <c r="F808294" s="94"/>
    </row>
    <row r="808295" spans="6:6">
      <c r="F808295" s="94"/>
    </row>
    <row r="808296" spans="6:6">
      <c r="F808296" s="94"/>
    </row>
    <row r="808297" spans="6:6">
      <c r="F808297" s="94"/>
    </row>
    <row r="808298" spans="6:6">
      <c r="F808298" s="94"/>
    </row>
    <row r="808299" spans="6:6">
      <c r="F808299" s="94"/>
    </row>
    <row r="808300" spans="6:6">
      <c r="F808300" s="94"/>
    </row>
    <row r="808301" spans="6:6">
      <c r="F808301" s="94"/>
    </row>
    <row r="808302" spans="6:6">
      <c r="F808302" s="94"/>
    </row>
    <row r="808303" spans="6:6">
      <c r="F808303" s="94"/>
    </row>
    <row r="808304" spans="6:6">
      <c r="F808304" s="94"/>
    </row>
    <row r="808305" spans="6:6">
      <c r="F808305" s="94"/>
    </row>
    <row r="808306" spans="6:6">
      <c r="F808306" s="94"/>
    </row>
    <row r="808307" spans="6:6">
      <c r="F808307" s="94"/>
    </row>
    <row r="808308" spans="6:6">
      <c r="F808308" s="94"/>
    </row>
    <row r="808309" spans="6:6">
      <c r="F808309" s="94"/>
    </row>
    <row r="808310" spans="6:6">
      <c r="F808310" s="94"/>
    </row>
    <row r="808311" spans="6:6">
      <c r="F808311" s="94"/>
    </row>
    <row r="808312" spans="6:6">
      <c r="F808312" s="94"/>
    </row>
    <row r="808313" spans="6:6">
      <c r="F808313" s="94"/>
    </row>
    <row r="808314" spans="6:6">
      <c r="F808314" s="94"/>
    </row>
    <row r="808315" spans="6:6">
      <c r="F808315" s="94"/>
    </row>
    <row r="808316" spans="6:6">
      <c r="F808316" s="94"/>
    </row>
    <row r="808317" spans="6:6">
      <c r="F808317" s="94"/>
    </row>
    <row r="808318" spans="6:6">
      <c r="F808318" s="94"/>
    </row>
    <row r="808319" spans="6:6">
      <c r="F808319" s="94"/>
    </row>
    <row r="808320" spans="6:6">
      <c r="F808320" s="94"/>
    </row>
    <row r="808321" spans="6:6">
      <c r="F808321" s="94"/>
    </row>
    <row r="808322" spans="6:6">
      <c r="F808322" s="94"/>
    </row>
    <row r="808323" spans="6:6">
      <c r="F808323" s="94"/>
    </row>
    <row r="808324" spans="6:6">
      <c r="F808324" s="94"/>
    </row>
    <row r="808325" spans="6:6">
      <c r="F808325" s="94"/>
    </row>
    <row r="808326" spans="6:6">
      <c r="F808326" s="94"/>
    </row>
    <row r="808327" spans="6:6">
      <c r="F808327" s="94"/>
    </row>
    <row r="808328" spans="6:6">
      <c r="F808328" s="94"/>
    </row>
    <row r="808329" spans="6:6">
      <c r="F808329" s="94"/>
    </row>
    <row r="808330" spans="6:6">
      <c r="F808330" s="94"/>
    </row>
    <row r="808331" spans="6:6">
      <c r="F808331" s="94"/>
    </row>
    <row r="808332" spans="6:6">
      <c r="F808332" s="94"/>
    </row>
    <row r="808333" spans="6:6">
      <c r="F808333" s="94"/>
    </row>
    <row r="808334" spans="6:6">
      <c r="F808334" s="94"/>
    </row>
    <row r="808335" spans="6:6">
      <c r="F808335" s="94"/>
    </row>
    <row r="808336" spans="6:6">
      <c r="F808336" s="94"/>
    </row>
    <row r="808337" spans="6:6">
      <c r="F808337" s="94"/>
    </row>
    <row r="808338" spans="6:6">
      <c r="F808338" s="94"/>
    </row>
    <row r="808339" spans="6:6">
      <c r="F808339" s="94"/>
    </row>
    <row r="808340" spans="6:6">
      <c r="F808340" s="94"/>
    </row>
    <row r="808341" spans="6:6">
      <c r="F808341" s="94"/>
    </row>
    <row r="808342" spans="6:6">
      <c r="F808342" s="94"/>
    </row>
    <row r="808343" spans="6:6">
      <c r="F808343" s="94"/>
    </row>
    <row r="808344" spans="6:6">
      <c r="F808344" s="94"/>
    </row>
    <row r="808345" spans="6:6">
      <c r="F808345" s="94"/>
    </row>
    <row r="808346" spans="6:6">
      <c r="F808346" s="94"/>
    </row>
    <row r="808347" spans="6:6">
      <c r="F808347" s="94"/>
    </row>
    <row r="808348" spans="6:6">
      <c r="F808348" s="94"/>
    </row>
    <row r="808349" spans="6:6">
      <c r="F808349" s="94"/>
    </row>
    <row r="808350" spans="6:6">
      <c r="F808350" s="94"/>
    </row>
    <row r="808351" spans="6:6">
      <c r="F808351" s="94"/>
    </row>
    <row r="808352" spans="6:6">
      <c r="F808352" s="94"/>
    </row>
    <row r="808353" spans="6:6">
      <c r="F808353" s="94"/>
    </row>
    <row r="808354" spans="6:6">
      <c r="F808354" s="94"/>
    </row>
    <row r="808355" spans="6:6">
      <c r="F808355" s="94"/>
    </row>
    <row r="808356" spans="6:6">
      <c r="F808356" s="94"/>
    </row>
    <row r="808357" spans="6:6">
      <c r="F808357" s="94"/>
    </row>
    <row r="808358" spans="6:6">
      <c r="F808358" s="94"/>
    </row>
    <row r="808359" spans="6:6">
      <c r="F808359" s="94"/>
    </row>
    <row r="808360" spans="6:6">
      <c r="F808360" s="94"/>
    </row>
    <row r="808361" spans="6:6">
      <c r="F808361" s="94"/>
    </row>
    <row r="808362" spans="6:6">
      <c r="F808362" s="94"/>
    </row>
    <row r="808363" spans="6:6">
      <c r="F808363" s="94"/>
    </row>
    <row r="808364" spans="6:6">
      <c r="F808364" s="94"/>
    </row>
    <row r="808365" spans="6:6">
      <c r="F808365" s="94"/>
    </row>
    <row r="808366" spans="6:6">
      <c r="F808366" s="94"/>
    </row>
    <row r="808367" spans="6:6">
      <c r="F808367" s="94"/>
    </row>
    <row r="808368" spans="6:6">
      <c r="F808368" s="94"/>
    </row>
    <row r="808369" spans="6:6">
      <c r="F808369" s="94"/>
    </row>
    <row r="808370" spans="6:6">
      <c r="F808370" s="94"/>
    </row>
    <row r="808371" spans="6:6">
      <c r="F808371" s="94"/>
    </row>
    <row r="808372" spans="6:6">
      <c r="F808372" s="94"/>
    </row>
    <row r="808373" spans="6:6">
      <c r="F808373" s="94"/>
    </row>
    <row r="808374" spans="6:6">
      <c r="F808374" s="94"/>
    </row>
    <row r="808375" spans="6:6">
      <c r="F808375" s="94"/>
    </row>
    <row r="808376" spans="6:6">
      <c r="F808376" s="94"/>
    </row>
    <row r="808377" spans="6:6">
      <c r="F808377" s="94"/>
    </row>
    <row r="808378" spans="6:6">
      <c r="F808378" s="94"/>
    </row>
    <row r="808379" spans="6:6">
      <c r="F808379" s="94"/>
    </row>
    <row r="808380" spans="6:6">
      <c r="F808380" s="94"/>
    </row>
    <row r="808381" spans="6:6">
      <c r="F808381" s="94"/>
    </row>
    <row r="808382" spans="6:6">
      <c r="F808382" s="94"/>
    </row>
    <row r="808383" spans="6:6">
      <c r="F808383" s="94"/>
    </row>
    <row r="808384" spans="6:6">
      <c r="F808384" s="94"/>
    </row>
    <row r="808385" spans="6:6">
      <c r="F808385" s="94"/>
    </row>
    <row r="808386" spans="6:6">
      <c r="F808386" s="94"/>
    </row>
    <row r="808387" spans="6:6">
      <c r="F808387" s="94"/>
    </row>
    <row r="808388" spans="6:6">
      <c r="F808388" s="94"/>
    </row>
    <row r="808389" spans="6:6">
      <c r="F808389" s="94"/>
    </row>
    <row r="808390" spans="6:6">
      <c r="F808390" s="94"/>
    </row>
    <row r="808391" spans="6:6">
      <c r="F808391" s="94"/>
    </row>
    <row r="808392" spans="6:6">
      <c r="F808392" s="94"/>
    </row>
    <row r="808393" spans="6:6">
      <c r="F808393" s="94"/>
    </row>
    <row r="808394" spans="6:6">
      <c r="F808394" s="94"/>
    </row>
    <row r="808395" spans="6:6">
      <c r="F808395" s="94"/>
    </row>
    <row r="808396" spans="6:6">
      <c r="F808396" s="94"/>
    </row>
    <row r="808397" spans="6:6">
      <c r="F808397" s="94"/>
    </row>
    <row r="808398" spans="6:6">
      <c r="F808398" s="94"/>
    </row>
    <row r="808399" spans="6:6">
      <c r="F808399" s="94"/>
    </row>
    <row r="808400" spans="6:6">
      <c r="F808400" s="94"/>
    </row>
    <row r="808401" spans="6:6">
      <c r="F808401" s="94"/>
    </row>
    <row r="808402" spans="6:6">
      <c r="F808402" s="94"/>
    </row>
    <row r="808403" spans="6:6">
      <c r="F808403" s="94"/>
    </row>
    <row r="808404" spans="6:6">
      <c r="F808404" s="94"/>
    </row>
    <row r="808405" spans="6:6">
      <c r="F808405" s="94"/>
    </row>
    <row r="808406" spans="6:6">
      <c r="F808406" s="94"/>
    </row>
    <row r="808407" spans="6:6">
      <c r="F808407" s="94"/>
    </row>
    <row r="808408" spans="6:6">
      <c r="F808408" s="94"/>
    </row>
    <row r="808409" spans="6:6">
      <c r="F808409" s="94"/>
    </row>
    <row r="808410" spans="6:6">
      <c r="F808410" s="94"/>
    </row>
    <row r="808411" spans="6:6">
      <c r="F808411" s="94"/>
    </row>
    <row r="808412" spans="6:6">
      <c r="F808412" s="94"/>
    </row>
    <row r="808413" spans="6:6">
      <c r="F808413" s="94"/>
    </row>
    <row r="808414" spans="6:6">
      <c r="F808414" s="94"/>
    </row>
    <row r="808415" spans="6:6">
      <c r="F808415" s="94"/>
    </row>
    <row r="808416" spans="6:6">
      <c r="F808416" s="94"/>
    </row>
    <row r="808417" spans="6:6">
      <c r="F808417" s="94"/>
    </row>
    <row r="808418" spans="6:6">
      <c r="F808418" s="94"/>
    </row>
    <row r="808419" spans="6:6">
      <c r="F808419" s="94"/>
    </row>
    <row r="808420" spans="6:6">
      <c r="F808420" s="94"/>
    </row>
    <row r="808421" spans="6:6">
      <c r="F808421" s="94"/>
    </row>
    <row r="808422" spans="6:6">
      <c r="F808422" s="94"/>
    </row>
    <row r="808423" spans="6:6">
      <c r="F808423" s="94"/>
    </row>
    <row r="808424" spans="6:6">
      <c r="F808424" s="94"/>
    </row>
    <row r="808425" spans="6:6">
      <c r="F808425" s="94"/>
    </row>
    <row r="808426" spans="6:6">
      <c r="F808426" s="94"/>
    </row>
    <row r="808427" spans="6:6">
      <c r="F808427" s="94"/>
    </row>
    <row r="808428" spans="6:6">
      <c r="F808428" s="94"/>
    </row>
    <row r="808429" spans="6:6">
      <c r="F808429" s="94"/>
    </row>
    <row r="808430" spans="6:6">
      <c r="F808430" s="94"/>
    </row>
    <row r="808431" spans="6:6">
      <c r="F808431" s="94"/>
    </row>
    <row r="808432" spans="6:6">
      <c r="F808432" s="94"/>
    </row>
    <row r="808433" spans="6:6">
      <c r="F808433" s="94"/>
    </row>
    <row r="808434" spans="6:6">
      <c r="F808434" s="94"/>
    </row>
    <row r="808435" spans="6:6">
      <c r="F808435" s="94"/>
    </row>
    <row r="808436" spans="6:6">
      <c r="F808436" s="94"/>
    </row>
    <row r="808437" spans="6:6">
      <c r="F808437" s="94"/>
    </row>
    <row r="808438" spans="6:6">
      <c r="F808438" s="94"/>
    </row>
    <row r="808439" spans="6:6">
      <c r="F808439" s="94"/>
    </row>
    <row r="808440" spans="6:6">
      <c r="F808440" s="94"/>
    </row>
    <row r="808441" spans="6:6">
      <c r="F808441" s="94"/>
    </row>
    <row r="808442" spans="6:6">
      <c r="F808442" s="94"/>
    </row>
    <row r="808443" spans="6:6">
      <c r="F808443" s="94"/>
    </row>
    <row r="808444" spans="6:6">
      <c r="F808444" s="94"/>
    </row>
    <row r="808445" spans="6:6">
      <c r="F808445" s="94"/>
    </row>
    <row r="808446" spans="6:6">
      <c r="F808446" s="94"/>
    </row>
    <row r="808447" spans="6:6">
      <c r="F808447" s="94"/>
    </row>
    <row r="808448" spans="6:6">
      <c r="F808448" s="94"/>
    </row>
    <row r="808449" spans="6:6">
      <c r="F808449" s="94"/>
    </row>
    <row r="808450" spans="6:6">
      <c r="F808450" s="94"/>
    </row>
    <row r="808451" spans="6:6">
      <c r="F808451" s="94"/>
    </row>
    <row r="808452" spans="6:6">
      <c r="F808452" s="94"/>
    </row>
    <row r="808453" spans="6:6">
      <c r="F808453" s="94"/>
    </row>
    <row r="808454" spans="6:6">
      <c r="F808454" s="94"/>
    </row>
    <row r="808455" spans="6:6">
      <c r="F808455" s="94"/>
    </row>
    <row r="808456" spans="6:6">
      <c r="F808456" s="94"/>
    </row>
    <row r="808457" spans="6:6">
      <c r="F808457" s="94"/>
    </row>
    <row r="808458" spans="6:6">
      <c r="F808458" s="94"/>
    </row>
    <row r="808459" spans="6:6">
      <c r="F808459" s="94"/>
    </row>
    <row r="808460" spans="6:6">
      <c r="F808460" s="94"/>
    </row>
    <row r="808461" spans="6:6">
      <c r="F808461" s="94"/>
    </row>
    <row r="808462" spans="6:6">
      <c r="F808462" s="94"/>
    </row>
    <row r="808463" spans="6:6">
      <c r="F808463" s="94"/>
    </row>
    <row r="808464" spans="6:6">
      <c r="F808464" s="94"/>
    </row>
    <row r="808465" spans="6:6">
      <c r="F808465" s="94"/>
    </row>
    <row r="808466" spans="6:6">
      <c r="F808466" s="94"/>
    </row>
    <row r="808467" spans="6:6">
      <c r="F808467" s="94"/>
    </row>
    <row r="808468" spans="6:6">
      <c r="F808468" s="94"/>
    </row>
    <row r="808469" spans="6:6">
      <c r="F808469" s="94"/>
    </row>
    <row r="808470" spans="6:6">
      <c r="F808470" s="94"/>
    </row>
    <row r="808471" spans="6:6">
      <c r="F808471" s="94"/>
    </row>
    <row r="808472" spans="6:6">
      <c r="F808472" s="94"/>
    </row>
    <row r="808473" spans="6:6">
      <c r="F808473" s="94"/>
    </row>
    <row r="808474" spans="6:6">
      <c r="F808474" s="94"/>
    </row>
    <row r="808475" spans="6:6">
      <c r="F808475" s="94"/>
    </row>
    <row r="808476" spans="6:6">
      <c r="F808476" s="94"/>
    </row>
    <row r="808477" spans="6:6">
      <c r="F808477" s="94"/>
    </row>
    <row r="808478" spans="6:6">
      <c r="F808478" s="94"/>
    </row>
    <row r="808479" spans="6:6">
      <c r="F808479" s="94"/>
    </row>
    <row r="808480" spans="6:6">
      <c r="F808480" s="94"/>
    </row>
    <row r="808481" spans="6:6">
      <c r="F808481" s="94"/>
    </row>
    <row r="808482" spans="6:6">
      <c r="F808482" s="94"/>
    </row>
    <row r="808483" spans="6:6">
      <c r="F808483" s="94"/>
    </row>
    <row r="808484" spans="6:6">
      <c r="F808484" s="94"/>
    </row>
    <row r="808485" spans="6:6">
      <c r="F808485" s="94"/>
    </row>
    <row r="808486" spans="6:6">
      <c r="F808486" s="94"/>
    </row>
    <row r="808487" spans="6:6">
      <c r="F808487" s="94"/>
    </row>
    <row r="808488" spans="6:6">
      <c r="F808488" s="94"/>
    </row>
    <row r="808489" spans="6:6">
      <c r="F808489" s="94"/>
    </row>
    <row r="808490" spans="6:6">
      <c r="F808490" s="94"/>
    </row>
    <row r="808491" spans="6:6">
      <c r="F808491" s="94"/>
    </row>
    <row r="808492" spans="6:6">
      <c r="F808492" s="94"/>
    </row>
    <row r="808493" spans="6:6">
      <c r="F808493" s="94"/>
    </row>
    <row r="808494" spans="6:6">
      <c r="F808494" s="94"/>
    </row>
    <row r="808495" spans="6:6">
      <c r="F808495" s="94"/>
    </row>
    <row r="808496" spans="6:6">
      <c r="F808496" s="94"/>
    </row>
    <row r="808497" spans="6:6">
      <c r="F808497" s="94"/>
    </row>
    <row r="808498" spans="6:6">
      <c r="F808498" s="94"/>
    </row>
    <row r="808499" spans="6:6">
      <c r="F808499" s="94"/>
    </row>
    <row r="808500" spans="6:6">
      <c r="F808500" s="94"/>
    </row>
    <row r="808501" spans="6:6">
      <c r="F808501" s="94"/>
    </row>
    <row r="808502" spans="6:6">
      <c r="F808502" s="94"/>
    </row>
    <row r="808503" spans="6:6">
      <c r="F808503" s="94"/>
    </row>
    <row r="808504" spans="6:6">
      <c r="F808504" s="94"/>
    </row>
    <row r="808505" spans="6:6">
      <c r="F808505" s="94"/>
    </row>
    <row r="808506" spans="6:6">
      <c r="F808506" s="94"/>
    </row>
    <row r="808507" spans="6:6">
      <c r="F808507" s="94"/>
    </row>
    <row r="808508" spans="6:6">
      <c r="F808508" s="94"/>
    </row>
    <row r="808509" spans="6:6">
      <c r="F808509" s="94"/>
    </row>
    <row r="808510" spans="6:6">
      <c r="F808510" s="94"/>
    </row>
    <row r="808511" spans="6:6">
      <c r="F808511" s="94"/>
    </row>
    <row r="808512" spans="6:6">
      <c r="F808512" s="94"/>
    </row>
    <row r="808513" spans="6:6">
      <c r="F808513" s="94"/>
    </row>
    <row r="808514" spans="6:6">
      <c r="F808514" s="94"/>
    </row>
    <row r="808515" spans="6:6">
      <c r="F808515" s="94"/>
    </row>
    <row r="808516" spans="6:6">
      <c r="F808516" s="94"/>
    </row>
    <row r="808517" spans="6:6">
      <c r="F808517" s="94"/>
    </row>
    <row r="808518" spans="6:6">
      <c r="F808518" s="94"/>
    </row>
    <row r="808519" spans="6:6">
      <c r="F808519" s="94"/>
    </row>
    <row r="808520" spans="6:6">
      <c r="F808520" s="94"/>
    </row>
    <row r="808521" spans="6:6">
      <c r="F808521" s="94"/>
    </row>
    <row r="808522" spans="6:6">
      <c r="F808522" s="94"/>
    </row>
    <row r="808523" spans="6:6">
      <c r="F808523" s="94"/>
    </row>
    <row r="808524" spans="6:6">
      <c r="F808524" s="94"/>
    </row>
    <row r="808525" spans="6:6">
      <c r="F808525" s="94"/>
    </row>
    <row r="808526" spans="6:6">
      <c r="F808526" s="94"/>
    </row>
    <row r="808527" spans="6:6">
      <c r="F808527" s="94"/>
    </row>
    <row r="808528" spans="6:6">
      <c r="F808528" s="94"/>
    </row>
    <row r="808529" spans="6:6">
      <c r="F808529" s="94"/>
    </row>
    <row r="808530" spans="6:6">
      <c r="F808530" s="94"/>
    </row>
    <row r="808531" spans="6:6">
      <c r="F808531" s="94"/>
    </row>
    <row r="808532" spans="6:6">
      <c r="F808532" s="94"/>
    </row>
    <row r="808533" spans="6:6">
      <c r="F808533" s="94"/>
    </row>
    <row r="808534" spans="6:6">
      <c r="F808534" s="94"/>
    </row>
    <row r="808535" spans="6:6">
      <c r="F808535" s="94"/>
    </row>
    <row r="808536" spans="6:6">
      <c r="F808536" s="94"/>
    </row>
    <row r="808537" spans="6:6">
      <c r="F808537" s="94"/>
    </row>
    <row r="808538" spans="6:6">
      <c r="F808538" s="94"/>
    </row>
    <row r="808539" spans="6:6">
      <c r="F808539" s="94"/>
    </row>
    <row r="808540" spans="6:6">
      <c r="F808540" s="94"/>
    </row>
    <row r="808541" spans="6:6">
      <c r="F808541" s="94"/>
    </row>
    <row r="808542" spans="6:6">
      <c r="F808542" s="94"/>
    </row>
    <row r="808543" spans="6:6">
      <c r="F808543" s="94"/>
    </row>
    <row r="808544" spans="6:6">
      <c r="F808544" s="94"/>
    </row>
    <row r="808545" spans="6:6">
      <c r="F808545" s="94"/>
    </row>
    <row r="808546" spans="6:6">
      <c r="F808546" s="94"/>
    </row>
    <row r="808547" spans="6:6">
      <c r="F808547" s="94"/>
    </row>
    <row r="808548" spans="6:6">
      <c r="F808548" s="94"/>
    </row>
    <row r="808549" spans="6:6">
      <c r="F808549" s="94"/>
    </row>
    <row r="808550" spans="6:6">
      <c r="F808550" s="94"/>
    </row>
    <row r="808551" spans="6:6">
      <c r="F808551" s="94"/>
    </row>
    <row r="808552" spans="6:6">
      <c r="F808552" s="94"/>
    </row>
    <row r="808553" spans="6:6">
      <c r="F808553" s="94"/>
    </row>
    <row r="808554" spans="6:6">
      <c r="F808554" s="94"/>
    </row>
    <row r="808555" spans="6:6">
      <c r="F808555" s="94"/>
    </row>
    <row r="808556" spans="6:6">
      <c r="F808556" s="94"/>
    </row>
    <row r="808557" spans="6:6">
      <c r="F808557" s="94"/>
    </row>
    <row r="808558" spans="6:6">
      <c r="F808558" s="94"/>
    </row>
    <row r="808559" spans="6:6">
      <c r="F808559" s="94"/>
    </row>
    <row r="808560" spans="6:6">
      <c r="F808560" s="94"/>
    </row>
    <row r="808561" spans="6:6">
      <c r="F808561" s="94"/>
    </row>
    <row r="808562" spans="6:6">
      <c r="F808562" s="94"/>
    </row>
    <row r="808563" spans="6:6">
      <c r="F808563" s="94"/>
    </row>
    <row r="808564" spans="6:6">
      <c r="F808564" s="94"/>
    </row>
    <row r="808565" spans="6:6">
      <c r="F808565" s="94"/>
    </row>
    <row r="808566" spans="6:6">
      <c r="F808566" s="94"/>
    </row>
    <row r="808567" spans="6:6">
      <c r="F808567" s="94"/>
    </row>
    <row r="808568" spans="6:6">
      <c r="F808568" s="94"/>
    </row>
    <row r="808569" spans="6:6">
      <c r="F808569" s="94"/>
    </row>
    <row r="808570" spans="6:6">
      <c r="F808570" s="94"/>
    </row>
    <row r="808571" spans="6:6">
      <c r="F808571" s="94"/>
    </row>
    <row r="808572" spans="6:6">
      <c r="F808572" s="94"/>
    </row>
    <row r="808573" spans="6:6">
      <c r="F808573" s="94"/>
    </row>
    <row r="808574" spans="6:6">
      <c r="F808574" s="94"/>
    </row>
    <row r="808575" spans="6:6">
      <c r="F808575" s="94"/>
    </row>
    <row r="808576" spans="6:6">
      <c r="F808576" s="94"/>
    </row>
    <row r="808577" spans="6:6">
      <c r="F808577" s="94"/>
    </row>
    <row r="808578" spans="6:6">
      <c r="F808578" s="94"/>
    </row>
    <row r="808579" spans="6:6">
      <c r="F808579" s="94"/>
    </row>
    <row r="808580" spans="6:6">
      <c r="F808580" s="94"/>
    </row>
    <row r="808581" spans="6:6">
      <c r="F808581" s="94"/>
    </row>
    <row r="808582" spans="6:6">
      <c r="F808582" s="94"/>
    </row>
    <row r="808583" spans="6:6">
      <c r="F808583" s="94"/>
    </row>
    <row r="808584" spans="6:6">
      <c r="F808584" s="94"/>
    </row>
    <row r="808585" spans="6:6">
      <c r="F808585" s="94"/>
    </row>
    <row r="808586" spans="6:6">
      <c r="F808586" s="94"/>
    </row>
    <row r="808587" spans="6:6">
      <c r="F808587" s="94"/>
    </row>
    <row r="808588" spans="6:6">
      <c r="F808588" s="94"/>
    </row>
    <row r="808589" spans="6:6">
      <c r="F808589" s="94"/>
    </row>
    <row r="808590" spans="6:6">
      <c r="F808590" s="94"/>
    </row>
    <row r="808591" spans="6:6">
      <c r="F808591" s="94"/>
    </row>
    <row r="808592" spans="6:6">
      <c r="F808592" s="94"/>
    </row>
    <row r="808593" spans="6:6">
      <c r="F808593" s="94"/>
    </row>
    <row r="808594" spans="6:6">
      <c r="F808594" s="94"/>
    </row>
    <row r="808595" spans="6:6">
      <c r="F808595" s="94"/>
    </row>
    <row r="808596" spans="6:6">
      <c r="F808596" s="94"/>
    </row>
    <row r="808597" spans="6:6">
      <c r="F808597" s="94"/>
    </row>
    <row r="808598" spans="6:6">
      <c r="F808598" s="94"/>
    </row>
    <row r="808599" spans="6:6">
      <c r="F808599" s="94"/>
    </row>
    <row r="808600" spans="6:6">
      <c r="F808600" s="94"/>
    </row>
    <row r="808601" spans="6:6">
      <c r="F808601" s="94"/>
    </row>
    <row r="808602" spans="6:6">
      <c r="F808602" s="94"/>
    </row>
    <row r="808603" spans="6:6">
      <c r="F808603" s="94"/>
    </row>
    <row r="808604" spans="6:6">
      <c r="F808604" s="94"/>
    </row>
    <row r="808605" spans="6:6">
      <c r="F808605" s="94"/>
    </row>
    <row r="808606" spans="6:6">
      <c r="F808606" s="94"/>
    </row>
    <row r="808607" spans="6:6">
      <c r="F808607" s="94"/>
    </row>
    <row r="808608" spans="6:6">
      <c r="F808608" s="94"/>
    </row>
    <row r="808609" spans="6:6">
      <c r="F808609" s="94"/>
    </row>
    <row r="808610" spans="6:6">
      <c r="F808610" s="94"/>
    </row>
    <row r="808611" spans="6:6">
      <c r="F808611" s="94"/>
    </row>
    <row r="808612" spans="6:6">
      <c r="F808612" s="94"/>
    </row>
    <row r="808613" spans="6:6">
      <c r="F808613" s="94"/>
    </row>
    <row r="808614" spans="6:6">
      <c r="F808614" s="94"/>
    </row>
    <row r="808615" spans="6:6">
      <c r="F808615" s="94"/>
    </row>
    <row r="808616" spans="6:6">
      <c r="F808616" s="94"/>
    </row>
    <row r="808617" spans="6:6">
      <c r="F808617" s="94"/>
    </row>
    <row r="808618" spans="6:6">
      <c r="F808618" s="94"/>
    </row>
    <row r="808619" spans="6:6">
      <c r="F808619" s="94"/>
    </row>
    <row r="808620" spans="6:6">
      <c r="F808620" s="94"/>
    </row>
    <row r="808621" spans="6:6">
      <c r="F808621" s="94"/>
    </row>
    <row r="808622" spans="6:6">
      <c r="F808622" s="94"/>
    </row>
    <row r="808623" spans="6:6">
      <c r="F808623" s="94"/>
    </row>
    <row r="808624" spans="6:6">
      <c r="F808624" s="94"/>
    </row>
    <row r="808625" spans="6:6">
      <c r="F808625" s="94"/>
    </row>
    <row r="808626" spans="6:6">
      <c r="F808626" s="94"/>
    </row>
    <row r="808627" spans="6:6">
      <c r="F808627" s="94"/>
    </row>
    <row r="808628" spans="6:6">
      <c r="F808628" s="94"/>
    </row>
    <row r="808629" spans="6:6">
      <c r="F808629" s="94"/>
    </row>
    <row r="808630" spans="6:6">
      <c r="F808630" s="94"/>
    </row>
    <row r="808631" spans="6:6">
      <c r="F808631" s="94"/>
    </row>
    <row r="808632" spans="6:6">
      <c r="F808632" s="94"/>
    </row>
    <row r="808633" spans="6:6">
      <c r="F808633" s="94"/>
    </row>
    <row r="808634" spans="6:6">
      <c r="F808634" s="94"/>
    </row>
    <row r="808635" spans="6:6">
      <c r="F808635" s="94"/>
    </row>
    <row r="808636" spans="6:6">
      <c r="F808636" s="94"/>
    </row>
    <row r="808637" spans="6:6">
      <c r="F808637" s="94"/>
    </row>
    <row r="808638" spans="6:6">
      <c r="F808638" s="94"/>
    </row>
    <row r="808639" spans="6:6">
      <c r="F808639" s="94"/>
    </row>
    <row r="808640" spans="6:6">
      <c r="F808640" s="94"/>
    </row>
    <row r="808641" spans="6:6">
      <c r="F808641" s="94"/>
    </row>
    <row r="808642" spans="6:6">
      <c r="F808642" s="94"/>
    </row>
    <row r="808643" spans="6:6">
      <c r="F808643" s="94"/>
    </row>
    <row r="808644" spans="6:6">
      <c r="F808644" s="94"/>
    </row>
    <row r="808645" spans="6:6">
      <c r="F808645" s="94"/>
    </row>
    <row r="808646" spans="6:6">
      <c r="F808646" s="94"/>
    </row>
    <row r="808647" spans="6:6">
      <c r="F808647" s="94"/>
    </row>
    <row r="808648" spans="6:6">
      <c r="F808648" s="94"/>
    </row>
    <row r="808649" spans="6:6">
      <c r="F808649" s="94"/>
    </row>
    <row r="808650" spans="6:6">
      <c r="F808650" s="94"/>
    </row>
    <row r="808651" spans="6:6">
      <c r="F808651" s="94"/>
    </row>
    <row r="808652" spans="6:6">
      <c r="F808652" s="94"/>
    </row>
    <row r="808653" spans="6:6">
      <c r="F808653" s="94"/>
    </row>
    <row r="808654" spans="6:6">
      <c r="F808654" s="94"/>
    </row>
    <row r="808655" spans="6:6">
      <c r="F808655" s="94"/>
    </row>
    <row r="808656" spans="6:6">
      <c r="F808656" s="94"/>
    </row>
    <row r="808657" spans="6:6">
      <c r="F808657" s="94"/>
    </row>
    <row r="808658" spans="6:6">
      <c r="F808658" s="94"/>
    </row>
    <row r="808659" spans="6:6">
      <c r="F808659" s="94"/>
    </row>
    <row r="808660" spans="6:6">
      <c r="F808660" s="94"/>
    </row>
    <row r="808661" spans="6:6">
      <c r="F808661" s="94"/>
    </row>
    <row r="808662" spans="6:6">
      <c r="F808662" s="94"/>
    </row>
    <row r="808663" spans="6:6">
      <c r="F808663" s="94"/>
    </row>
    <row r="808664" spans="6:6">
      <c r="F808664" s="94"/>
    </row>
    <row r="808665" spans="6:6">
      <c r="F808665" s="94"/>
    </row>
    <row r="808666" spans="6:6">
      <c r="F808666" s="94"/>
    </row>
    <row r="808667" spans="6:6">
      <c r="F808667" s="94"/>
    </row>
    <row r="808668" spans="6:6">
      <c r="F808668" s="94"/>
    </row>
    <row r="808669" spans="6:6">
      <c r="F808669" s="94"/>
    </row>
    <row r="808670" spans="6:6">
      <c r="F808670" s="94"/>
    </row>
    <row r="808671" spans="6:6">
      <c r="F808671" s="94"/>
    </row>
    <row r="808672" spans="6:6">
      <c r="F808672" s="94"/>
    </row>
    <row r="808673" spans="6:6">
      <c r="F808673" s="94"/>
    </row>
    <row r="808674" spans="6:6">
      <c r="F808674" s="94"/>
    </row>
    <row r="808675" spans="6:6">
      <c r="F808675" s="94"/>
    </row>
    <row r="808676" spans="6:6">
      <c r="F808676" s="94"/>
    </row>
    <row r="808677" spans="6:6">
      <c r="F808677" s="94"/>
    </row>
    <row r="808678" spans="6:6">
      <c r="F808678" s="94"/>
    </row>
    <row r="808679" spans="6:6">
      <c r="F808679" s="94"/>
    </row>
    <row r="808680" spans="6:6">
      <c r="F808680" s="94"/>
    </row>
    <row r="808681" spans="6:6">
      <c r="F808681" s="94"/>
    </row>
    <row r="808682" spans="6:6">
      <c r="F808682" s="94"/>
    </row>
    <row r="808683" spans="6:6">
      <c r="F808683" s="94"/>
    </row>
    <row r="808684" spans="6:6">
      <c r="F808684" s="94"/>
    </row>
    <row r="808685" spans="6:6">
      <c r="F808685" s="94"/>
    </row>
    <row r="808686" spans="6:6">
      <c r="F808686" s="94"/>
    </row>
    <row r="808687" spans="6:6">
      <c r="F808687" s="94"/>
    </row>
    <row r="808688" spans="6:6">
      <c r="F808688" s="94"/>
    </row>
    <row r="808689" spans="6:6">
      <c r="F808689" s="94"/>
    </row>
    <row r="808690" spans="6:6">
      <c r="F808690" s="94"/>
    </row>
    <row r="808691" spans="6:6">
      <c r="F808691" s="94"/>
    </row>
    <row r="808692" spans="6:6">
      <c r="F808692" s="94"/>
    </row>
    <row r="808693" spans="6:6">
      <c r="F808693" s="94"/>
    </row>
    <row r="808694" spans="6:6">
      <c r="F808694" s="94"/>
    </row>
    <row r="808695" spans="6:6">
      <c r="F808695" s="94"/>
    </row>
    <row r="808696" spans="6:6">
      <c r="F808696" s="94"/>
    </row>
    <row r="808697" spans="6:6">
      <c r="F808697" s="94"/>
    </row>
    <row r="808698" spans="6:6">
      <c r="F808698" s="94"/>
    </row>
    <row r="808699" spans="6:6">
      <c r="F808699" s="94"/>
    </row>
    <row r="808700" spans="6:6">
      <c r="F808700" s="94"/>
    </row>
    <row r="808701" spans="6:6">
      <c r="F808701" s="94"/>
    </row>
    <row r="808702" spans="6:6">
      <c r="F808702" s="94"/>
    </row>
    <row r="808703" spans="6:6">
      <c r="F808703" s="94"/>
    </row>
    <row r="808704" spans="6:6">
      <c r="F808704" s="94"/>
    </row>
    <row r="808705" spans="6:6">
      <c r="F808705" s="94"/>
    </row>
    <row r="808706" spans="6:6">
      <c r="F808706" s="94"/>
    </row>
    <row r="808707" spans="6:6">
      <c r="F808707" s="94"/>
    </row>
    <row r="808708" spans="6:6">
      <c r="F808708" s="94"/>
    </row>
    <row r="808709" spans="6:6">
      <c r="F808709" s="94"/>
    </row>
    <row r="808710" spans="6:6">
      <c r="F808710" s="94"/>
    </row>
    <row r="808711" spans="6:6">
      <c r="F808711" s="94"/>
    </row>
    <row r="808712" spans="6:6">
      <c r="F808712" s="94"/>
    </row>
    <row r="808713" spans="6:6">
      <c r="F808713" s="94"/>
    </row>
    <row r="808714" spans="6:6">
      <c r="F808714" s="94"/>
    </row>
    <row r="808715" spans="6:6">
      <c r="F808715" s="94"/>
    </row>
    <row r="808716" spans="6:6">
      <c r="F808716" s="94"/>
    </row>
    <row r="808717" spans="6:6">
      <c r="F808717" s="94"/>
    </row>
    <row r="808718" spans="6:6">
      <c r="F808718" s="94"/>
    </row>
    <row r="808719" spans="6:6">
      <c r="F808719" s="94"/>
    </row>
    <row r="808720" spans="6:6">
      <c r="F808720" s="94"/>
    </row>
    <row r="808721" spans="6:6">
      <c r="F808721" s="94"/>
    </row>
    <row r="808722" spans="6:6">
      <c r="F808722" s="94"/>
    </row>
    <row r="808723" spans="6:6">
      <c r="F808723" s="94"/>
    </row>
    <row r="808724" spans="6:6">
      <c r="F808724" s="94"/>
    </row>
    <row r="808725" spans="6:6">
      <c r="F808725" s="94"/>
    </row>
    <row r="808726" spans="6:6">
      <c r="F808726" s="94"/>
    </row>
    <row r="808727" spans="6:6">
      <c r="F808727" s="94"/>
    </row>
    <row r="808728" spans="6:6">
      <c r="F808728" s="94"/>
    </row>
    <row r="808729" spans="6:6">
      <c r="F808729" s="94"/>
    </row>
    <row r="808730" spans="6:6">
      <c r="F808730" s="94"/>
    </row>
    <row r="808731" spans="6:6">
      <c r="F808731" s="94"/>
    </row>
    <row r="808732" spans="6:6">
      <c r="F808732" s="94"/>
    </row>
    <row r="808733" spans="6:6">
      <c r="F808733" s="94"/>
    </row>
    <row r="808734" spans="6:6">
      <c r="F808734" s="94"/>
    </row>
    <row r="808735" spans="6:6">
      <c r="F808735" s="94"/>
    </row>
    <row r="808736" spans="6:6">
      <c r="F808736" s="94"/>
    </row>
    <row r="808737" spans="6:6">
      <c r="F808737" s="94"/>
    </row>
    <row r="808738" spans="6:6">
      <c r="F808738" s="94"/>
    </row>
    <row r="808739" spans="6:6">
      <c r="F808739" s="94"/>
    </row>
    <row r="808740" spans="6:6">
      <c r="F808740" s="94"/>
    </row>
    <row r="808741" spans="6:6">
      <c r="F808741" s="94"/>
    </row>
    <row r="808742" spans="6:6">
      <c r="F808742" s="94"/>
    </row>
    <row r="808743" spans="6:6">
      <c r="F808743" s="94"/>
    </row>
    <row r="808744" spans="6:6">
      <c r="F808744" s="94"/>
    </row>
    <row r="808745" spans="6:6">
      <c r="F808745" s="94"/>
    </row>
    <row r="808746" spans="6:6">
      <c r="F808746" s="94"/>
    </row>
    <row r="808747" spans="6:6">
      <c r="F808747" s="94"/>
    </row>
    <row r="808748" spans="6:6">
      <c r="F808748" s="94"/>
    </row>
    <row r="808749" spans="6:6">
      <c r="F808749" s="94"/>
    </row>
    <row r="808750" spans="6:6">
      <c r="F808750" s="94"/>
    </row>
    <row r="808751" spans="6:6">
      <c r="F808751" s="94"/>
    </row>
    <row r="808752" spans="6:6">
      <c r="F808752" s="94"/>
    </row>
    <row r="808753" spans="6:6">
      <c r="F808753" s="94"/>
    </row>
    <row r="808754" spans="6:6">
      <c r="F808754" s="94"/>
    </row>
    <row r="808755" spans="6:6">
      <c r="F808755" s="94"/>
    </row>
    <row r="808756" spans="6:6">
      <c r="F808756" s="94"/>
    </row>
    <row r="808757" spans="6:6">
      <c r="F808757" s="94"/>
    </row>
    <row r="808758" spans="6:6">
      <c r="F808758" s="94"/>
    </row>
    <row r="808759" spans="6:6">
      <c r="F808759" s="94"/>
    </row>
    <row r="808760" spans="6:6">
      <c r="F808760" s="94"/>
    </row>
    <row r="808761" spans="6:6">
      <c r="F808761" s="94"/>
    </row>
    <row r="808762" spans="6:6">
      <c r="F808762" s="94"/>
    </row>
    <row r="808763" spans="6:6">
      <c r="F808763" s="94"/>
    </row>
    <row r="808764" spans="6:6">
      <c r="F808764" s="94"/>
    </row>
    <row r="808765" spans="6:6">
      <c r="F808765" s="94"/>
    </row>
    <row r="808766" spans="6:6">
      <c r="F808766" s="94"/>
    </row>
    <row r="808767" spans="6:6">
      <c r="F808767" s="94"/>
    </row>
    <row r="808768" spans="6:6">
      <c r="F808768" s="94"/>
    </row>
    <row r="808769" spans="6:6">
      <c r="F808769" s="94"/>
    </row>
    <row r="808770" spans="6:6">
      <c r="F808770" s="94"/>
    </row>
    <row r="808771" spans="6:6">
      <c r="F808771" s="94"/>
    </row>
    <row r="808772" spans="6:6">
      <c r="F808772" s="94"/>
    </row>
    <row r="808773" spans="6:6">
      <c r="F808773" s="94"/>
    </row>
    <row r="808774" spans="6:6">
      <c r="F808774" s="94"/>
    </row>
    <row r="808775" spans="6:6">
      <c r="F808775" s="94"/>
    </row>
    <row r="808776" spans="6:6">
      <c r="F808776" s="94"/>
    </row>
    <row r="808777" spans="6:6">
      <c r="F808777" s="94"/>
    </row>
    <row r="808778" spans="6:6">
      <c r="F808778" s="94"/>
    </row>
    <row r="808779" spans="6:6">
      <c r="F808779" s="94"/>
    </row>
    <row r="808780" spans="6:6">
      <c r="F808780" s="94"/>
    </row>
    <row r="808781" spans="6:6">
      <c r="F808781" s="94"/>
    </row>
    <row r="808782" spans="6:6">
      <c r="F808782" s="94"/>
    </row>
    <row r="808783" spans="6:6">
      <c r="F808783" s="94"/>
    </row>
    <row r="808784" spans="6:6">
      <c r="F808784" s="94"/>
    </row>
    <row r="808785" spans="6:6">
      <c r="F808785" s="94"/>
    </row>
    <row r="808786" spans="6:6">
      <c r="F808786" s="94"/>
    </row>
    <row r="808787" spans="6:6">
      <c r="F808787" s="94"/>
    </row>
    <row r="808788" spans="6:6">
      <c r="F808788" s="94"/>
    </row>
    <row r="808789" spans="6:6">
      <c r="F808789" s="94"/>
    </row>
    <row r="808790" spans="6:6">
      <c r="F808790" s="94"/>
    </row>
    <row r="808791" spans="6:6">
      <c r="F808791" s="94"/>
    </row>
    <row r="808792" spans="6:6">
      <c r="F808792" s="94"/>
    </row>
    <row r="808793" spans="6:6">
      <c r="F808793" s="94"/>
    </row>
    <row r="808794" spans="6:6">
      <c r="F808794" s="94"/>
    </row>
    <row r="808795" spans="6:6">
      <c r="F808795" s="94"/>
    </row>
    <row r="808796" spans="6:6">
      <c r="F808796" s="94"/>
    </row>
    <row r="808797" spans="6:6">
      <c r="F808797" s="94"/>
    </row>
    <row r="808798" spans="6:6">
      <c r="F808798" s="94"/>
    </row>
    <row r="808799" spans="6:6">
      <c r="F808799" s="94"/>
    </row>
    <row r="808800" spans="6:6">
      <c r="F808800" s="94"/>
    </row>
    <row r="808801" spans="6:6">
      <c r="F808801" s="94"/>
    </row>
    <row r="808802" spans="6:6">
      <c r="F808802" s="94"/>
    </row>
    <row r="808803" spans="6:6">
      <c r="F808803" s="94"/>
    </row>
    <row r="808804" spans="6:6">
      <c r="F808804" s="94"/>
    </row>
    <row r="808805" spans="6:6">
      <c r="F808805" s="94"/>
    </row>
    <row r="808806" spans="6:6">
      <c r="F808806" s="94"/>
    </row>
    <row r="808807" spans="6:6">
      <c r="F808807" s="94"/>
    </row>
    <row r="808808" spans="6:6">
      <c r="F808808" s="94"/>
    </row>
    <row r="808809" spans="6:6">
      <c r="F808809" s="94"/>
    </row>
    <row r="808810" spans="6:6">
      <c r="F808810" s="94"/>
    </row>
    <row r="808811" spans="6:6">
      <c r="F808811" s="94"/>
    </row>
    <row r="808812" spans="6:6">
      <c r="F808812" s="94"/>
    </row>
    <row r="808813" spans="6:6">
      <c r="F808813" s="94"/>
    </row>
    <row r="808814" spans="6:6">
      <c r="F808814" s="94"/>
    </row>
    <row r="808815" spans="6:6">
      <c r="F808815" s="94"/>
    </row>
    <row r="808816" spans="6:6">
      <c r="F808816" s="94"/>
    </row>
    <row r="808817" spans="6:6">
      <c r="F808817" s="94"/>
    </row>
    <row r="808818" spans="6:6">
      <c r="F808818" s="94"/>
    </row>
    <row r="808819" spans="6:6">
      <c r="F808819" s="94"/>
    </row>
    <row r="808820" spans="6:6">
      <c r="F808820" s="94"/>
    </row>
    <row r="808821" spans="6:6">
      <c r="F808821" s="94"/>
    </row>
    <row r="808822" spans="6:6">
      <c r="F808822" s="94"/>
    </row>
    <row r="808823" spans="6:6">
      <c r="F808823" s="94"/>
    </row>
    <row r="808824" spans="6:6">
      <c r="F808824" s="94"/>
    </row>
    <row r="808825" spans="6:6">
      <c r="F808825" s="94"/>
    </row>
    <row r="808826" spans="6:6">
      <c r="F808826" s="94"/>
    </row>
    <row r="808827" spans="6:6">
      <c r="F808827" s="94"/>
    </row>
    <row r="808828" spans="6:6">
      <c r="F808828" s="94"/>
    </row>
    <row r="808829" spans="6:6">
      <c r="F808829" s="94"/>
    </row>
    <row r="808830" spans="6:6">
      <c r="F808830" s="94"/>
    </row>
    <row r="808831" spans="6:6">
      <c r="F808831" s="94"/>
    </row>
    <row r="808832" spans="6:6">
      <c r="F808832" s="94"/>
    </row>
    <row r="808833" spans="6:6">
      <c r="F808833" s="94"/>
    </row>
    <row r="808834" spans="6:6">
      <c r="F808834" s="94"/>
    </row>
    <row r="808835" spans="6:6">
      <c r="F808835" s="94"/>
    </row>
    <row r="808836" spans="6:6">
      <c r="F808836" s="94"/>
    </row>
    <row r="808837" spans="6:6">
      <c r="F808837" s="94"/>
    </row>
    <row r="808838" spans="6:6">
      <c r="F808838" s="94"/>
    </row>
    <row r="808839" spans="6:6">
      <c r="F808839" s="94"/>
    </row>
    <row r="808840" spans="6:6">
      <c r="F808840" s="94"/>
    </row>
    <row r="808841" spans="6:6">
      <c r="F808841" s="94"/>
    </row>
    <row r="808842" spans="6:6">
      <c r="F808842" s="94"/>
    </row>
    <row r="808843" spans="6:6">
      <c r="F808843" s="94"/>
    </row>
    <row r="808844" spans="6:6">
      <c r="F808844" s="94"/>
    </row>
    <row r="808845" spans="6:6">
      <c r="F808845" s="94"/>
    </row>
    <row r="808846" spans="6:6">
      <c r="F808846" s="94"/>
    </row>
    <row r="808847" spans="6:6">
      <c r="F808847" s="94"/>
    </row>
    <row r="808848" spans="6:6">
      <c r="F808848" s="94"/>
    </row>
    <row r="808849" spans="6:6">
      <c r="F808849" s="94"/>
    </row>
    <row r="808850" spans="6:6">
      <c r="F808850" s="94"/>
    </row>
    <row r="808851" spans="6:6">
      <c r="F808851" s="94"/>
    </row>
    <row r="808852" spans="6:6">
      <c r="F808852" s="94"/>
    </row>
    <row r="808853" spans="6:6">
      <c r="F808853" s="94"/>
    </row>
    <row r="808854" spans="6:6">
      <c r="F808854" s="94"/>
    </row>
    <row r="808855" spans="6:6">
      <c r="F808855" s="94"/>
    </row>
    <row r="808856" spans="6:6">
      <c r="F808856" s="94"/>
    </row>
    <row r="808857" spans="6:6">
      <c r="F808857" s="94"/>
    </row>
    <row r="808858" spans="6:6">
      <c r="F808858" s="94"/>
    </row>
    <row r="808859" spans="6:6">
      <c r="F808859" s="94"/>
    </row>
    <row r="808860" spans="6:6">
      <c r="F808860" s="94"/>
    </row>
    <row r="808861" spans="6:6">
      <c r="F808861" s="94"/>
    </row>
    <row r="808862" spans="6:6">
      <c r="F808862" s="94"/>
    </row>
    <row r="808863" spans="6:6">
      <c r="F808863" s="94"/>
    </row>
    <row r="808864" spans="6:6">
      <c r="F808864" s="94"/>
    </row>
    <row r="808865" spans="6:6">
      <c r="F808865" s="94"/>
    </row>
    <row r="808866" spans="6:6">
      <c r="F808866" s="94"/>
    </row>
    <row r="808867" spans="6:6">
      <c r="F808867" s="94"/>
    </row>
    <row r="808868" spans="6:6">
      <c r="F808868" s="94"/>
    </row>
    <row r="808869" spans="6:6">
      <c r="F808869" s="94"/>
    </row>
    <row r="808870" spans="6:6">
      <c r="F808870" s="94"/>
    </row>
    <row r="808871" spans="6:6">
      <c r="F808871" s="94"/>
    </row>
    <row r="808872" spans="6:6">
      <c r="F808872" s="94"/>
    </row>
    <row r="808873" spans="6:6">
      <c r="F808873" s="94"/>
    </row>
    <row r="808874" spans="6:6">
      <c r="F808874" s="94"/>
    </row>
    <row r="808875" spans="6:6">
      <c r="F808875" s="94"/>
    </row>
    <row r="808876" spans="6:6">
      <c r="F808876" s="94"/>
    </row>
    <row r="808877" spans="6:6">
      <c r="F808877" s="94"/>
    </row>
    <row r="808878" spans="6:6">
      <c r="F808878" s="94"/>
    </row>
    <row r="808879" spans="6:6">
      <c r="F808879" s="94"/>
    </row>
    <row r="808880" spans="6:6">
      <c r="F808880" s="94"/>
    </row>
    <row r="808881" spans="6:6">
      <c r="F808881" s="94"/>
    </row>
    <row r="808882" spans="6:6">
      <c r="F808882" s="94"/>
    </row>
    <row r="808883" spans="6:6">
      <c r="F808883" s="94"/>
    </row>
    <row r="808884" spans="6:6">
      <c r="F808884" s="94"/>
    </row>
    <row r="808885" spans="6:6">
      <c r="F808885" s="94"/>
    </row>
    <row r="808886" spans="6:6">
      <c r="F808886" s="94"/>
    </row>
    <row r="808887" spans="6:6">
      <c r="F808887" s="94"/>
    </row>
    <row r="808888" spans="6:6">
      <c r="F808888" s="94"/>
    </row>
    <row r="808889" spans="6:6">
      <c r="F808889" s="94"/>
    </row>
    <row r="808890" spans="6:6">
      <c r="F808890" s="94"/>
    </row>
    <row r="808891" spans="6:6">
      <c r="F808891" s="94"/>
    </row>
    <row r="808892" spans="6:6">
      <c r="F808892" s="94"/>
    </row>
    <row r="808893" spans="6:6">
      <c r="F808893" s="94"/>
    </row>
    <row r="808894" spans="6:6">
      <c r="F808894" s="94"/>
    </row>
    <row r="808895" spans="6:6">
      <c r="F808895" s="94"/>
    </row>
    <row r="808896" spans="6:6">
      <c r="F808896" s="94"/>
    </row>
    <row r="808897" spans="6:6">
      <c r="F808897" s="94"/>
    </row>
    <row r="808898" spans="6:6">
      <c r="F808898" s="94"/>
    </row>
    <row r="808899" spans="6:6">
      <c r="F808899" s="94"/>
    </row>
    <row r="808900" spans="6:6">
      <c r="F808900" s="94"/>
    </row>
    <row r="808901" spans="6:6">
      <c r="F808901" s="94"/>
    </row>
    <row r="808902" spans="6:6">
      <c r="F808902" s="94"/>
    </row>
    <row r="808903" spans="6:6">
      <c r="F808903" s="94"/>
    </row>
    <row r="808904" spans="6:6">
      <c r="F808904" s="94"/>
    </row>
    <row r="808905" spans="6:6">
      <c r="F808905" s="94"/>
    </row>
    <row r="808906" spans="6:6">
      <c r="F808906" s="94"/>
    </row>
    <row r="808907" spans="6:6">
      <c r="F808907" s="94"/>
    </row>
    <row r="808908" spans="6:6">
      <c r="F808908" s="94"/>
    </row>
    <row r="808909" spans="6:6">
      <c r="F808909" s="94"/>
    </row>
    <row r="808910" spans="6:6">
      <c r="F808910" s="94"/>
    </row>
    <row r="808911" spans="6:6">
      <c r="F808911" s="94"/>
    </row>
    <row r="808912" spans="6:6">
      <c r="F808912" s="94"/>
    </row>
    <row r="808913" spans="6:6">
      <c r="F808913" s="94"/>
    </row>
    <row r="808914" spans="6:6">
      <c r="F808914" s="94"/>
    </row>
    <row r="808915" spans="6:6">
      <c r="F808915" s="94"/>
    </row>
    <row r="808916" spans="6:6">
      <c r="F808916" s="94"/>
    </row>
    <row r="808917" spans="6:6">
      <c r="F808917" s="94"/>
    </row>
    <row r="808918" spans="6:6">
      <c r="F808918" s="94"/>
    </row>
    <row r="808919" spans="6:6">
      <c r="F808919" s="94"/>
    </row>
    <row r="808920" spans="6:6">
      <c r="F808920" s="94"/>
    </row>
    <row r="808921" spans="6:6">
      <c r="F808921" s="94"/>
    </row>
    <row r="808922" spans="6:6">
      <c r="F808922" s="94"/>
    </row>
    <row r="808923" spans="6:6">
      <c r="F808923" s="94"/>
    </row>
    <row r="808924" spans="6:6">
      <c r="F808924" s="94"/>
    </row>
    <row r="808925" spans="6:6">
      <c r="F808925" s="94"/>
    </row>
    <row r="808926" spans="6:6">
      <c r="F808926" s="94"/>
    </row>
    <row r="808927" spans="6:6">
      <c r="F808927" s="94"/>
    </row>
    <row r="808928" spans="6:6">
      <c r="F808928" s="94"/>
    </row>
    <row r="808929" spans="6:6">
      <c r="F808929" s="94"/>
    </row>
    <row r="808930" spans="6:6">
      <c r="F808930" s="94"/>
    </row>
    <row r="808931" spans="6:6">
      <c r="F808931" s="94"/>
    </row>
    <row r="808932" spans="6:6">
      <c r="F808932" s="94"/>
    </row>
    <row r="808933" spans="6:6">
      <c r="F808933" s="94"/>
    </row>
    <row r="808934" spans="6:6">
      <c r="F808934" s="94"/>
    </row>
    <row r="808935" spans="6:6">
      <c r="F808935" s="94"/>
    </row>
    <row r="808936" spans="6:6">
      <c r="F808936" s="94"/>
    </row>
    <row r="808937" spans="6:6">
      <c r="F808937" s="94"/>
    </row>
    <row r="808938" spans="6:6">
      <c r="F808938" s="94"/>
    </row>
    <row r="808939" spans="6:6">
      <c r="F808939" s="94"/>
    </row>
    <row r="808940" spans="6:6">
      <c r="F808940" s="94"/>
    </row>
    <row r="808941" spans="6:6">
      <c r="F808941" s="94"/>
    </row>
    <row r="808942" spans="6:6">
      <c r="F808942" s="94"/>
    </row>
    <row r="808943" spans="6:6">
      <c r="F808943" s="94"/>
    </row>
    <row r="808944" spans="6:6">
      <c r="F808944" s="94"/>
    </row>
    <row r="808945" spans="6:6">
      <c r="F808945" s="94"/>
    </row>
    <row r="808946" spans="6:6">
      <c r="F808946" s="94"/>
    </row>
    <row r="808947" spans="6:6">
      <c r="F808947" s="94"/>
    </row>
    <row r="808948" spans="6:6">
      <c r="F808948" s="94"/>
    </row>
    <row r="808949" spans="6:6">
      <c r="F808949" s="94"/>
    </row>
    <row r="808950" spans="6:6">
      <c r="F808950" s="94"/>
    </row>
    <row r="808951" spans="6:6">
      <c r="F808951" s="94"/>
    </row>
    <row r="808952" spans="6:6">
      <c r="F808952" s="94"/>
    </row>
    <row r="808953" spans="6:6">
      <c r="F808953" s="94"/>
    </row>
    <row r="808954" spans="6:6">
      <c r="F808954" s="94"/>
    </row>
    <row r="808955" spans="6:6">
      <c r="F808955" s="94"/>
    </row>
    <row r="808956" spans="6:6">
      <c r="F808956" s="94"/>
    </row>
    <row r="808957" spans="6:6">
      <c r="F808957" s="94"/>
    </row>
    <row r="808958" spans="6:6">
      <c r="F808958" s="94"/>
    </row>
    <row r="808959" spans="6:6">
      <c r="F808959" s="94"/>
    </row>
    <row r="808960" spans="6:6">
      <c r="F808960" s="94"/>
    </row>
    <row r="808961" spans="6:6">
      <c r="F808961" s="94"/>
    </row>
    <row r="808962" spans="6:6">
      <c r="F808962" s="94"/>
    </row>
    <row r="808963" spans="6:6">
      <c r="F808963" s="94"/>
    </row>
    <row r="808964" spans="6:6">
      <c r="F808964" s="94"/>
    </row>
    <row r="808965" spans="6:6">
      <c r="F808965" s="94"/>
    </row>
    <row r="808966" spans="6:6">
      <c r="F808966" s="94"/>
    </row>
    <row r="808967" spans="6:6">
      <c r="F808967" s="94"/>
    </row>
    <row r="808968" spans="6:6">
      <c r="F808968" s="94"/>
    </row>
    <row r="808969" spans="6:6">
      <c r="F808969" s="94"/>
    </row>
    <row r="808970" spans="6:6">
      <c r="F808970" s="94"/>
    </row>
    <row r="808971" spans="6:6">
      <c r="F808971" s="94"/>
    </row>
    <row r="808972" spans="6:6">
      <c r="F808972" s="94"/>
    </row>
    <row r="808973" spans="6:6">
      <c r="F808973" s="94"/>
    </row>
    <row r="808974" spans="6:6">
      <c r="F808974" s="94"/>
    </row>
    <row r="808975" spans="6:6">
      <c r="F808975" s="94"/>
    </row>
    <row r="808976" spans="6:6">
      <c r="F808976" s="94"/>
    </row>
    <row r="808977" spans="6:6">
      <c r="F808977" s="94"/>
    </row>
    <row r="808978" spans="6:6">
      <c r="F808978" s="94"/>
    </row>
    <row r="808979" spans="6:6">
      <c r="F808979" s="94"/>
    </row>
    <row r="808980" spans="6:6">
      <c r="F808980" s="94"/>
    </row>
    <row r="808981" spans="6:6">
      <c r="F808981" s="94"/>
    </row>
    <row r="808982" spans="6:6">
      <c r="F808982" s="94"/>
    </row>
    <row r="808983" spans="6:6">
      <c r="F808983" s="94"/>
    </row>
    <row r="808984" spans="6:6">
      <c r="F808984" s="94"/>
    </row>
    <row r="808985" spans="6:6">
      <c r="F808985" s="94"/>
    </row>
    <row r="808986" spans="6:6">
      <c r="F808986" s="94"/>
    </row>
    <row r="808987" spans="6:6">
      <c r="F808987" s="94"/>
    </row>
    <row r="808988" spans="6:6">
      <c r="F808988" s="94"/>
    </row>
    <row r="808989" spans="6:6">
      <c r="F808989" s="94"/>
    </row>
    <row r="808990" spans="6:6">
      <c r="F808990" s="94"/>
    </row>
    <row r="808991" spans="6:6">
      <c r="F808991" s="94"/>
    </row>
    <row r="808992" spans="6:6">
      <c r="F808992" s="94"/>
    </row>
    <row r="808993" spans="6:6">
      <c r="F808993" s="94"/>
    </row>
    <row r="808994" spans="6:6">
      <c r="F808994" s="94"/>
    </row>
    <row r="808995" spans="6:6">
      <c r="F808995" s="94"/>
    </row>
    <row r="808996" spans="6:6">
      <c r="F808996" s="94"/>
    </row>
    <row r="808997" spans="6:6">
      <c r="F808997" s="94"/>
    </row>
    <row r="808998" spans="6:6">
      <c r="F808998" s="94"/>
    </row>
    <row r="808999" spans="6:6">
      <c r="F808999" s="94"/>
    </row>
    <row r="809000" spans="6:6">
      <c r="F809000" s="94"/>
    </row>
    <row r="809001" spans="6:6">
      <c r="F809001" s="94"/>
    </row>
    <row r="809002" spans="6:6">
      <c r="F809002" s="94"/>
    </row>
    <row r="809003" spans="6:6">
      <c r="F809003" s="94"/>
    </row>
    <row r="809004" spans="6:6">
      <c r="F809004" s="94"/>
    </row>
    <row r="809005" spans="6:6">
      <c r="F809005" s="94"/>
    </row>
    <row r="809006" spans="6:6">
      <c r="F809006" s="94"/>
    </row>
    <row r="809007" spans="6:6">
      <c r="F809007" s="94"/>
    </row>
    <row r="809008" spans="6:6">
      <c r="F809008" s="94"/>
    </row>
    <row r="809009" spans="6:6">
      <c r="F809009" s="94"/>
    </row>
    <row r="809010" spans="6:6">
      <c r="F809010" s="94"/>
    </row>
    <row r="809011" spans="6:6">
      <c r="F809011" s="94"/>
    </row>
    <row r="809012" spans="6:6">
      <c r="F809012" s="94"/>
    </row>
    <row r="809013" spans="6:6">
      <c r="F809013" s="94"/>
    </row>
    <row r="809014" spans="6:6">
      <c r="F809014" s="94"/>
    </row>
    <row r="809015" spans="6:6">
      <c r="F809015" s="94"/>
    </row>
    <row r="809016" spans="6:6">
      <c r="F809016" s="94"/>
    </row>
    <row r="809017" spans="6:6">
      <c r="F809017" s="94"/>
    </row>
    <row r="809018" spans="6:6">
      <c r="F809018" s="94"/>
    </row>
    <row r="809019" spans="6:6">
      <c r="F809019" s="94"/>
    </row>
    <row r="809020" spans="6:6">
      <c r="F809020" s="94"/>
    </row>
    <row r="809021" spans="6:6">
      <c r="F809021" s="94"/>
    </row>
    <row r="809022" spans="6:6">
      <c r="F809022" s="94"/>
    </row>
    <row r="809023" spans="6:6">
      <c r="F809023" s="94"/>
    </row>
    <row r="809024" spans="6:6">
      <c r="F809024" s="94"/>
    </row>
    <row r="809025" spans="6:6">
      <c r="F809025" s="94"/>
    </row>
    <row r="809026" spans="6:6">
      <c r="F809026" s="94"/>
    </row>
    <row r="809027" spans="6:6">
      <c r="F809027" s="94"/>
    </row>
    <row r="809028" spans="6:6">
      <c r="F809028" s="94"/>
    </row>
    <row r="809029" spans="6:6">
      <c r="F809029" s="94"/>
    </row>
    <row r="809030" spans="6:6">
      <c r="F809030" s="94"/>
    </row>
    <row r="809031" spans="6:6">
      <c r="F809031" s="94"/>
    </row>
    <row r="809032" spans="6:6">
      <c r="F809032" s="94"/>
    </row>
    <row r="809033" spans="6:6">
      <c r="F809033" s="94"/>
    </row>
    <row r="809034" spans="6:6">
      <c r="F809034" s="94"/>
    </row>
    <row r="809035" spans="6:6">
      <c r="F809035" s="94"/>
    </row>
    <row r="809036" spans="6:6">
      <c r="F809036" s="94"/>
    </row>
    <row r="809037" spans="6:6">
      <c r="F809037" s="94"/>
    </row>
    <row r="809038" spans="6:6">
      <c r="F809038" s="94"/>
    </row>
    <row r="809039" spans="6:6">
      <c r="F809039" s="94"/>
    </row>
    <row r="809040" spans="6:6">
      <c r="F809040" s="94"/>
    </row>
    <row r="809041" spans="6:6">
      <c r="F809041" s="94"/>
    </row>
    <row r="809042" spans="6:6">
      <c r="F809042" s="94"/>
    </row>
    <row r="809043" spans="6:6">
      <c r="F809043" s="94"/>
    </row>
    <row r="809044" spans="6:6">
      <c r="F809044" s="94"/>
    </row>
    <row r="809045" spans="6:6">
      <c r="F809045" s="94"/>
    </row>
    <row r="809046" spans="6:6">
      <c r="F809046" s="94"/>
    </row>
    <row r="809047" spans="6:6">
      <c r="F809047" s="94"/>
    </row>
    <row r="809048" spans="6:6">
      <c r="F809048" s="94"/>
    </row>
    <row r="809049" spans="6:6">
      <c r="F809049" s="94"/>
    </row>
    <row r="809050" spans="6:6">
      <c r="F809050" s="94"/>
    </row>
    <row r="809051" spans="6:6">
      <c r="F809051" s="94"/>
    </row>
    <row r="809052" spans="6:6">
      <c r="F809052" s="94"/>
    </row>
    <row r="809053" spans="6:6">
      <c r="F809053" s="94"/>
    </row>
    <row r="809054" spans="6:6">
      <c r="F809054" s="94"/>
    </row>
    <row r="809055" spans="6:6">
      <c r="F809055" s="94"/>
    </row>
    <row r="809056" spans="6:6">
      <c r="F809056" s="94"/>
    </row>
    <row r="809057" spans="6:6">
      <c r="F809057" s="94"/>
    </row>
    <row r="809058" spans="6:6">
      <c r="F809058" s="94"/>
    </row>
    <row r="809059" spans="6:6">
      <c r="F809059" s="94"/>
    </row>
    <row r="809060" spans="6:6">
      <c r="F809060" s="94"/>
    </row>
    <row r="809061" spans="6:6">
      <c r="F809061" s="94"/>
    </row>
    <row r="809062" spans="6:6">
      <c r="F809062" s="94"/>
    </row>
    <row r="809063" spans="6:6">
      <c r="F809063" s="94"/>
    </row>
    <row r="809064" spans="6:6">
      <c r="F809064" s="94"/>
    </row>
    <row r="809065" spans="6:6">
      <c r="F809065" s="94"/>
    </row>
    <row r="809066" spans="6:6">
      <c r="F809066" s="94"/>
    </row>
    <row r="809067" spans="6:6">
      <c r="F809067" s="94"/>
    </row>
    <row r="809068" spans="6:6">
      <c r="F809068" s="94"/>
    </row>
    <row r="809069" spans="6:6">
      <c r="F809069" s="94"/>
    </row>
    <row r="809070" spans="6:6">
      <c r="F809070" s="94"/>
    </row>
    <row r="809071" spans="6:6">
      <c r="F809071" s="94"/>
    </row>
    <row r="809072" spans="6:6">
      <c r="F809072" s="94"/>
    </row>
    <row r="809073" spans="6:6">
      <c r="F809073" s="94"/>
    </row>
    <row r="809074" spans="6:6">
      <c r="F809074" s="94"/>
    </row>
    <row r="809075" spans="6:6">
      <c r="F809075" s="94"/>
    </row>
    <row r="809076" spans="6:6">
      <c r="F809076" s="94"/>
    </row>
    <row r="809077" spans="6:6">
      <c r="F809077" s="94"/>
    </row>
    <row r="809078" spans="6:6">
      <c r="F809078" s="94"/>
    </row>
    <row r="809079" spans="6:6">
      <c r="F809079" s="94"/>
    </row>
    <row r="809080" spans="6:6">
      <c r="F809080" s="94"/>
    </row>
    <row r="809081" spans="6:6">
      <c r="F809081" s="94"/>
    </row>
    <row r="809082" spans="6:6">
      <c r="F809082" s="94"/>
    </row>
    <row r="809083" spans="6:6">
      <c r="F809083" s="94"/>
    </row>
    <row r="809084" spans="6:6">
      <c r="F809084" s="94"/>
    </row>
    <row r="809085" spans="6:6">
      <c r="F809085" s="94"/>
    </row>
    <row r="809086" spans="6:6">
      <c r="F809086" s="94"/>
    </row>
    <row r="809087" spans="6:6">
      <c r="F809087" s="94"/>
    </row>
    <row r="809088" spans="6:6">
      <c r="F809088" s="94"/>
    </row>
    <row r="809089" spans="6:6">
      <c r="F809089" s="94"/>
    </row>
    <row r="809090" spans="6:6">
      <c r="F809090" s="94"/>
    </row>
    <row r="809091" spans="6:6">
      <c r="F809091" s="94"/>
    </row>
    <row r="809092" spans="6:6">
      <c r="F809092" s="94"/>
    </row>
    <row r="809093" spans="6:6">
      <c r="F809093" s="94"/>
    </row>
    <row r="809094" spans="6:6">
      <c r="F809094" s="94"/>
    </row>
    <row r="809095" spans="6:6">
      <c r="F809095" s="94"/>
    </row>
    <row r="809096" spans="6:6">
      <c r="F809096" s="94"/>
    </row>
    <row r="809097" spans="6:6">
      <c r="F809097" s="94"/>
    </row>
    <row r="809098" spans="6:6">
      <c r="F809098" s="94"/>
    </row>
    <row r="809099" spans="6:6">
      <c r="F809099" s="94"/>
    </row>
    <row r="809100" spans="6:6">
      <c r="F809100" s="94"/>
    </row>
    <row r="809101" spans="6:6">
      <c r="F809101" s="94"/>
    </row>
    <row r="809102" spans="6:6">
      <c r="F809102" s="94"/>
    </row>
    <row r="809103" spans="6:6">
      <c r="F809103" s="94"/>
    </row>
    <row r="809104" spans="6:6">
      <c r="F809104" s="94"/>
    </row>
    <row r="809105" spans="6:6">
      <c r="F809105" s="94"/>
    </row>
    <row r="809106" spans="6:6">
      <c r="F809106" s="94"/>
    </row>
    <row r="809107" spans="6:6">
      <c r="F809107" s="94"/>
    </row>
    <row r="809108" spans="6:6">
      <c r="F809108" s="94"/>
    </row>
    <row r="809109" spans="6:6">
      <c r="F809109" s="94"/>
    </row>
    <row r="809110" spans="6:6">
      <c r="F809110" s="94"/>
    </row>
    <row r="809111" spans="6:6">
      <c r="F809111" s="94"/>
    </row>
    <row r="809112" spans="6:6">
      <c r="F809112" s="94"/>
    </row>
    <row r="809113" spans="6:6">
      <c r="F809113" s="94"/>
    </row>
    <row r="809114" spans="6:6">
      <c r="F809114" s="94"/>
    </row>
    <row r="809115" spans="6:6">
      <c r="F809115" s="94"/>
    </row>
    <row r="809116" spans="6:6">
      <c r="F809116" s="94"/>
    </row>
    <row r="809117" spans="6:6">
      <c r="F809117" s="94"/>
    </row>
    <row r="809118" spans="6:6">
      <c r="F809118" s="94"/>
    </row>
    <row r="809119" spans="6:6">
      <c r="F809119" s="94"/>
    </row>
    <row r="809120" spans="6:6">
      <c r="F809120" s="94"/>
    </row>
    <row r="809121" spans="6:6">
      <c r="F809121" s="94"/>
    </row>
    <row r="809122" spans="6:6">
      <c r="F809122" s="94"/>
    </row>
    <row r="809123" spans="6:6">
      <c r="F809123" s="94"/>
    </row>
    <row r="809124" spans="6:6">
      <c r="F809124" s="94"/>
    </row>
    <row r="809125" spans="6:6">
      <c r="F809125" s="94"/>
    </row>
    <row r="809126" spans="6:6">
      <c r="F809126" s="94"/>
    </row>
    <row r="809127" spans="6:6">
      <c r="F809127" s="94"/>
    </row>
    <row r="809128" spans="6:6">
      <c r="F809128" s="94"/>
    </row>
    <row r="809129" spans="6:6">
      <c r="F809129" s="94"/>
    </row>
    <row r="809130" spans="6:6">
      <c r="F809130" s="94"/>
    </row>
    <row r="809131" spans="6:6">
      <c r="F809131" s="94"/>
    </row>
    <row r="809132" spans="6:6">
      <c r="F809132" s="94"/>
    </row>
    <row r="809133" spans="6:6">
      <c r="F809133" s="94"/>
    </row>
    <row r="809134" spans="6:6">
      <c r="F809134" s="94"/>
    </row>
    <row r="809135" spans="6:6">
      <c r="F809135" s="94"/>
    </row>
    <row r="809136" spans="6:6">
      <c r="F809136" s="94"/>
    </row>
    <row r="809137" spans="6:6">
      <c r="F809137" s="94"/>
    </row>
    <row r="809138" spans="6:6">
      <c r="F809138" s="94"/>
    </row>
    <row r="809139" spans="6:6">
      <c r="F809139" s="94"/>
    </row>
    <row r="809140" spans="6:6">
      <c r="F809140" s="94"/>
    </row>
    <row r="809141" spans="6:6">
      <c r="F809141" s="94"/>
    </row>
    <row r="809142" spans="6:6">
      <c r="F809142" s="94"/>
    </row>
    <row r="809143" spans="6:6">
      <c r="F809143" s="94"/>
    </row>
    <row r="809144" spans="6:6">
      <c r="F809144" s="94"/>
    </row>
    <row r="809145" spans="6:6">
      <c r="F809145" s="94"/>
    </row>
    <row r="809146" spans="6:6">
      <c r="F809146" s="94"/>
    </row>
    <row r="809147" spans="6:6">
      <c r="F809147" s="94"/>
    </row>
    <row r="809148" spans="6:6">
      <c r="F809148" s="94"/>
    </row>
    <row r="809149" spans="6:6">
      <c r="F809149" s="94"/>
    </row>
    <row r="809150" spans="6:6">
      <c r="F809150" s="94"/>
    </row>
    <row r="809151" spans="6:6">
      <c r="F809151" s="94"/>
    </row>
    <row r="809152" spans="6:6">
      <c r="F809152" s="94"/>
    </row>
    <row r="809153" spans="6:6">
      <c r="F809153" s="94"/>
    </row>
    <row r="809154" spans="6:6">
      <c r="F809154" s="94"/>
    </row>
    <row r="809155" spans="6:6">
      <c r="F809155" s="94"/>
    </row>
    <row r="809156" spans="6:6">
      <c r="F809156" s="94"/>
    </row>
    <row r="809157" spans="6:6">
      <c r="F809157" s="94"/>
    </row>
    <row r="809158" spans="6:6">
      <c r="F809158" s="94"/>
    </row>
    <row r="809159" spans="6:6">
      <c r="F809159" s="94"/>
    </row>
    <row r="809160" spans="6:6">
      <c r="F809160" s="94"/>
    </row>
    <row r="809161" spans="6:6">
      <c r="F809161" s="94"/>
    </row>
    <row r="809162" spans="6:6">
      <c r="F809162" s="94"/>
    </row>
    <row r="809163" spans="6:6">
      <c r="F809163" s="94"/>
    </row>
    <row r="809164" spans="6:6">
      <c r="F809164" s="94"/>
    </row>
    <row r="809165" spans="6:6">
      <c r="F809165" s="94"/>
    </row>
    <row r="809166" spans="6:6">
      <c r="F809166" s="94"/>
    </row>
    <row r="809167" spans="6:6">
      <c r="F809167" s="94"/>
    </row>
    <row r="809168" spans="6:6">
      <c r="F809168" s="94"/>
    </row>
    <row r="809169" spans="6:6">
      <c r="F809169" s="94"/>
    </row>
    <row r="809170" spans="6:6">
      <c r="F809170" s="94"/>
    </row>
    <row r="809171" spans="6:6">
      <c r="F809171" s="94"/>
    </row>
    <row r="809172" spans="6:6">
      <c r="F809172" s="94"/>
    </row>
    <row r="809173" spans="6:6">
      <c r="F809173" s="94"/>
    </row>
    <row r="809174" spans="6:6">
      <c r="F809174" s="94"/>
    </row>
    <row r="809175" spans="6:6">
      <c r="F809175" s="94"/>
    </row>
    <row r="809176" spans="6:6">
      <c r="F809176" s="94"/>
    </row>
    <row r="809177" spans="6:6">
      <c r="F809177" s="94"/>
    </row>
    <row r="809178" spans="6:6">
      <c r="F809178" s="94"/>
    </row>
    <row r="809179" spans="6:6">
      <c r="F809179" s="94"/>
    </row>
    <row r="809180" spans="6:6">
      <c r="F809180" s="94"/>
    </row>
    <row r="809181" spans="6:6">
      <c r="F809181" s="94"/>
    </row>
    <row r="809182" spans="6:6">
      <c r="F809182" s="94"/>
    </row>
    <row r="809183" spans="6:6">
      <c r="F809183" s="94"/>
    </row>
    <row r="809184" spans="6:6">
      <c r="F809184" s="94"/>
    </row>
    <row r="809185" spans="6:6">
      <c r="F809185" s="94"/>
    </row>
    <row r="809186" spans="6:6">
      <c r="F809186" s="94"/>
    </row>
    <row r="809187" spans="6:6">
      <c r="F809187" s="94"/>
    </row>
    <row r="809188" spans="6:6">
      <c r="F809188" s="94"/>
    </row>
    <row r="809189" spans="6:6">
      <c r="F809189" s="94"/>
    </row>
    <row r="809190" spans="6:6">
      <c r="F809190" s="94"/>
    </row>
    <row r="809191" spans="6:6">
      <c r="F809191" s="94"/>
    </row>
    <row r="809192" spans="6:6">
      <c r="F809192" s="94"/>
    </row>
    <row r="809193" spans="6:6">
      <c r="F809193" s="94"/>
    </row>
    <row r="809194" spans="6:6">
      <c r="F809194" s="94"/>
    </row>
    <row r="809195" spans="6:6">
      <c r="F809195" s="94"/>
    </row>
    <row r="809196" spans="6:6">
      <c r="F809196" s="94"/>
    </row>
    <row r="809197" spans="6:6">
      <c r="F809197" s="94"/>
    </row>
    <row r="809198" spans="6:6">
      <c r="F809198" s="94"/>
    </row>
    <row r="809199" spans="6:6">
      <c r="F809199" s="94"/>
    </row>
    <row r="809200" spans="6:6">
      <c r="F809200" s="94"/>
    </row>
    <row r="809201" spans="6:6">
      <c r="F809201" s="94"/>
    </row>
    <row r="809202" spans="6:6">
      <c r="F809202" s="94"/>
    </row>
    <row r="809203" spans="6:6">
      <c r="F809203" s="94"/>
    </row>
    <row r="809204" spans="6:6">
      <c r="F809204" s="94"/>
    </row>
    <row r="809205" spans="6:6">
      <c r="F809205" s="94"/>
    </row>
    <row r="809206" spans="6:6">
      <c r="F809206" s="94"/>
    </row>
    <row r="809207" spans="6:6">
      <c r="F809207" s="94"/>
    </row>
    <row r="809208" spans="6:6">
      <c r="F809208" s="94"/>
    </row>
    <row r="809209" spans="6:6">
      <c r="F809209" s="94"/>
    </row>
    <row r="809210" spans="6:6">
      <c r="F809210" s="94"/>
    </row>
    <row r="809211" spans="6:6">
      <c r="F809211" s="94"/>
    </row>
    <row r="809212" spans="6:6">
      <c r="F809212" s="94"/>
    </row>
    <row r="809213" spans="6:6">
      <c r="F809213" s="94"/>
    </row>
    <row r="809214" spans="6:6">
      <c r="F809214" s="94"/>
    </row>
    <row r="809215" spans="6:6">
      <c r="F809215" s="94"/>
    </row>
    <row r="809216" spans="6:6">
      <c r="F809216" s="94"/>
    </row>
    <row r="809217" spans="6:6">
      <c r="F809217" s="94"/>
    </row>
    <row r="809218" spans="6:6">
      <c r="F809218" s="94"/>
    </row>
    <row r="809219" spans="6:6">
      <c r="F809219" s="94"/>
    </row>
    <row r="809220" spans="6:6">
      <c r="F809220" s="94"/>
    </row>
    <row r="809221" spans="6:6">
      <c r="F809221" s="94"/>
    </row>
    <row r="809222" spans="6:6">
      <c r="F809222" s="94"/>
    </row>
    <row r="809223" spans="6:6">
      <c r="F809223" s="94"/>
    </row>
    <row r="809224" spans="6:6">
      <c r="F809224" s="94"/>
    </row>
    <row r="809225" spans="6:6">
      <c r="F809225" s="94"/>
    </row>
    <row r="809226" spans="6:6">
      <c r="F809226" s="94"/>
    </row>
    <row r="809227" spans="6:6">
      <c r="F809227" s="94"/>
    </row>
    <row r="809228" spans="6:6">
      <c r="F809228" s="94"/>
    </row>
    <row r="809229" spans="6:6">
      <c r="F809229" s="94"/>
    </row>
    <row r="809230" spans="6:6">
      <c r="F809230" s="94"/>
    </row>
    <row r="809231" spans="6:6">
      <c r="F809231" s="94"/>
    </row>
    <row r="809232" spans="6:6">
      <c r="F809232" s="94"/>
    </row>
    <row r="809233" spans="6:6">
      <c r="F809233" s="94"/>
    </row>
    <row r="809234" spans="6:6">
      <c r="F809234" s="94"/>
    </row>
    <row r="809235" spans="6:6">
      <c r="F809235" s="94"/>
    </row>
    <row r="809236" spans="6:6">
      <c r="F809236" s="94"/>
    </row>
    <row r="809237" spans="6:6">
      <c r="F809237" s="94"/>
    </row>
    <row r="809238" spans="6:6">
      <c r="F809238" s="94"/>
    </row>
    <row r="809239" spans="6:6">
      <c r="F809239" s="94"/>
    </row>
    <row r="809240" spans="6:6">
      <c r="F809240" s="94"/>
    </row>
    <row r="809241" spans="6:6">
      <c r="F809241" s="94"/>
    </row>
    <row r="809242" spans="6:6">
      <c r="F809242" s="94"/>
    </row>
    <row r="809243" spans="6:6">
      <c r="F809243" s="94"/>
    </row>
    <row r="809244" spans="6:6">
      <c r="F809244" s="94"/>
    </row>
    <row r="809245" spans="6:6">
      <c r="F809245" s="94"/>
    </row>
    <row r="809246" spans="6:6">
      <c r="F809246" s="94"/>
    </row>
    <row r="809247" spans="6:6">
      <c r="F809247" s="94"/>
    </row>
    <row r="809248" spans="6:6">
      <c r="F809248" s="94"/>
    </row>
    <row r="809249" spans="6:6">
      <c r="F809249" s="94"/>
    </row>
    <row r="809250" spans="6:6">
      <c r="F809250" s="94"/>
    </row>
    <row r="809251" spans="6:6">
      <c r="F809251" s="94"/>
    </row>
    <row r="809252" spans="6:6">
      <c r="F809252" s="94"/>
    </row>
    <row r="809253" spans="6:6">
      <c r="F809253" s="94"/>
    </row>
    <row r="809254" spans="6:6">
      <c r="F809254" s="94"/>
    </row>
    <row r="809255" spans="6:6">
      <c r="F809255" s="94"/>
    </row>
    <row r="809256" spans="6:6">
      <c r="F809256" s="94"/>
    </row>
    <row r="809257" spans="6:6">
      <c r="F809257" s="94"/>
    </row>
    <row r="809258" spans="6:6">
      <c r="F809258" s="94"/>
    </row>
    <row r="809259" spans="6:6">
      <c r="F809259" s="94"/>
    </row>
    <row r="809260" spans="6:6">
      <c r="F809260" s="94"/>
    </row>
    <row r="809261" spans="6:6">
      <c r="F809261" s="94"/>
    </row>
    <row r="809262" spans="6:6">
      <c r="F809262" s="94"/>
    </row>
    <row r="809263" spans="6:6">
      <c r="F809263" s="94"/>
    </row>
    <row r="809264" spans="6:6">
      <c r="F809264" s="94"/>
    </row>
    <row r="809265" spans="6:6">
      <c r="F809265" s="94"/>
    </row>
    <row r="809266" spans="6:6">
      <c r="F809266" s="94"/>
    </row>
    <row r="809267" spans="6:6">
      <c r="F809267" s="94"/>
    </row>
    <row r="809268" spans="6:6">
      <c r="F809268" s="94"/>
    </row>
    <row r="809269" spans="6:6">
      <c r="F809269" s="94"/>
    </row>
    <row r="809270" spans="6:6">
      <c r="F809270" s="94"/>
    </row>
    <row r="809271" spans="6:6">
      <c r="F809271" s="94"/>
    </row>
    <row r="809272" spans="6:6">
      <c r="F809272" s="94"/>
    </row>
    <row r="809273" spans="6:6">
      <c r="F809273" s="94"/>
    </row>
    <row r="809274" spans="6:6">
      <c r="F809274" s="94"/>
    </row>
    <row r="809275" spans="6:6">
      <c r="F809275" s="94"/>
    </row>
    <row r="809276" spans="6:6">
      <c r="F809276" s="94"/>
    </row>
    <row r="809277" spans="6:6">
      <c r="F809277" s="94"/>
    </row>
    <row r="809278" spans="6:6">
      <c r="F809278" s="94"/>
    </row>
    <row r="809279" spans="6:6">
      <c r="F809279" s="94"/>
    </row>
    <row r="809280" spans="6:6">
      <c r="F809280" s="94"/>
    </row>
    <row r="809281" spans="6:6">
      <c r="F809281" s="94"/>
    </row>
    <row r="809282" spans="6:6">
      <c r="F809282" s="94"/>
    </row>
    <row r="809283" spans="6:6">
      <c r="F809283" s="94"/>
    </row>
    <row r="809284" spans="6:6">
      <c r="F809284" s="94"/>
    </row>
    <row r="809285" spans="6:6">
      <c r="F809285" s="94"/>
    </row>
    <row r="809286" spans="6:6">
      <c r="F809286" s="94"/>
    </row>
    <row r="809287" spans="6:6">
      <c r="F809287" s="94"/>
    </row>
    <row r="809288" spans="6:6">
      <c r="F809288" s="94"/>
    </row>
    <row r="809289" spans="6:6">
      <c r="F809289" s="94"/>
    </row>
    <row r="809290" spans="6:6">
      <c r="F809290" s="94"/>
    </row>
    <row r="809291" spans="6:6">
      <c r="F809291" s="94"/>
    </row>
    <row r="809292" spans="6:6">
      <c r="F809292" s="94"/>
    </row>
    <row r="809293" spans="6:6">
      <c r="F809293" s="94"/>
    </row>
    <row r="809294" spans="6:6">
      <c r="F809294" s="94"/>
    </row>
    <row r="809295" spans="6:6">
      <c r="F809295" s="94"/>
    </row>
    <row r="809296" spans="6:6">
      <c r="F809296" s="94"/>
    </row>
    <row r="809297" spans="6:6">
      <c r="F809297" s="94"/>
    </row>
    <row r="809298" spans="6:6">
      <c r="F809298" s="94"/>
    </row>
    <row r="809299" spans="6:6">
      <c r="F809299" s="94"/>
    </row>
    <row r="809300" spans="6:6">
      <c r="F809300" s="94"/>
    </row>
    <row r="809301" spans="6:6">
      <c r="F809301" s="94"/>
    </row>
    <row r="809302" spans="6:6">
      <c r="F809302" s="94"/>
    </row>
    <row r="809303" spans="6:6">
      <c r="F809303" s="94"/>
    </row>
    <row r="809304" spans="6:6">
      <c r="F809304" s="94"/>
    </row>
    <row r="809305" spans="6:6">
      <c r="F809305" s="94"/>
    </row>
    <row r="809306" spans="6:6">
      <c r="F809306" s="94"/>
    </row>
    <row r="809307" spans="6:6">
      <c r="F809307" s="94"/>
    </row>
    <row r="809308" spans="6:6">
      <c r="F809308" s="94"/>
    </row>
    <row r="809309" spans="6:6">
      <c r="F809309" s="94"/>
    </row>
    <row r="809310" spans="6:6">
      <c r="F809310" s="94"/>
    </row>
    <row r="809311" spans="6:6">
      <c r="F809311" s="94"/>
    </row>
    <row r="809312" spans="6:6">
      <c r="F809312" s="94"/>
    </row>
    <row r="809313" spans="6:6">
      <c r="F809313" s="94"/>
    </row>
    <row r="809314" spans="6:6">
      <c r="F809314" s="94"/>
    </row>
    <row r="809315" spans="6:6">
      <c r="F809315" s="94"/>
    </row>
    <row r="809316" spans="6:6">
      <c r="F809316" s="94"/>
    </row>
    <row r="809317" spans="6:6">
      <c r="F809317" s="94"/>
    </row>
    <row r="809318" spans="6:6">
      <c r="F809318" s="94"/>
    </row>
    <row r="809319" spans="6:6">
      <c r="F809319" s="94"/>
    </row>
    <row r="809320" spans="6:6">
      <c r="F809320" s="94"/>
    </row>
    <row r="809321" spans="6:6">
      <c r="F809321" s="94"/>
    </row>
    <row r="809322" spans="6:6">
      <c r="F809322" s="94"/>
    </row>
    <row r="809323" spans="6:6">
      <c r="F809323" s="94"/>
    </row>
    <row r="809324" spans="6:6">
      <c r="F809324" s="94"/>
    </row>
    <row r="809325" spans="6:6">
      <c r="F809325" s="94"/>
    </row>
    <row r="809326" spans="6:6">
      <c r="F809326" s="94"/>
    </row>
    <row r="809327" spans="6:6">
      <c r="F809327" s="94"/>
    </row>
    <row r="809328" spans="6:6">
      <c r="F809328" s="94"/>
    </row>
    <row r="809329" spans="6:6">
      <c r="F809329" s="94"/>
    </row>
    <row r="809330" spans="6:6">
      <c r="F809330" s="94"/>
    </row>
    <row r="809331" spans="6:6">
      <c r="F809331" s="94"/>
    </row>
    <row r="809332" spans="6:6">
      <c r="F809332" s="94"/>
    </row>
    <row r="809333" spans="6:6">
      <c r="F809333" s="94"/>
    </row>
    <row r="809334" spans="6:6">
      <c r="F809334" s="94"/>
    </row>
    <row r="809335" spans="6:6">
      <c r="F809335" s="94"/>
    </row>
    <row r="809336" spans="6:6">
      <c r="F809336" s="94"/>
    </row>
    <row r="809337" spans="6:6">
      <c r="F809337" s="94"/>
    </row>
    <row r="809338" spans="6:6">
      <c r="F809338" s="94"/>
    </row>
    <row r="809339" spans="6:6">
      <c r="F809339" s="94"/>
    </row>
    <row r="809340" spans="6:6">
      <c r="F809340" s="94"/>
    </row>
    <row r="809341" spans="6:6">
      <c r="F809341" s="94"/>
    </row>
    <row r="809342" spans="6:6">
      <c r="F809342" s="94"/>
    </row>
    <row r="809343" spans="6:6">
      <c r="F809343" s="94"/>
    </row>
    <row r="809344" spans="6:6">
      <c r="F809344" s="94"/>
    </row>
    <row r="809345" spans="6:6">
      <c r="F809345" s="94"/>
    </row>
    <row r="809346" spans="6:6">
      <c r="F809346" s="94"/>
    </row>
    <row r="809347" spans="6:6">
      <c r="F809347" s="94"/>
    </row>
    <row r="809348" spans="6:6">
      <c r="F809348" s="94"/>
    </row>
    <row r="809349" spans="6:6">
      <c r="F809349" s="94"/>
    </row>
    <row r="809350" spans="6:6">
      <c r="F809350" s="94"/>
    </row>
    <row r="809351" spans="6:6">
      <c r="F809351" s="94"/>
    </row>
    <row r="809352" spans="6:6">
      <c r="F809352" s="94"/>
    </row>
    <row r="809353" spans="6:6">
      <c r="F809353" s="94"/>
    </row>
    <row r="809354" spans="6:6">
      <c r="F809354" s="94"/>
    </row>
    <row r="809355" spans="6:6">
      <c r="F809355" s="94"/>
    </row>
    <row r="809356" spans="6:6">
      <c r="F809356" s="94"/>
    </row>
    <row r="809357" spans="6:6">
      <c r="F809357" s="94"/>
    </row>
    <row r="809358" spans="6:6">
      <c r="F809358" s="94"/>
    </row>
    <row r="809359" spans="6:6">
      <c r="F809359" s="94"/>
    </row>
    <row r="809360" spans="6:6">
      <c r="F809360" s="94"/>
    </row>
    <row r="809361" spans="6:6">
      <c r="F809361" s="94"/>
    </row>
    <row r="809362" spans="6:6">
      <c r="F809362" s="94"/>
    </row>
    <row r="809363" spans="6:6">
      <c r="F809363" s="94"/>
    </row>
    <row r="809364" spans="6:6">
      <c r="F809364" s="94"/>
    </row>
    <row r="809365" spans="6:6">
      <c r="F809365" s="94"/>
    </row>
    <row r="809366" spans="6:6">
      <c r="F809366" s="94"/>
    </row>
    <row r="809367" spans="6:6">
      <c r="F809367" s="94"/>
    </row>
    <row r="809368" spans="6:6">
      <c r="F809368" s="94"/>
    </row>
    <row r="809369" spans="6:6">
      <c r="F809369" s="94"/>
    </row>
    <row r="809370" spans="6:6">
      <c r="F809370" s="94"/>
    </row>
    <row r="809371" spans="6:6">
      <c r="F809371" s="94"/>
    </row>
    <row r="809372" spans="6:6">
      <c r="F809372" s="94"/>
    </row>
    <row r="809373" spans="6:6">
      <c r="F809373" s="94"/>
    </row>
    <row r="809374" spans="6:6">
      <c r="F809374" s="94"/>
    </row>
    <row r="809375" spans="6:6">
      <c r="F809375" s="94"/>
    </row>
    <row r="809376" spans="6:6">
      <c r="F809376" s="94"/>
    </row>
    <row r="809377" spans="6:6">
      <c r="F809377" s="94"/>
    </row>
    <row r="809378" spans="6:6">
      <c r="F809378" s="94"/>
    </row>
    <row r="809379" spans="6:6">
      <c r="F809379" s="94"/>
    </row>
    <row r="809380" spans="6:6">
      <c r="F809380" s="94"/>
    </row>
    <row r="809381" spans="6:6">
      <c r="F809381" s="94"/>
    </row>
    <row r="809382" spans="6:6">
      <c r="F809382" s="94"/>
    </row>
    <row r="809383" spans="6:6">
      <c r="F809383" s="94"/>
    </row>
    <row r="809384" spans="6:6">
      <c r="F809384" s="94"/>
    </row>
    <row r="809385" spans="6:6">
      <c r="F809385" s="94"/>
    </row>
    <row r="809386" spans="6:6">
      <c r="F809386" s="94"/>
    </row>
    <row r="809387" spans="6:6">
      <c r="F809387" s="94"/>
    </row>
    <row r="809388" spans="6:6">
      <c r="F809388" s="94"/>
    </row>
    <row r="809389" spans="6:6">
      <c r="F809389" s="94"/>
    </row>
    <row r="809390" spans="6:6">
      <c r="F809390" s="94"/>
    </row>
    <row r="809391" spans="6:6">
      <c r="F809391" s="94"/>
    </row>
    <row r="809392" spans="6:6">
      <c r="F809392" s="94"/>
    </row>
    <row r="809393" spans="6:6">
      <c r="F809393" s="94"/>
    </row>
    <row r="809394" spans="6:6">
      <c r="F809394" s="94"/>
    </row>
    <row r="809395" spans="6:6">
      <c r="F809395" s="94"/>
    </row>
    <row r="809396" spans="6:6">
      <c r="F809396" s="94"/>
    </row>
    <row r="809397" spans="6:6">
      <c r="F809397" s="94"/>
    </row>
    <row r="809398" spans="6:6">
      <c r="F809398" s="94"/>
    </row>
    <row r="809399" spans="6:6">
      <c r="F809399" s="94"/>
    </row>
    <row r="809400" spans="6:6">
      <c r="F809400" s="94"/>
    </row>
    <row r="809401" spans="6:6">
      <c r="F809401" s="94"/>
    </row>
    <row r="809402" spans="6:6">
      <c r="F809402" s="94"/>
    </row>
    <row r="809403" spans="6:6">
      <c r="F809403" s="94"/>
    </row>
    <row r="809404" spans="6:6">
      <c r="F809404" s="94"/>
    </row>
    <row r="809405" spans="6:6">
      <c r="F809405" s="94"/>
    </row>
    <row r="809406" spans="6:6">
      <c r="F809406" s="94"/>
    </row>
    <row r="809407" spans="6:6">
      <c r="F809407" s="94"/>
    </row>
    <row r="809408" spans="6:6">
      <c r="F809408" s="94"/>
    </row>
    <row r="809409" spans="6:6">
      <c r="F809409" s="94"/>
    </row>
    <row r="809410" spans="6:6">
      <c r="F809410" s="94"/>
    </row>
    <row r="809411" spans="6:6">
      <c r="F809411" s="94"/>
    </row>
    <row r="809412" spans="6:6">
      <c r="F809412" s="94"/>
    </row>
    <row r="809413" spans="6:6">
      <c r="F809413" s="94"/>
    </row>
    <row r="809414" spans="6:6">
      <c r="F809414" s="94"/>
    </row>
    <row r="809415" spans="6:6">
      <c r="F809415" s="94"/>
    </row>
    <row r="809416" spans="6:6">
      <c r="F809416" s="94"/>
    </row>
    <row r="809417" spans="6:6">
      <c r="F809417" s="94"/>
    </row>
    <row r="809418" spans="6:6">
      <c r="F809418" s="94"/>
    </row>
    <row r="809419" spans="6:6">
      <c r="F809419" s="94"/>
    </row>
    <row r="809420" spans="6:6">
      <c r="F809420" s="94"/>
    </row>
    <row r="809421" spans="6:6">
      <c r="F809421" s="94"/>
    </row>
    <row r="809422" spans="6:6">
      <c r="F809422" s="94"/>
    </row>
    <row r="809423" spans="6:6">
      <c r="F809423" s="94"/>
    </row>
    <row r="809424" spans="6:6">
      <c r="F809424" s="94"/>
    </row>
    <row r="809425" spans="6:6">
      <c r="F809425" s="94"/>
    </row>
    <row r="809426" spans="6:6">
      <c r="F809426" s="94"/>
    </row>
    <row r="809427" spans="6:6">
      <c r="F809427" s="94"/>
    </row>
    <row r="809428" spans="6:6">
      <c r="F809428" s="94"/>
    </row>
    <row r="809429" spans="6:6">
      <c r="F809429" s="94"/>
    </row>
    <row r="809430" spans="6:6">
      <c r="F809430" s="94"/>
    </row>
    <row r="809431" spans="6:6">
      <c r="F809431" s="94"/>
    </row>
    <row r="809432" spans="6:6">
      <c r="F809432" s="94"/>
    </row>
    <row r="809433" spans="6:6">
      <c r="F809433" s="94"/>
    </row>
    <row r="809434" spans="6:6">
      <c r="F809434" s="94"/>
    </row>
    <row r="809435" spans="6:6">
      <c r="F809435" s="94"/>
    </row>
    <row r="809436" spans="6:6">
      <c r="F809436" s="94"/>
    </row>
    <row r="809437" spans="6:6">
      <c r="F809437" s="94"/>
    </row>
    <row r="809438" spans="6:6">
      <c r="F809438" s="94"/>
    </row>
    <row r="809439" spans="6:6">
      <c r="F809439" s="94"/>
    </row>
    <row r="809440" spans="6:6">
      <c r="F809440" s="94"/>
    </row>
    <row r="809441" spans="6:6">
      <c r="F809441" s="94"/>
    </row>
    <row r="809442" spans="6:6">
      <c r="F809442" s="94"/>
    </row>
    <row r="809443" spans="6:6">
      <c r="F809443" s="94"/>
    </row>
    <row r="809444" spans="6:6">
      <c r="F809444" s="94"/>
    </row>
    <row r="809445" spans="6:6">
      <c r="F809445" s="94"/>
    </row>
    <row r="809446" spans="6:6">
      <c r="F809446" s="94"/>
    </row>
    <row r="809447" spans="6:6">
      <c r="F809447" s="94"/>
    </row>
    <row r="809448" spans="6:6">
      <c r="F809448" s="94"/>
    </row>
    <row r="809449" spans="6:6">
      <c r="F809449" s="94"/>
    </row>
    <row r="809450" spans="6:6">
      <c r="F809450" s="94"/>
    </row>
    <row r="809451" spans="6:6">
      <c r="F809451" s="94"/>
    </row>
    <row r="809452" spans="6:6">
      <c r="F809452" s="94"/>
    </row>
    <row r="809453" spans="6:6">
      <c r="F809453" s="94"/>
    </row>
    <row r="809454" spans="6:6">
      <c r="F809454" s="94"/>
    </row>
    <row r="809455" spans="6:6">
      <c r="F809455" s="94"/>
    </row>
    <row r="809456" spans="6:6">
      <c r="F809456" s="94"/>
    </row>
    <row r="809457" spans="6:6">
      <c r="F809457" s="94"/>
    </row>
    <row r="809458" spans="6:6">
      <c r="F809458" s="94"/>
    </row>
    <row r="809459" spans="6:6">
      <c r="F809459" s="94"/>
    </row>
    <row r="809460" spans="6:6">
      <c r="F809460" s="94"/>
    </row>
    <row r="809461" spans="6:6">
      <c r="F809461" s="94"/>
    </row>
    <row r="809462" spans="6:6">
      <c r="F809462" s="94"/>
    </row>
    <row r="809463" spans="6:6">
      <c r="F809463" s="94"/>
    </row>
    <row r="809464" spans="6:6">
      <c r="F809464" s="94"/>
    </row>
    <row r="809465" spans="6:6">
      <c r="F809465" s="94"/>
    </row>
    <row r="809466" spans="6:6">
      <c r="F809466" s="94"/>
    </row>
    <row r="809467" spans="6:6">
      <c r="F809467" s="94"/>
    </row>
    <row r="809468" spans="6:6">
      <c r="F809468" s="94"/>
    </row>
    <row r="809469" spans="6:6">
      <c r="F809469" s="94"/>
    </row>
    <row r="809470" spans="6:6">
      <c r="F809470" s="94"/>
    </row>
    <row r="809471" spans="6:6">
      <c r="F809471" s="94"/>
    </row>
    <row r="809472" spans="6:6">
      <c r="F809472" s="94"/>
    </row>
    <row r="809473" spans="6:6">
      <c r="F809473" s="94"/>
    </row>
    <row r="809474" spans="6:6">
      <c r="F809474" s="94"/>
    </row>
    <row r="809475" spans="6:6">
      <c r="F809475" s="94"/>
    </row>
    <row r="809476" spans="6:6">
      <c r="F809476" s="94"/>
    </row>
    <row r="809477" spans="6:6">
      <c r="F809477" s="94"/>
    </row>
    <row r="809478" spans="6:6">
      <c r="F809478" s="94"/>
    </row>
    <row r="809479" spans="6:6">
      <c r="F809479" s="94"/>
    </row>
    <row r="809480" spans="6:6">
      <c r="F809480" s="94"/>
    </row>
    <row r="809481" spans="6:6">
      <c r="F809481" s="94"/>
    </row>
    <row r="809482" spans="6:6">
      <c r="F809482" s="94"/>
    </row>
    <row r="809483" spans="6:6">
      <c r="F809483" s="94"/>
    </row>
    <row r="809484" spans="6:6">
      <c r="F809484" s="94"/>
    </row>
    <row r="809485" spans="6:6">
      <c r="F809485" s="94"/>
    </row>
    <row r="809486" spans="6:6">
      <c r="F809486" s="94"/>
    </row>
    <row r="809487" spans="6:6">
      <c r="F809487" s="94"/>
    </row>
    <row r="809488" spans="6:6">
      <c r="F809488" s="94"/>
    </row>
    <row r="809489" spans="6:6">
      <c r="F809489" s="94"/>
    </row>
    <row r="809490" spans="6:6">
      <c r="F809490" s="94"/>
    </row>
    <row r="809491" spans="6:6">
      <c r="F809491" s="94"/>
    </row>
    <row r="809492" spans="6:6">
      <c r="F809492" s="94"/>
    </row>
    <row r="809493" spans="6:6">
      <c r="F809493" s="94"/>
    </row>
    <row r="809494" spans="6:6">
      <c r="F809494" s="94"/>
    </row>
    <row r="809495" spans="6:6">
      <c r="F809495" s="94"/>
    </row>
    <row r="809496" spans="6:6">
      <c r="F809496" s="94"/>
    </row>
    <row r="809497" spans="6:6">
      <c r="F809497" s="94"/>
    </row>
    <row r="809498" spans="6:6">
      <c r="F809498" s="94"/>
    </row>
    <row r="809499" spans="6:6">
      <c r="F809499" s="94"/>
    </row>
    <row r="809500" spans="6:6">
      <c r="F809500" s="94"/>
    </row>
    <row r="809501" spans="6:6">
      <c r="F809501" s="94"/>
    </row>
    <row r="809502" spans="6:6">
      <c r="F809502" s="94"/>
    </row>
    <row r="809503" spans="6:6">
      <c r="F809503" s="94"/>
    </row>
    <row r="809504" spans="6:6">
      <c r="F809504" s="94"/>
    </row>
    <row r="809505" spans="6:6">
      <c r="F809505" s="94"/>
    </row>
    <row r="809506" spans="6:6">
      <c r="F809506" s="94"/>
    </row>
    <row r="809507" spans="6:6">
      <c r="F809507" s="94"/>
    </row>
    <row r="809508" spans="6:6">
      <c r="F809508" s="94"/>
    </row>
    <row r="809509" spans="6:6">
      <c r="F809509" s="94"/>
    </row>
    <row r="809510" spans="6:6">
      <c r="F809510" s="94"/>
    </row>
    <row r="809511" spans="6:6">
      <c r="F809511" s="94"/>
    </row>
    <row r="809512" spans="6:6">
      <c r="F809512" s="94"/>
    </row>
    <row r="809513" spans="6:6">
      <c r="F809513" s="94"/>
    </row>
    <row r="809514" spans="6:6">
      <c r="F809514" s="94"/>
    </row>
    <row r="809515" spans="6:6">
      <c r="F809515" s="94"/>
    </row>
    <row r="809516" spans="6:6">
      <c r="F809516" s="94"/>
    </row>
    <row r="809517" spans="6:6">
      <c r="F809517" s="94"/>
    </row>
    <row r="809518" spans="6:6">
      <c r="F809518" s="94"/>
    </row>
    <row r="809519" spans="6:6">
      <c r="F809519" s="94"/>
    </row>
    <row r="809520" spans="6:6">
      <c r="F809520" s="94"/>
    </row>
    <row r="809521" spans="6:6">
      <c r="F809521" s="94"/>
    </row>
    <row r="809522" spans="6:6">
      <c r="F809522" s="94"/>
    </row>
    <row r="809523" spans="6:6">
      <c r="F809523" s="94"/>
    </row>
    <row r="809524" spans="6:6">
      <c r="F809524" s="94"/>
    </row>
    <row r="809525" spans="6:6">
      <c r="F809525" s="94"/>
    </row>
    <row r="809526" spans="6:6">
      <c r="F809526" s="94"/>
    </row>
    <row r="809527" spans="6:6">
      <c r="F809527" s="94"/>
    </row>
    <row r="809528" spans="6:6">
      <c r="F809528" s="94"/>
    </row>
    <row r="809529" spans="6:6">
      <c r="F809529" s="94"/>
    </row>
    <row r="809530" spans="6:6">
      <c r="F809530" s="94"/>
    </row>
    <row r="809531" spans="6:6">
      <c r="F809531" s="94"/>
    </row>
    <row r="809532" spans="6:6">
      <c r="F809532" s="94"/>
    </row>
    <row r="809533" spans="6:6">
      <c r="F809533" s="94"/>
    </row>
    <row r="809534" spans="6:6">
      <c r="F809534" s="94"/>
    </row>
    <row r="809535" spans="6:6">
      <c r="F809535" s="94"/>
    </row>
    <row r="809536" spans="6:6">
      <c r="F809536" s="94"/>
    </row>
    <row r="809537" spans="6:6">
      <c r="F809537" s="94"/>
    </row>
    <row r="809538" spans="6:6">
      <c r="F809538" s="94"/>
    </row>
    <row r="809539" spans="6:6">
      <c r="F809539" s="94"/>
    </row>
    <row r="809540" spans="6:6">
      <c r="F809540" s="94"/>
    </row>
    <row r="809541" spans="6:6">
      <c r="F809541" s="94"/>
    </row>
    <row r="809542" spans="6:6">
      <c r="F809542" s="94"/>
    </row>
    <row r="809543" spans="6:6">
      <c r="F809543" s="94"/>
    </row>
    <row r="809544" spans="6:6">
      <c r="F809544" s="94"/>
    </row>
    <row r="809545" spans="6:6">
      <c r="F809545" s="94"/>
    </row>
    <row r="809546" spans="6:6">
      <c r="F809546" s="94"/>
    </row>
    <row r="809547" spans="6:6">
      <c r="F809547" s="94"/>
    </row>
    <row r="809548" spans="6:6">
      <c r="F809548" s="94"/>
    </row>
    <row r="809549" spans="6:6">
      <c r="F809549" s="94"/>
    </row>
    <row r="809550" spans="6:6">
      <c r="F809550" s="94"/>
    </row>
    <row r="809551" spans="6:6">
      <c r="F809551" s="94"/>
    </row>
    <row r="809552" spans="6:6">
      <c r="F809552" s="94"/>
    </row>
    <row r="809553" spans="6:6">
      <c r="F809553" s="94"/>
    </row>
    <row r="809554" spans="6:6">
      <c r="F809554" s="94"/>
    </row>
    <row r="809555" spans="6:6">
      <c r="F809555" s="94"/>
    </row>
    <row r="809556" spans="6:6">
      <c r="F809556" s="94"/>
    </row>
    <row r="809557" spans="6:6">
      <c r="F809557" s="94"/>
    </row>
    <row r="809558" spans="6:6">
      <c r="F809558" s="94"/>
    </row>
    <row r="809559" spans="6:6">
      <c r="F809559" s="94"/>
    </row>
    <row r="809560" spans="6:6">
      <c r="F809560" s="94"/>
    </row>
    <row r="809561" spans="6:6">
      <c r="F809561" s="94"/>
    </row>
    <row r="809562" spans="6:6">
      <c r="F809562" s="94"/>
    </row>
    <row r="809563" spans="6:6">
      <c r="F809563" s="94"/>
    </row>
    <row r="809564" spans="6:6">
      <c r="F809564" s="94"/>
    </row>
    <row r="809565" spans="6:6">
      <c r="F809565" s="94"/>
    </row>
    <row r="809566" spans="6:6">
      <c r="F809566" s="94"/>
    </row>
    <row r="809567" spans="6:6">
      <c r="F809567" s="94"/>
    </row>
    <row r="809568" spans="6:6">
      <c r="F809568" s="94"/>
    </row>
    <row r="809569" spans="6:6">
      <c r="F809569" s="94"/>
    </row>
    <row r="809570" spans="6:6">
      <c r="F809570" s="94"/>
    </row>
    <row r="809571" spans="6:6">
      <c r="F809571" s="94"/>
    </row>
    <row r="809572" spans="6:6">
      <c r="F809572" s="94"/>
    </row>
    <row r="809573" spans="6:6">
      <c r="F809573" s="94"/>
    </row>
    <row r="809574" spans="6:6">
      <c r="F809574" s="94"/>
    </row>
    <row r="809575" spans="6:6">
      <c r="F809575" s="94"/>
    </row>
    <row r="809576" spans="6:6">
      <c r="F809576" s="94"/>
    </row>
    <row r="809577" spans="6:6">
      <c r="F809577" s="94"/>
    </row>
    <row r="809578" spans="6:6">
      <c r="F809578" s="94"/>
    </row>
    <row r="809579" spans="6:6">
      <c r="F809579" s="94"/>
    </row>
    <row r="809580" spans="6:6">
      <c r="F809580" s="94"/>
    </row>
    <row r="809581" spans="6:6">
      <c r="F809581" s="94"/>
    </row>
    <row r="809582" spans="6:6">
      <c r="F809582" s="94"/>
    </row>
    <row r="809583" spans="6:6">
      <c r="F809583" s="94"/>
    </row>
    <row r="809584" spans="6:6">
      <c r="F809584" s="94"/>
    </row>
    <row r="809585" spans="6:6">
      <c r="F809585" s="94"/>
    </row>
    <row r="809586" spans="6:6">
      <c r="F809586" s="94"/>
    </row>
    <row r="809587" spans="6:6">
      <c r="F809587" s="94"/>
    </row>
    <row r="809588" spans="6:6">
      <c r="F809588" s="94"/>
    </row>
    <row r="809589" spans="6:6">
      <c r="F809589" s="94"/>
    </row>
    <row r="809590" spans="6:6">
      <c r="F809590" s="94"/>
    </row>
    <row r="809591" spans="6:6">
      <c r="F809591" s="94"/>
    </row>
    <row r="809592" spans="6:6">
      <c r="F809592" s="94"/>
    </row>
    <row r="809593" spans="6:6">
      <c r="F809593" s="94"/>
    </row>
    <row r="809594" spans="6:6">
      <c r="F809594" s="94"/>
    </row>
    <row r="809595" spans="6:6">
      <c r="F809595" s="94"/>
    </row>
    <row r="809596" spans="6:6">
      <c r="F809596" s="94"/>
    </row>
    <row r="809597" spans="6:6">
      <c r="F809597" s="94"/>
    </row>
    <row r="809598" spans="6:6">
      <c r="F809598" s="94"/>
    </row>
    <row r="809599" spans="6:6">
      <c r="F809599" s="94"/>
    </row>
    <row r="809600" spans="6:6">
      <c r="F809600" s="94"/>
    </row>
    <row r="809601" spans="6:6">
      <c r="F809601" s="94"/>
    </row>
    <row r="809602" spans="6:6">
      <c r="F809602" s="94"/>
    </row>
    <row r="809603" spans="6:6">
      <c r="F809603" s="94"/>
    </row>
    <row r="809604" spans="6:6">
      <c r="F809604" s="94"/>
    </row>
    <row r="809605" spans="6:6">
      <c r="F809605" s="94"/>
    </row>
    <row r="809606" spans="6:6">
      <c r="F809606" s="94"/>
    </row>
    <row r="809607" spans="6:6">
      <c r="F809607" s="94"/>
    </row>
    <row r="809608" spans="6:6">
      <c r="F809608" s="94"/>
    </row>
    <row r="809609" spans="6:6">
      <c r="F809609" s="94"/>
    </row>
    <row r="809610" spans="6:6">
      <c r="F809610" s="94"/>
    </row>
    <row r="809611" spans="6:6">
      <c r="F809611" s="94"/>
    </row>
    <row r="809612" spans="6:6">
      <c r="F809612" s="94"/>
    </row>
    <row r="809613" spans="6:6">
      <c r="F809613" s="94"/>
    </row>
    <row r="809614" spans="6:6">
      <c r="F809614" s="94"/>
    </row>
    <row r="809615" spans="6:6">
      <c r="F809615" s="94"/>
    </row>
    <row r="809616" spans="6:6">
      <c r="F809616" s="94"/>
    </row>
    <row r="809617" spans="6:6">
      <c r="F809617" s="94"/>
    </row>
    <row r="809618" spans="6:6">
      <c r="F809618" s="94"/>
    </row>
    <row r="809619" spans="6:6">
      <c r="F809619" s="94"/>
    </row>
    <row r="809620" spans="6:6">
      <c r="F809620" s="94"/>
    </row>
    <row r="809621" spans="6:6">
      <c r="F809621" s="94"/>
    </row>
    <row r="809622" spans="6:6">
      <c r="F809622" s="94"/>
    </row>
    <row r="809623" spans="6:6">
      <c r="F809623" s="94"/>
    </row>
    <row r="809624" spans="6:6">
      <c r="F809624" s="94"/>
    </row>
    <row r="809625" spans="6:6">
      <c r="F809625" s="94"/>
    </row>
    <row r="809626" spans="6:6">
      <c r="F809626" s="94"/>
    </row>
    <row r="809627" spans="6:6">
      <c r="F809627" s="94"/>
    </row>
    <row r="809628" spans="6:6">
      <c r="F809628" s="94"/>
    </row>
    <row r="809629" spans="6:6">
      <c r="F809629" s="94"/>
    </row>
    <row r="809630" spans="6:6">
      <c r="F809630" s="94"/>
    </row>
    <row r="809631" spans="6:6">
      <c r="F809631" s="94"/>
    </row>
    <row r="809632" spans="6:6">
      <c r="F809632" s="94"/>
    </row>
    <row r="809633" spans="6:6">
      <c r="F809633" s="94"/>
    </row>
    <row r="809634" spans="6:6">
      <c r="F809634" s="94"/>
    </row>
    <row r="809635" spans="6:6">
      <c r="F809635" s="94"/>
    </row>
    <row r="809636" spans="6:6">
      <c r="F809636" s="94"/>
    </row>
    <row r="809637" spans="6:6">
      <c r="F809637" s="94"/>
    </row>
    <row r="809638" spans="6:6">
      <c r="F809638" s="94"/>
    </row>
    <row r="809639" spans="6:6">
      <c r="F809639" s="94"/>
    </row>
    <row r="809640" spans="6:6">
      <c r="F809640" s="94"/>
    </row>
    <row r="809641" spans="6:6">
      <c r="F809641" s="94"/>
    </row>
    <row r="809642" spans="6:6">
      <c r="F809642" s="94"/>
    </row>
    <row r="809643" spans="6:6">
      <c r="F809643" s="94"/>
    </row>
    <row r="809644" spans="6:6">
      <c r="F809644" s="94"/>
    </row>
    <row r="809645" spans="6:6">
      <c r="F809645" s="94"/>
    </row>
    <row r="809646" spans="6:6">
      <c r="F809646" s="94"/>
    </row>
    <row r="809647" spans="6:6">
      <c r="F809647" s="94"/>
    </row>
    <row r="809648" spans="6:6">
      <c r="F809648" s="94"/>
    </row>
    <row r="809649" spans="6:6">
      <c r="F809649" s="94"/>
    </row>
    <row r="809650" spans="6:6">
      <c r="F809650" s="94"/>
    </row>
    <row r="809651" spans="6:6">
      <c r="F809651" s="94"/>
    </row>
    <row r="809652" spans="6:6">
      <c r="F809652" s="94"/>
    </row>
    <row r="809653" spans="6:6">
      <c r="F809653" s="94"/>
    </row>
    <row r="809654" spans="6:6">
      <c r="F809654" s="94"/>
    </row>
    <row r="809655" spans="6:6">
      <c r="F809655" s="94"/>
    </row>
    <row r="809656" spans="6:6">
      <c r="F809656" s="94"/>
    </row>
    <row r="809657" spans="6:6">
      <c r="F809657" s="94"/>
    </row>
    <row r="809658" spans="6:6">
      <c r="F809658" s="94"/>
    </row>
    <row r="809659" spans="6:6">
      <c r="F809659" s="94"/>
    </row>
    <row r="809660" spans="6:6">
      <c r="F809660" s="94"/>
    </row>
    <row r="809661" spans="6:6">
      <c r="F809661" s="94"/>
    </row>
    <row r="809662" spans="6:6">
      <c r="F809662" s="94"/>
    </row>
    <row r="809663" spans="6:6">
      <c r="F809663" s="94"/>
    </row>
    <row r="809664" spans="6:6">
      <c r="F809664" s="94"/>
    </row>
    <row r="809665" spans="6:6">
      <c r="F809665" s="94"/>
    </row>
    <row r="809666" spans="6:6">
      <c r="F809666" s="94"/>
    </row>
    <row r="809667" spans="6:6">
      <c r="F809667" s="94"/>
    </row>
    <row r="809668" spans="6:6">
      <c r="F809668" s="94"/>
    </row>
    <row r="809669" spans="6:6">
      <c r="F809669" s="94"/>
    </row>
    <row r="809670" spans="6:6">
      <c r="F809670" s="94"/>
    </row>
    <row r="809671" spans="6:6">
      <c r="F809671" s="94"/>
    </row>
    <row r="809672" spans="6:6">
      <c r="F809672" s="94"/>
    </row>
    <row r="809673" spans="6:6">
      <c r="F809673" s="94"/>
    </row>
    <row r="809674" spans="6:6">
      <c r="F809674" s="94"/>
    </row>
    <row r="809675" spans="6:6">
      <c r="F809675" s="94"/>
    </row>
    <row r="809676" spans="6:6">
      <c r="F809676" s="94"/>
    </row>
    <row r="809677" spans="6:6">
      <c r="F809677" s="94"/>
    </row>
    <row r="809678" spans="6:6">
      <c r="F809678" s="94"/>
    </row>
    <row r="809679" spans="6:6">
      <c r="F809679" s="94"/>
    </row>
    <row r="809680" spans="6:6">
      <c r="F809680" s="94"/>
    </row>
    <row r="809681" spans="6:6">
      <c r="F809681" s="94"/>
    </row>
    <row r="809682" spans="6:6">
      <c r="F809682" s="94"/>
    </row>
    <row r="809683" spans="6:6">
      <c r="F809683" s="94"/>
    </row>
    <row r="809684" spans="6:6">
      <c r="F809684" s="94"/>
    </row>
    <row r="809685" spans="6:6">
      <c r="F809685" s="94"/>
    </row>
    <row r="809686" spans="6:6">
      <c r="F809686" s="94"/>
    </row>
    <row r="809687" spans="6:6">
      <c r="F809687" s="94"/>
    </row>
    <row r="809688" spans="6:6">
      <c r="F809688" s="94"/>
    </row>
    <row r="809689" spans="6:6">
      <c r="F809689" s="94"/>
    </row>
    <row r="809690" spans="6:6">
      <c r="F809690" s="94"/>
    </row>
    <row r="809691" spans="6:6">
      <c r="F809691" s="94"/>
    </row>
    <row r="809692" spans="6:6">
      <c r="F809692" s="94"/>
    </row>
    <row r="809693" spans="6:6">
      <c r="F809693" s="94"/>
    </row>
    <row r="809694" spans="6:6">
      <c r="F809694" s="94"/>
    </row>
    <row r="809695" spans="6:6">
      <c r="F809695" s="94"/>
    </row>
    <row r="809696" spans="6:6">
      <c r="F809696" s="94"/>
    </row>
    <row r="809697" spans="6:6">
      <c r="F809697" s="94"/>
    </row>
    <row r="809698" spans="6:6">
      <c r="F809698" s="94"/>
    </row>
    <row r="809699" spans="6:6">
      <c r="F809699" s="94"/>
    </row>
    <row r="809700" spans="6:6">
      <c r="F809700" s="94"/>
    </row>
    <row r="809701" spans="6:6">
      <c r="F809701" s="94"/>
    </row>
    <row r="809702" spans="6:6">
      <c r="F809702" s="94"/>
    </row>
    <row r="809703" spans="6:6">
      <c r="F809703" s="94"/>
    </row>
    <row r="809704" spans="6:6">
      <c r="F809704" s="94"/>
    </row>
    <row r="809705" spans="6:6">
      <c r="F809705" s="94"/>
    </row>
    <row r="809706" spans="6:6">
      <c r="F809706" s="94"/>
    </row>
    <row r="809707" spans="6:6">
      <c r="F809707" s="94"/>
    </row>
    <row r="809708" spans="6:6">
      <c r="F809708" s="94"/>
    </row>
    <row r="809709" spans="6:6">
      <c r="F809709" s="94"/>
    </row>
    <row r="809710" spans="6:6">
      <c r="F809710" s="94"/>
    </row>
    <row r="809711" spans="6:6">
      <c r="F809711" s="94"/>
    </row>
    <row r="809712" spans="6:6">
      <c r="F809712" s="94"/>
    </row>
    <row r="809713" spans="6:6">
      <c r="F809713" s="94"/>
    </row>
    <row r="809714" spans="6:6">
      <c r="F809714" s="94"/>
    </row>
    <row r="809715" spans="6:6">
      <c r="F809715" s="94"/>
    </row>
    <row r="809716" spans="6:6">
      <c r="F809716" s="94"/>
    </row>
    <row r="809717" spans="6:6">
      <c r="F809717" s="94"/>
    </row>
    <row r="809718" spans="6:6">
      <c r="F809718" s="94"/>
    </row>
    <row r="809719" spans="6:6">
      <c r="F809719" s="94"/>
    </row>
    <row r="809720" spans="6:6">
      <c r="F809720" s="94"/>
    </row>
    <row r="809721" spans="6:6">
      <c r="F809721" s="94"/>
    </row>
    <row r="809722" spans="6:6">
      <c r="F809722" s="94"/>
    </row>
    <row r="809723" spans="6:6">
      <c r="F809723" s="94"/>
    </row>
    <row r="809724" spans="6:6">
      <c r="F809724" s="94"/>
    </row>
    <row r="809725" spans="6:6">
      <c r="F809725" s="94"/>
    </row>
    <row r="809726" spans="6:6">
      <c r="F809726" s="94"/>
    </row>
    <row r="809727" spans="6:6">
      <c r="F809727" s="94"/>
    </row>
    <row r="809728" spans="6:6">
      <c r="F809728" s="94"/>
    </row>
    <row r="809729" spans="6:6">
      <c r="F809729" s="94"/>
    </row>
    <row r="809730" spans="6:6">
      <c r="F809730" s="94"/>
    </row>
    <row r="809731" spans="6:6">
      <c r="F809731" s="94"/>
    </row>
    <row r="809732" spans="6:6">
      <c r="F809732" s="94"/>
    </row>
    <row r="809733" spans="6:6">
      <c r="F809733" s="94"/>
    </row>
    <row r="809734" spans="6:6">
      <c r="F809734" s="94"/>
    </row>
    <row r="809735" spans="6:6">
      <c r="F809735" s="94"/>
    </row>
    <row r="809736" spans="6:6">
      <c r="F809736" s="94"/>
    </row>
    <row r="809737" spans="6:6">
      <c r="F809737" s="94"/>
    </row>
    <row r="809738" spans="6:6">
      <c r="F809738" s="94"/>
    </row>
    <row r="809739" spans="6:6">
      <c r="F809739" s="94"/>
    </row>
    <row r="809740" spans="6:6">
      <c r="F809740" s="94"/>
    </row>
    <row r="809741" spans="6:6">
      <c r="F809741" s="94"/>
    </row>
    <row r="809742" spans="6:6">
      <c r="F809742" s="94"/>
    </row>
    <row r="809743" spans="6:6">
      <c r="F809743" s="94"/>
    </row>
    <row r="809744" spans="6:6">
      <c r="F809744" s="94"/>
    </row>
    <row r="809745" spans="6:6">
      <c r="F809745" s="94"/>
    </row>
    <row r="809746" spans="6:6">
      <c r="F809746" s="94"/>
    </row>
    <row r="809747" spans="6:6">
      <c r="F809747" s="94"/>
    </row>
    <row r="809748" spans="6:6">
      <c r="F809748" s="94"/>
    </row>
    <row r="809749" spans="6:6">
      <c r="F809749" s="94"/>
    </row>
    <row r="809750" spans="6:6">
      <c r="F809750" s="94"/>
    </row>
    <row r="809751" spans="6:6">
      <c r="F809751" s="94"/>
    </row>
    <row r="809752" spans="6:6">
      <c r="F809752" s="94"/>
    </row>
    <row r="809753" spans="6:6">
      <c r="F809753" s="94"/>
    </row>
    <row r="809754" spans="6:6">
      <c r="F809754" s="94"/>
    </row>
    <row r="809755" spans="6:6">
      <c r="F809755" s="94"/>
    </row>
    <row r="809756" spans="6:6">
      <c r="F809756" s="94"/>
    </row>
    <row r="809757" spans="6:6">
      <c r="F809757" s="94"/>
    </row>
    <row r="809758" spans="6:6">
      <c r="F809758" s="94"/>
    </row>
    <row r="809759" spans="6:6">
      <c r="F809759" s="94"/>
    </row>
    <row r="809760" spans="6:6">
      <c r="F809760" s="94"/>
    </row>
    <row r="809761" spans="6:6">
      <c r="F809761" s="94"/>
    </row>
    <row r="809762" spans="6:6">
      <c r="F809762" s="94"/>
    </row>
    <row r="809763" spans="6:6">
      <c r="F809763" s="94"/>
    </row>
    <row r="809764" spans="6:6">
      <c r="F809764" s="94"/>
    </row>
    <row r="809765" spans="6:6">
      <c r="F809765" s="94"/>
    </row>
    <row r="809766" spans="6:6">
      <c r="F809766" s="94"/>
    </row>
    <row r="809767" spans="6:6">
      <c r="F809767" s="94"/>
    </row>
    <row r="809768" spans="6:6">
      <c r="F809768" s="94"/>
    </row>
    <row r="809769" spans="6:6">
      <c r="F809769" s="94"/>
    </row>
    <row r="809770" spans="6:6">
      <c r="F809770" s="94"/>
    </row>
    <row r="809771" spans="6:6">
      <c r="F809771" s="94"/>
    </row>
    <row r="809772" spans="6:6">
      <c r="F809772" s="94"/>
    </row>
    <row r="809773" spans="6:6">
      <c r="F809773" s="94"/>
    </row>
    <row r="809774" spans="6:6">
      <c r="F809774" s="94"/>
    </row>
    <row r="809775" spans="6:6">
      <c r="F809775" s="94"/>
    </row>
    <row r="809776" spans="6:6">
      <c r="F809776" s="94"/>
    </row>
    <row r="809777" spans="6:6">
      <c r="F809777" s="94"/>
    </row>
    <row r="809778" spans="6:6">
      <c r="F809778" s="94"/>
    </row>
    <row r="809779" spans="6:6">
      <c r="F809779" s="94"/>
    </row>
    <row r="809780" spans="6:6">
      <c r="F809780" s="94"/>
    </row>
    <row r="809781" spans="6:6">
      <c r="F809781" s="94"/>
    </row>
    <row r="809782" spans="6:6">
      <c r="F809782" s="94"/>
    </row>
    <row r="809783" spans="6:6">
      <c r="F809783" s="94"/>
    </row>
    <row r="809784" spans="6:6">
      <c r="F809784" s="94"/>
    </row>
    <row r="809785" spans="6:6">
      <c r="F809785" s="94"/>
    </row>
    <row r="809786" spans="6:6">
      <c r="F809786" s="94"/>
    </row>
    <row r="809787" spans="6:6">
      <c r="F809787" s="94"/>
    </row>
    <row r="809788" spans="6:6">
      <c r="F809788" s="94"/>
    </row>
    <row r="809789" spans="6:6">
      <c r="F809789" s="94"/>
    </row>
    <row r="809790" spans="6:6">
      <c r="F809790" s="94"/>
    </row>
    <row r="809791" spans="6:6">
      <c r="F809791" s="94"/>
    </row>
    <row r="809792" spans="6:6">
      <c r="F809792" s="94"/>
    </row>
    <row r="809793" spans="6:6">
      <c r="F809793" s="94"/>
    </row>
    <row r="809794" spans="6:6">
      <c r="F809794" s="94"/>
    </row>
    <row r="809795" spans="6:6">
      <c r="F809795" s="94"/>
    </row>
    <row r="809796" spans="6:6">
      <c r="F809796" s="94"/>
    </row>
    <row r="809797" spans="6:6">
      <c r="F809797" s="94"/>
    </row>
    <row r="809798" spans="6:6">
      <c r="F809798" s="94"/>
    </row>
    <row r="809799" spans="6:6">
      <c r="F809799" s="94"/>
    </row>
    <row r="809800" spans="6:6">
      <c r="F809800" s="94"/>
    </row>
    <row r="809801" spans="6:6">
      <c r="F809801" s="94"/>
    </row>
    <row r="809802" spans="6:6">
      <c r="F809802" s="94"/>
    </row>
    <row r="809803" spans="6:6">
      <c r="F809803" s="94"/>
    </row>
    <row r="809804" spans="6:6">
      <c r="F809804" s="94"/>
    </row>
    <row r="809805" spans="6:6">
      <c r="F809805" s="94"/>
    </row>
    <row r="809806" spans="6:6">
      <c r="F809806" s="94"/>
    </row>
    <row r="809807" spans="6:6">
      <c r="F809807" s="94"/>
    </row>
    <row r="809808" spans="6:6">
      <c r="F809808" s="94"/>
    </row>
    <row r="809809" spans="6:6">
      <c r="F809809" s="94"/>
    </row>
    <row r="809810" spans="6:6">
      <c r="F809810" s="94"/>
    </row>
    <row r="809811" spans="6:6">
      <c r="F809811" s="94"/>
    </row>
    <row r="809812" spans="6:6">
      <c r="F809812" s="94"/>
    </row>
    <row r="809813" spans="6:6">
      <c r="F809813" s="94"/>
    </row>
    <row r="809814" spans="6:6">
      <c r="F809814" s="94"/>
    </row>
    <row r="809815" spans="6:6">
      <c r="F809815" s="94"/>
    </row>
    <row r="809816" spans="6:6">
      <c r="F809816" s="94"/>
    </row>
    <row r="809817" spans="6:6">
      <c r="F809817" s="94"/>
    </row>
    <row r="809818" spans="6:6">
      <c r="F809818" s="94"/>
    </row>
    <row r="809819" spans="6:6">
      <c r="F809819" s="94"/>
    </row>
    <row r="809820" spans="6:6">
      <c r="F809820" s="94"/>
    </row>
    <row r="809821" spans="6:6">
      <c r="F809821" s="94"/>
    </row>
    <row r="809822" spans="6:6">
      <c r="F809822" s="94"/>
    </row>
    <row r="809823" spans="6:6">
      <c r="F809823" s="94"/>
    </row>
    <row r="809824" spans="6:6">
      <c r="F809824" s="94"/>
    </row>
    <row r="809825" spans="6:6">
      <c r="F809825" s="94"/>
    </row>
    <row r="809826" spans="6:6">
      <c r="F809826" s="94"/>
    </row>
    <row r="809827" spans="6:6">
      <c r="F809827" s="94"/>
    </row>
    <row r="809828" spans="6:6">
      <c r="F809828" s="94"/>
    </row>
    <row r="809829" spans="6:6">
      <c r="F809829" s="94"/>
    </row>
    <row r="809830" spans="6:6">
      <c r="F809830" s="94"/>
    </row>
    <row r="809831" spans="6:6">
      <c r="F809831" s="94"/>
    </row>
    <row r="809832" spans="6:6">
      <c r="F809832" s="94"/>
    </row>
    <row r="809833" spans="6:6">
      <c r="F809833" s="94"/>
    </row>
    <row r="809834" spans="6:6">
      <c r="F809834" s="94"/>
    </row>
    <row r="809835" spans="6:6">
      <c r="F809835" s="94"/>
    </row>
    <row r="809836" spans="6:6">
      <c r="F809836" s="94"/>
    </row>
    <row r="809837" spans="6:6">
      <c r="F809837" s="94"/>
    </row>
    <row r="809838" spans="6:6">
      <c r="F809838" s="94"/>
    </row>
    <row r="809839" spans="6:6">
      <c r="F809839" s="94"/>
    </row>
    <row r="809840" spans="6:6">
      <c r="F809840" s="94"/>
    </row>
    <row r="809841" spans="6:6">
      <c r="F809841" s="94"/>
    </row>
    <row r="809842" spans="6:6">
      <c r="F809842" s="94"/>
    </row>
    <row r="809843" spans="6:6">
      <c r="F809843" s="94"/>
    </row>
    <row r="809844" spans="6:6">
      <c r="F809844" s="94"/>
    </row>
    <row r="809845" spans="6:6">
      <c r="F809845" s="94"/>
    </row>
    <row r="809846" spans="6:6">
      <c r="F809846" s="94"/>
    </row>
    <row r="809847" spans="6:6">
      <c r="F809847" s="94"/>
    </row>
    <row r="809848" spans="6:6">
      <c r="F809848" s="94"/>
    </row>
    <row r="809849" spans="6:6">
      <c r="F809849" s="94"/>
    </row>
    <row r="809850" spans="6:6">
      <c r="F809850" s="94"/>
    </row>
    <row r="809851" spans="6:6">
      <c r="F809851" s="94"/>
    </row>
    <row r="809852" spans="6:6">
      <c r="F809852" s="94"/>
    </row>
    <row r="809853" spans="6:6">
      <c r="F809853" s="94"/>
    </row>
    <row r="809854" spans="6:6">
      <c r="F809854" s="94"/>
    </row>
    <row r="809855" spans="6:6">
      <c r="F809855" s="94"/>
    </row>
    <row r="809856" spans="6:6">
      <c r="F809856" s="94"/>
    </row>
    <row r="809857" spans="6:6">
      <c r="F809857" s="94"/>
    </row>
    <row r="809858" spans="6:6">
      <c r="F809858" s="94"/>
    </row>
    <row r="809859" spans="6:6">
      <c r="F809859" s="94"/>
    </row>
    <row r="809860" spans="6:6">
      <c r="F809860" s="94"/>
    </row>
    <row r="809861" spans="6:6">
      <c r="F809861" s="94"/>
    </row>
    <row r="809862" spans="6:6">
      <c r="F809862" s="94"/>
    </row>
    <row r="809863" spans="6:6">
      <c r="F809863" s="94"/>
    </row>
    <row r="809864" spans="6:6">
      <c r="F809864" s="94"/>
    </row>
    <row r="809865" spans="6:6">
      <c r="F809865" s="94"/>
    </row>
    <row r="809866" spans="6:6">
      <c r="F809866" s="94"/>
    </row>
    <row r="809867" spans="6:6">
      <c r="F809867" s="94"/>
    </row>
    <row r="809868" spans="6:6">
      <c r="F809868" s="94"/>
    </row>
    <row r="809869" spans="6:6">
      <c r="F809869" s="94"/>
    </row>
    <row r="809870" spans="6:6">
      <c r="F809870" s="94"/>
    </row>
    <row r="809871" spans="6:6">
      <c r="F809871" s="94"/>
    </row>
    <row r="809872" spans="6:6">
      <c r="F809872" s="94"/>
    </row>
    <row r="809873" spans="6:6">
      <c r="F809873" s="94"/>
    </row>
    <row r="809874" spans="6:6">
      <c r="F809874" s="94"/>
    </row>
    <row r="809875" spans="6:6">
      <c r="F809875" s="94"/>
    </row>
    <row r="809876" spans="6:6">
      <c r="F809876" s="94"/>
    </row>
    <row r="809877" spans="6:6">
      <c r="F809877" s="94"/>
    </row>
    <row r="809878" spans="6:6">
      <c r="F809878" s="94"/>
    </row>
    <row r="809879" spans="6:6">
      <c r="F809879" s="94"/>
    </row>
    <row r="809880" spans="6:6">
      <c r="F809880" s="94"/>
    </row>
    <row r="809881" spans="6:6">
      <c r="F809881" s="94"/>
    </row>
    <row r="809882" spans="6:6">
      <c r="F809882" s="94"/>
    </row>
    <row r="809883" spans="6:6">
      <c r="F809883" s="94"/>
    </row>
    <row r="809884" spans="6:6">
      <c r="F809884" s="94"/>
    </row>
    <row r="809885" spans="6:6">
      <c r="F809885" s="94"/>
    </row>
    <row r="809886" spans="6:6">
      <c r="F809886" s="94"/>
    </row>
    <row r="809887" spans="6:6">
      <c r="F809887" s="94"/>
    </row>
    <row r="809888" spans="6:6">
      <c r="F809888" s="94"/>
    </row>
    <row r="809889" spans="6:6">
      <c r="F809889" s="94"/>
    </row>
    <row r="809890" spans="6:6">
      <c r="F809890" s="94"/>
    </row>
    <row r="809891" spans="6:6">
      <c r="F809891" s="94"/>
    </row>
    <row r="809892" spans="6:6">
      <c r="F809892" s="94"/>
    </row>
    <row r="809893" spans="6:6">
      <c r="F809893" s="94"/>
    </row>
    <row r="809894" spans="6:6">
      <c r="F809894" s="94"/>
    </row>
    <row r="809895" spans="6:6">
      <c r="F809895" s="94"/>
    </row>
    <row r="809896" spans="6:6">
      <c r="F809896" s="94"/>
    </row>
    <row r="809897" spans="6:6">
      <c r="F809897" s="94"/>
    </row>
    <row r="809898" spans="6:6">
      <c r="F809898" s="94"/>
    </row>
    <row r="809899" spans="6:6">
      <c r="F809899" s="94"/>
    </row>
    <row r="809900" spans="6:6">
      <c r="F809900" s="94"/>
    </row>
    <row r="809901" spans="6:6">
      <c r="F809901" s="94"/>
    </row>
    <row r="809902" spans="6:6">
      <c r="F809902" s="94"/>
    </row>
    <row r="809903" spans="6:6">
      <c r="F809903" s="94"/>
    </row>
    <row r="809904" spans="6:6">
      <c r="F809904" s="94"/>
    </row>
    <row r="809905" spans="6:6">
      <c r="F809905" s="94"/>
    </row>
    <row r="809906" spans="6:6">
      <c r="F809906" s="94"/>
    </row>
    <row r="809907" spans="6:6">
      <c r="F809907" s="94"/>
    </row>
    <row r="809908" spans="6:6">
      <c r="F809908" s="94"/>
    </row>
    <row r="809909" spans="6:6">
      <c r="F809909" s="94"/>
    </row>
    <row r="809910" spans="6:6">
      <c r="F809910" s="94"/>
    </row>
    <row r="809911" spans="6:6">
      <c r="F809911" s="94"/>
    </row>
    <row r="809912" spans="6:6">
      <c r="F809912" s="94"/>
    </row>
    <row r="809913" spans="6:6">
      <c r="F809913" s="94"/>
    </row>
    <row r="809914" spans="6:6">
      <c r="F809914" s="94"/>
    </row>
    <row r="809915" spans="6:6">
      <c r="F809915" s="94"/>
    </row>
    <row r="809916" spans="6:6">
      <c r="F809916" s="94"/>
    </row>
    <row r="809917" spans="6:6">
      <c r="F809917" s="94"/>
    </row>
    <row r="809918" spans="6:6">
      <c r="F809918" s="94"/>
    </row>
    <row r="809919" spans="6:6">
      <c r="F809919" s="94"/>
    </row>
    <row r="809920" spans="6:6">
      <c r="F809920" s="94"/>
    </row>
    <row r="809921" spans="6:6">
      <c r="F809921" s="94"/>
    </row>
    <row r="809922" spans="6:6">
      <c r="F809922" s="94"/>
    </row>
    <row r="809923" spans="6:6">
      <c r="F809923" s="94"/>
    </row>
    <row r="809924" spans="6:6">
      <c r="F809924" s="94"/>
    </row>
    <row r="809925" spans="6:6">
      <c r="F809925" s="94"/>
    </row>
    <row r="809926" spans="6:6">
      <c r="F809926" s="94"/>
    </row>
    <row r="809927" spans="6:6">
      <c r="F809927" s="94"/>
    </row>
    <row r="809928" spans="6:6">
      <c r="F809928" s="94"/>
    </row>
    <row r="809929" spans="6:6">
      <c r="F809929" s="94"/>
    </row>
    <row r="809930" spans="6:6">
      <c r="F809930" s="94"/>
    </row>
    <row r="809931" spans="6:6">
      <c r="F809931" s="94"/>
    </row>
    <row r="809932" spans="6:6">
      <c r="F809932" s="94"/>
    </row>
    <row r="809933" spans="6:6">
      <c r="F809933" s="94"/>
    </row>
    <row r="809934" spans="6:6">
      <c r="F809934" s="94"/>
    </row>
    <row r="809935" spans="6:6">
      <c r="F809935" s="94"/>
    </row>
    <row r="809936" spans="6:6">
      <c r="F809936" s="94"/>
    </row>
    <row r="809937" spans="6:6">
      <c r="F809937" s="94"/>
    </row>
    <row r="809938" spans="6:6">
      <c r="F809938" s="94"/>
    </row>
    <row r="809939" spans="6:6">
      <c r="F809939" s="94"/>
    </row>
    <row r="809940" spans="6:6">
      <c r="F809940" s="94"/>
    </row>
    <row r="809941" spans="6:6">
      <c r="F809941" s="94"/>
    </row>
    <row r="809942" spans="6:6">
      <c r="F809942" s="94"/>
    </row>
    <row r="809943" spans="6:6">
      <c r="F809943" s="94"/>
    </row>
    <row r="809944" spans="6:6">
      <c r="F809944" s="94"/>
    </row>
    <row r="809945" spans="6:6">
      <c r="F809945" s="94"/>
    </row>
    <row r="809946" spans="6:6">
      <c r="F809946" s="94"/>
    </row>
    <row r="809947" spans="6:6">
      <c r="F809947" s="94"/>
    </row>
    <row r="809948" spans="6:6">
      <c r="F809948" s="94"/>
    </row>
    <row r="809949" spans="6:6">
      <c r="F809949" s="94"/>
    </row>
    <row r="809950" spans="6:6">
      <c r="F809950" s="94"/>
    </row>
    <row r="809951" spans="6:6">
      <c r="F809951" s="94"/>
    </row>
    <row r="809952" spans="6:6">
      <c r="F809952" s="94"/>
    </row>
    <row r="809953" spans="6:6">
      <c r="F809953" s="94"/>
    </row>
    <row r="809954" spans="6:6">
      <c r="F809954" s="94"/>
    </row>
    <row r="809955" spans="6:6">
      <c r="F809955" s="94"/>
    </row>
    <row r="809956" spans="6:6">
      <c r="F809956" s="94"/>
    </row>
    <row r="809957" spans="6:6">
      <c r="F809957" s="94"/>
    </row>
    <row r="809958" spans="6:6">
      <c r="F809958" s="94"/>
    </row>
    <row r="809959" spans="6:6">
      <c r="F809959" s="94"/>
    </row>
    <row r="809960" spans="6:6">
      <c r="F809960" s="94"/>
    </row>
    <row r="809961" spans="6:6">
      <c r="F809961" s="94"/>
    </row>
    <row r="809962" spans="6:6">
      <c r="F809962" s="94"/>
    </row>
    <row r="809963" spans="6:6">
      <c r="F809963" s="94"/>
    </row>
    <row r="809964" spans="6:6">
      <c r="F809964" s="94"/>
    </row>
    <row r="809965" spans="6:6">
      <c r="F809965" s="94"/>
    </row>
    <row r="809966" spans="6:6">
      <c r="F809966" s="94"/>
    </row>
    <row r="809967" spans="6:6">
      <c r="F809967" s="94"/>
    </row>
    <row r="809968" spans="6:6">
      <c r="F809968" s="94"/>
    </row>
    <row r="809969" spans="6:6">
      <c r="F809969" s="94"/>
    </row>
    <row r="809970" spans="6:6">
      <c r="F809970" s="94"/>
    </row>
    <row r="809971" spans="6:6">
      <c r="F809971" s="94"/>
    </row>
    <row r="809972" spans="6:6">
      <c r="F809972" s="94"/>
    </row>
    <row r="809973" spans="6:6">
      <c r="F809973" s="94"/>
    </row>
    <row r="809974" spans="6:6">
      <c r="F809974" s="94"/>
    </row>
    <row r="809975" spans="6:6">
      <c r="F809975" s="94"/>
    </row>
    <row r="809976" spans="6:6">
      <c r="F809976" s="94"/>
    </row>
    <row r="809977" spans="6:6">
      <c r="F809977" s="94"/>
    </row>
    <row r="809978" spans="6:6">
      <c r="F809978" s="94"/>
    </row>
    <row r="809979" spans="6:6">
      <c r="F809979" s="94"/>
    </row>
    <row r="809980" spans="6:6">
      <c r="F809980" s="94"/>
    </row>
    <row r="809981" spans="6:6">
      <c r="F809981" s="94"/>
    </row>
    <row r="809982" spans="6:6">
      <c r="F809982" s="94"/>
    </row>
    <row r="809983" spans="6:6">
      <c r="F809983" s="94"/>
    </row>
    <row r="809984" spans="6:6">
      <c r="F809984" s="94"/>
    </row>
    <row r="809985" spans="6:6">
      <c r="F809985" s="94"/>
    </row>
    <row r="809986" spans="6:6">
      <c r="F809986" s="94"/>
    </row>
    <row r="809987" spans="6:6">
      <c r="F809987" s="94"/>
    </row>
    <row r="809988" spans="6:6">
      <c r="F809988" s="94"/>
    </row>
    <row r="809989" spans="6:6">
      <c r="F809989" s="94"/>
    </row>
    <row r="809990" spans="6:6">
      <c r="F809990" s="94"/>
    </row>
    <row r="809991" spans="6:6">
      <c r="F809991" s="94"/>
    </row>
    <row r="809992" spans="6:6">
      <c r="F809992" s="94"/>
    </row>
    <row r="809993" spans="6:6">
      <c r="F809993" s="94"/>
    </row>
    <row r="809994" spans="6:6">
      <c r="F809994" s="94"/>
    </row>
    <row r="809995" spans="6:6">
      <c r="F809995" s="94"/>
    </row>
    <row r="809996" spans="6:6">
      <c r="F809996" s="94"/>
    </row>
    <row r="809997" spans="6:6">
      <c r="F809997" s="94"/>
    </row>
    <row r="809998" spans="6:6">
      <c r="F809998" s="94"/>
    </row>
    <row r="809999" spans="6:6">
      <c r="F809999" s="94"/>
    </row>
    <row r="810000" spans="6:6">
      <c r="F810000" s="94"/>
    </row>
    <row r="810001" spans="6:6">
      <c r="F810001" s="94"/>
    </row>
    <row r="810002" spans="6:6">
      <c r="F810002" s="94"/>
    </row>
    <row r="810003" spans="6:6">
      <c r="F810003" s="94"/>
    </row>
    <row r="810004" spans="6:6">
      <c r="F810004" s="94"/>
    </row>
    <row r="810005" spans="6:6">
      <c r="F810005" s="94"/>
    </row>
    <row r="810006" spans="6:6">
      <c r="F810006" s="94"/>
    </row>
    <row r="810007" spans="6:6">
      <c r="F810007" s="94"/>
    </row>
    <row r="810008" spans="6:6">
      <c r="F810008" s="94"/>
    </row>
    <row r="810009" spans="6:6">
      <c r="F810009" s="94"/>
    </row>
    <row r="810010" spans="6:6">
      <c r="F810010" s="94"/>
    </row>
    <row r="810011" spans="6:6">
      <c r="F810011" s="94"/>
    </row>
    <row r="810012" spans="6:6">
      <c r="F810012" s="94"/>
    </row>
    <row r="810013" spans="6:6">
      <c r="F810013" s="94"/>
    </row>
    <row r="810014" spans="6:6">
      <c r="F810014" s="94"/>
    </row>
    <row r="810015" spans="6:6">
      <c r="F810015" s="94"/>
    </row>
    <row r="810016" spans="6:6">
      <c r="F810016" s="94"/>
    </row>
    <row r="810017" spans="6:6">
      <c r="F810017" s="94"/>
    </row>
    <row r="810018" spans="6:6">
      <c r="F810018" s="94"/>
    </row>
    <row r="810019" spans="6:6">
      <c r="F810019" s="94"/>
    </row>
    <row r="810020" spans="6:6">
      <c r="F810020" s="94"/>
    </row>
    <row r="810021" spans="6:6">
      <c r="F810021" s="94"/>
    </row>
    <row r="810022" spans="6:6">
      <c r="F810022" s="94"/>
    </row>
    <row r="810023" spans="6:6">
      <c r="F810023" s="94"/>
    </row>
    <row r="810024" spans="6:6">
      <c r="F810024" s="94"/>
    </row>
    <row r="810025" spans="6:6">
      <c r="F810025" s="94"/>
    </row>
    <row r="810026" spans="6:6">
      <c r="F810026" s="94"/>
    </row>
    <row r="810027" spans="6:6">
      <c r="F810027" s="94"/>
    </row>
    <row r="810028" spans="6:6">
      <c r="F810028" s="94"/>
    </row>
    <row r="810029" spans="6:6">
      <c r="F810029" s="94"/>
    </row>
    <row r="810030" spans="6:6">
      <c r="F810030" s="94"/>
    </row>
    <row r="810031" spans="6:6">
      <c r="F810031" s="94"/>
    </row>
    <row r="810032" spans="6:6">
      <c r="F810032" s="94"/>
    </row>
    <row r="810033" spans="6:6">
      <c r="F810033" s="94"/>
    </row>
    <row r="810034" spans="6:6">
      <c r="F810034" s="94"/>
    </row>
    <row r="810035" spans="6:6">
      <c r="F810035" s="94"/>
    </row>
    <row r="810036" spans="6:6">
      <c r="F810036" s="94"/>
    </row>
    <row r="810037" spans="6:6">
      <c r="F810037" s="94"/>
    </row>
    <row r="810038" spans="6:6">
      <c r="F810038" s="94"/>
    </row>
    <row r="810039" spans="6:6">
      <c r="F810039" s="94"/>
    </row>
    <row r="810040" spans="6:6">
      <c r="F810040" s="94"/>
    </row>
    <row r="810041" spans="6:6">
      <c r="F810041" s="94"/>
    </row>
    <row r="810042" spans="6:6">
      <c r="F810042" s="94"/>
    </row>
    <row r="810043" spans="6:6">
      <c r="F810043" s="94"/>
    </row>
    <row r="810044" spans="6:6">
      <c r="F810044" s="94"/>
    </row>
    <row r="810045" spans="6:6">
      <c r="F810045" s="94"/>
    </row>
    <row r="810046" spans="6:6">
      <c r="F810046" s="94"/>
    </row>
    <row r="810047" spans="6:6">
      <c r="F810047" s="94"/>
    </row>
    <row r="810048" spans="6:6">
      <c r="F810048" s="94"/>
    </row>
    <row r="810049" spans="6:6">
      <c r="F810049" s="94"/>
    </row>
    <row r="810050" spans="6:6">
      <c r="F810050" s="94"/>
    </row>
    <row r="810051" spans="6:6">
      <c r="F810051" s="94"/>
    </row>
    <row r="810052" spans="6:6">
      <c r="F810052" s="94"/>
    </row>
    <row r="810053" spans="6:6">
      <c r="F810053" s="94"/>
    </row>
    <row r="810054" spans="6:6">
      <c r="F810054" s="94"/>
    </row>
    <row r="810055" spans="6:6">
      <c r="F810055" s="94"/>
    </row>
    <row r="810056" spans="6:6">
      <c r="F810056" s="94"/>
    </row>
    <row r="810057" spans="6:6">
      <c r="F810057" s="94"/>
    </row>
    <row r="810058" spans="6:6">
      <c r="F810058" s="94"/>
    </row>
    <row r="810059" spans="6:6">
      <c r="F810059" s="94"/>
    </row>
    <row r="810060" spans="6:6">
      <c r="F810060" s="94"/>
    </row>
    <row r="810061" spans="6:6">
      <c r="F810061" s="94"/>
    </row>
    <row r="810062" spans="6:6">
      <c r="F810062" s="94"/>
    </row>
    <row r="810063" spans="6:6">
      <c r="F810063" s="94"/>
    </row>
    <row r="810064" spans="6:6">
      <c r="F810064" s="94"/>
    </row>
    <row r="810065" spans="6:6">
      <c r="F810065" s="94"/>
    </row>
    <row r="810066" spans="6:6">
      <c r="F810066" s="94"/>
    </row>
    <row r="810067" spans="6:6">
      <c r="F810067" s="94"/>
    </row>
    <row r="810068" spans="6:6">
      <c r="F810068" s="94"/>
    </row>
    <row r="810069" spans="6:6">
      <c r="F810069" s="94"/>
    </row>
    <row r="810070" spans="6:6">
      <c r="F810070" s="94"/>
    </row>
    <row r="810071" spans="6:6">
      <c r="F810071" s="94"/>
    </row>
    <row r="810072" spans="6:6">
      <c r="F810072" s="94"/>
    </row>
    <row r="810073" spans="6:6">
      <c r="F810073" s="94"/>
    </row>
    <row r="810074" spans="6:6">
      <c r="F810074" s="94"/>
    </row>
    <row r="810075" spans="6:6">
      <c r="F810075" s="94"/>
    </row>
    <row r="810076" spans="6:6">
      <c r="F810076" s="94"/>
    </row>
    <row r="810077" spans="6:6">
      <c r="F810077" s="94"/>
    </row>
    <row r="810078" spans="6:6">
      <c r="F810078" s="94"/>
    </row>
    <row r="810079" spans="6:6">
      <c r="F810079" s="94"/>
    </row>
    <row r="810080" spans="6:6">
      <c r="F810080" s="94"/>
    </row>
    <row r="810081" spans="6:6">
      <c r="F810081" s="94"/>
    </row>
    <row r="810082" spans="6:6">
      <c r="F810082" s="94"/>
    </row>
    <row r="810083" spans="6:6">
      <c r="F810083" s="94"/>
    </row>
    <row r="810084" spans="6:6">
      <c r="F810084" s="94"/>
    </row>
    <row r="810085" spans="6:6">
      <c r="F810085" s="94"/>
    </row>
    <row r="810086" spans="6:6">
      <c r="F810086" s="94"/>
    </row>
    <row r="810087" spans="6:6">
      <c r="F810087" s="94"/>
    </row>
    <row r="810088" spans="6:6">
      <c r="F810088" s="94"/>
    </row>
    <row r="810089" spans="6:6">
      <c r="F810089" s="94"/>
    </row>
    <row r="810090" spans="6:6">
      <c r="F810090" s="94"/>
    </row>
    <row r="810091" spans="6:6">
      <c r="F810091" s="94"/>
    </row>
    <row r="810092" spans="6:6">
      <c r="F810092" s="94"/>
    </row>
    <row r="810093" spans="6:6">
      <c r="F810093" s="94"/>
    </row>
    <row r="810094" spans="6:6">
      <c r="F810094" s="94"/>
    </row>
    <row r="810095" spans="6:6">
      <c r="F810095" s="94"/>
    </row>
    <row r="810096" spans="6:6">
      <c r="F810096" s="94"/>
    </row>
    <row r="810097" spans="6:6">
      <c r="F810097" s="94"/>
    </row>
    <row r="810098" spans="6:6">
      <c r="F810098" s="94"/>
    </row>
    <row r="810099" spans="6:6">
      <c r="F810099" s="94"/>
    </row>
    <row r="810100" spans="6:6">
      <c r="F810100" s="94"/>
    </row>
    <row r="810101" spans="6:6">
      <c r="F810101" s="94"/>
    </row>
    <row r="810102" spans="6:6">
      <c r="F810102" s="94"/>
    </row>
    <row r="810103" spans="6:6">
      <c r="F810103" s="94"/>
    </row>
    <row r="810104" spans="6:6">
      <c r="F810104" s="94"/>
    </row>
    <row r="810105" spans="6:6">
      <c r="F810105" s="94"/>
    </row>
    <row r="810106" spans="6:6">
      <c r="F810106" s="94"/>
    </row>
    <row r="810107" spans="6:6">
      <c r="F810107" s="94"/>
    </row>
    <row r="810108" spans="6:6">
      <c r="F810108" s="94"/>
    </row>
    <row r="810109" spans="6:6">
      <c r="F810109" s="94"/>
    </row>
    <row r="810110" spans="6:6">
      <c r="F810110" s="94"/>
    </row>
    <row r="810111" spans="6:6">
      <c r="F810111" s="94"/>
    </row>
    <row r="810112" spans="6:6">
      <c r="F810112" s="94"/>
    </row>
    <row r="810113" spans="6:6">
      <c r="F810113" s="94"/>
    </row>
    <row r="810114" spans="6:6">
      <c r="F810114" s="94"/>
    </row>
    <row r="810115" spans="6:6">
      <c r="F810115" s="94"/>
    </row>
    <row r="810116" spans="6:6">
      <c r="F810116" s="94"/>
    </row>
    <row r="810117" spans="6:6">
      <c r="F810117" s="94"/>
    </row>
    <row r="810118" spans="6:6">
      <c r="F810118" s="94"/>
    </row>
    <row r="810119" spans="6:6">
      <c r="F810119" s="94"/>
    </row>
    <row r="810120" spans="6:6">
      <c r="F810120" s="94"/>
    </row>
    <row r="810121" spans="6:6">
      <c r="F810121" s="94"/>
    </row>
    <row r="810122" spans="6:6">
      <c r="F810122" s="94"/>
    </row>
    <row r="810123" spans="6:6">
      <c r="F810123" s="94"/>
    </row>
    <row r="810124" spans="6:6">
      <c r="F810124" s="94"/>
    </row>
    <row r="810125" spans="6:6">
      <c r="F810125" s="94"/>
    </row>
    <row r="810126" spans="6:6">
      <c r="F810126" s="94"/>
    </row>
    <row r="810127" spans="6:6">
      <c r="F810127" s="94"/>
    </row>
    <row r="810128" spans="6:6">
      <c r="F810128" s="94"/>
    </row>
    <row r="810129" spans="6:6">
      <c r="F810129" s="94"/>
    </row>
    <row r="810130" spans="6:6">
      <c r="F810130" s="94"/>
    </row>
    <row r="810131" spans="6:6">
      <c r="F810131" s="94"/>
    </row>
    <row r="810132" spans="6:6">
      <c r="F810132" s="94"/>
    </row>
    <row r="810133" spans="6:6">
      <c r="F810133" s="94"/>
    </row>
    <row r="810134" spans="6:6">
      <c r="F810134" s="94"/>
    </row>
    <row r="810135" spans="6:6">
      <c r="F810135" s="94"/>
    </row>
    <row r="810136" spans="6:6">
      <c r="F810136" s="94"/>
    </row>
    <row r="810137" spans="6:6">
      <c r="F810137" s="94"/>
    </row>
    <row r="810138" spans="6:6">
      <c r="F810138" s="94"/>
    </row>
    <row r="810139" spans="6:6">
      <c r="F810139" s="94"/>
    </row>
    <row r="810140" spans="6:6">
      <c r="F810140" s="94"/>
    </row>
    <row r="810141" spans="6:6">
      <c r="F810141" s="94"/>
    </row>
    <row r="810142" spans="6:6">
      <c r="F810142" s="94"/>
    </row>
    <row r="810143" spans="6:6">
      <c r="F810143" s="94"/>
    </row>
    <row r="810144" spans="6:6">
      <c r="F810144" s="94"/>
    </row>
    <row r="810145" spans="6:6">
      <c r="F810145" s="94"/>
    </row>
    <row r="810146" spans="6:6">
      <c r="F810146" s="94"/>
    </row>
    <row r="810147" spans="6:6">
      <c r="F810147" s="94"/>
    </row>
    <row r="810148" spans="6:6">
      <c r="F810148" s="94"/>
    </row>
    <row r="810149" spans="6:6">
      <c r="F810149" s="94"/>
    </row>
    <row r="810150" spans="6:6">
      <c r="F810150" s="94"/>
    </row>
    <row r="810151" spans="6:6">
      <c r="F810151" s="94"/>
    </row>
    <row r="810152" spans="6:6">
      <c r="F810152" s="94"/>
    </row>
    <row r="810153" spans="6:6">
      <c r="F810153" s="94"/>
    </row>
    <row r="810154" spans="6:6">
      <c r="F810154" s="94"/>
    </row>
    <row r="810155" spans="6:6">
      <c r="F810155" s="94"/>
    </row>
    <row r="810156" spans="6:6">
      <c r="F810156" s="94"/>
    </row>
    <row r="810157" spans="6:6">
      <c r="F810157" s="94"/>
    </row>
    <row r="810158" spans="6:6">
      <c r="F810158" s="94"/>
    </row>
    <row r="810159" spans="6:6">
      <c r="F810159" s="94"/>
    </row>
    <row r="810160" spans="6:6">
      <c r="F810160" s="94"/>
    </row>
    <row r="810161" spans="6:6">
      <c r="F810161" s="94"/>
    </row>
    <row r="810162" spans="6:6">
      <c r="F810162" s="94"/>
    </row>
    <row r="810163" spans="6:6">
      <c r="F810163" s="94"/>
    </row>
    <row r="810164" spans="6:6">
      <c r="F810164" s="94"/>
    </row>
    <row r="810165" spans="6:6">
      <c r="F810165" s="94"/>
    </row>
    <row r="810166" spans="6:6">
      <c r="F810166" s="94"/>
    </row>
    <row r="810167" spans="6:6">
      <c r="F810167" s="94"/>
    </row>
    <row r="810168" spans="6:6">
      <c r="F810168" s="94"/>
    </row>
    <row r="810169" spans="6:6">
      <c r="F810169" s="94"/>
    </row>
    <row r="810170" spans="6:6">
      <c r="F810170" s="94"/>
    </row>
    <row r="810171" spans="6:6">
      <c r="F810171" s="94"/>
    </row>
    <row r="810172" spans="6:6">
      <c r="F810172" s="94"/>
    </row>
    <row r="810173" spans="6:6">
      <c r="F810173" s="94"/>
    </row>
    <row r="810174" spans="6:6">
      <c r="F810174" s="94"/>
    </row>
    <row r="810175" spans="6:6">
      <c r="F810175" s="94"/>
    </row>
    <row r="810176" spans="6:6">
      <c r="F810176" s="94"/>
    </row>
    <row r="810177" spans="6:6">
      <c r="F810177" s="94"/>
    </row>
    <row r="810178" spans="6:6">
      <c r="F810178" s="94"/>
    </row>
    <row r="810179" spans="6:6">
      <c r="F810179" s="94"/>
    </row>
    <row r="810180" spans="6:6">
      <c r="F810180" s="94"/>
    </row>
    <row r="810181" spans="6:6">
      <c r="F810181" s="94"/>
    </row>
    <row r="810182" spans="6:6">
      <c r="F810182" s="94"/>
    </row>
    <row r="810183" spans="6:6">
      <c r="F810183" s="94"/>
    </row>
    <row r="810184" spans="6:6">
      <c r="F810184" s="94"/>
    </row>
    <row r="810185" spans="6:6">
      <c r="F810185" s="94"/>
    </row>
    <row r="810186" spans="6:6">
      <c r="F810186" s="94"/>
    </row>
    <row r="810187" spans="6:6">
      <c r="F810187" s="94"/>
    </row>
    <row r="810188" spans="6:6">
      <c r="F810188" s="94"/>
    </row>
    <row r="810189" spans="6:6">
      <c r="F810189" s="94"/>
    </row>
    <row r="810190" spans="6:6">
      <c r="F810190" s="94"/>
    </row>
    <row r="810191" spans="6:6">
      <c r="F810191" s="94"/>
    </row>
    <row r="810192" spans="6:6">
      <c r="F810192" s="94"/>
    </row>
    <row r="810193" spans="6:6">
      <c r="F810193" s="94"/>
    </row>
    <row r="810194" spans="6:6">
      <c r="F810194" s="94"/>
    </row>
    <row r="810195" spans="6:6">
      <c r="F810195" s="94"/>
    </row>
    <row r="810196" spans="6:6">
      <c r="F810196" s="94"/>
    </row>
    <row r="810197" spans="6:6">
      <c r="F810197" s="94"/>
    </row>
    <row r="810198" spans="6:6">
      <c r="F810198" s="94"/>
    </row>
    <row r="810199" spans="6:6">
      <c r="F810199" s="94"/>
    </row>
    <row r="810200" spans="6:6">
      <c r="F810200" s="94"/>
    </row>
    <row r="810201" spans="6:6">
      <c r="F810201" s="94"/>
    </row>
    <row r="810202" spans="6:6">
      <c r="F810202" s="94"/>
    </row>
    <row r="810203" spans="6:6">
      <c r="F810203" s="94"/>
    </row>
    <row r="810204" spans="6:6">
      <c r="F810204" s="94"/>
    </row>
    <row r="810205" spans="6:6">
      <c r="F810205" s="94"/>
    </row>
    <row r="810206" spans="6:6">
      <c r="F810206" s="94"/>
    </row>
    <row r="810207" spans="6:6">
      <c r="F810207" s="94"/>
    </row>
    <row r="810208" spans="6:6">
      <c r="F810208" s="94"/>
    </row>
    <row r="810209" spans="6:6">
      <c r="F810209" s="94"/>
    </row>
    <row r="810210" spans="6:6">
      <c r="F810210" s="94"/>
    </row>
    <row r="810211" spans="6:6">
      <c r="F810211" s="94"/>
    </row>
    <row r="810212" spans="6:6">
      <c r="F810212" s="94"/>
    </row>
    <row r="810213" spans="6:6">
      <c r="F810213" s="94"/>
    </row>
    <row r="810214" spans="6:6">
      <c r="F810214" s="94"/>
    </row>
    <row r="810215" spans="6:6">
      <c r="F810215" s="94"/>
    </row>
    <row r="810216" spans="6:6">
      <c r="F810216" s="94"/>
    </row>
    <row r="810217" spans="6:6">
      <c r="F810217" s="94"/>
    </row>
    <row r="810218" spans="6:6">
      <c r="F810218" s="94"/>
    </row>
    <row r="810219" spans="6:6">
      <c r="F810219" s="94"/>
    </row>
    <row r="810220" spans="6:6">
      <c r="F810220" s="94"/>
    </row>
    <row r="810221" spans="6:6">
      <c r="F810221" s="94"/>
    </row>
    <row r="810222" spans="6:6">
      <c r="F810222" s="94"/>
    </row>
    <row r="810223" spans="6:6">
      <c r="F810223" s="94"/>
    </row>
    <row r="810224" spans="6:6">
      <c r="F810224" s="94"/>
    </row>
    <row r="810225" spans="6:6">
      <c r="F810225" s="94"/>
    </row>
    <row r="810226" spans="6:6">
      <c r="F810226" s="94"/>
    </row>
    <row r="810227" spans="6:6">
      <c r="F810227" s="94"/>
    </row>
    <row r="810228" spans="6:6">
      <c r="F810228" s="94"/>
    </row>
    <row r="810229" spans="6:6">
      <c r="F810229" s="94"/>
    </row>
    <row r="810230" spans="6:6">
      <c r="F810230" s="94"/>
    </row>
    <row r="810231" spans="6:6">
      <c r="F810231" s="94"/>
    </row>
    <row r="810232" spans="6:6">
      <c r="F810232" s="94"/>
    </row>
    <row r="810233" spans="6:6">
      <c r="F810233" s="94"/>
    </row>
    <row r="810234" spans="6:6">
      <c r="F810234" s="94"/>
    </row>
    <row r="810235" spans="6:6">
      <c r="F810235" s="94"/>
    </row>
    <row r="810236" spans="6:6">
      <c r="F810236" s="94"/>
    </row>
    <row r="810237" spans="6:6">
      <c r="F810237" s="94"/>
    </row>
    <row r="810238" spans="6:6">
      <c r="F810238" s="94"/>
    </row>
    <row r="810239" spans="6:6">
      <c r="F810239" s="94"/>
    </row>
    <row r="810240" spans="6:6">
      <c r="F810240" s="94"/>
    </row>
    <row r="810241" spans="6:6">
      <c r="F810241" s="94"/>
    </row>
    <row r="810242" spans="6:6">
      <c r="F810242" s="94"/>
    </row>
    <row r="810243" spans="6:6">
      <c r="F810243" s="94"/>
    </row>
    <row r="810244" spans="6:6">
      <c r="F810244" s="94"/>
    </row>
    <row r="810245" spans="6:6">
      <c r="F810245" s="94"/>
    </row>
    <row r="810246" spans="6:6">
      <c r="F810246" s="94"/>
    </row>
    <row r="810247" spans="6:6">
      <c r="F810247" s="94"/>
    </row>
    <row r="810248" spans="6:6">
      <c r="F810248" s="94"/>
    </row>
    <row r="810249" spans="6:6">
      <c r="F810249" s="94"/>
    </row>
    <row r="810250" spans="6:6">
      <c r="F810250" s="94"/>
    </row>
    <row r="810251" spans="6:6">
      <c r="F810251" s="94"/>
    </row>
    <row r="810252" spans="6:6">
      <c r="F810252" s="94"/>
    </row>
    <row r="810253" spans="6:6">
      <c r="F810253" s="94"/>
    </row>
    <row r="810254" spans="6:6">
      <c r="F810254" s="94"/>
    </row>
    <row r="810255" spans="6:6">
      <c r="F810255" s="94"/>
    </row>
    <row r="810256" spans="6:6">
      <c r="F810256" s="94"/>
    </row>
    <row r="810257" spans="6:6">
      <c r="F810257" s="94"/>
    </row>
    <row r="810258" spans="6:6">
      <c r="F810258" s="94"/>
    </row>
    <row r="810259" spans="6:6">
      <c r="F810259" s="94"/>
    </row>
    <row r="810260" spans="6:6">
      <c r="F810260" s="94"/>
    </row>
    <row r="810261" spans="6:6">
      <c r="F810261" s="94"/>
    </row>
    <row r="810262" spans="6:6">
      <c r="F810262" s="94"/>
    </row>
    <row r="810263" spans="6:6">
      <c r="F810263" s="94"/>
    </row>
    <row r="810264" spans="6:6">
      <c r="F810264" s="94"/>
    </row>
    <row r="810265" spans="6:6">
      <c r="F810265" s="94"/>
    </row>
    <row r="810266" spans="6:6">
      <c r="F810266" s="94"/>
    </row>
    <row r="810267" spans="6:6">
      <c r="F810267" s="94"/>
    </row>
    <row r="810268" spans="6:6">
      <c r="F810268" s="94"/>
    </row>
    <row r="810269" spans="6:6">
      <c r="F810269" s="94"/>
    </row>
    <row r="810270" spans="6:6">
      <c r="F810270" s="94"/>
    </row>
    <row r="810271" spans="6:6">
      <c r="F810271" s="94"/>
    </row>
    <row r="810272" spans="6:6">
      <c r="F810272" s="94"/>
    </row>
    <row r="810273" spans="6:6">
      <c r="F810273" s="94"/>
    </row>
    <row r="810274" spans="6:6">
      <c r="F810274" s="94"/>
    </row>
    <row r="810275" spans="6:6">
      <c r="F810275" s="94"/>
    </row>
    <row r="810276" spans="6:6">
      <c r="F810276" s="94"/>
    </row>
    <row r="810277" spans="6:6">
      <c r="F810277" s="94"/>
    </row>
    <row r="810278" spans="6:6">
      <c r="F810278" s="94"/>
    </row>
    <row r="810279" spans="6:6">
      <c r="F810279" s="94"/>
    </row>
    <row r="810280" spans="6:6">
      <c r="F810280" s="94"/>
    </row>
    <row r="810281" spans="6:6">
      <c r="F810281" s="94"/>
    </row>
    <row r="810282" spans="6:6">
      <c r="F810282" s="94"/>
    </row>
    <row r="810283" spans="6:6">
      <c r="F810283" s="94"/>
    </row>
    <row r="810284" spans="6:6">
      <c r="F810284" s="94"/>
    </row>
    <row r="810285" spans="6:6">
      <c r="F810285" s="94"/>
    </row>
    <row r="810286" spans="6:6">
      <c r="F810286" s="94"/>
    </row>
    <row r="810287" spans="6:6">
      <c r="F810287" s="94"/>
    </row>
    <row r="810288" spans="6:6">
      <c r="F810288" s="94"/>
    </row>
    <row r="810289" spans="6:6">
      <c r="F810289" s="94"/>
    </row>
    <row r="810290" spans="6:6">
      <c r="F810290" s="94"/>
    </row>
    <row r="810291" spans="6:6">
      <c r="F810291" s="94"/>
    </row>
    <row r="810292" spans="6:6">
      <c r="F810292" s="94"/>
    </row>
    <row r="810293" spans="6:6">
      <c r="F810293" s="94"/>
    </row>
    <row r="810294" spans="6:6">
      <c r="F810294" s="94"/>
    </row>
    <row r="810295" spans="6:6">
      <c r="F810295" s="94"/>
    </row>
    <row r="810296" spans="6:6">
      <c r="F810296" s="94"/>
    </row>
    <row r="810297" spans="6:6">
      <c r="F810297" s="94"/>
    </row>
    <row r="810298" spans="6:6">
      <c r="F810298" s="94"/>
    </row>
    <row r="810299" spans="6:6">
      <c r="F810299" s="94"/>
    </row>
    <row r="810300" spans="6:6">
      <c r="F810300" s="94"/>
    </row>
    <row r="810301" spans="6:6">
      <c r="F810301" s="94"/>
    </row>
    <row r="810302" spans="6:6">
      <c r="F810302" s="94"/>
    </row>
    <row r="810303" spans="6:6">
      <c r="F810303" s="94"/>
    </row>
    <row r="810304" spans="6:6">
      <c r="F810304" s="94"/>
    </row>
    <row r="810305" spans="6:6">
      <c r="F810305" s="94"/>
    </row>
    <row r="810306" spans="6:6">
      <c r="F810306" s="94"/>
    </row>
    <row r="810307" spans="6:6">
      <c r="F810307" s="94"/>
    </row>
    <row r="810308" spans="6:6">
      <c r="F810308" s="94"/>
    </row>
    <row r="810309" spans="6:6">
      <c r="F810309" s="94"/>
    </row>
    <row r="810310" spans="6:6">
      <c r="F810310" s="94"/>
    </row>
    <row r="810311" spans="6:6">
      <c r="F810311" s="94"/>
    </row>
    <row r="810312" spans="6:6">
      <c r="F810312" s="94"/>
    </row>
    <row r="810313" spans="6:6">
      <c r="F810313" s="94"/>
    </row>
    <row r="810314" spans="6:6">
      <c r="F810314" s="94"/>
    </row>
    <row r="810315" spans="6:6">
      <c r="F810315" s="94"/>
    </row>
    <row r="810316" spans="6:6">
      <c r="F810316" s="94"/>
    </row>
    <row r="810317" spans="6:6">
      <c r="F810317" s="94"/>
    </row>
    <row r="810318" spans="6:6">
      <c r="F810318" s="94"/>
    </row>
    <row r="810319" spans="6:6">
      <c r="F810319" s="94"/>
    </row>
    <row r="810320" spans="6:6">
      <c r="F810320" s="94"/>
    </row>
    <row r="810321" spans="6:6">
      <c r="F810321" s="94"/>
    </row>
    <row r="810322" spans="6:6">
      <c r="F810322" s="94"/>
    </row>
    <row r="810323" spans="6:6">
      <c r="F810323" s="94"/>
    </row>
    <row r="810324" spans="6:6">
      <c r="F810324" s="94"/>
    </row>
    <row r="810325" spans="6:6">
      <c r="F810325" s="94"/>
    </row>
    <row r="810326" spans="6:6">
      <c r="F810326" s="94"/>
    </row>
    <row r="810327" spans="6:6">
      <c r="F810327" s="94"/>
    </row>
    <row r="810328" spans="6:6">
      <c r="F810328" s="94"/>
    </row>
    <row r="810329" spans="6:6">
      <c r="F810329" s="94"/>
    </row>
    <row r="810330" spans="6:6">
      <c r="F810330" s="94"/>
    </row>
    <row r="810331" spans="6:6">
      <c r="F810331" s="94"/>
    </row>
    <row r="810332" spans="6:6">
      <c r="F810332" s="94"/>
    </row>
    <row r="810333" spans="6:6">
      <c r="F810333" s="94"/>
    </row>
    <row r="810334" spans="6:6">
      <c r="F810334" s="94"/>
    </row>
    <row r="810335" spans="6:6">
      <c r="F810335" s="94"/>
    </row>
    <row r="810336" spans="6:6">
      <c r="F810336" s="94"/>
    </row>
    <row r="810337" spans="6:6">
      <c r="F810337" s="94"/>
    </row>
    <row r="810338" spans="6:6">
      <c r="F810338" s="94"/>
    </row>
    <row r="810339" spans="6:6">
      <c r="F810339" s="94"/>
    </row>
    <row r="810340" spans="6:6">
      <c r="F810340" s="94"/>
    </row>
    <row r="810341" spans="6:6">
      <c r="F810341" s="94"/>
    </row>
    <row r="810342" spans="6:6">
      <c r="F810342" s="94"/>
    </row>
    <row r="810343" spans="6:6">
      <c r="F810343" s="94"/>
    </row>
    <row r="810344" spans="6:6">
      <c r="F810344" s="94"/>
    </row>
    <row r="810345" spans="6:6">
      <c r="F810345" s="94"/>
    </row>
    <row r="810346" spans="6:6">
      <c r="F810346" s="94"/>
    </row>
    <row r="810347" spans="6:6">
      <c r="F810347" s="94"/>
    </row>
    <row r="810348" spans="6:6">
      <c r="F810348" s="94"/>
    </row>
    <row r="810349" spans="6:6">
      <c r="F810349" s="94"/>
    </row>
    <row r="810350" spans="6:6">
      <c r="F810350" s="94"/>
    </row>
    <row r="810351" spans="6:6">
      <c r="F810351" s="94"/>
    </row>
    <row r="810352" spans="6:6">
      <c r="F810352" s="94"/>
    </row>
    <row r="810353" spans="6:6">
      <c r="F810353" s="94"/>
    </row>
    <row r="810354" spans="6:6">
      <c r="F810354" s="94"/>
    </row>
    <row r="810355" spans="6:6">
      <c r="F810355" s="94"/>
    </row>
    <row r="810356" spans="6:6">
      <c r="F810356" s="94"/>
    </row>
    <row r="810357" spans="6:6">
      <c r="F810357" s="94"/>
    </row>
    <row r="810358" spans="6:6">
      <c r="F810358" s="94"/>
    </row>
    <row r="810359" spans="6:6">
      <c r="F810359" s="94"/>
    </row>
    <row r="810360" spans="6:6">
      <c r="F810360" s="94"/>
    </row>
    <row r="810361" spans="6:6">
      <c r="F810361" s="94"/>
    </row>
    <row r="810362" spans="6:6">
      <c r="F810362" s="94"/>
    </row>
    <row r="810363" spans="6:6">
      <c r="F810363" s="94"/>
    </row>
    <row r="810364" spans="6:6">
      <c r="F810364" s="94"/>
    </row>
    <row r="810365" spans="6:6">
      <c r="F810365" s="94"/>
    </row>
    <row r="810366" spans="6:6">
      <c r="F810366" s="94"/>
    </row>
    <row r="810367" spans="6:6">
      <c r="F810367" s="94"/>
    </row>
    <row r="810368" spans="6:6">
      <c r="F810368" s="94"/>
    </row>
    <row r="810369" spans="6:6">
      <c r="F810369" s="94"/>
    </row>
    <row r="810370" spans="6:6">
      <c r="F810370" s="94"/>
    </row>
    <row r="810371" spans="6:6">
      <c r="F810371" s="94"/>
    </row>
    <row r="810372" spans="6:6">
      <c r="F810372" s="94"/>
    </row>
    <row r="810373" spans="6:6">
      <c r="F810373" s="94"/>
    </row>
    <row r="810374" spans="6:6">
      <c r="F810374" s="94"/>
    </row>
    <row r="810375" spans="6:6">
      <c r="F810375" s="94"/>
    </row>
    <row r="810376" spans="6:6">
      <c r="F810376" s="94"/>
    </row>
    <row r="810377" spans="6:6">
      <c r="F810377" s="94"/>
    </row>
    <row r="810378" spans="6:6">
      <c r="F810378" s="94"/>
    </row>
    <row r="810379" spans="6:6">
      <c r="F810379" s="94"/>
    </row>
    <row r="810380" spans="6:6">
      <c r="F810380" s="94"/>
    </row>
    <row r="810381" spans="6:6">
      <c r="F810381" s="94"/>
    </row>
    <row r="810382" spans="6:6">
      <c r="F810382" s="94"/>
    </row>
    <row r="810383" spans="6:6">
      <c r="F810383" s="94"/>
    </row>
    <row r="810384" spans="6:6">
      <c r="F810384" s="94"/>
    </row>
    <row r="810385" spans="6:6">
      <c r="F810385" s="94"/>
    </row>
    <row r="810386" spans="6:6">
      <c r="F810386" s="94"/>
    </row>
    <row r="810387" spans="6:6">
      <c r="F810387" s="94"/>
    </row>
    <row r="810388" spans="6:6">
      <c r="F810388" s="94"/>
    </row>
    <row r="810389" spans="6:6">
      <c r="F810389" s="94"/>
    </row>
    <row r="810390" spans="6:6">
      <c r="F810390" s="94"/>
    </row>
    <row r="810391" spans="6:6">
      <c r="F810391" s="94"/>
    </row>
    <row r="810392" spans="6:6">
      <c r="F810392" s="94"/>
    </row>
    <row r="810393" spans="6:6">
      <c r="F810393" s="94"/>
    </row>
    <row r="810394" spans="6:6">
      <c r="F810394" s="94"/>
    </row>
    <row r="810395" spans="6:6">
      <c r="F810395" s="94"/>
    </row>
    <row r="810396" spans="6:6">
      <c r="F810396" s="94"/>
    </row>
    <row r="810397" spans="6:6">
      <c r="F810397" s="94"/>
    </row>
    <row r="810398" spans="6:6">
      <c r="F810398" s="94"/>
    </row>
    <row r="810399" spans="6:6">
      <c r="F810399" s="94"/>
    </row>
    <row r="810400" spans="6:6">
      <c r="F810400" s="94"/>
    </row>
    <row r="810401" spans="6:6">
      <c r="F810401" s="94"/>
    </row>
    <row r="810402" spans="6:6">
      <c r="F810402" s="94"/>
    </row>
    <row r="810403" spans="6:6">
      <c r="F810403" s="94"/>
    </row>
    <row r="810404" spans="6:6">
      <c r="F810404" s="94"/>
    </row>
    <row r="810405" spans="6:6">
      <c r="F810405" s="94"/>
    </row>
    <row r="810406" spans="6:6">
      <c r="F810406" s="94"/>
    </row>
    <row r="810407" spans="6:6">
      <c r="F810407" s="94"/>
    </row>
    <row r="810408" spans="6:6">
      <c r="F810408" s="94"/>
    </row>
    <row r="810409" spans="6:6">
      <c r="F810409" s="94"/>
    </row>
    <row r="810410" spans="6:6">
      <c r="F810410" s="94"/>
    </row>
    <row r="810411" spans="6:6">
      <c r="F810411" s="94"/>
    </row>
    <row r="810412" spans="6:6">
      <c r="F810412" s="94"/>
    </row>
    <row r="810413" spans="6:6">
      <c r="F810413" s="94"/>
    </row>
    <row r="810414" spans="6:6">
      <c r="F810414" s="94"/>
    </row>
    <row r="810415" spans="6:6">
      <c r="F810415" s="94"/>
    </row>
    <row r="810416" spans="6:6">
      <c r="F810416" s="94"/>
    </row>
    <row r="810417" spans="6:6">
      <c r="F810417" s="94"/>
    </row>
    <row r="810418" spans="6:6">
      <c r="F810418" s="94"/>
    </row>
    <row r="810419" spans="6:6">
      <c r="F810419" s="94"/>
    </row>
    <row r="810420" spans="6:6">
      <c r="F810420" s="94"/>
    </row>
    <row r="810421" spans="6:6">
      <c r="F810421" s="94"/>
    </row>
    <row r="810422" spans="6:6">
      <c r="F810422" s="94"/>
    </row>
    <row r="810423" spans="6:6">
      <c r="F810423" s="94"/>
    </row>
    <row r="810424" spans="6:6">
      <c r="F810424" s="94"/>
    </row>
    <row r="810425" spans="6:6">
      <c r="F810425" s="94"/>
    </row>
    <row r="810426" spans="6:6">
      <c r="F810426" s="94"/>
    </row>
    <row r="810427" spans="6:6">
      <c r="F810427" s="94"/>
    </row>
    <row r="810428" spans="6:6">
      <c r="F810428" s="94"/>
    </row>
    <row r="810429" spans="6:6">
      <c r="F810429" s="94"/>
    </row>
    <row r="810430" spans="6:6">
      <c r="F810430" s="94"/>
    </row>
    <row r="810431" spans="6:6">
      <c r="F810431" s="94"/>
    </row>
    <row r="810432" spans="6:6">
      <c r="F810432" s="94"/>
    </row>
    <row r="810433" spans="6:6">
      <c r="F810433" s="94"/>
    </row>
    <row r="810434" spans="6:6">
      <c r="F810434" s="94"/>
    </row>
    <row r="810435" spans="6:6">
      <c r="F810435" s="94"/>
    </row>
    <row r="810436" spans="6:6">
      <c r="F810436" s="94"/>
    </row>
    <row r="810437" spans="6:6">
      <c r="F810437" s="94"/>
    </row>
    <row r="810438" spans="6:6">
      <c r="F810438" s="94"/>
    </row>
    <row r="810439" spans="6:6">
      <c r="F810439" s="94"/>
    </row>
    <row r="810440" spans="6:6">
      <c r="F810440" s="94"/>
    </row>
    <row r="810441" spans="6:6">
      <c r="F810441" s="94"/>
    </row>
    <row r="810442" spans="6:6">
      <c r="F810442" s="94"/>
    </row>
    <row r="810443" spans="6:6">
      <c r="F810443" s="94"/>
    </row>
    <row r="810444" spans="6:6">
      <c r="F810444" s="94"/>
    </row>
    <row r="810445" spans="6:6">
      <c r="F810445" s="94"/>
    </row>
    <row r="810446" spans="6:6">
      <c r="F810446" s="94"/>
    </row>
    <row r="810447" spans="6:6">
      <c r="F810447" s="94"/>
    </row>
    <row r="810448" spans="6:6">
      <c r="F810448" s="94"/>
    </row>
    <row r="810449" spans="6:6">
      <c r="F810449" s="94"/>
    </row>
    <row r="810450" spans="6:6">
      <c r="F810450" s="94"/>
    </row>
    <row r="810451" spans="6:6">
      <c r="F810451" s="94"/>
    </row>
    <row r="810452" spans="6:6">
      <c r="F810452" s="94"/>
    </row>
    <row r="810453" spans="6:6">
      <c r="F810453" s="94"/>
    </row>
    <row r="810454" spans="6:6">
      <c r="F810454" s="94"/>
    </row>
    <row r="810455" spans="6:6">
      <c r="F810455" s="94"/>
    </row>
    <row r="810456" spans="6:6">
      <c r="F810456" s="94"/>
    </row>
    <row r="810457" spans="6:6">
      <c r="F810457" s="94"/>
    </row>
    <row r="810458" spans="6:6">
      <c r="F810458" s="94"/>
    </row>
    <row r="810459" spans="6:6">
      <c r="F810459" s="94"/>
    </row>
    <row r="810460" spans="6:6">
      <c r="F810460" s="94"/>
    </row>
    <row r="810461" spans="6:6">
      <c r="F810461" s="94"/>
    </row>
    <row r="810462" spans="6:6">
      <c r="F810462" s="94"/>
    </row>
    <row r="810463" spans="6:6">
      <c r="F810463" s="94"/>
    </row>
    <row r="810464" spans="6:6">
      <c r="F810464" s="94"/>
    </row>
    <row r="810465" spans="6:6">
      <c r="F810465" s="94"/>
    </row>
    <row r="810466" spans="6:6">
      <c r="F810466" s="94"/>
    </row>
    <row r="810467" spans="6:6">
      <c r="F810467" s="94"/>
    </row>
    <row r="810468" spans="6:6">
      <c r="F810468" s="94"/>
    </row>
    <row r="810469" spans="6:6">
      <c r="F810469" s="94"/>
    </row>
    <row r="810470" spans="6:6">
      <c r="F810470" s="94"/>
    </row>
    <row r="810471" spans="6:6">
      <c r="F810471" s="94"/>
    </row>
    <row r="810472" spans="6:6">
      <c r="F810472" s="94"/>
    </row>
    <row r="810473" spans="6:6">
      <c r="F810473" s="94"/>
    </row>
    <row r="810474" spans="6:6">
      <c r="F810474" s="94"/>
    </row>
    <row r="810475" spans="6:6">
      <c r="F810475" s="94"/>
    </row>
    <row r="810476" spans="6:6">
      <c r="F810476" s="94"/>
    </row>
    <row r="810477" spans="6:6">
      <c r="F810477" s="94"/>
    </row>
    <row r="810478" spans="6:6">
      <c r="F810478" s="94"/>
    </row>
    <row r="810479" spans="6:6">
      <c r="F810479" s="94"/>
    </row>
    <row r="810480" spans="6:6">
      <c r="F810480" s="94"/>
    </row>
    <row r="810481" spans="6:6">
      <c r="F810481" s="94"/>
    </row>
    <row r="810482" spans="6:6">
      <c r="F810482" s="94"/>
    </row>
    <row r="810483" spans="6:6">
      <c r="F810483" s="94"/>
    </row>
    <row r="810484" spans="6:6">
      <c r="F810484" s="94"/>
    </row>
    <row r="810485" spans="6:6">
      <c r="F810485" s="94"/>
    </row>
    <row r="810486" spans="6:6">
      <c r="F810486" s="94"/>
    </row>
    <row r="810487" spans="6:6">
      <c r="F810487" s="94"/>
    </row>
    <row r="810488" spans="6:6">
      <c r="F810488" s="94"/>
    </row>
    <row r="810489" spans="6:6">
      <c r="F810489" s="94"/>
    </row>
    <row r="810490" spans="6:6">
      <c r="F810490" s="94"/>
    </row>
    <row r="810491" spans="6:6">
      <c r="F810491" s="94"/>
    </row>
    <row r="810492" spans="6:6">
      <c r="F810492" s="94"/>
    </row>
    <row r="810493" spans="6:6">
      <c r="F810493" s="94"/>
    </row>
    <row r="810494" spans="6:6">
      <c r="F810494" s="94"/>
    </row>
    <row r="810495" spans="6:6">
      <c r="F810495" s="94"/>
    </row>
    <row r="810496" spans="6:6">
      <c r="F810496" s="94"/>
    </row>
    <row r="810497" spans="6:6">
      <c r="F810497" s="94"/>
    </row>
    <row r="810498" spans="6:6">
      <c r="F810498" s="94"/>
    </row>
    <row r="810499" spans="6:6">
      <c r="F810499" s="94"/>
    </row>
    <row r="810500" spans="6:6">
      <c r="F810500" s="94"/>
    </row>
    <row r="810501" spans="6:6">
      <c r="F810501" s="94"/>
    </row>
    <row r="810502" spans="6:6">
      <c r="F810502" s="94"/>
    </row>
    <row r="810503" spans="6:6">
      <c r="F810503" s="94"/>
    </row>
    <row r="810504" spans="6:6">
      <c r="F810504" s="94"/>
    </row>
    <row r="810505" spans="6:6">
      <c r="F810505" s="94"/>
    </row>
    <row r="810506" spans="6:6">
      <c r="F810506" s="94"/>
    </row>
    <row r="810507" spans="6:6">
      <c r="F810507" s="94"/>
    </row>
    <row r="810508" spans="6:6">
      <c r="F810508" s="94"/>
    </row>
    <row r="810509" spans="6:6">
      <c r="F810509" s="94"/>
    </row>
    <row r="810510" spans="6:6">
      <c r="F810510" s="94"/>
    </row>
    <row r="810511" spans="6:6">
      <c r="F810511" s="94"/>
    </row>
    <row r="810512" spans="6:6">
      <c r="F810512" s="94"/>
    </row>
    <row r="810513" spans="6:6">
      <c r="F810513" s="94"/>
    </row>
    <row r="810514" spans="6:6">
      <c r="F810514" s="94"/>
    </row>
    <row r="810515" spans="6:6">
      <c r="F810515" s="94"/>
    </row>
    <row r="810516" spans="6:6">
      <c r="F810516" s="94"/>
    </row>
    <row r="810517" spans="6:6">
      <c r="F810517" s="94"/>
    </row>
    <row r="810518" spans="6:6">
      <c r="F810518" s="94"/>
    </row>
    <row r="810519" spans="6:6">
      <c r="F810519" s="94"/>
    </row>
    <row r="810520" spans="6:6">
      <c r="F810520" s="94"/>
    </row>
    <row r="810521" spans="6:6">
      <c r="F810521" s="94"/>
    </row>
    <row r="810522" spans="6:6">
      <c r="F810522" s="94"/>
    </row>
    <row r="810523" spans="6:6">
      <c r="F810523" s="94"/>
    </row>
    <row r="810524" spans="6:6">
      <c r="F810524" s="94"/>
    </row>
    <row r="810525" spans="6:6">
      <c r="F810525" s="94"/>
    </row>
    <row r="810526" spans="6:6">
      <c r="F810526" s="94"/>
    </row>
    <row r="810527" spans="6:6">
      <c r="F810527" s="94"/>
    </row>
    <row r="810528" spans="6:6">
      <c r="F810528" s="94"/>
    </row>
    <row r="810529" spans="6:6">
      <c r="F810529" s="94"/>
    </row>
    <row r="810530" spans="6:6">
      <c r="F810530" s="94"/>
    </row>
    <row r="810531" spans="6:6">
      <c r="F810531" s="94"/>
    </row>
    <row r="810532" spans="6:6">
      <c r="F810532" s="94"/>
    </row>
    <row r="810533" spans="6:6">
      <c r="F810533" s="94"/>
    </row>
    <row r="810534" spans="6:6">
      <c r="F810534" s="94"/>
    </row>
    <row r="810535" spans="6:6">
      <c r="F810535" s="94"/>
    </row>
    <row r="810536" spans="6:6">
      <c r="F810536" s="94"/>
    </row>
    <row r="810537" spans="6:6">
      <c r="F810537" s="94"/>
    </row>
    <row r="810538" spans="6:6">
      <c r="F810538" s="94"/>
    </row>
    <row r="810539" spans="6:6">
      <c r="F810539" s="94"/>
    </row>
    <row r="810540" spans="6:6">
      <c r="F810540" s="94"/>
    </row>
    <row r="810541" spans="6:6">
      <c r="F810541" s="94"/>
    </row>
    <row r="810542" spans="6:6">
      <c r="F810542" s="94"/>
    </row>
    <row r="810543" spans="6:6">
      <c r="F810543" s="94"/>
    </row>
    <row r="810544" spans="6:6">
      <c r="F810544" s="94"/>
    </row>
    <row r="810545" spans="6:6">
      <c r="F810545" s="94"/>
    </row>
    <row r="810546" spans="6:6">
      <c r="F810546" s="94"/>
    </row>
    <row r="810547" spans="6:6">
      <c r="F810547" s="94"/>
    </row>
    <row r="810548" spans="6:6">
      <c r="F810548" s="94"/>
    </row>
    <row r="810549" spans="6:6">
      <c r="F810549" s="94"/>
    </row>
    <row r="810550" spans="6:6">
      <c r="F810550" s="94"/>
    </row>
    <row r="810551" spans="6:6">
      <c r="F810551" s="94"/>
    </row>
    <row r="810552" spans="6:6">
      <c r="F810552" s="94"/>
    </row>
    <row r="810553" spans="6:6">
      <c r="F810553" s="94"/>
    </row>
    <row r="810554" spans="6:6">
      <c r="F810554" s="94"/>
    </row>
    <row r="810555" spans="6:6">
      <c r="F810555" s="94"/>
    </row>
    <row r="810556" spans="6:6">
      <c r="F810556" s="94"/>
    </row>
    <row r="810557" spans="6:6">
      <c r="F810557" s="94"/>
    </row>
    <row r="810558" spans="6:6">
      <c r="F810558" s="94"/>
    </row>
    <row r="810559" spans="6:6">
      <c r="F810559" s="94"/>
    </row>
    <row r="810560" spans="6:6">
      <c r="F810560" s="94"/>
    </row>
    <row r="810561" spans="6:6">
      <c r="F810561" s="94"/>
    </row>
    <row r="810562" spans="6:6">
      <c r="F810562" s="94"/>
    </row>
    <row r="810563" spans="6:6">
      <c r="F810563" s="94"/>
    </row>
    <row r="810564" spans="6:6">
      <c r="F810564" s="94"/>
    </row>
    <row r="810565" spans="6:6">
      <c r="F810565" s="94"/>
    </row>
    <row r="810566" spans="6:6">
      <c r="F810566" s="94"/>
    </row>
    <row r="810567" spans="6:6">
      <c r="F810567" s="94"/>
    </row>
    <row r="810568" spans="6:6">
      <c r="F810568" s="94"/>
    </row>
    <row r="810569" spans="6:6">
      <c r="F810569" s="94"/>
    </row>
    <row r="810570" spans="6:6">
      <c r="F810570" s="94"/>
    </row>
    <row r="810571" spans="6:6">
      <c r="F810571" s="94"/>
    </row>
    <row r="810572" spans="6:6">
      <c r="F810572" s="94"/>
    </row>
    <row r="810573" spans="6:6">
      <c r="F810573" s="94"/>
    </row>
    <row r="810574" spans="6:6">
      <c r="F810574" s="94"/>
    </row>
    <row r="810575" spans="6:6">
      <c r="F810575" s="94"/>
    </row>
    <row r="810576" spans="6:6">
      <c r="F810576" s="94"/>
    </row>
    <row r="810577" spans="6:6">
      <c r="F810577" s="94"/>
    </row>
    <row r="810578" spans="6:6">
      <c r="F810578" s="94"/>
    </row>
    <row r="810579" spans="6:6">
      <c r="F810579" s="94"/>
    </row>
    <row r="810580" spans="6:6">
      <c r="F810580" s="94"/>
    </row>
    <row r="810581" spans="6:6">
      <c r="F810581" s="94"/>
    </row>
    <row r="810582" spans="6:6">
      <c r="F810582" s="94"/>
    </row>
    <row r="810583" spans="6:6">
      <c r="F810583" s="94"/>
    </row>
    <row r="810584" spans="6:6">
      <c r="F810584" s="94"/>
    </row>
    <row r="810585" spans="6:6">
      <c r="F810585" s="94"/>
    </row>
    <row r="810586" spans="6:6">
      <c r="F810586" s="94"/>
    </row>
    <row r="810587" spans="6:6">
      <c r="F810587" s="94"/>
    </row>
    <row r="810588" spans="6:6">
      <c r="F810588" s="94"/>
    </row>
    <row r="810589" spans="6:6">
      <c r="F810589" s="94"/>
    </row>
    <row r="810590" spans="6:6">
      <c r="F810590" s="94"/>
    </row>
    <row r="810591" spans="6:6">
      <c r="F810591" s="94"/>
    </row>
    <row r="810592" spans="6:6">
      <c r="F810592" s="94"/>
    </row>
    <row r="810593" spans="6:6">
      <c r="F810593" s="94"/>
    </row>
    <row r="810594" spans="6:6">
      <c r="F810594" s="94"/>
    </row>
    <row r="810595" spans="6:6">
      <c r="F810595" s="94"/>
    </row>
    <row r="810596" spans="6:6">
      <c r="F810596" s="94"/>
    </row>
    <row r="810597" spans="6:6">
      <c r="F810597" s="94"/>
    </row>
    <row r="810598" spans="6:6">
      <c r="F810598" s="94"/>
    </row>
    <row r="810599" spans="6:6">
      <c r="F810599" s="94"/>
    </row>
    <row r="810600" spans="6:6">
      <c r="F810600" s="94"/>
    </row>
    <row r="810601" spans="6:6">
      <c r="F810601" s="94"/>
    </row>
    <row r="810602" spans="6:6">
      <c r="F810602" s="94"/>
    </row>
    <row r="810603" spans="6:6">
      <c r="F810603" s="94"/>
    </row>
    <row r="810604" spans="6:6">
      <c r="F810604" s="94"/>
    </row>
    <row r="810605" spans="6:6">
      <c r="F810605" s="94"/>
    </row>
    <row r="810606" spans="6:6">
      <c r="F810606" s="94"/>
    </row>
    <row r="810607" spans="6:6">
      <c r="F810607" s="94"/>
    </row>
    <row r="810608" spans="6:6">
      <c r="F810608" s="94"/>
    </row>
    <row r="810609" spans="6:6">
      <c r="F810609" s="94"/>
    </row>
    <row r="810610" spans="6:6">
      <c r="F810610" s="94"/>
    </row>
    <row r="810611" spans="6:6">
      <c r="F810611" s="94"/>
    </row>
    <row r="810612" spans="6:6">
      <c r="F810612" s="94"/>
    </row>
    <row r="810613" spans="6:6">
      <c r="F810613" s="94"/>
    </row>
    <row r="810614" spans="6:6">
      <c r="F810614" s="94"/>
    </row>
    <row r="810615" spans="6:6">
      <c r="F810615" s="94"/>
    </row>
    <row r="810616" spans="6:6">
      <c r="F810616" s="94"/>
    </row>
    <row r="810617" spans="6:6">
      <c r="F810617" s="94"/>
    </row>
    <row r="810618" spans="6:6">
      <c r="F810618" s="94"/>
    </row>
    <row r="810619" spans="6:6">
      <c r="F810619" s="94"/>
    </row>
    <row r="810620" spans="6:6">
      <c r="F810620" s="94"/>
    </row>
    <row r="810621" spans="6:6">
      <c r="F810621" s="94"/>
    </row>
    <row r="810622" spans="6:6">
      <c r="F810622" s="94"/>
    </row>
    <row r="810623" spans="6:6">
      <c r="F810623" s="94"/>
    </row>
    <row r="810624" spans="6:6">
      <c r="F810624" s="94"/>
    </row>
    <row r="810625" spans="6:6">
      <c r="F810625" s="94"/>
    </row>
    <row r="810626" spans="6:6">
      <c r="F810626" s="94"/>
    </row>
    <row r="810627" spans="6:6">
      <c r="F810627" s="94"/>
    </row>
    <row r="810628" spans="6:6">
      <c r="F810628" s="94"/>
    </row>
    <row r="810629" spans="6:6">
      <c r="F810629" s="94"/>
    </row>
    <row r="810630" spans="6:6">
      <c r="F810630" s="94"/>
    </row>
    <row r="810631" spans="6:6">
      <c r="F810631" s="94"/>
    </row>
    <row r="810632" spans="6:6">
      <c r="F810632" s="94"/>
    </row>
    <row r="810633" spans="6:6">
      <c r="F810633" s="94"/>
    </row>
    <row r="810634" spans="6:6">
      <c r="F810634" s="94"/>
    </row>
    <row r="810635" spans="6:6">
      <c r="F810635" s="94"/>
    </row>
    <row r="810636" spans="6:6">
      <c r="F810636" s="94"/>
    </row>
    <row r="810637" spans="6:6">
      <c r="F810637" s="94"/>
    </row>
    <row r="810638" spans="6:6">
      <c r="F810638" s="94"/>
    </row>
    <row r="810639" spans="6:6">
      <c r="F810639" s="94"/>
    </row>
    <row r="810640" spans="6:6">
      <c r="F810640" s="94"/>
    </row>
    <row r="810641" spans="6:6">
      <c r="F810641" s="94"/>
    </row>
    <row r="810642" spans="6:6">
      <c r="F810642" s="94"/>
    </row>
    <row r="810643" spans="6:6">
      <c r="F810643" s="94"/>
    </row>
    <row r="810644" spans="6:6">
      <c r="F810644" s="94"/>
    </row>
    <row r="810645" spans="6:6">
      <c r="F810645" s="94"/>
    </row>
    <row r="810646" spans="6:6">
      <c r="F810646" s="94"/>
    </row>
    <row r="810647" spans="6:6">
      <c r="F810647" s="94"/>
    </row>
    <row r="810648" spans="6:6">
      <c r="F810648" s="94"/>
    </row>
    <row r="810649" spans="6:6">
      <c r="F810649" s="94"/>
    </row>
    <row r="810650" spans="6:6">
      <c r="F810650" s="94"/>
    </row>
    <row r="810651" spans="6:6">
      <c r="F810651" s="94"/>
    </row>
    <row r="810652" spans="6:6">
      <c r="F810652" s="94"/>
    </row>
    <row r="810653" spans="6:6">
      <c r="F810653" s="94"/>
    </row>
    <row r="810654" spans="6:6">
      <c r="F810654" s="94"/>
    </row>
    <row r="810655" spans="6:6">
      <c r="F810655" s="94"/>
    </row>
    <row r="810656" spans="6:6">
      <c r="F810656" s="94"/>
    </row>
    <row r="810657" spans="6:6">
      <c r="F810657" s="94"/>
    </row>
    <row r="810658" spans="6:6">
      <c r="F810658" s="94"/>
    </row>
    <row r="810659" spans="6:6">
      <c r="F810659" s="94"/>
    </row>
    <row r="810660" spans="6:6">
      <c r="F810660" s="94"/>
    </row>
    <row r="810661" spans="6:6">
      <c r="F810661" s="94"/>
    </row>
    <row r="810662" spans="6:6">
      <c r="F810662" s="94"/>
    </row>
    <row r="810663" spans="6:6">
      <c r="F810663" s="94"/>
    </row>
    <row r="810664" spans="6:6">
      <c r="F810664" s="94"/>
    </row>
    <row r="810665" spans="6:6">
      <c r="F810665" s="94"/>
    </row>
    <row r="810666" spans="6:6">
      <c r="F810666" s="94"/>
    </row>
    <row r="810667" spans="6:6">
      <c r="F810667" s="94"/>
    </row>
    <row r="810668" spans="6:6">
      <c r="F810668" s="94"/>
    </row>
    <row r="810669" spans="6:6">
      <c r="F810669" s="94"/>
    </row>
    <row r="810670" spans="6:6">
      <c r="F810670" s="94"/>
    </row>
    <row r="810671" spans="6:6">
      <c r="F810671" s="94"/>
    </row>
    <row r="810672" spans="6:6">
      <c r="F810672" s="94"/>
    </row>
    <row r="810673" spans="6:6">
      <c r="F810673" s="94"/>
    </row>
    <row r="810674" spans="6:6">
      <c r="F810674" s="94"/>
    </row>
    <row r="810675" spans="6:6">
      <c r="F810675" s="94"/>
    </row>
    <row r="810676" spans="6:6">
      <c r="F810676" s="94"/>
    </row>
    <row r="810677" spans="6:6">
      <c r="F810677" s="94"/>
    </row>
    <row r="810678" spans="6:6">
      <c r="F810678" s="94"/>
    </row>
    <row r="810679" spans="6:6">
      <c r="F810679" s="94"/>
    </row>
    <row r="810680" spans="6:6">
      <c r="F810680" s="94"/>
    </row>
    <row r="810681" spans="6:6">
      <c r="F810681" s="94"/>
    </row>
    <row r="810682" spans="6:6">
      <c r="F810682" s="94"/>
    </row>
    <row r="810683" spans="6:6">
      <c r="F810683" s="94"/>
    </row>
    <row r="810684" spans="6:6">
      <c r="F810684" s="94"/>
    </row>
    <row r="810685" spans="6:6">
      <c r="F810685" s="94"/>
    </row>
    <row r="810686" spans="6:6">
      <c r="F810686" s="94"/>
    </row>
    <row r="810687" spans="6:6">
      <c r="F810687" s="94"/>
    </row>
    <row r="810688" spans="6:6">
      <c r="F810688" s="94"/>
    </row>
    <row r="810689" spans="6:6">
      <c r="F810689" s="94"/>
    </row>
    <row r="810690" spans="6:6">
      <c r="F810690" s="94"/>
    </row>
    <row r="810691" spans="6:6">
      <c r="F810691" s="94"/>
    </row>
    <row r="810692" spans="6:6">
      <c r="F810692" s="94"/>
    </row>
    <row r="810693" spans="6:6">
      <c r="F810693" s="94"/>
    </row>
    <row r="810694" spans="6:6">
      <c r="F810694" s="94"/>
    </row>
    <row r="810695" spans="6:6">
      <c r="F810695" s="94"/>
    </row>
    <row r="810696" spans="6:6">
      <c r="F810696" s="94"/>
    </row>
    <row r="810697" spans="6:6">
      <c r="F810697" s="94"/>
    </row>
    <row r="810698" spans="6:6">
      <c r="F810698" s="94"/>
    </row>
    <row r="810699" spans="6:6">
      <c r="F810699" s="94"/>
    </row>
    <row r="810700" spans="6:6">
      <c r="F810700" s="94"/>
    </row>
    <row r="810701" spans="6:6">
      <c r="F810701" s="94"/>
    </row>
    <row r="810702" spans="6:6">
      <c r="F810702" s="94"/>
    </row>
    <row r="810703" spans="6:6">
      <c r="F810703" s="94"/>
    </row>
    <row r="810704" spans="6:6">
      <c r="F810704" s="94"/>
    </row>
    <row r="810705" spans="6:6">
      <c r="F810705" s="94"/>
    </row>
    <row r="810706" spans="6:6">
      <c r="F810706" s="94"/>
    </row>
    <row r="810707" spans="6:6">
      <c r="F810707" s="94"/>
    </row>
    <row r="810708" spans="6:6">
      <c r="F810708" s="94"/>
    </row>
    <row r="810709" spans="6:6">
      <c r="F810709" s="94"/>
    </row>
    <row r="810710" spans="6:6">
      <c r="F810710" s="94"/>
    </row>
    <row r="810711" spans="6:6">
      <c r="F810711" s="94"/>
    </row>
    <row r="810712" spans="6:6">
      <c r="F810712" s="94"/>
    </row>
    <row r="810713" spans="6:6">
      <c r="F810713" s="94"/>
    </row>
    <row r="810714" spans="6:6">
      <c r="F810714" s="94"/>
    </row>
    <row r="810715" spans="6:6">
      <c r="F810715" s="94"/>
    </row>
    <row r="810716" spans="6:6">
      <c r="F810716" s="94"/>
    </row>
    <row r="810717" spans="6:6">
      <c r="F810717" s="94"/>
    </row>
    <row r="810718" spans="6:6">
      <c r="F810718" s="94"/>
    </row>
    <row r="810719" spans="6:6">
      <c r="F810719" s="94"/>
    </row>
    <row r="810720" spans="6:6">
      <c r="F810720" s="94"/>
    </row>
    <row r="810721" spans="6:6">
      <c r="F810721" s="94"/>
    </row>
    <row r="810722" spans="6:6">
      <c r="F810722" s="94"/>
    </row>
    <row r="810723" spans="6:6">
      <c r="F810723" s="94"/>
    </row>
    <row r="810724" spans="6:6">
      <c r="F810724" s="94"/>
    </row>
    <row r="810725" spans="6:6">
      <c r="F810725" s="94"/>
    </row>
    <row r="810726" spans="6:6">
      <c r="F810726" s="94"/>
    </row>
    <row r="810727" spans="6:6">
      <c r="F810727" s="94"/>
    </row>
    <row r="810728" spans="6:6">
      <c r="F810728" s="94"/>
    </row>
    <row r="810729" spans="6:6">
      <c r="F810729" s="94"/>
    </row>
    <row r="810730" spans="6:6">
      <c r="F810730" s="94"/>
    </row>
    <row r="810731" spans="6:6">
      <c r="F810731" s="94"/>
    </row>
    <row r="810732" spans="6:6">
      <c r="F810732" s="94"/>
    </row>
    <row r="810733" spans="6:6">
      <c r="F810733" s="94"/>
    </row>
    <row r="810734" spans="6:6">
      <c r="F810734" s="94"/>
    </row>
    <row r="810735" spans="6:6">
      <c r="F810735" s="94"/>
    </row>
    <row r="810736" spans="6:6">
      <c r="F810736" s="94"/>
    </row>
    <row r="810737" spans="6:6">
      <c r="F810737" s="94"/>
    </row>
    <row r="810738" spans="6:6">
      <c r="F810738" s="94"/>
    </row>
    <row r="810739" spans="6:6">
      <c r="F810739" s="94"/>
    </row>
    <row r="810740" spans="6:6">
      <c r="F810740" s="94"/>
    </row>
    <row r="810741" spans="6:6">
      <c r="F810741" s="94"/>
    </row>
    <row r="810742" spans="6:6">
      <c r="F810742" s="94"/>
    </row>
    <row r="810743" spans="6:6">
      <c r="F810743" s="94"/>
    </row>
    <row r="810744" spans="6:6">
      <c r="F810744" s="94"/>
    </row>
    <row r="810745" spans="6:6">
      <c r="F810745" s="94"/>
    </row>
    <row r="810746" spans="6:6">
      <c r="F810746" s="94"/>
    </row>
    <row r="810747" spans="6:6">
      <c r="F810747" s="94"/>
    </row>
    <row r="810748" spans="6:6">
      <c r="F810748" s="94"/>
    </row>
    <row r="810749" spans="6:6">
      <c r="F810749" s="94"/>
    </row>
    <row r="810750" spans="6:6">
      <c r="F810750" s="94"/>
    </row>
    <row r="810751" spans="6:6">
      <c r="F810751" s="94"/>
    </row>
    <row r="810752" spans="6:6">
      <c r="F810752" s="94"/>
    </row>
    <row r="810753" spans="6:6">
      <c r="F810753" s="94"/>
    </row>
    <row r="810754" spans="6:6">
      <c r="F810754" s="94"/>
    </row>
    <row r="810755" spans="6:6">
      <c r="F810755" s="94"/>
    </row>
    <row r="810756" spans="6:6">
      <c r="F810756" s="94"/>
    </row>
    <row r="810757" spans="6:6">
      <c r="F810757" s="94"/>
    </row>
    <row r="810758" spans="6:6">
      <c r="F810758" s="94"/>
    </row>
    <row r="810759" spans="6:6">
      <c r="F810759" s="94"/>
    </row>
    <row r="810760" spans="6:6">
      <c r="F810760" s="94"/>
    </row>
    <row r="810761" spans="6:6">
      <c r="F810761" s="94"/>
    </row>
    <row r="810762" spans="6:6">
      <c r="F810762" s="94"/>
    </row>
    <row r="810763" spans="6:6">
      <c r="F810763" s="94"/>
    </row>
    <row r="810764" spans="6:6">
      <c r="F810764" s="94"/>
    </row>
    <row r="810765" spans="6:6">
      <c r="F810765" s="94"/>
    </row>
    <row r="810766" spans="6:6">
      <c r="F810766" s="94"/>
    </row>
    <row r="810767" spans="6:6">
      <c r="F810767" s="94"/>
    </row>
    <row r="810768" spans="6:6">
      <c r="F810768" s="94"/>
    </row>
    <row r="810769" spans="6:6">
      <c r="F810769" s="94"/>
    </row>
    <row r="810770" spans="6:6">
      <c r="F810770" s="94"/>
    </row>
    <row r="810771" spans="6:6">
      <c r="F810771" s="94"/>
    </row>
    <row r="810772" spans="6:6">
      <c r="F810772" s="94"/>
    </row>
    <row r="810773" spans="6:6">
      <c r="F810773" s="94"/>
    </row>
    <row r="810774" spans="6:6">
      <c r="F810774" s="94"/>
    </row>
    <row r="810775" spans="6:6">
      <c r="F810775" s="94"/>
    </row>
    <row r="810776" spans="6:6">
      <c r="F810776" s="94"/>
    </row>
    <row r="810777" spans="6:6">
      <c r="F810777" s="94"/>
    </row>
    <row r="810778" spans="6:6">
      <c r="F810778" s="94"/>
    </row>
    <row r="810779" spans="6:6">
      <c r="F810779" s="94"/>
    </row>
    <row r="810780" spans="6:6">
      <c r="F810780" s="94"/>
    </row>
    <row r="810781" spans="6:6">
      <c r="F810781" s="94"/>
    </row>
    <row r="810782" spans="6:6">
      <c r="F810782" s="94"/>
    </row>
    <row r="810783" spans="6:6">
      <c r="F810783" s="94"/>
    </row>
    <row r="810784" spans="6:6">
      <c r="F810784" s="94"/>
    </row>
    <row r="810785" spans="6:6">
      <c r="F810785" s="94"/>
    </row>
    <row r="810786" spans="6:6">
      <c r="F810786" s="94"/>
    </row>
    <row r="810787" spans="6:6">
      <c r="F810787" s="94"/>
    </row>
    <row r="810788" spans="6:6">
      <c r="F810788" s="94"/>
    </row>
    <row r="810789" spans="6:6">
      <c r="F810789" s="94"/>
    </row>
    <row r="810790" spans="6:6">
      <c r="F810790" s="94"/>
    </row>
    <row r="810791" spans="6:6">
      <c r="F810791" s="94"/>
    </row>
    <row r="810792" spans="6:6">
      <c r="F810792" s="94"/>
    </row>
    <row r="810793" spans="6:6">
      <c r="F810793" s="94"/>
    </row>
    <row r="810794" spans="6:6">
      <c r="F810794" s="94"/>
    </row>
    <row r="810795" spans="6:6">
      <c r="F810795" s="94"/>
    </row>
    <row r="810796" spans="6:6">
      <c r="F810796" s="94"/>
    </row>
    <row r="810797" spans="6:6">
      <c r="F810797" s="94"/>
    </row>
    <row r="810798" spans="6:6">
      <c r="F810798" s="94"/>
    </row>
    <row r="810799" spans="6:6">
      <c r="F810799" s="94"/>
    </row>
    <row r="810800" spans="6:6">
      <c r="F810800" s="94"/>
    </row>
    <row r="810801" spans="6:6">
      <c r="F810801" s="94"/>
    </row>
    <row r="810802" spans="6:6">
      <c r="F810802" s="94"/>
    </row>
    <row r="810803" spans="6:6">
      <c r="F810803" s="94"/>
    </row>
    <row r="810804" spans="6:6">
      <c r="F810804" s="94"/>
    </row>
    <row r="810805" spans="6:6">
      <c r="F810805" s="94"/>
    </row>
    <row r="810806" spans="6:6">
      <c r="F810806" s="94"/>
    </row>
    <row r="810807" spans="6:6">
      <c r="F810807" s="94"/>
    </row>
    <row r="810808" spans="6:6">
      <c r="F810808" s="94"/>
    </row>
    <row r="810809" spans="6:6">
      <c r="F810809" s="94"/>
    </row>
    <row r="810810" spans="6:6">
      <c r="F810810" s="94"/>
    </row>
    <row r="810811" spans="6:6">
      <c r="F810811" s="94"/>
    </row>
    <row r="810812" spans="6:6">
      <c r="F810812" s="94"/>
    </row>
    <row r="810813" spans="6:6">
      <c r="F810813" s="94"/>
    </row>
    <row r="810814" spans="6:6">
      <c r="F810814" s="94"/>
    </row>
    <row r="810815" spans="6:6">
      <c r="F810815" s="94"/>
    </row>
    <row r="810816" spans="6:6">
      <c r="F810816" s="94"/>
    </row>
    <row r="810817" spans="6:6">
      <c r="F810817" s="94"/>
    </row>
    <row r="810818" spans="6:6">
      <c r="F810818" s="94"/>
    </row>
    <row r="810819" spans="6:6">
      <c r="F810819" s="94"/>
    </row>
    <row r="810820" spans="6:6">
      <c r="F810820" s="94"/>
    </row>
    <row r="810821" spans="6:6">
      <c r="F810821" s="94"/>
    </row>
    <row r="810822" spans="6:6">
      <c r="F810822" s="94"/>
    </row>
    <row r="810823" spans="6:6">
      <c r="F810823" s="94"/>
    </row>
    <row r="810824" spans="6:6">
      <c r="F810824" s="94"/>
    </row>
    <row r="810825" spans="6:6">
      <c r="F810825" s="94"/>
    </row>
    <row r="810826" spans="6:6">
      <c r="F810826" s="94"/>
    </row>
    <row r="810827" spans="6:6">
      <c r="F810827" s="94"/>
    </row>
    <row r="810828" spans="6:6">
      <c r="F810828" s="94"/>
    </row>
    <row r="810829" spans="6:6">
      <c r="F810829" s="94"/>
    </row>
    <row r="810830" spans="6:6">
      <c r="F810830" s="94"/>
    </row>
    <row r="810831" spans="6:6">
      <c r="F810831" s="94"/>
    </row>
    <row r="810832" spans="6:6">
      <c r="F810832" s="94"/>
    </row>
    <row r="810833" spans="6:6">
      <c r="F810833" s="94"/>
    </row>
    <row r="810834" spans="6:6">
      <c r="F810834" s="94"/>
    </row>
    <row r="810835" spans="6:6">
      <c r="F810835" s="94"/>
    </row>
    <row r="810836" spans="6:6">
      <c r="F810836" s="94"/>
    </row>
    <row r="810837" spans="6:6">
      <c r="F810837" s="94"/>
    </row>
    <row r="810838" spans="6:6">
      <c r="F810838" s="94"/>
    </row>
    <row r="810839" spans="6:6">
      <c r="F810839" s="94"/>
    </row>
    <row r="810840" spans="6:6">
      <c r="F810840" s="94"/>
    </row>
    <row r="810841" spans="6:6">
      <c r="F810841" s="94"/>
    </row>
    <row r="810842" spans="6:6">
      <c r="F810842" s="94"/>
    </row>
    <row r="810843" spans="6:6">
      <c r="F810843" s="94"/>
    </row>
    <row r="810844" spans="6:6">
      <c r="F810844" s="94"/>
    </row>
    <row r="810845" spans="6:6">
      <c r="F810845" s="94"/>
    </row>
    <row r="810846" spans="6:6">
      <c r="F810846" s="94"/>
    </row>
    <row r="810847" spans="6:6">
      <c r="F810847" s="94"/>
    </row>
    <row r="810848" spans="6:6">
      <c r="F810848" s="94"/>
    </row>
    <row r="810849" spans="6:6">
      <c r="F810849" s="94"/>
    </row>
    <row r="810850" spans="6:6">
      <c r="F810850" s="94"/>
    </row>
    <row r="810851" spans="6:6">
      <c r="F810851" s="94"/>
    </row>
    <row r="810852" spans="6:6">
      <c r="F810852" s="94"/>
    </row>
    <row r="810853" spans="6:6">
      <c r="F810853" s="94"/>
    </row>
    <row r="810854" spans="6:6">
      <c r="F810854" s="94"/>
    </row>
    <row r="810855" spans="6:6">
      <c r="F810855" s="94"/>
    </row>
    <row r="810856" spans="6:6">
      <c r="F810856" s="94"/>
    </row>
    <row r="810857" spans="6:6">
      <c r="F810857" s="94"/>
    </row>
    <row r="810858" spans="6:6">
      <c r="F810858" s="94"/>
    </row>
    <row r="810859" spans="6:6">
      <c r="F810859" s="94"/>
    </row>
    <row r="810860" spans="6:6">
      <c r="F810860" s="94"/>
    </row>
    <row r="810861" spans="6:6">
      <c r="F810861" s="94"/>
    </row>
    <row r="810862" spans="6:6">
      <c r="F810862" s="94"/>
    </row>
    <row r="810863" spans="6:6">
      <c r="F810863" s="94"/>
    </row>
    <row r="810864" spans="6:6">
      <c r="F810864" s="94"/>
    </row>
    <row r="810865" spans="6:6">
      <c r="F810865" s="94"/>
    </row>
    <row r="810866" spans="6:6">
      <c r="F810866" s="94"/>
    </row>
    <row r="810867" spans="6:6">
      <c r="F810867" s="94"/>
    </row>
    <row r="810868" spans="6:6">
      <c r="F810868" s="94"/>
    </row>
    <row r="810869" spans="6:6">
      <c r="F810869" s="94"/>
    </row>
    <row r="810870" spans="6:6">
      <c r="F810870" s="94"/>
    </row>
    <row r="810871" spans="6:6">
      <c r="F810871" s="94"/>
    </row>
    <row r="810872" spans="6:6">
      <c r="F810872" s="94"/>
    </row>
    <row r="810873" spans="6:6">
      <c r="F810873" s="94"/>
    </row>
    <row r="810874" spans="6:6">
      <c r="F810874" s="94"/>
    </row>
    <row r="810875" spans="6:6">
      <c r="F810875" s="94"/>
    </row>
    <row r="810876" spans="6:6">
      <c r="F810876" s="94"/>
    </row>
    <row r="810877" spans="6:6">
      <c r="F810877" s="94"/>
    </row>
    <row r="810878" spans="6:6">
      <c r="F810878" s="94"/>
    </row>
    <row r="810879" spans="6:6">
      <c r="F810879" s="94"/>
    </row>
    <row r="810880" spans="6:6">
      <c r="F810880" s="94"/>
    </row>
    <row r="810881" spans="6:6">
      <c r="F810881" s="94"/>
    </row>
    <row r="810882" spans="6:6">
      <c r="F810882" s="94"/>
    </row>
    <row r="810883" spans="6:6">
      <c r="F810883" s="94"/>
    </row>
    <row r="810884" spans="6:6">
      <c r="F810884" s="94"/>
    </row>
    <row r="810885" spans="6:6">
      <c r="F810885" s="94"/>
    </row>
    <row r="810886" spans="6:6">
      <c r="F810886" s="94"/>
    </row>
    <row r="810887" spans="6:6">
      <c r="F810887" s="94"/>
    </row>
    <row r="810888" spans="6:6">
      <c r="F810888" s="94"/>
    </row>
    <row r="810889" spans="6:6">
      <c r="F810889" s="94"/>
    </row>
    <row r="810890" spans="6:6">
      <c r="F810890" s="94"/>
    </row>
    <row r="810891" spans="6:6">
      <c r="F810891" s="94"/>
    </row>
    <row r="810892" spans="6:6">
      <c r="F810892" s="94"/>
    </row>
    <row r="810893" spans="6:6">
      <c r="F810893" s="94"/>
    </row>
    <row r="810894" spans="6:6">
      <c r="F810894" s="94"/>
    </row>
    <row r="810895" spans="6:6">
      <c r="F810895" s="94"/>
    </row>
    <row r="810896" spans="6:6">
      <c r="F810896" s="94"/>
    </row>
    <row r="810897" spans="6:6">
      <c r="F810897" s="94"/>
    </row>
    <row r="810898" spans="6:6">
      <c r="F810898" s="94"/>
    </row>
    <row r="810899" spans="6:6">
      <c r="F810899" s="94"/>
    </row>
    <row r="810900" spans="6:6">
      <c r="F810900" s="94"/>
    </row>
    <row r="810901" spans="6:6">
      <c r="F810901" s="94"/>
    </row>
    <row r="810902" spans="6:6">
      <c r="F810902" s="94"/>
    </row>
    <row r="810903" spans="6:6">
      <c r="F810903" s="94"/>
    </row>
    <row r="810904" spans="6:6">
      <c r="F810904" s="94"/>
    </row>
    <row r="810905" spans="6:6">
      <c r="F810905" s="94"/>
    </row>
    <row r="810906" spans="6:6">
      <c r="F810906" s="94"/>
    </row>
    <row r="810907" spans="6:6">
      <c r="F810907" s="94"/>
    </row>
    <row r="810908" spans="6:6">
      <c r="F810908" s="94"/>
    </row>
    <row r="810909" spans="6:6">
      <c r="F810909" s="94"/>
    </row>
    <row r="810910" spans="6:6">
      <c r="F810910" s="94"/>
    </row>
    <row r="810911" spans="6:6">
      <c r="F810911" s="94"/>
    </row>
    <row r="810912" spans="6:6">
      <c r="F810912" s="94"/>
    </row>
    <row r="810913" spans="6:6">
      <c r="F810913" s="94"/>
    </row>
    <row r="810914" spans="6:6">
      <c r="F810914" s="94"/>
    </row>
    <row r="810915" spans="6:6">
      <c r="F810915" s="94"/>
    </row>
    <row r="810916" spans="6:6">
      <c r="F810916" s="94"/>
    </row>
    <row r="810917" spans="6:6">
      <c r="F810917" s="94"/>
    </row>
    <row r="810918" spans="6:6">
      <c r="F810918" s="94"/>
    </row>
    <row r="810919" spans="6:6">
      <c r="F810919" s="94"/>
    </row>
    <row r="810920" spans="6:6">
      <c r="F810920" s="94"/>
    </row>
    <row r="810921" spans="6:6">
      <c r="F810921" s="94"/>
    </row>
    <row r="810922" spans="6:6">
      <c r="F810922" s="94"/>
    </row>
    <row r="810923" spans="6:6">
      <c r="F810923" s="94"/>
    </row>
    <row r="810924" spans="6:6">
      <c r="F810924" s="94"/>
    </row>
    <row r="810925" spans="6:6">
      <c r="F810925" s="94"/>
    </row>
    <row r="810926" spans="6:6">
      <c r="F810926" s="94"/>
    </row>
    <row r="810927" spans="6:6">
      <c r="F810927" s="94"/>
    </row>
    <row r="810928" spans="6:6">
      <c r="F810928" s="94"/>
    </row>
    <row r="810929" spans="6:6">
      <c r="F810929" s="94"/>
    </row>
    <row r="810930" spans="6:6">
      <c r="F810930" s="94"/>
    </row>
    <row r="810931" spans="6:6">
      <c r="F810931" s="94"/>
    </row>
    <row r="810932" spans="6:6">
      <c r="F810932" s="94"/>
    </row>
    <row r="810933" spans="6:6">
      <c r="F810933" s="94"/>
    </row>
    <row r="810934" spans="6:6">
      <c r="F810934" s="94"/>
    </row>
    <row r="810935" spans="6:6">
      <c r="F810935" s="94"/>
    </row>
    <row r="810936" spans="6:6">
      <c r="F810936" s="94"/>
    </row>
    <row r="810937" spans="6:6">
      <c r="F810937" s="94"/>
    </row>
    <row r="810938" spans="6:6">
      <c r="F810938" s="94"/>
    </row>
    <row r="810939" spans="6:6">
      <c r="F810939" s="94"/>
    </row>
    <row r="810940" spans="6:6">
      <c r="F810940" s="94"/>
    </row>
    <row r="810941" spans="6:6">
      <c r="F810941" s="94"/>
    </row>
    <row r="810942" spans="6:6">
      <c r="F810942" s="94"/>
    </row>
    <row r="810943" spans="6:6">
      <c r="F810943" s="94"/>
    </row>
    <row r="810944" spans="6:6">
      <c r="F810944" s="94"/>
    </row>
    <row r="810945" spans="6:6">
      <c r="F810945" s="94"/>
    </row>
    <row r="810946" spans="6:6">
      <c r="F810946" s="94"/>
    </row>
    <row r="810947" spans="6:6">
      <c r="F810947" s="94"/>
    </row>
    <row r="810948" spans="6:6">
      <c r="F810948" s="94"/>
    </row>
    <row r="810949" spans="6:6">
      <c r="F810949" s="94"/>
    </row>
    <row r="810950" spans="6:6">
      <c r="F810950" s="94"/>
    </row>
    <row r="810951" spans="6:6">
      <c r="F810951" s="94"/>
    </row>
    <row r="810952" spans="6:6">
      <c r="F810952" s="94"/>
    </row>
    <row r="810953" spans="6:6">
      <c r="F810953" s="94"/>
    </row>
    <row r="810954" spans="6:6">
      <c r="F810954" s="94"/>
    </row>
    <row r="810955" spans="6:6">
      <c r="F810955" s="94"/>
    </row>
    <row r="810956" spans="6:6">
      <c r="F810956" s="94"/>
    </row>
    <row r="810957" spans="6:6">
      <c r="F810957" s="94"/>
    </row>
    <row r="810958" spans="6:6">
      <c r="F810958" s="94"/>
    </row>
    <row r="810959" spans="6:6">
      <c r="F810959" s="94"/>
    </row>
    <row r="810960" spans="6:6">
      <c r="F810960" s="94"/>
    </row>
    <row r="810961" spans="6:6">
      <c r="F810961" s="94"/>
    </row>
    <row r="810962" spans="6:6">
      <c r="F810962" s="94"/>
    </row>
    <row r="810963" spans="6:6">
      <c r="F810963" s="94"/>
    </row>
    <row r="810964" spans="6:6">
      <c r="F810964" s="94"/>
    </row>
    <row r="810965" spans="6:6">
      <c r="F810965" s="94"/>
    </row>
    <row r="810966" spans="6:6">
      <c r="F810966" s="94"/>
    </row>
    <row r="810967" spans="6:6">
      <c r="F810967" s="94"/>
    </row>
    <row r="810968" spans="6:6">
      <c r="F810968" s="94"/>
    </row>
    <row r="810969" spans="6:6">
      <c r="F810969" s="94"/>
    </row>
    <row r="810970" spans="6:6">
      <c r="F810970" s="94"/>
    </row>
    <row r="810971" spans="6:6">
      <c r="F810971" s="94"/>
    </row>
    <row r="810972" spans="6:6">
      <c r="F810972" s="94"/>
    </row>
    <row r="810973" spans="6:6">
      <c r="F810973" s="94"/>
    </row>
    <row r="810974" spans="6:6">
      <c r="F810974" s="94"/>
    </row>
    <row r="810975" spans="6:6">
      <c r="F810975" s="94"/>
    </row>
    <row r="810976" spans="6:6">
      <c r="F810976" s="94"/>
    </row>
    <row r="810977" spans="6:6">
      <c r="F810977" s="94"/>
    </row>
    <row r="810978" spans="6:6">
      <c r="F810978" s="94"/>
    </row>
    <row r="810979" spans="6:6">
      <c r="F810979" s="94"/>
    </row>
    <row r="810980" spans="6:6">
      <c r="F810980" s="94"/>
    </row>
    <row r="810981" spans="6:6">
      <c r="F810981" s="94"/>
    </row>
    <row r="810982" spans="6:6">
      <c r="F810982" s="94"/>
    </row>
    <row r="810983" spans="6:6">
      <c r="F810983" s="94"/>
    </row>
    <row r="810984" spans="6:6">
      <c r="F810984" s="94"/>
    </row>
    <row r="810985" spans="6:6">
      <c r="F810985" s="94"/>
    </row>
    <row r="810986" spans="6:6">
      <c r="F810986" s="94"/>
    </row>
    <row r="810987" spans="6:6">
      <c r="F810987" s="94"/>
    </row>
    <row r="810988" spans="6:6">
      <c r="F810988" s="94"/>
    </row>
    <row r="810989" spans="6:6">
      <c r="F810989" s="94"/>
    </row>
    <row r="810990" spans="6:6">
      <c r="F810990" s="94"/>
    </row>
    <row r="810991" spans="6:6">
      <c r="F810991" s="94"/>
    </row>
    <row r="810992" spans="6:6">
      <c r="F810992" s="94"/>
    </row>
    <row r="810993" spans="6:6">
      <c r="F810993" s="94"/>
    </row>
    <row r="810994" spans="6:6">
      <c r="F810994" s="94"/>
    </row>
    <row r="810995" spans="6:6">
      <c r="F810995" s="94"/>
    </row>
    <row r="810996" spans="6:6">
      <c r="F810996" s="94"/>
    </row>
    <row r="810997" spans="6:6">
      <c r="F810997" s="94"/>
    </row>
    <row r="810998" spans="6:6">
      <c r="F810998" s="94"/>
    </row>
    <row r="810999" spans="6:6">
      <c r="F810999" s="94"/>
    </row>
    <row r="811000" spans="6:6">
      <c r="F811000" s="94"/>
    </row>
    <row r="811001" spans="6:6">
      <c r="F811001" s="94"/>
    </row>
    <row r="811002" spans="6:6">
      <c r="F811002" s="94"/>
    </row>
    <row r="811003" spans="6:6">
      <c r="F811003" s="94"/>
    </row>
    <row r="811004" spans="6:6">
      <c r="F811004" s="94"/>
    </row>
    <row r="811005" spans="6:6">
      <c r="F811005" s="94"/>
    </row>
    <row r="811006" spans="6:6">
      <c r="F811006" s="94"/>
    </row>
    <row r="811007" spans="6:6">
      <c r="F811007" s="94"/>
    </row>
    <row r="811008" spans="6:6">
      <c r="F811008" s="94"/>
    </row>
    <row r="811009" spans="6:6">
      <c r="F811009" s="94"/>
    </row>
    <row r="811010" spans="6:6">
      <c r="F811010" s="94"/>
    </row>
    <row r="811011" spans="6:6">
      <c r="F811011" s="94"/>
    </row>
    <row r="811012" spans="6:6">
      <c r="F811012" s="94"/>
    </row>
    <row r="811013" spans="6:6">
      <c r="F811013" s="94"/>
    </row>
    <row r="811014" spans="6:6">
      <c r="F811014" s="94"/>
    </row>
    <row r="811015" spans="6:6">
      <c r="F811015" s="94"/>
    </row>
    <row r="811016" spans="6:6">
      <c r="F811016" s="94"/>
    </row>
    <row r="811017" spans="6:6">
      <c r="F811017" s="94"/>
    </row>
    <row r="811018" spans="6:6">
      <c r="F811018" s="94"/>
    </row>
    <row r="811019" spans="6:6">
      <c r="F811019" s="94"/>
    </row>
    <row r="811020" spans="6:6">
      <c r="F811020" s="94"/>
    </row>
    <row r="811021" spans="6:6">
      <c r="F811021" s="94"/>
    </row>
    <row r="811022" spans="6:6">
      <c r="F811022" s="94"/>
    </row>
    <row r="811023" spans="6:6">
      <c r="F811023" s="94"/>
    </row>
    <row r="811024" spans="6:6">
      <c r="F811024" s="94"/>
    </row>
    <row r="811025" spans="6:6">
      <c r="F811025" s="94"/>
    </row>
    <row r="811026" spans="6:6">
      <c r="F811026" s="94"/>
    </row>
    <row r="811027" spans="6:6">
      <c r="F811027" s="94"/>
    </row>
    <row r="811028" spans="6:6">
      <c r="F811028" s="94"/>
    </row>
    <row r="811029" spans="6:6">
      <c r="F811029" s="94"/>
    </row>
    <row r="811030" spans="6:6">
      <c r="F811030" s="94"/>
    </row>
    <row r="811031" spans="6:6">
      <c r="F811031" s="94"/>
    </row>
    <row r="811032" spans="6:6">
      <c r="F811032" s="94"/>
    </row>
    <row r="811033" spans="6:6">
      <c r="F811033" s="94"/>
    </row>
    <row r="811034" spans="6:6">
      <c r="F811034" s="94"/>
    </row>
    <row r="811035" spans="6:6">
      <c r="F811035" s="94"/>
    </row>
    <row r="811036" spans="6:6">
      <c r="F811036" s="94"/>
    </row>
    <row r="811037" spans="6:6">
      <c r="F811037" s="94"/>
    </row>
    <row r="811038" spans="6:6">
      <c r="F811038" s="94"/>
    </row>
    <row r="811039" spans="6:6">
      <c r="F811039" s="94"/>
    </row>
    <row r="811040" spans="6:6">
      <c r="F811040" s="94"/>
    </row>
    <row r="811041" spans="6:6">
      <c r="F811041" s="94"/>
    </row>
    <row r="811042" spans="6:6">
      <c r="F811042" s="94"/>
    </row>
    <row r="811043" spans="6:6">
      <c r="F811043" s="94"/>
    </row>
    <row r="811044" spans="6:6">
      <c r="F811044" s="94"/>
    </row>
    <row r="811045" spans="6:6">
      <c r="F811045" s="94"/>
    </row>
    <row r="811046" spans="6:6">
      <c r="F811046" s="94"/>
    </row>
    <row r="811047" spans="6:6">
      <c r="F811047" s="94"/>
    </row>
    <row r="811048" spans="6:6">
      <c r="F811048" s="94"/>
    </row>
    <row r="811049" spans="6:6">
      <c r="F811049" s="94"/>
    </row>
    <row r="811050" spans="6:6">
      <c r="F811050" s="94"/>
    </row>
    <row r="811051" spans="6:6">
      <c r="F811051" s="94"/>
    </row>
    <row r="811052" spans="6:6">
      <c r="F811052" s="94"/>
    </row>
    <row r="811053" spans="6:6">
      <c r="F811053" s="94"/>
    </row>
    <row r="811054" spans="6:6">
      <c r="F811054" s="94"/>
    </row>
    <row r="811055" spans="6:6">
      <c r="F811055" s="94"/>
    </row>
    <row r="811056" spans="6:6">
      <c r="F811056" s="94"/>
    </row>
    <row r="811057" spans="6:6">
      <c r="F811057" s="94"/>
    </row>
    <row r="811058" spans="6:6">
      <c r="F811058" s="94"/>
    </row>
    <row r="811059" spans="6:6">
      <c r="F811059" s="94"/>
    </row>
    <row r="811060" spans="6:6">
      <c r="F811060" s="94"/>
    </row>
    <row r="811061" spans="6:6">
      <c r="F811061" s="94"/>
    </row>
    <row r="811062" spans="6:6">
      <c r="F811062" s="94"/>
    </row>
    <row r="811063" spans="6:6">
      <c r="F811063" s="94"/>
    </row>
    <row r="811064" spans="6:6">
      <c r="F811064" s="94"/>
    </row>
    <row r="811065" spans="6:6">
      <c r="F811065" s="94"/>
    </row>
    <row r="811066" spans="6:6">
      <c r="F811066" s="94"/>
    </row>
    <row r="811067" spans="6:6">
      <c r="F811067" s="94"/>
    </row>
    <row r="811068" spans="6:6">
      <c r="F811068" s="94"/>
    </row>
    <row r="811069" spans="6:6">
      <c r="F811069" s="94"/>
    </row>
    <row r="811070" spans="6:6">
      <c r="F811070" s="94"/>
    </row>
    <row r="811071" spans="6:6">
      <c r="F811071" s="94"/>
    </row>
    <row r="811072" spans="6:6">
      <c r="F811072" s="94"/>
    </row>
    <row r="811073" spans="6:6">
      <c r="F811073" s="94"/>
    </row>
    <row r="811074" spans="6:6">
      <c r="F811074" s="94"/>
    </row>
    <row r="811075" spans="6:6">
      <c r="F811075" s="94"/>
    </row>
    <row r="811076" spans="6:6">
      <c r="F811076" s="94"/>
    </row>
    <row r="811077" spans="6:6">
      <c r="F811077" s="94"/>
    </row>
    <row r="811078" spans="6:6">
      <c r="F811078" s="94"/>
    </row>
    <row r="811079" spans="6:6">
      <c r="F811079" s="94"/>
    </row>
    <row r="811080" spans="6:6">
      <c r="F811080" s="94"/>
    </row>
    <row r="811081" spans="6:6">
      <c r="F811081" s="94"/>
    </row>
    <row r="811082" spans="6:6">
      <c r="F811082" s="94"/>
    </row>
    <row r="811083" spans="6:6">
      <c r="F811083" s="94"/>
    </row>
    <row r="811084" spans="6:6">
      <c r="F811084" s="94"/>
    </row>
    <row r="811085" spans="6:6">
      <c r="F811085" s="94"/>
    </row>
    <row r="811086" spans="6:6">
      <c r="F811086" s="94"/>
    </row>
    <row r="811087" spans="6:6">
      <c r="F811087" s="94"/>
    </row>
    <row r="811088" spans="6:6">
      <c r="F811088" s="94"/>
    </row>
    <row r="811089" spans="6:6">
      <c r="F811089" s="94"/>
    </row>
    <row r="811090" spans="6:6">
      <c r="F811090" s="94"/>
    </row>
    <row r="811091" spans="6:6">
      <c r="F811091" s="94"/>
    </row>
    <row r="811092" spans="6:6">
      <c r="F811092" s="94"/>
    </row>
    <row r="811093" spans="6:6">
      <c r="F811093" s="94"/>
    </row>
    <row r="811094" spans="6:6">
      <c r="F811094" s="94"/>
    </row>
    <row r="811095" spans="6:6">
      <c r="F811095" s="94"/>
    </row>
    <row r="811096" spans="6:6">
      <c r="F811096" s="94"/>
    </row>
    <row r="811097" spans="6:6">
      <c r="F811097" s="94"/>
    </row>
    <row r="811098" spans="6:6">
      <c r="F811098" s="94"/>
    </row>
    <row r="811099" spans="6:6">
      <c r="F811099" s="94"/>
    </row>
    <row r="811100" spans="6:6">
      <c r="F811100" s="94"/>
    </row>
    <row r="811101" spans="6:6">
      <c r="F811101" s="94"/>
    </row>
    <row r="811102" spans="6:6">
      <c r="F811102" s="94"/>
    </row>
    <row r="811103" spans="6:6">
      <c r="F811103" s="94"/>
    </row>
    <row r="811104" spans="6:6">
      <c r="F811104" s="94"/>
    </row>
    <row r="811105" spans="6:6">
      <c r="F811105" s="94"/>
    </row>
    <row r="811106" spans="6:6">
      <c r="F811106" s="94"/>
    </row>
    <row r="811107" spans="6:6">
      <c r="F811107" s="94"/>
    </row>
    <row r="811108" spans="6:6">
      <c r="F811108" s="94"/>
    </row>
    <row r="811109" spans="6:6">
      <c r="F811109" s="94"/>
    </row>
    <row r="811110" spans="6:6">
      <c r="F811110" s="94"/>
    </row>
    <row r="811111" spans="6:6">
      <c r="F811111" s="94"/>
    </row>
    <row r="811112" spans="6:6">
      <c r="F811112" s="94"/>
    </row>
    <row r="811113" spans="6:6">
      <c r="F811113" s="94"/>
    </row>
    <row r="811114" spans="6:6">
      <c r="F811114" s="94"/>
    </row>
    <row r="811115" spans="6:6">
      <c r="F811115" s="94"/>
    </row>
    <row r="811116" spans="6:6">
      <c r="F811116" s="94"/>
    </row>
    <row r="811117" spans="6:6">
      <c r="F811117" s="94"/>
    </row>
    <row r="811118" spans="6:6">
      <c r="F811118" s="94"/>
    </row>
    <row r="811119" spans="6:6">
      <c r="F811119" s="94"/>
    </row>
    <row r="811120" spans="6:6">
      <c r="F811120" s="94"/>
    </row>
    <row r="811121" spans="6:6">
      <c r="F811121" s="94"/>
    </row>
    <row r="811122" spans="6:6">
      <c r="F811122" s="94"/>
    </row>
    <row r="811123" spans="6:6">
      <c r="F811123" s="94"/>
    </row>
    <row r="811124" spans="6:6">
      <c r="F811124" s="94"/>
    </row>
    <row r="811125" spans="6:6">
      <c r="F811125" s="94"/>
    </row>
    <row r="811126" spans="6:6">
      <c r="F811126" s="94"/>
    </row>
    <row r="811127" spans="6:6">
      <c r="F811127" s="94"/>
    </row>
    <row r="811128" spans="6:6">
      <c r="F811128" s="94"/>
    </row>
    <row r="811129" spans="6:6">
      <c r="F811129" s="94"/>
    </row>
    <row r="811130" spans="6:6">
      <c r="F811130" s="94"/>
    </row>
    <row r="811131" spans="6:6">
      <c r="F811131" s="94"/>
    </row>
    <row r="811132" spans="6:6">
      <c r="F811132" s="94"/>
    </row>
    <row r="811133" spans="6:6">
      <c r="F811133" s="94"/>
    </row>
    <row r="811134" spans="6:6">
      <c r="F811134" s="94"/>
    </row>
    <row r="811135" spans="6:6">
      <c r="F811135" s="94"/>
    </row>
    <row r="811136" spans="6:6">
      <c r="F811136" s="94"/>
    </row>
    <row r="811137" spans="6:6">
      <c r="F811137" s="94"/>
    </row>
    <row r="811138" spans="6:6">
      <c r="F811138" s="94"/>
    </row>
    <row r="811139" spans="6:6">
      <c r="F811139" s="94"/>
    </row>
    <row r="811140" spans="6:6">
      <c r="F811140" s="94"/>
    </row>
    <row r="811141" spans="6:6">
      <c r="F811141" s="94"/>
    </row>
    <row r="811142" spans="6:6">
      <c r="F811142" s="94"/>
    </row>
    <row r="811143" spans="6:6">
      <c r="F811143" s="94"/>
    </row>
    <row r="811144" spans="6:6">
      <c r="F811144" s="94"/>
    </row>
    <row r="811145" spans="6:6">
      <c r="F811145" s="94"/>
    </row>
    <row r="811146" spans="6:6">
      <c r="F811146" s="94"/>
    </row>
    <row r="811147" spans="6:6">
      <c r="F811147" s="94"/>
    </row>
    <row r="811148" spans="6:6">
      <c r="F811148" s="94"/>
    </row>
    <row r="811149" spans="6:6">
      <c r="F811149" s="94"/>
    </row>
    <row r="811150" spans="6:6">
      <c r="F811150" s="94"/>
    </row>
    <row r="811151" spans="6:6">
      <c r="F811151" s="94"/>
    </row>
    <row r="811152" spans="6:6">
      <c r="F811152" s="94"/>
    </row>
    <row r="811153" spans="6:6">
      <c r="F811153" s="94"/>
    </row>
    <row r="811154" spans="6:6">
      <c r="F811154" s="94"/>
    </row>
    <row r="811155" spans="6:6">
      <c r="F811155" s="94"/>
    </row>
    <row r="811156" spans="6:6">
      <c r="F811156" s="94"/>
    </row>
    <row r="811157" spans="6:6">
      <c r="F811157" s="94"/>
    </row>
    <row r="811158" spans="6:6">
      <c r="F811158" s="94"/>
    </row>
    <row r="811159" spans="6:6">
      <c r="F811159" s="94"/>
    </row>
    <row r="811160" spans="6:6">
      <c r="F811160" s="94"/>
    </row>
    <row r="811161" spans="6:6">
      <c r="F811161" s="94"/>
    </row>
    <row r="811162" spans="6:6">
      <c r="F811162" s="94"/>
    </row>
    <row r="811163" spans="6:6">
      <c r="F811163" s="94"/>
    </row>
    <row r="811164" spans="6:6">
      <c r="F811164" s="94"/>
    </row>
    <row r="811165" spans="6:6">
      <c r="F811165" s="94"/>
    </row>
    <row r="811166" spans="6:6">
      <c r="F811166" s="94"/>
    </row>
    <row r="811167" spans="6:6">
      <c r="F811167" s="94"/>
    </row>
    <row r="811168" spans="6:6">
      <c r="F811168" s="94"/>
    </row>
    <row r="811169" spans="6:6">
      <c r="F811169" s="94"/>
    </row>
    <row r="811170" spans="6:6">
      <c r="F811170" s="94"/>
    </row>
    <row r="811171" spans="6:6">
      <c r="F811171" s="94"/>
    </row>
    <row r="811172" spans="6:6">
      <c r="F811172" s="94"/>
    </row>
    <row r="811173" spans="6:6">
      <c r="F811173" s="94"/>
    </row>
    <row r="811174" spans="6:6">
      <c r="F811174" s="94"/>
    </row>
    <row r="811175" spans="6:6">
      <c r="F811175" s="94"/>
    </row>
    <row r="811176" spans="6:6">
      <c r="F811176" s="94"/>
    </row>
    <row r="811177" spans="6:6">
      <c r="F811177" s="94"/>
    </row>
    <row r="811178" spans="6:6">
      <c r="F811178" s="94"/>
    </row>
    <row r="811179" spans="6:6">
      <c r="F811179" s="94"/>
    </row>
    <row r="811180" spans="6:6">
      <c r="F811180" s="94"/>
    </row>
    <row r="811181" spans="6:6">
      <c r="F811181" s="94"/>
    </row>
    <row r="811182" spans="6:6">
      <c r="F811182" s="94"/>
    </row>
    <row r="811183" spans="6:6">
      <c r="F811183" s="94"/>
    </row>
    <row r="811184" spans="6:6">
      <c r="F811184" s="94"/>
    </row>
    <row r="811185" spans="6:6">
      <c r="F811185" s="94"/>
    </row>
    <row r="811186" spans="6:6">
      <c r="F811186" s="94"/>
    </row>
    <row r="811187" spans="6:6">
      <c r="F811187" s="94"/>
    </row>
    <row r="811188" spans="6:6">
      <c r="F811188" s="94"/>
    </row>
    <row r="811189" spans="6:6">
      <c r="F811189" s="94"/>
    </row>
    <row r="811190" spans="6:6">
      <c r="F811190" s="94"/>
    </row>
    <row r="811191" spans="6:6">
      <c r="F811191" s="94"/>
    </row>
    <row r="811192" spans="6:6">
      <c r="F811192" s="94"/>
    </row>
    <row r="811193" spans="6:6">
      <c r="F811193" s="94"/>
    </row>
    <row r="811194" spans="6:6">
      <c r="F811194" s="94"/>
    </row>
    <row r="811195" spans="6:6">
      <c r="F811195" s="94"/>
    </row>
    <row r="811196" spans="6:6">
      <c r="F811196" s="94"/>
    </row>
    <row r="811197" spans="6:6">
      <c r="F811197" s="94"/>
    </row>
    <row r="811198" spans="6:6">
      <c r="F811198" s="94"/>
    </row>
    <row r="811199" spans="6:6">
      <c r="F811199" s="94"/>
    </row>
    <row r="811200" spans="6:6">
      <c r="F811200" s="94"/>
    </row>
    <row r="811201" spans="6:6">
      <c r="F811201" s="94"/>
    </row>
    <row r="811202" spans="6:6">
      <c r="F811202" s="94"/>
    </row>
    <row r="811203" spans="6:6">
      <c r="F811203" s="94"/>
    </row>
    <row r="811204" spans="6:6">
      <c r="F811204" s="94"/>
    </row>
    <row r="811205" spans="6:6">
      <c r="F811205" s="94"/>
    </row>
    <row r="811206" spans="6:6">
      <c r="F811206" s="94"/>
    </row>
    <row r="811207" spans="6:6">
      <c r="F811207" s="94"/>
    </row>
    <row r="811208" spans="6:6">
      <c r="F811208" s="94"/>
    </row>
    <row r="811209" spans="6:6">
      <c r="F811209" s="94"/>
    </row>
    <row r="811210" spans="6:6">
      <c r="F811210" s="94"/>
    </row>
    <row r="811211" spans="6:6">
      <c r="F811211" s="94"/>
    </row>
    <row r="811212" spans="6:6">
      <c r="F811212" s="94"/>
    </row>
    <row r="811213" spans="6:6">
      <c r="F811213" s="94"/>
    </row>
    <row r="811214" spans="6:6">
      <c r="F811214" s="94"/>
    </row>
    <row r="811215" spans="6:6">
      <c r="F811215" s="94"/>
    </row>
    <row r="811216" spans="6:6">
      <c r="F811216" s="94"/>
    </row>
    <row r="811217" spans="6:6">
      <c r="F811217" s="94"/>
    </row>
    <row r="811218" spans="6:6">
      <c r="F811218" s="94"/>
    </row>
    <row r="811219" spans="6:6">
      <c r="F811219" s="94"/>
    </row>
    <row r="811220" spans="6:6">
      <c r="F811220" s="94"/>
    </row>
    <row r="811221" spans="6:6">
      <c r="F811221" s="94"/>
    </row>
    <row r="811222" spans="6:6">
      <c r="F811222" s="94"/>
    </row>
    <row r="811223" spans="6:6">
      <c r="F811223" s="94"/>
    </row>
    <row r="811224" spans="6:6">
      <c r="F811224" s="94"/>
    </row>
    <row r="811225" spans="6:6">
      <c r="F811225" s="94"/>
    </row>
    <row r="811226" spans="6:6">
      <c r="F811226" s="94"/>
    </row>
    <row r="811227" spans="6:6">
      <c r="F811227" s="94"/>
    </row>
    <row r="811228" spans="6:6">
      <c r="F811228" s="94"/>
    </row>
    <row r="811229" spans="6:6">
      <c r="F811229" s="94"/>
    </row>
    <row r="811230" spans="6:6">
      <c r="F811230" s="94"/>
    </row>
    <row r="811231" spans="6:6">
      <c r="F811231" s="94"/>
    </row>
    <row r="811232" spans="6:6">
      <c r="F811232" s="94"/>
    </row>
    <row r="811233" spans="6:6">
      <c r="F811233" s="94"/>
    </row>
    <row r="811234" spans="6:6">
      <c r="F811234" s="94"/>
    </row>
    <row r="811235" spans="6:6">
      <c r="F811235" s="94"/>
    </row>
    <row r="811236" spans="6:6">
      <c r="F811236" s="94"/>
    </row>
    <row r="811237" spans="6:6">
      <c r="F811237" s="94"/>
    </row>
    <row r="811238" spans="6:6">
      <c r="F811238" s="94"/>
    </row>
    <row r="811239" spans="6:6">
      <c r="F811239" s="94"/>
    </row>
    <row r="811240" spans="6:6">
      <c r="F811240" s="94"/>
    </row>
    <row r="811241" spans="6:6">
      <c r="F811241" s="94"/>
    </row>
    <row r="811242" spans="6:6">
      <c r="F811242" s="94"/>
    </row>
    <row r="811243" spans="6:6">
      <c r="F811243" s="94"/>
    </row>
    <row r="811244" spans="6:6">
      <c r="F811244" s="94"/>
    </row>
    <row r="811245" spans="6:6">
      <c r="F811245" s="94"/>
    </row>
    <row r="811246" spans="6:6">
      <c r="F811246" s="94"/>
    </row>
    <row r="811247" spans="6:6">
      <c r="F811247" s="94"/>
    </row>
    <row r="811248" spans="6:6">
      <c r="F811248" s="94"/>
    </row>
    <row r="811249" spans="6:6">
      <c r="F811249" s="94"/>
    </row>
    <row r="811250" spans="6:6">
      <c r="F811250" s="94"/>
    </row>
    <row r="811251" spans="6:6">
      <c r="F811251" s="94"/>
    </row>
    <row r="811252" spans="6:6">
      <c r="F811252" s="94"/>
    </row>
    <row r="811253" spans="6:6">
      <c r="F811253" s="94"/>
    </row>
    <row r="811254" spans="6:6">
      <c r="F811254" s="94"/>
    </row>
    <row r="811255" spans="6:6">
      <c r="F811255" s="94"/>
    </row>
    <row r="811256" spans="6:6">
      <c r="F811256" s="94"/>
    </row>
    <row r="811257" spans="6:6">
      <c r="F811257" s="94"/>
    </row>
    <row r="811258" spans="6:6">
      <c r="F811258" s="94"/>
    </row>
    <row r="811259" spans="6:6">
      <c r="F811259" s="94"/>
    </row>
    <row r="811260" spans="6:6">
      <c r="F811260" s="94"/>
    </row>
    <row r="811261" spans="6:6">
      <c r="F811261" s="94"/>
    </row>
    <row r="811262" spans="6:6">
      <c r="F811262" s="94"/>
    </row>
    <row r="811263" spans="6:6">
      <c r="F811263" s="94"/>
    </row>
    <row r="811264" spans="6:6">
      <c r="F811264" s="94"/>
    </row>
    <row r="811265" spans="6:6">
      <c r="F811265" s="94"/>
    </row>
    <row r="811266" spans="6:6">
      <c r="F811266" s="94"/>
    </row>
    <row r="811267" spans="6:6">
      <c r="F811267" s="94"/>
    </row>
    <row r="811268" spans="6:6">
      <c r="F811268" s="94"/>
    </row>
    <row r="811269" spans="6:6">
      <c r="F811269" s="94"/>
    </row>
    <row r="811270" spans="6:6">
      <c r="F811270" s="94"/>
    </row>
    <row r="811271" spans="6:6">
      <c r="F811271" s="94"/>
    </row>
    <row r="811272" spans="6:6">
      <c r="F811272" s="94"/>
    </row>
    <row r="811273" spans="6:6">
      <c r="F811273" s="94"/>
    </row>
    <row r="811274" spans="6:6">
      <c r="F811274" s="94"/>
    </row>
    <row r="811275" spans="6:6">
      <c r="F811275" s="94"/>
    </row>
    <row r="811276" spans="6:6">
      <c r="F811276" s="94"/>
    </row>
    <row r="811277" spans="6:6">
      <c r="F811277" s="94"/>
    </row>
    <row r="811278" spans="6:6">
      <c r="F811278" s="94"/>
    </row>
    <row r="811279" spans="6:6">
      <c r="F811279" s="94"/>
    </row>
    <row r="811280" spans="6:6">
      <c r="F811280" s="94"/>
    </row>
    <row r="811281" spans="6:6">
      <c r="F811281" s="94"/>
    </row>
    <row r="811282" spans="6:6">
      <c r="F811282" s="94"/>
    </row>
    <row r="811283" spans="6:6">
      <c r="F811283" s="94"/>
    </row>
    <row r="811284" spans="6:6">
      <c r="F811284" s="94"/>
    </row>
    <row r="811285" spans="6:6">
      <c r="F811285" s="94"/>
    </row>
    <row r="811286" spans="6:6">
      <c r="F811286" s="94"/>
    </row>
    <row r="811287" spans="6:6">
      <c r="F811287" s="94"/>
    </row>
    <row r="811288" spans="6:6">
      <c r="F811288" s="94"/>
    </row>
    <row r="811289" spans="6:6">
      <c r="F811289" s="94"/>
    </row>
    <row r="811290" spans="6:6">
      <c r="F811290" s="94"/>
    </row>
    <row r="811291" spans="6:6">
      <c r="F811291" s="94"/>
    </row>
    <row r="811292" spans="6:6">
      <c r="F811292" s="94"/>
    </row>
    <row r="811293" spans="6:6">
      <c r="F811293" s="94"/>
    </row>
    <row r="811294" spans="6:6">
      <c r="F811294" s="94"/>
    </row>
    <row r="811295" spans="6:6">
      <c r="F811295" s="94"/>
    </row>
    <row r="811296" spans="6:6">
      <c r="F811296" s="94"/>
    </row>
    <row r="811297" spans="6:6">
      <c r="F811297" s="94"/>
    </row>
    <row r="811298" spans="6:6">
      <c r="F811298" s="94"/>
    </row>
    <row r="811299" spans="6:6">
      <c r="F811299" s="94"/>
    </row>
    <row r="811300" spans="6:6">
      <c r="F811300" s="94"/>
    </row>
    <row r="811301" spans="6:6">
      <c r="F811301" s="94"/>
    </row>
    <row r="811302" spans="6:6">
      <c r="F811302" s="94"/>
    </row>
    <row r="811303" spans="6:6">
      <c r="F811303" s="94"/>
    </row>
    <row r="811304" spans="6:6">
      <c r="F811304" s="94"/>
    </row>
    <row r="811305" spans="6:6">
      <c r="F811305" s="94"/>
    </row>
    <row r="811306" spans="6:6">
      <c r="F811306" s="94"/>
    </row>
    <row r="811307" spans="6:6">
      <c r="F811307" s="94"/>
    </row>
    <row r="811308" spans="6:6">
      <c r="F811308" s="94"/>
    </row>
    <row r="811309" spans="6:6">
      <c r="F811309" s="94"/>
    </row>
    <row r="811310" spans="6:6">
      <c r="F811310" s="94"/>
    </row>
    <row r="811311" spans="6:6">
      <c r="F811311" s="94"/>
    </row>
    <row r="811312" spans="6:6">
      <c r="F811312" s="94"/>
    </row>
    <row r="811313" spans="6:6">
      <c r="F811313" s="94"/>
    </row>
    <row r="811314" spans="6:6">
      <c r="F811314" s="94"/>
    </row>
    <row r="811315" spans="6:6">
      <c r="F811315" s="94"/>
    </row>
    <row r="811316" spans="6:6">
      <c r="F811316" s="94"/>
    </row>
    <row r="811317" spans="6:6">
      <c r="F811317" s="94"/>
    </row>
    <row r="811318" spans="6:6">
      <c r="F811318" s="94"/>
    </row>
    <row r="811319" spans="6:6">
      <c r="F811319" s="94"/>
    </row>
    <row r="811320" spans="6:6">
      <c r="F811320" s="94"/>
    </row>
    <row r="811321" spans="6:6">
      <c r="F811321" s="94"/>
    </row>
    <row r="811322" spans="6:6">
      <c r="F811322" s="94"/>
    </row>
    <row r="811323" spans="6:6">
      <c r="F811323" s="94"/>
    </row>
    <row r="811324" spans="6:6">
      <c r="F811324" s="94"/>
    </row>
    <row r="811325" spans="6:6">
      <c r="F811325" s="94"/>
    </row>
    <row r="811326" spans="6:6">
      <c r="F811326" s="94"/>
    </row>
    <row r="811327" spans="6:6">
      <c r="F811327" s="94"/>
    </row>
    <row r="811328" spans="6:6">
      <c r="F811328" s="94"/>
    </row>
    <row r="811329" spans="6:6">
      <c r="F811329" s="94"/>
    </row>
    <row r="811330" spans="6:6">
      <c r="F811330" s="94"/>
    </row>
    <row r="811331" spans="6:6">
      <c r="F811331" s="94"/>
    </row>
    <row r="811332" spans="6:6">
      <c r="F811332" s="94"/>
    </row>
    <row r="811333" spans="6:6">
      <c r="F811333" s="94"/>
    </row>
    <row r="811334" spans="6:6">
      <c r="F811334" s="94"/>
    </row>
    <row r="811335" spans="6:6">
      <c r="F811335" s="94"/>
    </row>
    <row r="811336" spans="6:6">
      <c r="F811336" s="94"/>
    </row>
    <row r="811337" spans="6:6">
      <c r="F811337" s="94"/>
    </row>
    <row r="811338" spans="6:6">
      <c r="F811338" s="94"/>
    </row>
    <row r="811339" spans="6:6">
      <c r="F811339" s="94"/>
    </row>
    <row r="811340" spans="6:6">
      <c r="F811340" s="94"/>
    </row>
    <row r="811341" spans="6:6">
      <c r="F811341" s="94"/>
    </row>
    <row r="811342" spans="6:6">
      <c r="F811342" s="94"/>
    </row>
    <row r="811343" spans="6:6">
      <c r="F811343" s="94"/>
    </row>
    <row r="811344" spans="6:6">
      <c r="F811344" s="94"/>
    </row>
    <row r="811345" spans="6:6">
      <c r="F811345" s="94"/>
    </row>
    <row r="811346" spans="6:6">
      <c r="F811346" s="94"/>
    </row>
    <row r="811347" spans="6:6">
      <c r="F811347" s="94"/>
    </row>
    <row r="811348" spans="6:6">
      <c r="F811348" s="94"/>
    </row>
    <row r="811349" spans="6:6">
      <c r="F811349" s="94"/>
    </row>
    <row r="811350" spans="6:6">
      <c r="F811350" s="94"/>
    </row>
    <row r="811351" spans="6:6">
      <c r="F811351" s="94"/>
    </row>
    <row r="811352" spans="6:6">
      <c r="F811352" s="94"/>
    </row>
    <row r="811353" spans="6:6">
      <c r="F811353" s="94"/>
    </row>
    <row r="811354" spans="6:6">
      <c r="F811354" s="94"/>
    </row>
    <row r="811355" spans="6:6">
      <c r="F811355" s="94"/>
    </row>
    <row r="811356" spans="6:6">
      <c r="F811356" s="94"/>
    </row>
    <row r="811357" spans="6:6">
      <c r="F811357" s="94"/>
    </row>
    <row r="811358" spans="6:6">
      <c r="F811358" s="94"/>
    </row>
    <row r="811359" spans="6:6">
      <c r="F811359" s="94"/>
    </row>
    <row r="811360" spans="6:6">
      <c r="F811360" s="94"/>
    </row>
    <row r="811361" spans="6:6">
      <c r="F811361" s="94"/>
    </row>
    <row r="811362" spans="6:6">
      <c r="F811362" s="94"/>
    </row>
    <row r="811363" spans="6:6">
      <c r="F811363" s="94"/>
    </row>
    <row r="811364" spans="6:6">
      <c r="F811364" s="94"/>
    </row>
    <row r="811365" spans="6:6">
      <c r="F811365" s="94"/>
    </row>
    <row r="811366" spans="6:6">
      <c r="F811366" s="94"/>
    </row>
    <row r="811367" spans="6:6">
      <c r="F811367" s="94"/>
    </row>
    <row r="811368" spans="6:6">
      <c r="F811368" s="94"/>
    </row>
    <row r="811369" spans="6:6">
      <c r="F811369" s="94"/>
    </row>
    <row r="811370" spans="6:6">
      <c r="F811370" s="94"/>
    </row>
    <row r="811371" spans="6:6">
      <c r="F811371" s="94"/>
    </row>
    <row r="811372" spans="6:6">
      <c r="F811372" s="94"/>
    </row>
    <row r="811373" spans="6:6">
      <c r="F811373" s="94"/>
    </row>
    <row r="811374" spans="6:6">
      <c r="F811374" s="94"/>
    </row>
    <row r="811375" spans="6:6">
      <c r="F811375" s="94"/>
    </row>
    <row r="811376" spans="6:6">
      <c r="F811376" s="94"/>
    </row>
    <row r="811377" spans="6:6">
      <c r="F811377" s="94"/>
    </row>
    <row r="811378" spans="6:6">
      <c r="F811378" s="94"/>
    </row>
    <row r="811379" spans="6:6">
      <c r="F811379" s="94"/>
    </row>
    <row r="811380" spans="6:6">
      <c r="F811380" s="94"/>
    </row>
    <row r="811381" spans="6:6">
      <c r="F811381" s="94"/>
    </row>
    <row r="811382" spans="6:6">
      <c r="F811382" s="94"/>
    </row>
    <row r="811383" spans="6:6">
      <c r="F811383" s="94"/>
    </row>
    <row r="811384" spans="6:6">
      <c r="F811384" s="94"/>
    </row>
    <row r="811385" spans="6:6">
      <c r="F811385" s="94"/>
    </row>
    <row r="811386" spans="6:6">
      <c r="F811386" s="94"/>
    </row>
    <row r="811387" spans="6:6">
      <c r="F811387" s="94"/>
    </row>
    <row r="811388" spans="6:6">
      <c r="F811388" s="94"/>
    </row>
    <row r="811389" spans="6:6">
      <c r="F811389" s="94"/>
    </row>
    <row r="811390" spans="6:6">
      <c r="F811390" s="94"/>
    </row>
    <row r="811391" spans="6:6">
      <c r="F811391" s="94"/>
    </row>
    <row r="811392" spans="6:6">
      <c r="F811392" s="94"/>
    </row>
    <row r="811393" spans="6:6">
      <c r="F811393" s="94"/>
    </row>
    <row r="811394" spans="6:6">
      <c r="F811394" s="94"/>
    </row>
    <row r="811395" spans="6:6">
      <c r="F811395" s="94"/>
    </row>
    <row r="811396" spans="6:6">
      <c r="F811396" s="94"/>
    </row>
    <row r="811397" spans="6:6">
      <c r="F811397" s="94"/>
    </row>
    <row r="811398" spans="6:6">
      <c r="F811398" s="94"/>
    </row>
    <row r="811399" spans="6:6">
      <c r="F811399" s="94"/>
    </row>
    <row r="811400" spans="6:6">
      <c r="F811400" s="94"/>
    </row>
    <row r="811401" spans="6:6">
      <c r="F811401" s="94"/>
    </row>
    <row r="811402" spans="6:6">
      <c r="F811402" s="94"/>
    </row>
    <row r="811403" spans="6:6">
      <c r="F811403" s="94"/>
    </row>
    <row r="811404" spans="6:6">
      <c r="F811404" s="94"/>
    </row>
    <row r="811405" spans="6:6">
      <c r="F811405" s="94"/>
    </row>
    <row r="811406" spans="6:6">
      <c r="F811406" s="94"/>
    </row>
    <row r="811407" spans="6:6">
      <c r="F811407" s="94"/>
    </row>
    <row r="811408" spans="6:6">
      <c r="F811408" s="94"/>
    </row>
    <row r="811409" spans="6:6">
      <c r="F811409" s="94"/>
    </row>
    <row r="811410" spans="6:6">
      <c r="F811410" s="94"/>
    </row>
    <row r="811411" spans="6:6">
      <c r="F811411" s="94"/>
    </row>
    <row r="811412" spans="6:6">
      <c r="F811412" s="94"/>
    </row>
    <row r="811413" spans="6:6">
      <c r="F811413" s="94"/>
    </row>
    <row r="811414" spans="6:6">
      <c r="F811414" s="94"/>
    </row>
    <row r="811415" spans="6:6">
      <c r="F811415" s="94"/>
    </row>
    <row r="811416" spans="6:6">
      <c r="F811416" s="94"/>
    </row>
    <row r="811417" spans="6:6">
      <c r="F811417" s="94"/>
    </row>
    <row r="811418" spans="6:6">
      <c r="F811418" s="94"/>
    </row>
    <row r="811419" spans="6:6">
      <c r="F811419" s="94"/>
    </row>
    <row r="811420" spans="6:6">
      <c r="F811420" s="94"/>
    </row>
    <row r="811421" spans="6:6">
      <c r="F811421" s="94"/>
    </row>
    <row r="811422" spans="6:6">
      <c r="F811422" s="94"/>
    </row>
    <row r="811423" spans="6:6">
      <c r="F811423" s="94"/>
    </row>
    <row r="811424" spans="6:6">
      <c r="F811424" s="94"/>
    </row>
    <row r="811425" spans="6:6">
      <c r="F811425" s="94"/>
    </row>
    <row r="811426" spans="6:6">
      <c r="F811426" s="94"/>
    </row>
    <row r="811427" spans="6:6">
      <c r="F811427" s="94"/>
    </row>
    <row r="811428" spans="6:6">
      <c r="F811428" s="94"/>
    </row>
    <row r="811429" spans="6:6">
      <c r="F811429" s="94"/>
    </row>
    <row r="811430" spans="6:6">
      <c r="F811430" s="94"/>
    </row>
    <row r="811431" spans="6:6">
      <c r="F811431" s="94"/>
    </row>
    <row r="811432" spans="6:6">
      <c r="F811432" s="94"/>
    </row>
    <row r="811433" spans="6:6">
      <c r="F811433" s="94"/>
    </row>
    <row r="811434" spans="6:6">
      <c r="F811434" s="94"/>
    </row>
    <row r="811435" spans="6:6">
      <c r="F811435" s="94"/>
    </row>
    <row r="811436" spans="6:6">
      <c r="F811436" s="94"/>
    </row>
    <row r="811437" spans="6:6">
      <c r="F811437" s="94"/>
    </row>
    <row r="811438" spans="6:6">
      <c r="F811438" s="94"/>
    </row>
    <row r="811439" spans="6:6">
      <c r="F811439" s="94"/>
    </row>
    <row r="811440" spans="6:6">
      <c r="F811440" s="94"/>
    </row>
    <row r="811441" spans="6:6">
      <c r="F811441" s="94"/>
    </row>
    <row r="811442" spans="6:6">
      <c r="F811442" s="94"/>
    </row>
    <row r="811443" spans="6:6">
      <c r="F811443" s="94"/>
    </row>
    <row r="811444" spans="6:6">
      <c r="F811444" s="94"/>
    </row>
    <row r="811445" spans="6:6">
      <c r="F811445" s="94"/>
    </row>
    <row r="811446" spans="6:6">
      <c r="F811446" s="94"/>
    </row>
    <row r="811447" spans="6:6">
      <c r="F811447" s="94"/>
    </row>
    <row r="811448" spans="6:6">
      <c r="F811448" s="94"/>
    </row>
    <row r="811449" spans="6:6">
      <c r="F811449" s="94"/>
    </row>
    <row r="811450" spans="6:6">
      <c r="F811450" s="94"/>
    </row>
    <row r="811451" spans="6:6">
      <c r="F811451" s="94"/>
    </row>
    <row r="811452" spans="6:6">
      <c r="F811452" s="94"/>
    </row>
    <row r="811453" spans="6:6">
      <c r="F811453" s="94"/>
    </row>
    <row r="811454" spans="6:6">
      <c r="F811454" s="94"/>
    </row>
    <row r="811455" spans="6:6">
      <c r="F811455" s="94"/>
    </row>
    <row r="811456" spans="6:6">
      <c r="F811456" s="94"/>
    </row>
    <row r="811457" spans="6:6">
      <c r="F811457" s="94"/>
    </row>
    <row r="811458" spans="6:6">
      <c r="F811458" s="94"/>
    </row>
    <row r="811459" spans="6:6">
      <c r="F811459" s="94"/>
    </row>
    <row r="811460" spans="6:6">
      <c r="F811460" s="94"/>
    </row>
    <row r="811461" spans="6:6">
      <c r="F811461" s="94"/>
    </row>
    <row r="811462" spans="6:6">
      <c r="F811462" s="94"/>
    </row>
    <row r="811463" spans="6:6">
      <c r="F811463" s="94"/>
    </row>
    <row r="811464" spans="6:6">
      <c r="F811464" s="94"/>
    </row>
    <row r="811465" spans="6:6">
      <c r="F811465" s="94"/>
    </row>
    <row r="811466" spans="6:6">
      <c r="F811466" s="94"/>
    </row>
    <row r="811467" spans="6:6">
      <c r="F811467" s="94"/>
    </row>
    <row r="811468" spans="6:6">
      <c r="F811468" s="94"/>
    </row>
    <row r="811469" spans="6:6">
      <c r="F811469" s="94"/>
    </row>
    <row r="811470" spans="6:6">
      <c r="F811470" s="94"/>
    </row>
    <row r="811471" spans="6:6">
      <c r="F811471" s="94"/>
    </row>
    <row r="811472" spans="6:6">
      <c r="F811472" s="94"/>
    </row>
    <row r="811473" spans="6:6">
      <c r="F811473" s="94"/>
    </row>
    <row r="811474" spans="6:6">
      <c r="F811474" s="94"/>
    </row>
    <row r="811475" spans="6:6">
      <c r="F811475" s="94"/>
    </row>
    <row r="811476" spans="6:6">
      <c r="F811476" s="94"/>
    </row>
    <row r="811477" spans="6:6">
      <c r="F811477" s="94"/>
    </row>
    <row r="811478" spans="6:6">
      <c r="F811478" s="94"/>
    </row>
    <row r="811479" spans="6:6">
      <c r="F811479" s="94"/>
    </row>
    <row r="811480" spans="6:6">
      <c r="F811480" s="94"/>
    </row>
    <row r="811481" spans="6:6">
      <c r="F811481" s="94"/>
    </row>
    <row r="811482" spans="6:6">
      <c r="F811482" s="94"/>
    </row>
    <row r="811483" spans="6:6">
      <c r="F811483" s="94"/>
    </row>
    <row r="811484" spans="6:6">
      <c r="F811484" s="94"/>
    </row>
    <row r="811485" spans="6:6">
      <c r="F811485" s="94"/>
    </row>
    <row r="811486" spans="6:6">
      <c r="F811486" s="94"/>
    </row>
    <row r="811487" spans="6:6">
      <c r="F811487" s="94"/>
    </row>
    <row r="811488" spans="6:6">
      <c r="F811488" s="94"/>
    </row>
    <row r="811489" spans="6:6">
      <c r="F811489" s="94"/>
    </row>
    <row r="811490" spans="6:6">
      <c r="F811490" s="94"/>
    </row>
    <row r="811491" spans="6:6">
      <c r="F811491" s="94"/>
    </row>
    <row r="811492" spans="6:6">
      <c r="F811492" s="94"/>
    </row>
    <row r="811493" spans="6:6">
      <c r="F811493" s="94"/>
    </row>
    <row r="811494" spans="6:6">
      <c r="F811494" s="94"/>
    </row>
    <row r="811495" spans="6:6">
      <c r="F811495" s="94"/>
    </row>
    <row r="811496" spans="6:6">
      <c r="F811496" s="94"/>
    </row>
    <row r="811497" spans="6:6">
      <c r="F811497" s="94"/>
    </row>
    <row r="811498" spans="6:6">
      <c r="F811498" s="94"/>
    </row>
    <row r="811499" spans="6:6">
      <c r="F811499" s="94"/>
    </row>
    <row r="811500" spans="6:6">
      <c r="F811500" s="94"/>
    </row>
    <row r="811501" spans="6:6">
      <c r="F811501" s="94"/>
    </row>
    <row r="811502" spans="6:6">
      <c r="F811502" s="94"/>
    </row>
    <row r="811503" spans="6:6">
      <c r="F811503" s="94"/>
    </row>
    <row r="811504" spans="6:6">
      <c r="F811504" s="94"/>
    </row>
    <row r="811505" spans="6:6">
      <c r="F811505" s="94"/>
    </row>
    <row r="811506" spans="6:6">
      <c r="F811506" s="94"/>
    </row>
    <row r="811507" spans="6:6">
      <c r="F811507" s="94"/>
    </row>
    <row r="811508" spans="6:6">
      <c r="F811508" s="94"/>
    </row>
    <row r="811509" spans="6:6">
      <c r="F811509" s="94"/>
    </row>
    <row r="811510" spans="6:6">
      <c r="F811510" s="94"/>
    </row>
    <row r="811511" spans="6:6">
      <c r="F811511" s="94"/>
    </row>
    <row r="811512" spans="6:6">
      <c r="F811512" s="94"/>
    </row>
    <row r="811513" spans="6:6">
      <c r="F811513" s="94"/>
    </row>
    <row r="811514" spans="6:6">
      <c r="F811514" s="94"/>
    </row>
    <row r="811515" spans="6:6">
      <c r="F811515" s="94"/>
    </row>
    <row r="811516" spans="6:6">
      <c r="F811516" s="94"/>
    </row>
    <row r="811517" spans="6:6">
      <c r="F811517" s="94"/>
    </row>
    <row r="811518" spans="6:6">
      <c r="F811518" s="94"/>
    </row>
    <row r="811519" spans="6:6">
      <c r="F811519" s="94"/>
    </row>
    <row r="811520" spans="6:6">
      <c r="F811520" s="94"/>
    </row>
    <row r="811521" spans="6:6">
      <c r="F811521" s="94"/>
    </row>
    <row r="811522" spans="6:6">
      <c r="F811522" s="94"/>
    </row>
    <row r="811523" spans="6:6">
      <c r="F811523" s="94"/>
    </row>
    <row r="811524" spans="6:6">
      <c r="F811524" s="94"/>
    </row>
    <row r="811525" spans="6:6">
      <c r="F811525" s="94"/>
    </row>
    <row r="811526" spans="6:6">
      <c r="F811526" s="94"/>
    </row>
    <row r="811527" spans="6:6">
      <c r="F811527" s="94"/>
    </row>
    <row r="811528" spans="6:6">
      <c r="F811528" s="94"/>
    </row>
    <row r="811529" spans="6:6">
      <c r="F811529" s="94"/>
    </row>
    <row r="811530" spans="6:6">
      <c r="F811530" s="94"/>
    </row>
    <row r="811531" spans="6:6">
      <c r="F811531" s="94"/>
    </row>
    <row r="811532" spans="6:6">
      <c r="F811532" s="94"/>
    </row>
    <row r="811533" spans="6:6">
      <c r="F811533" s="94"/>
    </row>
    <row r="811534" spans="6:6">
      <c r="F811534" s="94"/>
    </row>
    <row r="811535" spans="6:6">
      <c r="F811535" s="94"/>
    </row>
    <row r="811536" spans="6:6">
      <c r="F811536" s="94"/>
    </row>
    <row r="811537" spans="6:6">
      <c r="F811537" s="94"/>
    </row>
    <row r="811538" spans="6:6">
      <c r="F811538" s="94"/>
    </row>
    <row r="811539" spans="6:6">
      <c r="F811539" s="94"/>
    </row>
    <row r="811540" spans="6:6">
      <c r="F811540" s="94"/>
    </row>
    <row r="811541" spans="6:6">
      <c r="F811541" s="94"/>
    </row>
    <row r="811542" spans="6:6">
      <c r="F811542" s="94"/>
    </row>
    <row r="811543" spans="6:6">
      <c r="F811543" s="94"/>
    </row>
    <row r="811544" spans="6:6">
      <c r="F811544" s="94"/>
    </row>
    <row r="811545" spans="6:6">
      <c r="F811545" s="94"/>
    </row>
    <row r="811546" spans="6:6">
      <c r="F811546" s="94"/>
    </row>
    <row r="811547" spans="6:6">
      <c r="F811547" s="94"/>
    </row>
    <row r="811548" spans="6:6">
      <c r="F811548" s="94"/>
    </row>
    <row r="811549" spans="6:6">
      <c r="F811549" s="94"/>
    </row>
    <row r="811550" spans="6:6">
      <c r="F811550" s="94"/>
    </row>
    <row r="811551" spans="6:6">
      <c r="F811551" s="94"/>
    </row>
    <row r="811552" spans="6:6">
      <c r="F811552" s="94"/>
    </row>
    <row r="811553" spans="6:6">
      <c r="F811553" s="94"/>
    </row>
    <row r="811554" spans="6:6">
      <c r="F811554" s="94"/>
    </row>
    <row r="811555" spans="6:6">
      <c r="F811555" s="94"/>
    </row>
    <row r="811556" spans="6:6">
      <c r="F811556" s="94"/>
    </row>
    <row r="811557" spans="6:6">
      <c r="F811557" s="94"/>
    </row>
    <row r="811558" spans="6:6">
      <c r="F811558" s="94"/>
    </row>
    <row r="811559" spans="6:6">
      <c r="F811559" s="94"/>
    </row>
    <row r="811560" spans="6:6">
      <c r="F811560" s="94"/>
    </row>
    <row r="811561" spans="6:6">
      <c r="F811561" s="94"/>
    </row>
    <row r="811562" spans="6:6">
      <c r="F811562" s="94"/>
    </row>
    <row r="811563" spans="6:6">
      <c r="F811563" s="94"/>
    </row>
    <row r="811564" spans="6:6">
      <c r="F811564" s="94"/>
    </row>
    <row r="811565" spans="6:6">
      <c r="F811565" s="94"/>
    </row>
    <row r="811566" spans="6:6">
      <c r="F811566" s="94"/>
    </row>
    <row r="811567" spans="6:6">
      <c r="F811567" s="94"/>
    </row>
    <row r="811568" spans="6:6">
      <c r="F811568" s="94"/>
    </row>
    <row r="811569" spans="6:6">
      <c r="F811569" s="94"/>
    </row>
    <row r="811570" spans="6:6">
      <c r="F811570" s="94"/>
    </row>
    <row r="811571" spans="6:6">
      <c r="F811571" s="94"/>
    </row>
    <row r="811572" spans="6:6">
      <c r="F811572" s="94"/>
    </row>
    <row r="811573" spans="6:6">
      <c r="F811573" s="94"/>
    </row>
    <row r="811574" spans="6:6">
      <c r="F811574" s="94"/>
    </row>
    <row r="811575" spans="6:6">
      <c r="F811575" s="94"/>
    </row>
    <row r="811576" spans="6:6">
      <c r="F811576" s="94"/>
    </row>
    <row r="811577" spans="6:6">
      <c r="F811577" s="94"/>
    </row>
    <row r="811578" spans="6:6">
      <c r="F811578" s="94"/>
    </row>
    <row r="811579" spans="6:6">
      <c r="F811579" s="94"/>
    </row>
    <row r="811580" spans="6:6">
      <c r="F811580" s="94"/>
    </row>
    <row r="811581" spans="6:6">
      <c r="F811581" s="94"/>
    </row>
    <row r="811582" spans="6:6">
      <c r="F811582" s="94"/>
    </row>
    <row r="811583" spans="6:6">
      <c r="F811583" s="94"/>
    </row>
    <row r="811584" spans="6:6">
      <c r="F811584" s="94"/>
    </row>
    <row r="811585" spans="6:6">
      <c r="F811585" s="94"/>
    </row>
    <row r="811586" spans="6:6">
      <c r="F811586" s="94"/>
    </row>
    <row r="811587" spans="6:6">
      <c r="F811587" s="94"/>
    </row>
    <row r="811588" spans="6:6">
      <c r="F811588" s="94"/>
    </row>
    <row r="811589" spans="6:6">
      <c r="F811589" s="94"/>
    </row>
    <row r="811590" spans="6:6">
      <c r="F811590" s="94"/>
    </row>
    <row r="811591" spans="6:6">
      <c r="F811591" s="94"/>
    </row>
    <row r="811592" spans="6:6">
      <c r="F811592" s="94"/>
    </row>
    <row r="811593" spans="6:6">
      <c r="F811593" s="94"/>
    </row>
    <row r="811594" spans="6:6">
      <c r="F811594" s="94"/>
    </row>
    <row r="811595" spans="6:6">
      <c r="F811595" s="94"/>
    </row>
    <row r="811596" spans="6:6">
      <c r="F811596" s="94"/>
    </row>
    <row r="811597" spans="6:6">
      <c r="F811597" s="94"/>
    </row>
    <row r="811598" spans="6:6">
      <c r="F811598" s="94"/>
    </row>
    <row r="811599" spans="6:6">
      <c r="F811599" s="94"/>
    </row>
    <row r="811600" spans="6:6">
      <c r="F811600" s="94"/>
    </row>
    <row r="811601" spans="6:6">
      <c r="F811601" s="94"/>
    </row>
    <row r="811602" spans="6:6">
      <c r="F811602" s="94"/>
    </row>
    <row r="811603" spans="6:6">
      <c r="F811603" s="94"/>
    </row>
    <row r="811604" spans="6:6">
      <c r="F811604" s="94"/>
    </row>
    <row r="811605" spans="6:6">
      <c r="F811605" s="94"/>
    </row>
    <row r="811606" spans="6:6">
      <c r="F811606" s="94"/>
    </row>
    <row r="811607" spans="6:6">
      <c r="F811607" s="94"/>
    </row>
    <row r="811608" spans="6:6">
      <c r="F811608" s="94"/>
    </row>
    <row r="811609" spans="6:6">
      <c r="F811609" s="94"/>
    </row>
    <row r="811610" spans="6:6">
      <c r="F811610" s="94"/>
    </row>
    <row r="811611" spans="6:6">
      <c r="F811611" s="94"/>
    </row>
    <row r="811612" spans="6:6">
      <c r="F811612" s="94"/>
    </row>
    <row r="811613" spans="6:6">
      <c r="F811613" s="94"/>
    </row>
    <row r="811614" spans="6:6">
      <c r="F811614" s="94"/>
    </row>
    <row r="811615" spans="6:6">
      <c r="F811615" s="94"/>
    </row>
    <row r="811616" spans="6:6">
      <c r="F811616" s="94"/>
    </row>
    <row r="811617" spans="6:6">
      <c r="F811617" s="94"/>
    </row>
    <row r="811618" spans="6:6">
      <c r="F811618" s="94"/>
    </row>
    <row r="811619" spans="6:6">
      <c r="F811619" s="94"/>
    </row>
    <row r="811620" spans="6:6">
      <c r="F811620" s="94"/>
    </row>
    <row r="811621" spans="6:6">
      <c r="F811621" s="94"/>
    </row>
    <row r="811622" spans="6:6">
      <c r="F811622" s="94"/>
    </row>
    <row r="811623" spans="6:6">
      <c r="F811623" s="94"/>
    </row>
    <row r="811624" spans="6:6">
      <c r="F811624" s="94"/>
    </row>
    <row r="811625" spans="6:6">
      <c r="F811625" s="94"/>
    </row>
    <row r="811626" spans="6:6">
      <c r="F811626" s="94"/>
    </row>
    <row r="811627" spans="6:6">
      <c r="F811627" s="94"/>
    </row>
    <row r="811628" spans="6:6">
      <c r="F811628" s="94"/>
    </row>
    <row r="811629" spans="6:6">
      <c r="F811629" s="94"/>
    </row>
    <row r="811630" spans="6:6">
      <c r="F811630" s="94"/>
    </row>
    <row r="811631" spans="6:6">
      <c r="F811631" s="94"/>
    </row>
    <row r="811632" spans="6:6">
      <c r="F811632" s="94"/>
    </row>
    <row r="811633" spans="6:6">
      <c r="F811633" s="94"/>
    </row>
    <row r="811634" spans="6:6">
      <c r="F811634" s="94"/>
    </row>
    <row r="811635" spans="6:6">
      <c r="F811635" s="94"/>
    </row>
    <row r="811636" spans="6:6">
      <c r="F811636" s="94"/>
    </row>
    <row r="811637" spans="6:6">
      <c r="F811637" s="94"/>
    </row>
    <row r="811638" spans="6:6">
      <c r="F811638" s="94"/>
    </row>
    <row r="811639" spans="6:6">
      <c r="F811639" s="94"/>
    </row>
    <row r="811640" spans="6:6">
      <c r="F811640" s="94"/>
    </row>
    <row r="811641" spans="6:6">
      <c r="F811641" s="94"/>
    </row>
    <row r="811642" spans="6:6">
      <c r="F811642" s="94"/>
    </row>
    <row r="811643" spans="6:6">
      <c r="F811643" s="94"/>
    </row>
    <row r="811644" spans="6:6">
      <c r="F811644" s="94"/>
    </row>
    <row r="811645" spans="6:6">
      <c r="F811645" s="94"/>
    </row>
    <row r="811646" spans="6:6">
      <c r="F811646" s="94"/>
    </row>
    <row r="811647" spans="6:6">
      <c r="F811647" s="94"/>
    </row>
    <row r="811648" spans="6:6">
      <c r="F811648" s="94"/>
    </row>
    <row r="811649" spans="6:6">
      <c r="F811649" s="94"/>
    </row>
    <row r="811650" spans="6:6">
      <c r="F811650" s="94"/>
    </row>
    <row r="811651" spans="6:6">
      <c r="F811651" s="94"/>
    </row>
    <row r="811652" spans="6:6">
      <c r="F811652" s="94"/>
    </row>
    <row r="811653" spans="6:6">
      <c r="F811653" s="94"/>
    </row>
    <row r="811654" spans="6:6">
      <c r="F811654" s="94"/>
    </row>
    <row r="811655" spans="6:6">
      <c r="F811655" s="94"/>
    </row>
    <row r="811656" spans="6:6">
      <c r="F811656" s="94"/>
    </row>
    <row r="811657" spans="6:6">
      <c r="F811657" s="94"/>
    </row>
    <row r="811658" spans="6:6">
      <c r="F811658" s="94"/>
    </row>
    <row r="811659" spans="6:6">
      <c r="F811659" s="94"/>
    </row>
    <row r="811660" spans="6:6">
      <c r="F811660" s="94"/>
    </row>
    <row r="811661" spans="6:6">
      <c r="F811661" s="94"/>
    </row>
    <row r="811662" spans="6:6">
      <c r="F811662" s="94"/>
    </row>
    <row r="811663" spans="6:6">
      <c r="F811663" s="94"/>
    </row>
    <row r="811664" spans="6:6">
      <c r="F811664" s="94"/>
    </row>
    <row r="811665" spans="6:6">
      <c r="F811665" s="94"/>
    </row>
    <row r="811666" spans="6:6">
      <c r="F811666" s="94"/>
    </row>
    <row r="811667" spans="6:6">
      <c r="F811667" s="94"/>
    </row>
    <row r="811668" spans="6:6">
      <c r="F811668" s="94"/>
    </row>
    <row r="811669" spans="6:6">
      <c r="F811669" s="94"/>
    </row>
    <row r="811670" spans="6:6">
      <c r="F811670" s="94"/>
    </row>
    <row r="811671" spans="6:6">
      <c r="F811671" s="94"/>
    </row>
    <row r="811672" spans="6:6">
      <c r="F811672" s="94"/>
    </row>
    <row r="811673" spans="6:6">
      <c r="F811673" s="94"/>
    </row>
    <row r="811674" spans="6:6">
      <c r="F811674" s="94"/>
    </row>
    <row r="811675" spans="6:6">
      <c r="F811675" s="94"/>
    </row>
    <row r="811676" spans="6:6">
      <c r="F811676" s="94"/>
    </row>
    <row r="811677" spans="6:6">
      <c r="F811677" s="94"/>
    </row>
    <row r="811678" spans="6:6">
      <c r="F811678" s="94"/>
    </row>
    <row r="811679" spans="6:6">
      <c r="F811679" s="94"/>
    </row>
    <row r="811680" spans="6:6">
      <c r="F811680" s="94"/>
    </row>
    <row r="811681" spans="6:6">
      <c r="F811681" s="94"/>
    </row>
    <row r="811682" spans="6:6">
      <c r="F811682" s="94"/>
    </row>
    <row r="811683" spans="6:6">
      <c r="F811683" s="94"/>
    </row>
    <row r="811684" spans="6:6">
      <c r="F811684" s="94"/>
    </row>
    <row r="811685" spans="6:6">
      <c r="F811685" s="94"/>
    </row>
    <row r="811686" spans="6:6">
      <c r="F811686" s="94"/>
    </row>
    <row r="811687" spans="6:6">
      <c r="F811687" s="94"/>
    </row>
    <row r="811688" spans="6:6">
      <c r="F811688" s="94"/>
    </row>
    <row r="811689" spans="6:6">
      <c r="F811689" s="94"/>
    </row>
    <row r="811690" spans="6:6">
      <c r="F811690" s="94"/>
    </row>
    <row r="811691" spans="6:6">
      <c r="F811691" s="94"/>
    </row>
    <row r="811692" spans="6:6">
      <c r="F811692" s="94"/>
    </row>
    <row r="811693" spans="6:6">
      <c r="F811693" s="94"/>
    </row>
    <row r="811694" spans="6:6">
      <c r="F811694" s="94"/>
    </row>
    <row r="811695" spans="6:6">
      <c r="F811695" s="94"/>
    </row>
    <row r="811696" spans="6:6">
      <c r="F811696" s="94"/>
    </row>
    <row r="811697" spans="6:6">
      <c r="F811697" s="94"/>
    </row>
    <row r="811698" spans="6:6">
      <c r="F811698" s="94"/>
    </row>
    <row r="811699" spans="6:6">
      <c r="F811699" s="94"/>
    </row>
    <row r="811700" spans="6:6">
      <c r="F811700" s="94"/>
    </row>
    <row r="811701" spans="6:6">
      <c r="F811701" s="94"/>
    </row>
    <row r="811702" spans="6:6">
      <c r="F811702" s="94"/>
    </row>
    <row r="811703" spans="6:6">
      <c r="F811703" s="94"/>
    </row>
    <row r="811704" spans="6:6">
      <c r="F811704" s="94"/>
    </row>
    <row r="811705" spans="6:6">
      <c r="F811705" s="94"/>
    </row>
    <row r="811706" spans="6:6">
      <c r="F811706" s="94"/>
    </row>
    <row r="811707" spans="6:6">
      <c r="F811707" s="94"/>
    </row>
    <row r="811708" spans="6:6">
      <c r="F811708" s="94"/>
    </row>
    <row r="811709" spans="6:6">
      <c r="F811709" s="94"/>
    </row>
    <row r="811710" spans="6:6">
      <c r="F811710" s="94"/>
    </row>
    <row r="811711" spans="6:6">
      <c r="F811711" s="94"/>
    </row>
    <row r="811712" spans="6:6">
      <c r="F811712" s="94"/>
    </row>
    <row r="811713" spans="6:6">
      <c r="F811713" s="94"/>
    </row>
    <row r="811714" spans="6:6">
      <c r="F811714" s="94"/>
    </row>
    <row r="811715" spans="6:6">
      <c r="F811715" s="94"/>
    </row>
    <row r="811716" spans="6:6">
      <c r="F811716" s="94"/>
    </row>
    <row r="811717" spans="6:6">
      <c r="F811717" s="94"/>
    </row>
    <row r="811718" spans="6:6">
      <c r="F811718" s="94"/>
    </row>
    <row r="811719" spans="6:6">
      <c r="F811719" s="94"/>
    </row>
    <row r="811720" spans="6:6">
      <c r="F811720" s="94"/>
    </row>
    <row r="811721" spans="6:6">
      <c r="F811721" s="94"/>
    </row>
    <row r="811722" spans="6:6">
      <c r="F811722" s="94"/>
    </row>
    <row r="811723" spans="6:6">
      <c r="F811723" s="94"/>
    </row>
    <row r="811724" spans="6:6">
      <c r="F811724" s="94"/>
    </row>
    <row r="811725" spans="6:6">
      <c r="F811725" s="94"/>
    </row>
    <row r="811726" spans="6:6">
      <c r="F811726" s="94"/>
    </row>
    <row r="811727" spans="6:6">
      <c r="F811727" s="94"/>
    </row>
    <row r="811728" spans="6:6">
      <c r="F811728" s="94"/>
    </row>
    <row r="811729" spans="6:6">
      <c r="F811729" s="94"/>
    </row>
    <row r="811730" spans="6:6">
      <c r="F811730" s="94"/>
    </row>
    <row r="811731" spans="6:6">
      <c r="F811731" s="94"/>
    </row>
    <row r="811732" spans="6:6">
      <c r="F811732" s="94"/>
    </row>
    <row r="811733" spans="6:6">
      <c r="F811733" s="94"/>
    </row>
    <row r="811734" spans="6:6">
      <c r="F811734" s="94"/>
    </row>
    <row r="811735" spans="6:6">
      <c r="F811735" s="94"/>
    </row>
    <row r="811736" spans="6:6">
      <c r="F811736" s="94"/>
    </row>
    <row r="811737" spans="6:6">
      <c r="F811737" s="94"/>
    </row>
    <row r="811738" spans="6:6">
      <c r="F811738" s="94"/>
    </row>
    <row r="811739" spans="6:6">
      <c r="F811739" s="94"/>
    </row>
    <row r="811740" spans="6:6">
      <c r="F811740" s="94"/>
    </row>
    <row r="811741" spans="6:6">
      <c r="F811741" s="94"/>
    </row>
    <row r="811742" spans="6:6">
      <c r="F811742" s="94"/>
    </row>
    <row r="811743" spans="6:6">
      <c r="F811743" s="94"/>
    </row>
    <row r="811744" spans="6:6">
      <c r="F811744" s="94"/>
    </row>
    <row r="811745" spans="6:6">
      <c r="F811745" s="94"/>
    </row>
    <row r="811746" spans="6:6">
      <c r="F811746" s="94"/>
    </row>
    <row r="811747" spans="6:6">
      <c r="F811747" s="94"/>
    </row>
    <row r="811748" spans="6:6">
      <c r="F811748" s="94"/>
    </row>
    <row r="811749" spans="6:6">
      <c r="F811749" s="94"/>
    </row>
    <row r="811750" spans="6:6">
      <c r="F811750" s="94"/>
    </row>
    <row r="811751" spans="6:6">
      <c r="F811751" s="94"/>
    </row>
    <row r="811752" spans="6:6">
      <c r="F811752" s="94"/>
    </row>
    <row r="811753" spans="6:6">
      <c r="F811753" s="94"/>
    </row>
    <row r="811754" spans="6:6">
      <c r="F811754" s="94"/>
    </row>
    <row r="811755" spans="6:6">
      <c r="F811755" s="94"/>
    </row>
    <row r="811756" spans="6:6">
      <c r="F811756" s="94"/>
    </row>
    <row r="811757" spans="6:6">
      <c r="F811757" s="94"/>
    </row>
    <row r="811758" spans="6:6">
      <c r="F811758" s="94"/>
    </row>
    <row r="811759" spans="6:6">
      <c r="F811759" s="94"/>
    </row>
    <row r="811760" spans="6:6">
      <c r="F811760" s="94"/>
    </row>
    <row r="811761" spans="6:6">
      <c r="F811761" s="94"/>
    </row>
    <row r="811762" spans="6:6">
      <c r="F811762" s="94"/>
    </row>
    <row r="811763" spans="6:6">
      <c r="F811763" s="94"/>
    </row>
    <row r="811764" spans="6:6">
      <c r="F811764" s="94"/>
    </row>
    <row r="811765" spans="6:6">
      <c r="F811765" s="94"/>
    </row>
    <row r="811766" spans="6:6">
      <c r="F811766" s="94"/>
    </row>
    <row r="811767" spans="6:6">
      <c r="F811767" s="94"/>
    </row>
    <row r="811768" spans="6:6">
      <c r="F811768" s="94"/>
    </row>
    <row r="811769" spans="6:6">
      <c r="F811769" s="94"/>
    </row>
    <row r="811770" spans="6:6">
      <c r="F811770" s="94"/>
    </row>
    <row r="811771" spans="6:6">
      <c r="F811771" s="94"/>
    </row>
    <row r="811772" spans="6:6">
      <c r="F811772" s="94"/>
    </row>
    <row r="811773" spans="6:6">
      <c r="F811773" s="94"/>
    </row>
    <row r="811774" spans="6:6">
      <c r="F811774" s="94"/>
    </row>
    <row r="811775" spans="6:6">
      <c r="F811775" s="94"/>
    </row>
    <row r="811776" spans="6:6">
      <c r="F811776" s="94"/>
    </row>
    <row r="811777" spans="6:6">
      <c r="F811777" s="94"/>
    </row>
    <row r="811778" spans="6:6">
      <c r="F811778" s="94"/>
    </row>
    <row r="811779" spans="6:6">
      <c r="F811779" s="94"/>
    </row>
    <row r="811780" spans="6:6">
      <c r="F811780" s="94"/>
    </row>
    <row r="811781" spans="6:6">
      <c r="F811781" s="94"/>
    </row>
    <row r="811782" spans="6:6">
      <c r="F811782" s="94"/>
    </row>
    <row r="811783" spans="6:6">
      <c r="F811783" s="94"/>
    </row>
    <row r="811784" spans="6:6">
      <c r="F811784" s="94"/>
    </row>
    <row r="811785" spans="6:6">
      <c r="F811785" s="94"/>
    </row>
    <row r="811786" spans="6:6">
      <c r="F811786" s="94"/>
    </row>
    <row r="811787" spans="6:6">
      <c r="F811787" s="94"/>
    </row>
    <row r="811788" spans="6:6">
      <c r="F811788" s="94"/>
    </row>
    <row r="811789" spans="6:6">
      <c r="F811789" s="94"/>
    </row>
    <row r="811790" spans="6:6">
      <c r="F811790" s="94"/>
    </row>
    <row r="811791" spans="6:6">
      <c r="F811791" s="94"/>
    </row>
    <row r="811792" spans="6:6">
      <c r="F811792" s="94"/>
    </row>
    <row r="811793" spans="6:6">
      <c r="F811793" s="94"/>
    </row>
    <row r="811794" spans="6:6">
      <c r="F811794" s="94"/>
    </row>
    <row r="811795" spans="6:6">
      <c r="F811795" s="94"/>
    </row>
    <row r="811796" spans="6:6">
      <c r="F811796" s="94"/>
    </row>
    <row r="811797" spans="6:6">
      <c r="F811797" s="94"/>
    </row>
    <row r="811798" spans="6:6">
      <c r="F811798" s="94"/>
    </row>
    <row r="811799" spans="6:6">
      <c r="F811799" s="94"/>
    </row>
    <row r="811800" spans="6:6">
      <c r="F811800" s="94"/>
    </row>
    <row r="811801" spans="6:6">
      <c r="F811801" s="94"/>
    </row>
    <row r="811802" spans="6:6">
      <c r="F811802" s="94"/>
    </row>
    <row r="811803" spans="6:6">
      <c r="F811803" s="94"/>
    </row>
    <row r="811804" spans="6:6">
      <c r="F811804" s="94"/>
    </row>
    <row r="811805" spans="6:6">
      <c r="F811805" s="94"/>
    </row>
    <row r="811806" spans="6:6">
      <c r="F811806" s="94"/>
    </row>
    <row r="811807" spans="6:6">
      <c r="F811807" s="94"/>
    </row>
    <row r="811808" spans="6:6">
      <c r="F811808" s="94"/>
    </row>
    <row r="811809" spans="6:6">
      <c r="F811809" s="94"/>
    </row>
    <row r="811810" spans="6:6">
      <c r="F811810" s="94"/>
    </row>
    <row r="811811" spans="6:6">
      <c r="F811811" s="94"/>
    </row>
    <row r="811812" spans="6:6">
      <c r="F811812" s="94"/>
    </row>
    <row r="811813" spans="6:6">
      <c r="F811813" s="94"/>
    </row>
    <row r="811814" spans="6:6">
      <c r="F811814" s="94"/>
    </row>
    <row r="811815" spans="6:6">
      <c r="F811815" s="94"/>
    </row>
    <row r="811816" spans="6:6">
      <c r="F811816" s="94"/>
    </row>
    <row r="811817" spans="6:6">
      <c r="F811817" s="94"/>
    </row>
    <row r="811818" spans="6:6">
      <c r="F811818" s="94"/>
    </row>
    <row r="811819" spans="6:6">
      <c r="F811819" s="94"/>
    </row>
    <row r="811820" spans="6:6">
      <c r="F811820" s="94"/>
    </row>
    <row r="811821" spans="6:6">
      <c r="F811821" s="94"/>
    </row>
    <row r="811822" spans="6:6">
      <c r="F811822" s="94"/>
    </row>
    <row r="811823" spans="6:6">
      <c r="F811823" s="94"/>
    </row>
    <row r="811824" spans="6:6">
      <c r="F811824" s="94"/>
    </row>
    <row r="811825" spans="6:6">
      <c r="F811825" s="94"/>
    </row>
    <row r="811826" spans="6:6">
      <c r="F811826" s="94"/>
    </row>
    <row r="811827" spans="6:6">
      <c r="F811827" s="94"/>
    </row>
    <row r="811828" spans="6:6">
      <c r="F811828" s="94"/>
    </row>
    <row r="811829" spans="6:6">
      <c r="F811829" s="94"/>
    </row>
    <row r="811830" spans="6:6">
      <c r="F811830" s="94"/>
    </row>
    <row r="811831" spans="6:6">
      <c r="F811831" s="94"/>
    </row>
    <row r="811832" spans="6:6">
      <c r="F811832" s="94"/>
    </row>
    <row r="811833" spans="6:6">
      <c r="F811833" s="94"/>
    </row>
    <row r="811834" spans="6:6">
      <c r="F811834" s="94"/>
    </row>
    <row r="811835" spans="6:6">
      <c r="F811835" s="94"/>
    </row>
    <row r="811836" spans="6:6">
      <c r="F811836" s="94"/>
    </row>
    <row r="811837" spans="6:6">
      <c r="F811837" s="94"/>
    </row>
    <row r="811838" spans="6:6">
      <c r="F811838" s="94"/>
    </row>
    <row r="811839" spans="6:6">
      <c r="F811839" s="94"/>
    </row>
    <row r="811840" spans="6:6">
      <c r="F811840" s="94"/>
    </row>
    <row r="811841" spans="6:6">
      <c r="F811841" s="94"/>
    </row>
    <row r="811842" spans="6:6">
      <c r="F811842" s="94"/>
    </row>
    <row r="811843" spans="6:6">
      <c r="F811843" s="94"/>
    </row>
    <row r="811844" spans="6:6">
      <c r="F811844" s="94"/>
    </row>
    <row r="811845" spans="6:6">
      <c r="F811845" s="94"/>
    </row>
    <row r="811846" spans="6:6">
      <c r="F811846" s="94"/>
    </row>
    <row r="811847" spans="6:6">
      <c r="F811847" s="94"/>
    </row>
    <row r="811848" spans="6:6">
      <c r="F811848" s="94"/>
    </row>
    <row r="811849" spans="6:6">
      <c r="F811849" s="94"/>
    </row>
    <row r="811850" spans="6:6">
      <c r="F811850" s="94"/>
    </row>
    <row r="811851" spans="6:6">
      <c r="F811851" s="94"/>
    </row>
    <row r="811852" spans="6:6">
      <c r="F811852" s="94"/>
    </row>
    <row r="811853" spans="6:6">
      <c r="F811853" s="94"/>
    </row>
    <row r="811854" spans="6:6">
      <c r="F811854" s="94"/>
    </row>
    <row r="811855" spans="6:6">
      <c r="F811855" s="94"/>
    </row>
    <row r="811856" spans="6:6">
      <c r="F811856" s="94"/>
    </row>
    <row r="811857" spans="6:6">
      <c r="F811857" s="94"/>
    </row>
    <row r="811858" spans="6:6">
      <c r="F811858" s="94"/>
    </row>
    <row r="811859" spans="6:6">
      <c r="F811859" s="94"/>
    </row>
    <row r="811860" spans="6:6">
      <c r="F811860" s="94"/>
    </row>
    <row r="811861" spans="6:6">
      <c r="F811861" s="94"/>
    </row>
    <row r="811862" spans="6:6">
      <c r="F811862" s="94"/>
    </row>
    <row r="811863" spans="6:6">
      <c r="F811863" s="94"/>
    </row>
    <row r="811864" spans="6:6">
      <c r="F811864" s="94"/>
    </row>
    <row r="811865" spans="6:6">
      <c r="F811865" s="94"/>
    </row>
    <row r="811866" spans="6:6">
      <c r="F811866" s="94"/>
    </row>
    <row r="811867" spans="6:6">
      <c r="F811867" s="94"/>
    </row>
    <row r="811868" spans="6:6">
      <c r="F811868" s="94"/>
    </row>
    <row r="811869" spans="6:6">
      <c r="F811869" s="94"/>
    </row>
    <row r="811870" spans="6:6">
      <c r="F811870" s="94"/>
    </row>
    <row r="811871" spans="6:6">
      <c r="F811871" s="94"/>
    </row>
    <row r="811872" spans="6:6">
      <c r="F811872" s="94"/>
    </row>
    <row r="811873" spans="6:6">
      <c r="F811873" s="94"/>
    </row>
    <row r="811874" spans="6:6">
      <c r="F811874" s="94"/>
    </row>
    <row r="811875" spans="6:6">
      <c r="F811875" s="94"/>
    </row>
    <row r="811876" spans="6:6">
      <c r="F811876" s="94"/>
    </row>
    <row r="811877" spans="6:6">
      <c r="F811877" s="94"/>
    </row>
    <row r="811878" spans="6:6">
      <c r="F811878" s="94"/>
    </row>
    <row r="811879" spans="6:6">
      <c r="F811879" s="94"/>
    </row>
    <row r="811880" spans="6:6">
      <c r="F811880" s="94"/>
    </row>
    <row r="811881" spans="6:6">
      <c r="F811881" s="94"/>
    </row>
    <row r="811882" spans="6:6">
      <c r="F811882" s="94"/>
    </row>
    <row r="811883" spans="6:6">
      <c r="F811883" s="94"/>
    </row>
    <row r="811884" spans="6:6">
      <c r="F811884" s="94"/>
    </row>
    <row r="811885" spans="6:6">
      <c r="F811885" s="94"/>
    </row>
    <row r="811886" spans="6:6">
      <c r="F811886" s="94"/>
    </row>
    <row r="811887" spans="6:6">
      <c r="F811887" s="94"/>
    </row>
    <row r="811888" spans="6:6">
      <c r="F811888" s="94"/>
    </row>
    <row r="811889" spans="6:6">
      <c r="F811889" s="94"/>
    </row>
    <row r="811890" spans="6:6">
      <c r="F811890" s="94"/>
    </row>
    <row r="811891" spans="6:6">
      <c r="F811891" s="94"/>
    </row>
    <row r="811892" spans="6:6">
      <c r="F811892" s="94"/>
    </row>
    <row r="811893" spans="6:6">
      <c r="F811893" s="94"/>
    </row>
    <row r="811894" spans="6:6">
      <c r="F811894" s="94"/>
    </row>
    <row r="811895" spans="6:6">
      <c r="F811895" s="94"/>
    </row>
    <row r="811896" spans="6:6">
      <c r="F811896" s="94"/>
    </row>
    <row r="811897" spans="6:6">
      <c r="F811897" s="94"/>
    </row>
    <row r="811898" spans="6:6">
      <c r="F811898" s="94"/>
    </row>
    <row r="811899" spans="6:6">
      <c r="F811899" s="94"/>
    </row>
    <row r="811900" spans="6:6">
      <c r="F811900" s="94"/>
    </row>
    <row r="811901" spans="6:6">
      <c r="F811901" s="94"/>
    </row>
    <row r="811902" spans="6:6">
      <c r="F811902" s="94"/>
    </row>
    <row r="811903" spans="6:6">
      <c r="F811903" s="94"/>
    </row>
    <row r="811904" spans="6:6">
      <c r="F811904" s="94"/>
    </row>
    <row r="811905" spans="6:6">
      <c r="F811905" s="94"/>
    </row>
    <row r="811906" spans="6:6">
      <c r="F811906" s="94"/>
    </row>
    <row r="811907" spans="6:6">
      <c r="F811907" s="94"/>
    </row>
    <row r="811908" spans="6:6">
      <c r="F811908" s="94"/>
    </row>
    <row r="811909" spans="6:6">
      <c r="F811909" s="94"/>
    </row>
    <row r="811910" spans="6:6">
      <c r="F811910" s="94"/>
    </row>
    <row r="811911" spans="6:6">
      <c r="F811911" s="94"/>
    </row>
    <row r="811912" spans="6:6">
      <c r="F811912" s="94"/>
    </row>
    <row r="811913" spans="6:6">
      <c r="F811913" s="94"/>
    </row>
    <row r="811914" spans="6:6">
      <c r="F811914" s="94"/>
    </row>
    <row r="811915" spans="6:6">
      <c r="F811915" s="94"/>
    </row>
    <row r="811916" spans="6:6">
      <c r="F811916" s="94"/>
    </row>
    <row r="811917" spans="6:6">
      <c r="F811917" s="94"/>
    </row>
    <row r="811918" spans="6:6">
      <c r="F811918" s="94"/>
    </row>
    <row r="811919" spans="6:6">
      <c r="F811919" s="94"/>
    </row>
    <row r="811920" spans="6:6">
      <c r="F811920" s="94"/>
    </row>
    <row r="811921" spans="6:6">
      <c r="F811921" s="94"/>
    </row>
    <row r="811922" spans="6:6">
      <c r="F811922" s="94"/>
    </row>
    <row r="811923" spans="6:6">
      <c r="F811923" s="94"/>
    </row>
    <row r="811924" spans="6:6">
      <c r="F811924" s="94"/>
    </row>
    <row r="811925" spans="6:6">
      <c r="F811925" s="94"/>
    </row>
    <row r="811926" spans="6:6">
      <c r="F811926" s="94"/>
    </row>
    <row r="811927" spans="6:6">
      <c r="F811927" s="94"/>
    </row>
    <row r="811928" spans="6:6">
      <c r="F811928" s="94"/>
    </row>
    <row r="811929" spans="6:6">
      <c r="F811929" s="94"/>
    </row>
    <row r="811930" spans="6:6">
      <c r="F811930" s="94"/>
    </row>
    <row r="811931" spans="6:6">
      <c r="F811931" s="94"/>
    </row>
    <row r="811932" spans="6:6">
      <c r="F811932" s="94"/>
    </row>
    <row r="811933" spans="6:6">
      <c r="F811933" s="94"/>
    </row>
    <row r="811934" spans="6:6">
      <c r="F811934" s="94"/>
    </row>
    <row r="811935" spans="6:6">
      <c r="F811935" s="94"/>
    </row>
    <row r="811936" spans="6:6">
      <c r="F811936" s="94"/>
    </row>
    <row r="811937" spans="6:6">
      <c r="F811937" s="94"/>
    </row>
    <row r="811938" spans="6:6">
      <c r="F811938" s="94"/>
    </row>
    <row r="811939" spans="6:6">
      <c r="F811939" s="94"/>
    </row>
    <row r="811940" spans="6:6">
      <c r="F811940" s="94"/>
    </row>
    <row r="811941" spans="6:6">
      <c r="F811941" s="94"/>
    </row>
    <row r="811942" spans="6:6">
      <c r="F811942" s="94"/>
    </row>
    <row r="811943" spans="6:6">
      <c r="F811943" s="94"/>
    </row>
    <row r="811944" spans="6:6">
      <c r="F811944" s="94"/>
    </row>
    <row r="811945" spans="6:6">
      <c r="F811945" s="94"/>
    </row>
    <row r="811946" spans="6:6">
      <c r="F811946" s="94"/>
    </row>
    <row r="811947" spans="6:6">
      <c r="F811947" s="94"/>
    </row>
    <row r="811948" spans="6:6">
      <c r="F811948" s="94"/>
    </row>
    <row r="811949" spans="6:6">
      <c r="F811949" s="94"/>
    </row>
    <row r="811950" spans="6:6">
      <c r="F811950" s="94"/>
    </row>
    <row r="811951" spans="6:6">
      <c r="F811951" s="94"/>
    </row>
    <row r="811952" spans="6:6">
      <c r="F811952" s="94"/>
    </row>
    <row r="811953" spans="6:6">
      <c r="F811953" s="94"/>
    </row>
    <row r="811954" spans="6:6">
      <c r="F811954" s="94"/>
    </row>
    <row r="811955" spans="6:6">
      <c r="F811955" s="94"/>
    </row>
    <row r="811956" spans="6:6">
      <c r="F811956" s="94"/>
    </row>
    <row r="811957" spans="6:6">
      <c r="F811957" s="94"/>
    </row>
    <row r="811958" spans="6:6">
      <c r="F811958" s="94"/>
    </row>
    <row r="811959" spans="6:6">
      <c r="F811959" s="94"/>
    </row>
    <row r="811960" spans="6:6">
      <c r="F811960" s="94"/>
    </row>
    <row r="811961" spans="6:6">
      <c r="F811961" s="94"/>
    </row>
    <row r="811962" spans="6:6">
      <c r="F811962" s="94"/>
    </row>
    <row r="811963" spans="6:6">
      <c r="F811963" s="94"/>
    </row>
    <row r="811964" spans="6:6">
      <c r="F811964" s="94"/>
    </row>
    <row r="811965" spans="6:6">
      <c r="F811965" s="94"/>
    </row>
    <row r="811966" spans="6:6">
      <c r="F811966" s="94"/>
    </row>
    <row r="811967" spans="6:6">
      <c r="F811967" s="94"/>
    </row>
    <row r="811968" spans="6:6">
      <c r="F811968" s="94"/>
    </row>
    <row r="811969" spans="6:6">
      <c r="F811969" s="94"/>
    </row>
    <row r="811970" spans="6:6">
      <c r="F811970" s="94"/>
    </row>
    <row r="811971" spans="6:6">
      <c r="F811971" s="94"/>
    </row>
    <row r="811972" spans="6:6">
      <c r="F811972" s="94"/>
    </row>
    <row r="811973" spans="6:6">
      <c r="F811973" s="94"/>
    </row>
    <row r="811974" spans="6:6">
      <c r="F811974" s="94"/>
    </row>
    <row r="811975" spans="6:6">
      <c r="F811975" s="94"/>
    </row>
    <row r="811976" spans="6:6">
      <c r="F811976" s="94"/>
    </row>
    <row r="811977" spans="6:6">
      <c r="F811977" s="94"/>
    </row>
    <row r="811978" spans="6:6">
      <c r="F811978" s="94"/>
    </row>
    <row r="811979" spans="6:6">
      <c r="F811979" s="94"/>
    </row>
    <row r="811980" spans="6:6">
      <c r="F811980" s="94"/>
    </row>
    <row r="811981" spans="6:6">
      <c r="F811981" s="94"/>
    </row>
    <row r="811982" spans="6:6">
      <c r="F811982" s="94"/>
    </row>
    <row r="811983" spans="6:6">
      <c r="F811983" s="94"/>
    </row>
    <row r="811984" spans="6:6">
      <c r="F811984" s="94"/>
    </row>
    <row r="811985" spans="6:6">
      <c r="F811985" s="94"/>
    </row>
    <row r="811986" spans="6:6">
      <c r="F811986" s="94"/>
    </row>
    <row r="811987" spans="6:6">
      <c r="F811987" s="94"/>
    </row>
    <row r="811988" spans="6:6">
      <c r="F811988" s="94"/>
    </row>
    <row r="811989" spans="6:6">
      <c r="F811989" s="94"/>
    </row>
    <row r="811990" spans="6:6">
      <c r="F811990" s="94"/>
    </row>
    <row r="811991" spans="6:6">
      <c r="F811991" s="94"/>
    </row>
    <row r="811992" spans="6:6">
      <c r="F811992" s="94"/>
    </row>
    <row r="811993" spans="6:6">
      <c r="F811993" s="94"/>
    </row>
    <row r="811994" spans="6:6">
      <c r="F811994" s="94"/>
    </row>
    <row r="811995" spans="6:6">
      <c r="F811995" s="94"/>
    </row>
    <row r="811996" spans="6:6">
      <c r="F811996" s="94"/>
    </row>
    <row r="811997" spans="6:6">
      <c r="F811997" s="94"/>
    </row>
    <row r="811998" spans="6:6">
      <c r="F811998" s="94"/>
    </row>
    <row r="811999" spans="6:6">
      <c r="F811999" s="94"/>
    </row>
    <row r="812000" spans="6:6">
      <c r="F812000" s="94"/>
    </row>
    <row r="812001" spans="6:6">
      <c r="F812001" s="94"/>
    </row>
    <row r="812002" spans="6:6">
      <c r="F812002" s="94"/>
    </row>
    <row r="812003" spans="6:6">
      <c r="F812003" s="94"/>
    </row>
    <row r="812004" spans="6:6">
      <c r="F812004" s="94"/>
    </row>
    <row r="812005" spans="6:6">
      <c r="F812005" s="94"/>
    </row>
    <row r="812006" spans="6:6">
      <c r="F812006" s="94"/>
    </row>
    <row r="812007" spans="6:6">
      <c r="F812007" s="94"/>
    </row>
    <row r="812008" spans="6:6">
      <c r="F812008" s="94"/>
    </row>
    <row r="812009" spans="6:6">
      <c r="F812009" s="94"/>
    </row>
    <row r="812010" spans="6:6">
      <c r="F812010" s="94"/>
    </row>
    <row r="812011" spans="6:6">
      <c r="F812011" s="94"/>
    </row>
    <row r="812012" spans="6:6">
      <c r="F812012" s="94"/>
    </row>
    <row r="812013" spans="6:6">
      <c r="F812013" s="94"/>
    </row>
    <row r="812014" spans="6:6">
      <c r="F812014" s="94"/>
    </row>
    <row r="812015" spans="6:6">
      <c r="F812015" s="94"/>
    </row>
    <row r="812016" spans="6:6">
      <c r="F812016" s="94"/>
    </row>
    <row r="812017" spans="6:6">
      <c r="F812017" s="94"/>
    </row>
    <row r="812018" spans="6:6">
      <c r="F812018" s="94"/>
    </row>
    <row r="812019" spans="6:6">
      <c r="F812019" s="94"/>
    </row>
    <row r="812020" spans="6:6">
      <c r="F812020" s="94"/>
    </row>
    <row r="812021" spans="6:6">
      <c r="F812021" s="94"/>
    </row>
    <row r="812022" spans="6:6">
      <c r="F812022" s="94"/>
    </row>
    <row r="812023" spans="6:6">
      <c r="F812023" s="94"/>
    </row>
    <row r="812024" spans="6:6">
      <c r="F812024" s="94"/>
    </row>
    <row r="812025" spans="6:6">
      <c r="F812025" s="94"/>
    </row>
    <row r="812026" spans="6:6">
      <c r="F812026" s="94"/>
    </row>
    <row r="812027" spans="6:6">
      <c r="F812027" s="94"/>
    </row>
    <row r="812028" spans="6:6">
      <c r="F812028" s="94"/>
    </row>
    <row r="812029" spans="6:6">
      <c r="F812029" s="94"/>
    </row>
    <row r="812030" spans="6:6">
      <c r="F812030" s="94"/>
    </row>
    <row r="812031" spans="6:6">
      <c r="F812031" s="94"/>
    </row>
    <row r="812032" spans="6:6">
      <c r="F812032" s="94"/>
    </row>
    <row r="812033" spans="6:6">
      <c r="F812033" s="94"/>
    </row>
    <row r="812034" spans="6:6">
      <c r="F812034" s="94"/>
    </row>
    <row r="812035" spans="6:6">
      <c r="F812035" s="94"/>
    </row>
    <row r="812036" spans="6:6">
      <c r="F812036" s="94"/>
    </row>
    <row r="812037" spans="6:6">
      <c r="F812037" s="94"/>
    </row>
    <row r="812038" spans="6:6">
      <c r="F812038" s="94"/>
    </row>
    <row r="812039" spans="6:6">
      <c r="F812039" s="94"/>
    </row>
    <row r="812040" spans="6:6">
      <c r="F812040" s="94"/>
    </row>
    <row r="812041" spans="6:6">
      <c r="F812041" s="94"/>
    </row>
    <row r="812042" spans="6:6">
      <c r="F812042" s="94"/>
    </row>
    <row r="812043" spans="6:6">
      <c r="F812043" s="94"/>
    </row>
    <row r="812044" spans="6:6">
      <c r="F812044" s="94"/>
    </row>
    <row r="812045" spans="6:6">
      <c r="F812045" s="94"/>
    </row>
    <row r="812046" spans="6:6">
      <c r="F812046" s="94"/>
    </row>
    <row r="812047" spans="6:6">
      <c r="F812047" s="94"/>
    </row>
    <row r="812048" spans="6:6">
      <c r="F812048" s="94"/>
    </row>
    <row r="812049" spans="6:6">
      <c r="F812049" s="94"/>
    </row>
    <row r="812050" spans="6:6">
      <c r="F812050" s="94"/>
    </row>
    <row r="812051" spans="6:6">
      <c r="F812051" s="94"/>
    </row>
    <row r="812052" spans="6:6">
      <c r="F812052" s="94"/>
    </row>
    <row r="812053" spans="6:6">
      <c r="F812053" s="94"/>
    </row>
    <row r="812054" spans="6:6">
      <c r="F812054" s="94"/>
    </row>
    <row r="812055" spans="6:6">
      <c r="F812055" s="94"/>
    </row>
    <row r="812056" spans="6:6">
      <c r="F812056" s="94"/>
    </row>
    <row r="812057" spans="6:6">
      <c r="F812057" s="94"/>
    </row>
    <row r="812058" spans="6:6">
      <c r="F812058" s="94"/>
    </row>
    <row r="812059" spans="6:6">
      <c r="F812059" s="94"/>
    </row>
    <row r="812060" spans="6:6">
      <c r="F812060" s="94"/>
    </row>
    <row r="812061" spans="6:6">
      <c r="F812061" s="94"/>
    </row>
    <row r="812062" spans="6:6">
      <c r="F812062" s="94"/>
    </row>
    <row r="812063" spans="6:6">
      <c r="F812063" s="94"/>
    </row>
    <row r="812064" spans="6:6">
      <c r="F812064" s="94"/>
    </row>
    <row r="812065" spans="6:6">
      <c r="F812065" s="94"/>
    </row>
    <row r="812066" spans="6:6">
      <c r="F812066" s="94"/>
    </row>
    <row r="812067" spans="6:6">
      <c r="F812067" s="94"/>
    </row>
    <row r="812068" spans="6:6">
      <c r="F812068" s="94"/>
    </row>
    <row r="812069" spans="6:6">
      <c r="F812069" s="94"/>
    </row>
    <row r="812070" spans="6:6">
      <c r="F812070" s="94"/>
    </row>
    <row r="812071" spans="6:6">
      <c r="F812071" s="94"/>
    </row>
    <row r="812072" spans="6:6">
      <c r="F812072" s="94"/>
    </row>
    <row r="812073" spans="6:6">
      <c r="F812073" s="94"/>
    </row>
    <row r="812074" spans="6:6">
      <c r="F812074" s="94"/>
    </row>
    <row r="812075" spans="6:6">
      <c r="F812075" s="94"/>
    </row>
    <row r="812076" spans="6:6">
      <c r="F812076" s="94"/>
    </row>
    <row r="812077" spans="6:6">
      <c r="F812077" s="94"/>
    </row>
    <row r="812078" spans="6:6">
      <c r="F812078" s="94"/>
    </row>
    <row r="812079" spans="6:6">
      <c r="F812079" s="94"/>
    </row>
    <row r="812080" spans="6:6">
      <c r="F812080" s="94"/>
    </row>
    <row r="812081" spans="6:6">
      <c r="F812081" s="94"/>
    </row>
    <row r="812082" spans="6:6">
      <c r="F812082" s="94"/>
    </row>
    <row r="812083" spans="6:6">
      <c r="F812083" s="94"/>
    </row>
    <row r="812084" spans="6:6">
      <c r="F812084" s="94"/>
    </row>
    <row r="812085" spans="6:6">
      <c r="F812085" s="94"/>
    </row>
    <row r="812086" spans="6:6">
      <c r="F812086" s="94"/>
    </row>
    <row r="812087" spans="6:6">
      <c r="F812087" s="94"/>
    </row>
    <row r="812088" spans="6:6">
      <c r="F812088" s="94"/>
    </row>
    <row r="812089" spans="6:6">
      <c r="F812089" s="94"/>
    </row>
    <row r="812090" spans="6:6">
      <c r="F812090" s="94"/>
    </row>
    <row r="812091" spans="6:6">
      <c r="F812091" s="94"/>
    </row>
    <row r="812092" spans="6:6">
      <c r="F812092" s="94"/>
    </row>
    <row r="812093" spans="6:6">
      <c r="F812093" s="94"/>
    </row>
    <row r="812094" spans="6:6">
      <c r="F812094" s="94"/>
    </row>
    <row r="812095" spans="6:6">
      <c r="F812095" s="94"/>
    </row>
    <row r="812096" spans="6:6">
      <c r="F812096" s="94"/>
    </row>
    <row r="812097" spans="6:6">
      <c r="F812097" s="94"/>
    </row>
    <row r="812098" spans="6:6">
      <c r="F812098" s="94"/>
    </row>
    <row r="812099" spans="6:6">
      <c r="F812099" s="94"/>
    </row>
    <row r="812100" spans="6:6">
      <c r="F812100" s="94"/>
    </row>
    <row r="812101" spans="6:6">
      <c r="F812101" s="94"/>
    </row>
    <row r="812102" spans="6:6">
      <c r="F812102" s="94"/>
    </row>
    <row r="812103" spans="6:6">
      <c r="F812103" s="94"/>
    </row>
    <row r="812104" spans="6:6">
      <c r="F812104" s="94"/>
    </row>
    <row r="812105" spans="6:6">
      <c r="F812105" s="94"/>
    </row>
    <row r="812106" spans="6:6">
      <c r="F812106" s="94"/>
    </row>
    <row r="812107" spans="6:6">
      <c r="F812107" s="94"/>
    </row>
    <row r="812108" spans="6:6">
      <c r="F812108" s="94"/>
    </row>
    <row r="812109" spans="6:6">
      <c r="F812109" s="94"/>
    </row>
    <row r="812110" spans="6:6">
      <c r="F812110" s="94"/>
    </row>
    <row r="812111" spans="6:6">
      <c r="F812111" s="94"/>
    </row>
    <row r="812112" spans="6:6">
      <c r="F812112" s="94"/>
    </row>
    <row r="812113" spans="6:6">
      <c r="F812113" s="94"/>
    </row>
    <row r="812114" spans="6:6">
      <c r="F812114" s="94"/>
    </row>
    <row r="812115" spans="6:6">
      <c r="F812115" s="94"/>
    </row>
    <row r="812116" spans="6:6">
      <c r="F812116" s="94"/>
    </row>
    <row r="812117" spans="6:6">
      <c r="F812117" s="94"/>
    </row>
    <row r="812118" spans="6:6">
      <c r="F812118" s="94"/>
    </row>
    <row r="812119" spans="6:6">
      <c r="F812119" s="94"/>
    </row>
    <row r="812120" spans="6:6">
      <c r="F812120" s="94"/>
    </row>
    <row r="812121" spans="6:6">
      <c r="F812121" s="94"/>
    </row>
    <row r="812122" spans="6:6">
      <c r="F812122" s="94"/>
    </row>
    <row r="812123" spans="6:6">
      <c r="F812123" s="94"/>
    </row>
    <row r="812124" spans="6:6">
      <c r="F812124" s="94"/>
    </row>
    <row r="812125" spans="6:6">
      <c r="F812125" s="94"/>
    </row>
    <row r="812126" spans="6:6">
      <c r="F812126" s="94"/>
    </row>
    <row r="812127" spans="6:6">
      <c r="F812127" s="94"/>
    </row>
    <row r="812128" spans="6:6">
      <c r="F812128" s="94"/>
    </row>
    <row r="812129" spans="6:6">
      <c r="F812129" s="94"/>
    </row>
    <row r="812130" spans="6:6">
      <c r="F812130" s="94"/>
    </row>
    <row r="812131" spans="6:6">
      <c r="F812131" s="94"/>
    </row>
    <row r="812132" spans="6:6">
      <c r="F812132" s="94"/>
    </row>
    <row r="812133" spans="6:6">
      <c r="F812133" s="94"/>
    </row>
    <row r="812134" spans="6:6">
      <c r="F812134" s="94"/>
    </row>
    <row r="812135" spans="6:6">
      <c r="F812135" s="94"/>
    </row>
    <row r="812136" spans="6:6">
      <c r="F812136" s="94"/>
    </row>
    <row r="812137" spans="6:6">
      <c r="F812137" s="94"/>
    </row>
    <row r="812138" spans="6:6">
      <c r="F812138" s="94"/>
    </row>
    <row r="812139" spans="6:6">
      <c r="F812139" s="94"/>
    </row>
    <row r="812140" spans="6:6">
      <c r="F812140" s="94"/>
    </row>
    <row r="812141" spans="6:6">
      <c r="F812141" s="94"/>
    </row>
    <row r="812142" spans="6:6">
      <c r="F812142" s="94"/>
    </row>
    <row r="812143" spans="6:6">
      <c r="F812143" s="94"/>
    </row>
    <row r="812144" spans="6:6">
      <c r="F812144" s="94"/>
    </row>
    <row r="812145" spans="6:6">
      <c r="F812145" s="94"/>
    </row>
    <row r="812146" spans="6:6">
      <c r="F812146" s="94"/>
    </row>
    <row r="812147" spans="6:6">
      <c r="F812147" s="94"/>
    </row>
    <row r="812148" spans="6:6">
      <c r="F812148" s="94"/>
    </row>
    <row r="812149" spans="6:6">
      <c r="F812149" s="94"/>
    </row>
    <row r="812150" spans="6:6">
      <c r="F812150" s="94"/>
    </row>
    <row r="812151" spans="6:6">
      <c r="F812151" s="94"/>
    </row>
    <row r="812152" spans="6:6">
      <c r="F812152" s="94"/>
    </row>
    <row r="812153" spans="6:6">
      <c r="F812153" s="94"/>
    </row>
    <row r="812154" spans="6:6">
      <c r="F812154" s="94"/>
    </row>
    <row r="812155" spans="6:6">
      <c r="F812155" s="94"/>
    </row>
    <row r="812156" spans="6:6">
      <c r="F812156" s="94"/>
    </row>
    <row r="812157" spans="6:6">
      <c r="F812157" s="94"/>
    </row>
    <row r="812158" spans="6:6">
      <c r="F812158" s="94"/>
    </row>
    <row r="812159" spans="6:6">
      <c r="F812159" s="94"/>
    </row>
    <row r="812160" spans="6:6">
      <c r="F812160" s="94"/>
    </row>
    <row r="812161" spans="6:6">
      <c r="F812161" s="94"/>
    </row>
    <row r="812162" spans="6:6">
      <c r="F812162" s="94"/>
    </row>
    <row r="812163" spans="6:6">
      <c r="F812163" s="94"/>
    </row>
    <row r="812164" spans="6:6">
      <c r="F812164" s="94"/>
    </row>
    <row r="812165" spans="6:6">
      <c r="F812165" s="94"/>
    </row>
    <row r="812166" spans="6:6">
      <c r="F812166" s="94"/>
    </row>
    <row r="812167" spans="6:6">
      <c r="F812167" s="94"/>
    </row>
    <row r="812168" spans="6:6">
      <c r="F812168" s="94"/>
    </row>
    <row r="812169" spans="6:6">
      <c r="F812169" s="94"/>
    </row>
    <row r="812170" spans="6:6">
      <c r="F812170" s="94"/>
    </row>
    <row r="812171" spans="6:6">
      <c r="F812171" s="94"/>
    </row>
    <row r="812172" spans="6:6">
      <c r="F812172" s="94"/>
    </row>
    <row r="812173" spans="6:6">
      <c r="F812173" s="94"/>
    </row>
    <row r="812174" spans="6:6">
      <c r="F812174" s="94"/>
    </row>
    <row r="812175" spans="6:6">
      <c r="F812175" s="94"/>
    </row>
    <row r="812176" spans="6:6">
      <c r="F812176" s="94"/>
    </row>
    <row r="812177" spans="6:6">
      <c r="F812177" s="94"/>
    </row>
    <row r="812178" spans="6:6">
      <c r="F812178" s="94"/>
    </row>
    <row r="812179" spans="6:6">
      <c r="F812179" s="94"/>
    </row>
    <row r="812180" spans="6:6">
      <c r="F812180" s="94"/>
    </row>
    <row r="812181" spans="6:6">
      <c r="F812181" s="94"/>
    </row>
    <row r="812182" spans="6:6">
      <c r="F812182" s="94"/>
    </row>
    <row r="812183" spans="6:6">
      <c r="F812183" s="94"/>
    </row>
    <row r="812184" spans="6:6">
      <c r="F812184" s="94"/>
    </row>
    <row r="812185" spans="6:6">
      <c r="F812185" s="94"/>
    </row>
    <row r="812186" spans="6:6">
      <c r="F812186" s="94"/>
    </row>
    <row r="812187" spans="6:6">
      <c r="F812187" s="94"/>
    </row>
    <row r="812188" spans="6:6">
      <c r="F812188" s="94"/>
    </row>
    <row r="812189" spans="6:6">
      <c r="F812189" s="94"/>
    </row>
    <row r="812190" spans="6:6">
      <c r="F812190" s="94"/>
    </row>
    <row r="812191" spans="6:6">
      <c r="F812191" s="94"/>
    </row>
    <row r="812192" spans="6:6">
      <c r="F812192" s="94"/>
    </row>
    <row r="812193" spans="6:6">
      <c r="F812193" s="94"/>
    </row>
    <row r="812194" spans="6:6">
      <c r="F812194" s="94"/>
    </row>
    <row r="812195" spans="6:6">
      <c r="F812195" s="94"/>
    </row>
    <row r="812196" spans="6:6">
      <c r="F812196" s="94"/>
    </row>
    <row r="812197" spans="6:6">
      <c r="F812197" s="94"/>
    </row>
    <row r="812198" spans="6:6">
      <c r="F812198" s="94"/>
    </row>
    <row r="812199" spans="6:6">
      <c r="F812199" s="94"/>
    </row>
    <row r="812200" spans="6:6">
      <c r="F812200" s="94"/>
    </row>
    <row r="812201" spans="6:6">
      <c r="F812201" s="94"/>
    </row>
    <row r="812202" spans="6:6">
      <c r="F812202" s="94"/>
    </row>
    <row r="812203" spans="6:6">
      <c r="F812203" s="94"/>
    </row>
    <row r="812204" spans="6:6">
      <c r="F812204" s="94"/>
    </row>
    <row r="812205" spans="6:6">
      <c r="F812205" s="94"/>
    </row>
    <row r="812206" spans="6:6">
      <c r="F812206" s="94"/>
    </row>
    <row r="812207" spans="6:6">
      <c r="F812207" s="94"/>
    </row>
    <row r="812208" spans="6:6">
      <c r="F812208" s="94"/>
    </row>
    <row r="812209" spans="6:6">
      <c r="F812209" s="94"/>
    </row>
    <row r="812210" spans="6:6">
      <c r="F812210" s="94"/>
    </row>
    <row r="812211" spans="6:6">
      <c r="F812211" s="94"/>
    </row>
    <row r="812212" spans="6:6">
      <c r="F812212" s="94"/>
    </row>
    <row r="812213" spans="6:6">
      <c r="F812213" s="94"/>
    </row>
    <row r="812214" spans="6:6">
      <c r="F812214" s="94"/>
    </row>
    <row r="812215" spans="6:6">
      <c r="F812215" s="94"/>
    </row>
    <row r="812216" spans="6:6">
      <c r="F812216" s="94"/>
    </row>
    <row r="812217" spans="6:6">
      <c r="F812217" s="94"/>
    </row>
    <row r="812218" spans="6:6">
      <c r="F812218" s="94"/>
    </row>
    <row r="812219" spans="6:6">
      <c r="F812219" s="94"/>
    </row>
    <row r="812220" spans="6:6">
      <c r="F812220" s="94"/>
    </row>
    <row r="812221" spans="6:6">
      <c r="F812221" s="94"/>
    </row>
    <row r="812222" spans="6:6">
      <c r="F812222" s="94"/>
    </row>
    <row r="812223" spans="6:6">
      <c r="F812223" s="94"/>
    </row>
    <row r="812224" spans="6:6">
      <c r="F812224" s="94"/>
    </row>
    <row r="812225" spans="6:6">
      <c r="F812225" s="94"/>
    </row>
    <row r="812226" spans="6:6">
      <c r="F812226" s="94"/>
    </row>
    <row r="812227" spans="6:6">
      <c r="F812227" s="94"/>
    </row>
    <row r="812228" spans="6:6">
      <c r="F812228" s="94"/>
    </row>
    <row r="812229" spans="6:6">
      <c r="F812229" s="94"/>
    </row>
    <row r="812230" spans="6:6">
      <c r="F812230" s="94"/>
    </row>
    <row r="812231" spans="6:6">
      <c r="F812231" s="94"/>
    </row>
    <row r="812232" spans="6:6">
      <c r="F812232" s="94"/>
    </row>
    <row r="812233" spans="6:6">
      <c r="F812233" s="94"/>
    </row>
    <row r="812234" spans="6:6">
      <c r="F812234" s="94"/>
    </row>
    <row r="812235" spans="6:6">
      <c r="F812235" s="94"/>
    </row>
    <row r="812236" spans="6:6">
      <c r="F812236" s="94"/>
    </row>
    <row r="812237" spans="6:6">
      <c r="F812237" s="94"/>
    </row>
    <row r="812238" spans="6:6">
      <c r="F812238" s="94"/>
    </row>
    <row r="812239" spans="6:6">
      <c r="F812239" s="94"/>
    </row>
    <row r="812240" spans="6:6">
      <c r="F812240" s="94"/>
    </row>
    <row r="812241" spans="6:6">
      <c r="F812241" s="94"/>
    </row>
    <row r="812242" spans="6:6">
      <c r="F812242" s="94"/>
    </row>
    <row r="812243" spans="6:6">
      <c r="F812243" s="94"/>
    </row>
    <row r="812244" spans="6:6">
      <c r="F812244" s="94"/>
    </row>
    <row r="812245" spans="6:6">
      <c r="F812245" s="94"/>
    </row>
    <row r="812246" spans="6:6">
      <c r="F812246" s="94"/>
    </row>
    <row r="812247" spans="6:6">
      <c r="F812247" s="94"/>
    </row>
    <row r="812248" spans="6:6">
      <c r="F812248" s="94"/>
    </row>
    <row r="812249" spans="6:6">
      <c r="F812249" s="94"/>
    </row>
    <row r="812250" spans="6:6">
      <c r="F812250" s="94"/>
    </row>
    <row r="812251" spans="6:6">
      <c r="F812251" s="94"/>
    </row>
    <row r="812252" spans="6:6">
      <c r="F812252" s="94"/>
    </row>
    <row r="812253" spans="6:6">
      <c r="F812253" s="94"/>
    </row>
    <row r="812254" spans="6:6">
      <c r="F812254" s="94"/>
    </row>
    <row r="812255" spans="6:6">
      <c r="F812255" s="94"/>
    </row>
    <row r="812256" spans="6:6">
      <c r="F812256" s="94"/>
    </row>
    <row r="812257" spans="6:6">
      <c r="F812257" s="94"/>
    </row>
    <row r="812258" spans="6:6">
      <c r="F812258" s="94"/>
    </row>
    <row r="812259" spans="6:6">
      <c r="F812259" s="94"/>
    </row>
    <row r="812260" spans="6:6">
      <c r="F812260" s="94"/>
    </row>
    <row r="812261" spans="6:6">
      <c r="F812261" s="94"/>
    </row>
    <row r="812262" spans="6:6">
      <c r="F812262" s="94"/>
    </row>
    <row r="812263" spans="6:6">
      <c r="F812263" s="94"/>
    </row>
    <row r="812264" spans="6:6">
      <c r="F812264" s="94"/>
    </row>
    <row r="812265" spans="6:6">
      <c r="F812265" s="94"/>
    </row>
    <row r="812266" spans="6:6">
      <c r="F812266" s="94"/>
    </row>
    <row r="812267" spans="6:6">
      <c r="F812267" s="94"/>
    </row>
    <row r="812268" spans="6:6">
      <c r="F812268" s="94"/>
    </row>
    <row r="812269" spans="6:6">
      <c r="F812269" s="94"/>
    </row>
    <row r="812270" spans="6:6">
      <c r="F812270" s="94"/>
    </row>
    <row r="812271" spans="6:6">
      <c r="F812271" s="94"/>
    </row>
    <row r="812272" spans="6:6">
      <c r="F812272" s="94"/>
    </row>
    <row r="812273" spans="6:6">
      <c r="F812273" s="94"/>
    </row>
    <row r="812274" spans="6:6">
      <c r="F812274" s="94"/>
    </row>
    <row r="812275" spans="6:6">
      <c r="F812275" s="94"/>
    </row>
    <row r="812276" spans="6:6">
      <c r="F812276" s="94"/>
    </row>
    <row r="812277" spans="6:6">
      <c r="F812277" s="94"/>
    </row>
    <row r="812278" spans="6:6">
      <c r="F812278" s="94"/>
    </row>
    <row r="812279" spans="6:6">
      <c r="F812279" s="94"/>
    </row>
    <row r="812280" spans="6:6">
      <c r="F812280" s="94"/>
    </row>
    <row r="812281" spans="6:6">
      <c r="F812281" s="94"/>
    </row>
    <row r="812282" spans="6:6">
      <c r="F812282" s="94"/>
    </row>
    <row r="812283" spans="6:6">
      <c r="F812283" s="94"/>
    </row>
    <row r="812284" spans="6:6">
      <c r="F812284" s="94"/>
    </row>
    <row r="812285" spans="6:6">
      <c r="F812285" s="94"/>
    </row>
    <row r="812286" spans="6:6">
      <c r="F812286" s="94"/>
    </row>
    <row r="812287" spans="6:6">
      <c r="F812287" s="94"/>
    </row>
    <row r="812288" spans="6:6">
      <c r="F812288" s="94"/>
    </row>
    <row r="812289" spans="6:6">
      <c r="F812289" s="94"/>
    </row>
    <row r="812290" spans="6:6">
      <c r="F812290" s="94"/>
    </row>
    <row r="812291" spans="6:6">
      <c r="F812291" s="94"/>
    </row>
    <row r="812292" spans="6:6">
      <c r="F812292" s="94"/>
    </row>
    <row r="812293" spans="6:6">
      <c r="F812293" s="94"/>
    </row>
    <row r="812294" spans="6:6">
      <c r="F812294" s="94"/>
    </row>
    <row r="812295" spans="6:6">
      <c r="F812295" s="94"/>
    </row>
    <row r="812296" spans="6:6">
      <c r="F812296" s="94"/>
    </row>
    <row r="812297" spans="6:6">
      <c r="F812297" s="94"/>
    </row>
    <row r="812298" spans="6:6">
      <c r="F812298" s="94"/>
    </row>
    <row r="812299" spans="6:6">
      <c r="F812299" s="94"/>
    </row>
    <row r="812300" spans="6:6">
      <c r="F812300" s="94"/>
    </row>
    <row r="812301" spans="6:6">
      <c r="F812301" s="94"/>
    </row>
    <row r="812302" spans="6:6">
      <c r="F812302" s="94"/>
    </row>
    <row r="812303" spans="6:6">
      <c r="F812303" s="94"/>
    </row>
    <row r="812304" spans="6:6">
      <c r="F812304" s="94"/>
    </row>
    <row r="812305" spans="6:6">
      <c r="F812305" s="94"/>
    </row>
    <row r="812306" spans="6:6">
      <c r="F812306" s="94"/>
    </row>
    <row r="812307" spans="6:6">
      <c r="F812307" s="94"/>
    </row>
    <row r="812308" spans="6:6">
      <c r="F812308" s="94"/>
    </row>
    <row r="812309" spans="6:6">
      <c r="F812309" s="94"/>
    </row>
    <row r="812310" spans="6:6">
      <c r="F812310" s="94"/>
    </row>
    <row r="812311" spans="6:6">
      <c r="F812311" s="94"/>
    </row>
    <row r="812312" spans="6:6">
      <c r="F812312" s="94"/>
    </row>
    <row r="812313" spans="6:6">
      <c r="F812313" s="94"/>
    </row>
    <row r="812314" spans="6:6">
      <c r="F812314" s="94"/>
    </row>
    <row r="812315" spans="6:6">
      <c r="F812315" s="94"/>
    </row>
    <row r="812316" spans="6:6">
      <c r="F812316" s="94"/>
    </row>
    <row r="812317" spans="6:6">
      <c r="F812317" s="94"/>
    </row>
    <row r="812318" spans="6:6">
      <c r="F812318" s="94"/>
    </row>
    <row r="812319" spans="6:6">
      <c r="F812319" s="94"/>
    </row>
    <row r="812320" spans="6:6">
      <c r="F812320" s="94"/>
    </row>
    <row r="812321" spans="6:6">
      <c r="F812321" s="94"/>
    </row>
    <row r="812322" spans="6:6">
      <c r="F812322" s="94"/>
    </row>
    <row r="812323" spans="6:6">
      <c r="F812323" s="94"/>
    </row>
    <row r="812324" spans="6:6">
      <c r="F812324" s="94"/>
    </row>
    <row r="812325" spans="6:6">
      <c r="F812325" s="94"/>
    </row>
    <row r="812326" spans="6:6">
      <c r="F812326" s="94"/>
    </row>
    <row r="812327" spans="6:6">
      <c r="F812327" s="94"/>
    </row>
    <row r="812328" spans="6:6">
      <c r="F812328" s="94"/>
    </row>
    <row r="812329" spans="6:6">
      <c r="F812329" s="94"/>
    </row>
    <row r="812330" spans="6:6">
      <c r="F812330" s="94"/>
    </row>
    <row r="812331" spans="6:6">
      <c r="F812331" s="94"/>
    </row>
    <row r="812332" spans="6:6">
      <c r="F812332" s="94"/>
    </row>
    <row r="812333" spans="6:6">
      <c r="F812333" s="94"/>
    </row>
    <row r="812334" spans="6:6">
      <c r="F812334" s="94"/>
    </row>
    <row r="812335" spans="6:6">
      <c r="F812335" s="94"/>
    </row>
    <row r="812336" spans="6:6">
      <c r="F812336" s="94"/>
    </row>
    <row r="812337" spans="6:6">
      <c r="F812337" s="94"/>
    </row>
    <row r="812338" spans="6:6">
      <c r="F812338" s="94"/>
    </row>
    <row r="812339" spans="6:6">
      <c r="F812339" s="94"/>
    </row>
    <row r="812340" spans="6:6">
      <c r="F812340" s="94"/>
    </row>
    <row r="812341" spans="6:6">
      <c r="F812341" s="94"/>
    </row>
    <row r="812342" spans="6:6">
      <c r="F812342" s="94"/>
    </row>
    <row r="812343" spans="6:6">
      <c r="F812343" s="94"/>
    </row>
    <row r="812344" spans="6:6">
      <c r="F812344" s="94"/>
    </row>
    <row r="812345" spans="6:6">
      <c r="F812345" s="94"/>
    </row>
    <row r="812346" spans="6:6">
      <c r="F812346" s="94"/>
    </row>
    <row r="812347" spans="6:6">
      <c r="F812347" s="94"/>
    </row>
    <row r="812348" spans="6:6">
      <c r="F812348" s="94"/>
    </row>
    <row r="812349" spans="6:6">
      <c r="F812349" s="94"/>
    </row>
    <row r="812350" spans="6:6">
      <c r="F812350" s="94"/>
    </row>
    <row r="812351" spans="6:6">
      <c r="F812351" s="94"/>
    </row>
    <row r="812352" spans="6:6">
      <c r="F812352" s="94"/>
    </row>
    <row r="812353" spans="6:6">
      <c r="F812353" s="94"/>
    </row>
    <row r="812354" spans="6:6">
      <c r="F812354" s="94"/>
    </row>
    <row r="812355" spans="6:6">
      <c r="F812355" s="94"/>
    </row>
    <row r="812356" spans="6:6">
      <c r="F812356" s="94"/>
    </row>
    <row r="812357" spans="6:6">
      <c r="F812357" s="94"/>
    </row>
    <row r="812358" spans="6:6">
      <c r="F812358" s="94"/>
    </row>
    <row r="812359" spans="6:6">
      <c r="F812359" s="94"/>
    </row>
    <row r="812360" spans="6:6">
      <c r="F812360" s="94"/>
    </row>
    <row r="812361" spans="6:6">
      <c r="F812361" s="94"/>
    </row>
    <row r="812362" spans="6:6">
      <c r="F812362" s="94"/>
    </row>
    <row r="812363" spans="6:6">
      <c r="F812363" s="94"/>
    </row>
    <row r="812364" spans="6:6">
      <c r="F812364" s="94"/>
    </row>
    <row r="812365" spans="6:6">
      <c r="F812365" s="94"/>
    </row>
    <row r="812366" spans="6:6">
      <c r="F812366" s="94"/>
    </row>
    <row r="812367" spans="6:6">
      <c r="F812367" s="94"/>
    </row>
    <row r="812368" spans="6:6">
      <c r="F812368" s="94"/>
    </row>
    <row r="812369" spans="6:6">
      <c r="F812369" s="94"/>
    </row>
    <row r="812370" spans="6:6">
      <c r="F812370" s="94"/>
    </row>
    <row r="812371" spans="6:6">
      <c r="F812371" s="94"/>
    </row>
    <row r="812372" spans="6:6">
      <c r="F812372" s="94"/>
    </row>
    <row r="812373" spans="6:6">
      <c r="F812373" s="94"/>
    </row>
    <row r="812374" spans="6:6">
      <c r="F812374" s="94"/>
    </row>
    <row r="812375" spans="6:6">
      <c r="F812375" s="94"/>
    </row>
    <row r="812376" spans="6:6">
      <c r="F812376" s="94"/>
    </row>
    <row r="812377" spans="6:6">
      <c r="F812377" s="94"/>
    </row>
    <row r="812378" spans="6:6">
      <c r="F812378" s="94"/>
    </row>
    <row r="812379" spans="6:6">
      <c r="F812379" s="94"/>
    </row>
    <row r="812380" spans="6:6">
      <c r="F812380" s="94"/>
    </row>
    <row r="812381" spans="6:6">
      <c r="F812381" s="94"/>
    </row>
    <row r="812382" spans="6:6">
      <c r="F812382" s="94"/>
    </row>
    <row r="812383" spans="6:6">
      <c r="F812383" s="94"/>
    </row>
    <row r="812384" spans="6:6">
      <c r="F812384" s="94"/>
    </row>
    <row r="812385" spans="6:6">
      <c r="F812385" s="94"/>
    </row>
    <row r="812386" spans="6:6">
      <c r="F812386" s="94"/>
    </row>
    <row r="812387" spans="6:6">
      <c r="F812387" s="94"/>
    </row>
    <row r="812388" spans="6:6">
      <c r="F812388" s="94"/>
    </row>
    <row r="812389" spans="6:6">
      <c r="F812389" s="94"/>
    </row>
    <row r="812390" spans="6:6">
      <c r="F812390" s="94"/>
    </row>
    <row r="812391" spans="6:6">
      <c r="F812391" s="94"/>
    </row>
    <row r="812392" spans="6:6">
      <c r="F812392" s="94"/>
    </row>
    <row r="812393" spans="6:6">
      <c r="F812393" s="94"/>
    </row>
    <row r="812394" spans="6:6">
      <c r="F812394" s="94"/>
    </row>
    <row r="812395" spans="6:6">
      <c r="F812395" s="94"/>
    </row>
    <row r="812396" spans="6:6">
      <c r="F812396" s="94"/>
    </row>
    <row r="812397" spans="6:6">
      <c r="F812397" s="94"/>
    </row>
    <row r="812398" spans="6:6">
      <c r="F812398" s="94"/>
    </row>
    <row r="812399" spans="6:6">
      <c r="F812399" s="94"/>
    </row>
    <row r="812400" spans="6:6">
      <c r="F812400" s="94"/>
    </row>
    <row r="812401" spans="6:6">
      <c r="F812401" s="94"/>
    </row>
    <row r="812402" spans="6:6">
      <c r="F812402" s="94"/>
    </row>
    <row r="812403" spans="6:6">
      <c r="F812403" s="94"/>
    </row>
    <row r="812404" spans="6:6">
      <c r="F812404" s="94"/>
    </row>
    <row r="812405" spans="6:6">
      <c r="F812405" s="94"/>
    </row>
    <row r="812406" spans="6:6">
      <c r="F812406" s="94"/>
    </row>
    <row r="812407" spans="6:6">
      <c r="F812407" s="94"/>
    </row>
    <row r="812408" spans="6:6">
      <c r="F812408" s="94"/>
    </row>
    <row r="812409" spans="6:6">
      <c r="F812409" s="94"/>
    </row>
    <row r="812410" spans="6:6">
      <c r="F812410" s="94"/>
    </row>
    <row r="812411" spans="6:6">
      <c r="F812411" s="94"/>
    </row>
    <row r="812412" spans="6:6">
      <c r="F812412" s="94"/>
    </row>
    <row r="812413" spans="6:6">
      <c r="F812413" s="94"/>
    </row>
    <row r="812414" spans="6:6">
      <c r="F812414" s="94"/>
    </row>
    <row r="812415" spans="6:6">
      <c r="F812415" s="94"/>
    </row>
    <row r="812416" spans="6:6">
      <c r="F812416" s="94"/>
    </row>
    <row r="812417" spans="6:6">
      <c r="F812417" s="94"/>
    </row>
    <row r="812418" spans="6:6">
      <c r="F812418" s="94"/>
    </row>
    <row r="812419" spans="6:6">
      <c r="F812419" s="94"/>
    </row>
    <row r="812420" spans="6:6">
      <c r="F812420" s="94"/>
    </row>
    <row r="812421" spans="6:6">
      <c r="F812421" s="94"/>
    </row>
    <row r="812422" spans="6:6">
      <c r="F812422" s="94"/>
    </row>
    <row r="812423" spans="6:6">
      <c r="F812423" s="94"/>
    </row>
    <row r="812424" spans="6:6">
      <c r="F812424" s="94"/>
    </row>
    <row r="812425" spans="6:6">
      <c r="F812425" s="94"/>
    </row>
    <row r="812426" spans="6:6">
      <c r="F812426" s="94"/>
    </row>
    <row r="812427" spans="6:6">
      <c r="F812427" s="94"/>
    </row>
    <row r="812428" spans="6:6">
      <c r="F812428" s="94"/>
    </row>
    <row r="812429" spans="6:6">
      <c r="F812429" s="94"/>
    </row>
    <row r="812430" spans="6:6">
      <c r="F812430" s="94"/>
    </row>
    <row r="812431" spans="6:6">
      <c r="F812431" s="94"/>
    </row>
    <row r="812432" spans="6:6">
      <c r="F812432" s="94"/>
    </row>
    <row r="812433" spans="6:6">
      <c r="F812433" s="94"/>
    </row>
    <row r="812434" spans="6:6">
      <c r="F812434" s="94"/>
    </row>
    <row r="812435" spans="6:6">
      <c r="F812435" s="94"/>
    </row>
    <row r="812436" spans="6:6">
      <c r="F812436" s="94"/>
    </row>
    <row r="812437" spans="6:6">
      <c r="F812437" s="94"/>
    </row>
    <row r="812438" spans="6:6">
      <c r="F812438" s="94"/>
    </row>
    <row r="812439" spans="6:6">
      <c r="F812439" s="94"/>
    </row>
    <row r="812440" spans="6:6">
      <c r="F812440" s="94"/>
    </row>
    <row r="812441" spans="6:6">
      <c r="F812441" s="94"/>
    </row>
    <row r="812442" spans="6:6">
      <c r="F812442" s="94"/>
    </row>
    <row r="812443" spans="6:6">
      <c r="F812443" s="94"/>
    </row>
    <row r="812444" spans="6:6">
      <c r="F812444" s="94"/>
    </row>
    <row r="812445" spans="6:6">
      <c r="F812445" s="94"/>
    </row>
    <row r="812446" spans="6:6">
      <c r="F812446" s="94"/>
    </row>
    <row r="812447" spans="6:6">
      <c r="F812447" s="94"/>
    </row>
    <row r="812448" spans="6:6">
      <c r="F812448" s="94"/>
    </row>
    <row r="812449" spans="6:6">
      <c r="F812449" s="94"/>
    </row>
    <row r="812450" spans="6:6">
      <c r="F812450" s="94"/>
    </row>
    <row r="812451" spans="6:6">
      <c r="F812451" s="94"/>
    </row>
    <row r="812452" spans="6:6">
      <c r="F812452" s="94"/>
    </row>
    <row r="812453" spans="6:6">
      <c r="F812453" s="94"/>
    </row>
    <row r="812454" spans="6:6">
      <c r="F812454" s="94"/>
    </row>
    <row r="812455" spans="6:6">
      <c r="F812455" s="94"/>
    </row>
    <row r="812456" spans="6:6">
      <c r="F812456" s="94"/>
    </row>
    <row r="812457" spans="6:6">
      <c r="F812457" s="94"/>
    </row>
    <row r="812458" spans="6:6">
      <c r="F812458" s="94"/>
    </row>
    <row r="812459" spans="6:6">
      <c r="F812459" s="94"/>
    </row>
    <row r="812460" spans="6:6">
      <c r="F812460" s="94"/>
    </row>
    <row r="812461" spans="6:6">
      <c r="F812461" s="94"/>
    </row>
    <row r="812462" spans="6:6">
      <c r="F812462" s="94"/>
    </row>
    <row r="812463" spans="6:6">
      <c r="F812463" s="94"/>
    </row>
    <row r="812464" spans="6:6">
      <c r="F812464" s="94"/>
    </row>
    <row r="812465" spans="6:6">
      <c r="F812465" s="94"/>
    </row>
    <row r="812466" spans="6:6">
      <c r="F812466" s="94"/>
    </row>
    <row r="812467" spans="6:6">
      <c r="F812467" s="94"/>
    </row>
    <row r="812468" spans="6:6">
      <c r="F812468" s="94"/>
    </row>
    <row r="812469" spans="6:6">
      <c r="F812469" s="94"/>
    </row>
    <row r="812470" spans="6:6">
      <c r="F812470" s="94"/>
    </row>
    <row r="812471" spans="6:6">
      <c r="F812471" s="94"/>
    </row>
    <row r="812472" spans="6:6">
      <c r="F812472" s="94"/>
    </row>
    <row r="812473" spans="6:6">
      <c r="F812473" s="94"/>
    </row>
    <row r="812474" spans="6:6">
      <c r="F812474" s="94"/>
    </row>
    <row r="812475" spans="6:6">
      <c r="F812475" s="94"/>
    </row>
    <row r="812476" spans="6:6">
      <c r="F812476" s="94"/>
    </row>
    <row r="812477" spans="6:6">
      <c r="F812477" s="94"/>
    </row>
    <row r="812478" spans="6:6">
      <c r="F812478" s="94"/>
    </row>
    <row r="812479" spans="6:6">
      <c r="F812479" s="94"/>
    </row>
    <row r="812480" spans="6:6">
      <c r="F812480" s="94"/>
    </row>
    <row r="812481" spans="6:6">
      <c r="F812481" s="94"/>
    </row>
    <row r="812482" spans="6:6">
      <c r="F812482" s="94"/>
    </row>
    <row r="812483" spans="6:6">
      <c r="F812483" s="94"/>
    </row>
    <row r="812484" spans="6:6">
      <c r="F812484" s="94"/>
    </row>
    <row r="812485" spans="6:6">
      <c r="F812485" s="94"/>
    </row>
    <row r="812486" spans="6:6">
      <c r="F812486" s="94"/>
    </row>
    <row r="812487" spans="6:6">
      <c r="F812487" s="94"/>
    </row>
    <row r="812488" spans="6:6">
      <c r="F812488" s="94"/>
    </row>
    <row r="812489" spans="6:6">
      <c r="F812489" s="94"/>
    </row>
    <row r="812490" spans="6:6">
      <c r="F812490" s="94"/>
    </row>
    <row r="812491" spans="6:6">
      <c r="F812491" s="94"/>
    </row>
    <row r="812492" spans="6:6">
      <c r="F812492" s="94"/>
    </row>
    <row r="812493" spans="6:6">
      <c r="F812493" s="94"/>
    </row>
    <row r="812494" spans="6:6">
      <c r="F812494" s="94"/>
    </row>
    <row r="812495" spans="6:6">
      <c r="F812495" s="94"/>
    </row>
    <row r="812496" spans="6:6">
      <c r="F812496" s="94"/>
    </row>
    <row r="812497" spans="6:6">
      <c r="F812497" s="94"/>
    </row>
    <row r="812498" spans="6:6">
      <c r="F812498" s="94"/>
    </row>
    <row r="812499" spans="6:6">
      <c r="F812499" s="94"/>
    </row>
    <row r="812500" spans="6:6">
      <c r="F812500" s="94"/>
    </row>
    <row r="812501" spans="6:6">
      <c r="F812501" s="94"/>
    </row>
    <row r="812502" spans="6:6">
      <c r="F812502" s="94"/>
    </row>
    <row r="812503" spans="6:6">
      <c r="F812503" s="94"/>
    </row>
    <row r="812504" spans="6:6">
      <c r="F812504" s="94"/>
    </row>
    <row r="812505" spans="6:6">
      <c r="F812505" s="94"/>
    </row>
    <row r="812506" spans="6:6">
      <c r="F812506" s="94"/>
    </row>
    <row r="812507" spans="6:6">
      <c r="F812507" s="94"/>
    </row>
    <row r="812508" spans="6:6">
      <c r="F812508" s="94"/>
    </row>
    <row r="812509" spans="6:6">
      <c r="F812509" s="94"/>
    </row>
    <row r="812510" spans="6:6">
      <c r="F812510" s="94"/>
    </row>
    <row r="812511" spans="6:6">
      <c r="F812511" s="94"/>
    </row>
    <row r="812512" spans="6:6">
      <c r="F812512" s="94"/>
    </row>
    <row r="812513" spans="6:6">
      <c r="F812513" s="94"/>
    </row>
    <row r="812514" spans="6:6">
      <c r="F812514" s="94"/>
    </row>
    <row r="812515" spans="6:6">
      <c r="F812515" s="94"/>
    </row>
    <row r="812516" spans="6:6">
      <c r="F812516" s="94"/>
    </row>
    <row r="812517" spans="6:6">
      <c r="F812517" s="94"/>
    </row>
    <row r="812518" spans="6:6">
      <c r="F812518" s="94"/>
    </row>
    <row r="812519" spans="6:6">
      <c r="F812519" s="94"/>
    </row>
    <row r="812520" spans="6:6">
      <c r="F812520" s="94"/>
    </row>
    <row r="812521" spans="6:6">
      <c r="F812521" s="94"/>
    </row>
    <row r="812522" spans="6:6">
      <c r="F812522" s="94"/>
    </row>
    <row r="812523" spans="6:6">
      <c r="F812523" s="94"/>
    </row>
    <row r="812524" spans="6:6">
      <c r="F812524" s="94"/>
    </row>
    <row r="812525" spans="6:6">
      <c r="F812525" s="94"/>
    </row>
    <row r="812526" spans="6:6">
      <c r="F812526" s="94"/>
    </row>
    <row r="812527" spans="6:6">
      <c r="F812527" s="94"/>
    </row>
    <row r="812528" spans="6:6">
      <c r="F812528" s="94"/>
    </row>
    <row r="812529" spans="6:6">
      <c r="F812529" s="94"/>
    </row>
    <row r="812530" spans="6:6">
      <c r="F812530" s="94"/>
    </row>
    <row r="812531" spans="6:6">
      <c r="F812531" s="94"/>
    </row>
    <row r="812532" spans="6:6">
      <c r="F812532" s="94"/>
    </row>
    <row r="812533" spans="6:6">
      <c r="F812533" s="94"/>
    </row>
    <row r="812534" spans="6:6">
      <c r="F812534" s="94"/>
    </row>
    <row r="812535" spans="6:6">
      <c r="F812535" s="94"/>
    </row>
    <row r="812536" spans="6:6">
      <c r="F812536" s="94"/>
    </row>
    <row r="812537" spans="6:6">
      <c r="F812537" s="94"/>
    </row>
    <row r="812538" spans="6:6">
      <c r="F812538" s="94"/>
    </row>
    <row r="812539" spans="6:6">
      <c r="F812539" s="94"/>
    </row>
    <row r="812540" spans="6:6">
      <c r="F812540" s="94"/>
    </row>
    <row r="812541" spans="6:6">
      <c r="F812541" s="94"/>
    </row>
    <row r="812542" spans="6:6">
      <c r="F812542" s="94"/>
    </row>
    <row r="812543" spans="6:6">
      <c r="F812543" s="94"/>
    </row>
    <row r="812544" spans="6:6">
      <c r="F812544" s="94"/>
    </row>
    <row r="812545" spans="6:6">
      <c r="F812545" s="94"/>
    </row>
    <row r="812546" spans="6:6">
      <c r="F812546" s="94"/>
    </row>
    <row r="812547" spans="6:6">
      <c r="F812547" s="94"/>
    </row>
    <row r="812548" spans="6:6">
      <c r="F812548" s="94"/>
    </row>
    <row r="812549" spans="6:6">
      <c r="F812549" s="94"/>
    </row>
    <row r="812550" spans="6:6">
      <c r="F812550" s="94"/>
    </row>
    <row r="812551" spans="6:6">
      <c r="F812551" s="94"/>
    </row>
    <row r="812552" spans="6:6">
      <c r="F812552" s="94"/>
    </row>
    <row r="812553" spans="6:6">
      <c r="F812553" s="94"/>
    </row>
    <row r="812554" spans="6:6">
      <c r="F812554" s="94"/>
    </row>
    <row r="812555" spans="6:6">
      <c r="F812555" s="94"/>
    </row>
    <row r="812556" spans="6:6">
      <c r="F812556" s="94"/>
    </row>
    <row r="812557" spans="6:6">
      <c r="F812557" s="94"/>
    </row>
    <row r="812558" spans="6:6">
      <c r="F812558" s="94"/>
    </row>
    <row r="812559" spans="6:6">
      <c r="F812559" s="94"/>
    </row>
    <row r="812560" spans="6:6">
      <c r="F812560" s="94"/>
    </row>
    <row r="812561" spans="6:6">
      <c r="F812561" s="94"/>
    </row>
    <row r="812562" spans="6:6">
      <c r="F812562" s="94"/>
    </row>
    <row r="812563" spans="6:6">
      <c r="F812563" s="94"/>
    </row>
    <row r="812564" spans="6:6">
      <c r="F812564" s="94"/>
    </row>
    <row r="812565" spans="6:6">
      <c r="F812565" s="94"/>
    </row>
    <row r="812566" spans="6:6">
      <c r="F812566" s="94"/>
    </row>
    <row r="812567" spans="6:6">
      <c r="F812567" s="94"/>
    </row>
    <row r="812568" spans="6:6">
      <c r="F812568" s="94"/>
    </row>
    <row r="812569" spans="6:6">
      <c r="F812569" s="94"/>
    </row>
    <row r="812570" spans="6:6">
      <c r="F812570" s="94"/>
    </row>
    <row r="812571" spans="6:6">
      <c r="F812571" s="94"/>
    </row>
    <row r="812572" spans="6:6">
      <c r="F812572" s="94"/>
    </row>
    <row r="812573" spans="6:6">
      <c r="F812573" s="94"/>
    </row>
    <row r="812574" spans="6:6">
      <c r="F812574" s="94"/>
    </row>
    <row r="812575" spans="6:6">
      <c r="F812575" s="94"/>
    </row>
    <row r="812576" spans="6:6">
      <c r="F812576" s="94"/>
    </row>
    <row r="812577" spans="6:6">
      <c r="F812577" s="94"/>
    </row>
    <row r="812578" spans="6:6">
      <c r="F812578" s="94"/>
    </row>
    <row r="812579" spans="6:6">
      <c r="F812579" s="94"/>
    </row>
    <row r="812580" spans="6:6">
      <c r="F812580" s="94"/>
    </row>
    <row r="812581" spans="6:6">
      <c r="F812581" s="94"/>
    </row>
    <row r="812582" spans="6:6">
      <c r="F812582" s="94"/>
    </row>
    <row r="812583" spans="6:6">
      <c r="F812583" s="94"/>
    </row>
    <row r="812584" spans="6:6">
      <c r="F812584" s="94"/>
    </row>
    <row r="812585" spans="6:6">
      <c r="F812585" s="94"/>
    </row>
    <row r="812586" spans="6:6">
      <c r="F812586" s="94"/>
    </row>
    <row r="812587" spans="6:6">
      <c r="F812587" s="94"/>
    </row>
    <row r="812588" spans="6:6">
      <c r="F812588" s="94"/>
    </row>
    <row r="812589" spans="6:6">
      <c r="F812589" s="94"/>
    </row>
    <row r="812590" spans="6:6">
      <c r="F812590" s="94"/>
    </row>
    <row r="812591" spans="6:6">
      <c r="F812591" s="94"/>
    </row>
    <row r="812592" spans="6:6">
      <c r="F812592" s="94"/>
    </row>
    <row r="812593" spans="6:6">
      <c r="F812593" s="94"/>
    </row>
    <row r="812594" spans="6:6">
      <c r="F812594" s="94"/>
    </row>
    <row r="812595" spans="6:6">
      <c r="F812595" s="94"/>
    </row>
    <row r="812596" spans="6:6">
      <c r="F812596" s="94"/>
    </row>
    <row r="812597" spans="6:6">
      <c r="F812597" s="94"/>
    </row>
    <row r="812598" spans="6:6">
      <c r="F812598" s="94"/>
    </row>
    <row r="812599" spans="6:6">
      <c r="F812599" s="94"/>
    </row>
    <row r="812600" spans="6:6">
      <c r="F812600" s="94"/>
    </row>
    <row r="812601" spans="6:6">
      <c r="F812601" s="94"/>
    </row>
    <row r="812602" spans="6:6">
      <c r="F812602" s="94"/>
    </row>
    <row r="812603" spans="6:6">
      <c r="F812603" s="94"/>
    </row>
    <row r="812604" spans="6:6">
      <c r="F812604" s="94"/>
    </row>
    <row r="812605" spans="6:6">
      <c r="F812605" s="94"/>
    </row>
    <row r="812606" spans="6:6">
      <c r="F812606" s="94"/>
    </row>
    <row r="812607" spans="6:6">
      <c r="F812607" s="94"/>
    </row>
    <row r="812608" spans="6:6">
      <c r="F812608" s="94"/>
    </row>
    <row r="812609" spans="6:6">
      <c r="F812609" s="94"/>
    </row>
    <row r="812610" spans="6:6">
      <c r="F812610" s="94"/>
    </row>
    <row r="812611" spans="6:6">
      <c r="F812611" s="94"/>
    </row>
    <row r="812612" spans="6:6">
      <c r="F812612" s="94"/>
    </row>
    <row r="812613" spans="6:6">
      <c r="F812613" s="94"/>
    </row>
    <row r="812614" spans="6:6">
      <c r="F812614" s="94"/>
    </row>
    <row r="812615" spans="6:6">
      <c r="F812615" s="94"/>
    </row>
    <row r="812616" spans="6:6">
      <c r="F812616" s="94"/>
    </row>
    <row r="812617" spans="6:6">
      <c r="F812617" s="94"/>
    </row>
    <row r="812618" spans="6:6">
      <c r="F812618" s="94"/>
    </row>
    <row r="812619" spans="6:6">
      <c r="F812619" s="94"/>
    </row>
    <row r="812620" spans="6:6">
      <c r="F812620" s="94"/>
    </row>
    <row r="812621" spans="6:6">
      <c r="F812621" s="94"/>
    </row>
    <row r="812622" spans="6:6">
      <c r="F812622" s="94"/>
    </row>
    <row r="812623" spans="6:6">
      <c r="F812623" s="94"/>
    </row>
    <row r="812624" spans="6:6">
      <c r="F812624" s="94"/>
    </row>
    <row r="812625" spans="6:6">
      <c r="F812625" s="94"/>
    </row>
    <row r="812626" spans="6:6">
      <c r="F812626" s="94"/>
    </row>
    <row r="812627" spans="6:6">
      <c r="F812627" s="94"/>
    </row>
    <row r="812628" spans="6:6">
      <c r="F812628" s="94"/>
    </row>
    <row r="812629" spans="6:6">
      <c r="F812629" s="94"/>
    </row>
    <row r="812630" spans="6:6">
      <c r="F812630" s="94"/>
    </row>
    <row r="812631" spans="6:6">
      <c r="F812631" s="94"/>
    </row>
    <row r="812632" spans="6:6">
      <c r="F812632" s="94"/>
    </row>
    <row r="812633" spans="6:6">
      <c r="F812633" s="94"/>
    </row>
    <row r="812634" spans="6:6">
      <c r="F812634" s="94"/>
    </row>
    <row r="812635" spans="6:6">
      <c r="F812635" s="94"/>
    </row>
    <row r="812636" spans="6:6">
      <c r="F812636" s="94"/>
    </row>
    <row r="812637" spans="6:6">
      <c r="F812637" s="94"/>
    </row>
    <row r="812638" spans="6:6">
      <c r="F812638" s="94"/>
    </row>
    <row r="812639" spans="6:6">
      <c r="F812639" s="94"/>
    </row>
    <row r="812640" spans="6:6">
      <c r="F812640" s="94"/>
    </row>
    <row r="812641" spans="6:6">
      <c r="F812641" s="94"/>
    </row>
    <row r="812642" spans="6:6">
      <c r="F812642" s="94"/>
    </row>
    <row r="812643" spans="6:6">
      <c r="F812643" s="94"/>
    </row>
    <row r="812644" spans="6:6">
      <c r="F812644" s="94"/>
    </row>
    <row r="812645" spans="6:6">
      <c r="F812645" s="94"/>
    </row>
    <row r="812646" spans="6:6">
      <c r="F812646" s="94"/>
    </row>
    <row r="812647" spans="6:6">
      <c r="F812647" s="94"/>
    </row>
    <row r="812648" spans="6:6">
      <c r="F812648" s="94"/>
    </row>
    <row r="812649" spans="6:6">
      <c r="F812649" s="94"/>
    </row>
    <row r="812650" spans="6:6">
      <c r="F812650" s="94"/>
    </row>
    <row r="812651" spans="6:6">
      <c r="F812651" s="94"/>
    </row>
    <row r="812652" spans="6:6">
      <c r="F812652" s="94"/>
    </row>
    <row r="812653" spans="6:6">
      <c r="F812653" s="94"/>
    </row>
    <row r="812654" spans="6:6">
      <c r="F812654" s="94"/>
    </row>
    <row r="812655" spans="6:6">
      <c r="F812655" s="94"/>
    </row>
    <row r="812656" spans="6:6">
      <c r="F812656" s="94"/>
    </row>
    <row r="812657" spans="6:6">
      <c r="F812657" s="94"/>
    </row>
    <row r="812658" spans="6:6">
      <c r="F812658" s="94"/>
    </row>
    <row r="812659" spans="6:6">
      <c r="F812659" s="94"/>
    </row>
    <row r="812660" spans="6:6">
      <c r="F812660" s="94"/>
    </row>
    <row r="812661" spans="6:6">
      <c r="F812661" s="94"/>
    </row>
    <row r="812662" spans="6:6">
      <c r="F812662" s="94"/>
    </row>
    <row r="812663" spans="6:6">
      <c r="F812663" s="94"/>
    </row>
    <row r="812664" spans="6:6">
      <c r="F812664" s="94"/>
    </row>
    <row r="812665" spans="6:6">
      <c r="F812665" s="94"/>
    </row>
    <row r="812666" spans="6:6">
      <c r="F812666" s="94"/>
    </row>
    <row r="812667" spans="6:6">
      <c r="F812667" s="94"/>
    </row>
    <row r="812668" spans="6:6">
      <c r="F812668" s="94"/>
    </row>
    <row r="812669" spans="6:6">
      <c r="F812669" s="94"/>
    </row>
    <row r="812670" spans="6:6">
      <c r="F812670" s="94"/>
    </row>
    <row r="812671" spans="6:6">
      <c r="F812671" s="94"/>
    </row>
    <row r="812672" spans="6:6">
      <c r="F812672" s="94"/>
    </row>
    <row r="812673" spans="6:6">
      <c r="F812673" s="94"/>
    </row>
    <row r="812674" spans="6:6">
      <c r="F812674" s="94"/>
    </row>
    <row r="812675" spans="6:6">
      <c r="F812675" s="94"/>
    </row>
    <row r="812676" spans="6:6">
      <c r="F812676" s="94"/>
    </row>
    <row r="812677" spans="6:6">
      <c r="F812677" s="94"/>
    </row>
    <row r="812678" spans="6:6">
      <c r="F812678" s="94"/>
    </row>
    <row r="812679" spans="6:6">
      <c r="F812679" s="94"/>
    </row>
    <row r="812680" spans="6:6">
      <c r="F812680" s="94"/>
    </row>
    <row r="812681" spans="6:6">
      <c r="F812681" s="94"/>
    </row>
    <row r="812682" spans="6:6">
      <c r="F812682" s="94"/>
    </row>
    <row r="812683" spans="6:6">
      <c r="F812683" s="94"/>
    </row>
    <row r="812684" spans="6:6">
      <c r="F812684" s="94"/>
    </row>
    <row r="812685" spans="6:6">
      <c r="F812685" s="94"/>
    </row>
    <row r="812686" spans="6:6">
      <c r="F812686" s="94"/>
    </row>
    <row r="812687" spans="6:6">
      <c r="F812687" s="94"/>
    </row>
    <row r="812688" spans="6:6">
      <c r="F812688" s="94"/>
    </row>
    <row r="812689" spans="6:6">
      <c r="F812689" s="94"/>
    </row>
    <row r="812690" spans="6:6">
      <c r="F812690" s="94"/>
    </row>
    <row r="812691" spans="6:6">
      <c r="F812691" s="94"/>
    </row>
    <row r="812692" spans="6:6">
      <c r="F812692" s="94"/>
    </row>
    <row r="812693" spans="6:6">
      <c r="F812693" s="94"/>
    </row>
    <row r="812694" spans="6:6">
      <c r="F812694" s="94"/>
    </row>
    <row r="812695" spans="6:6">
      <c r="F812695" s="94"/>
    </row>
    <row r="812696" spans="6:6">
      <c r="F812696" s="94"/>
    </row>
    <row r="812697" spans="6:6">
      <c r="F812697" s="94"/>
    </row>
    <row r="812698" spans="6:6">
      <c r="F812698" s="94"/>
    </row>
    <row r="812699" spans="6:6">
      <c r="F812699" s="94"/>
    </row>
    <row r="812700" spans="6:6">
      <c r="F812700" s="94"/>
    </row>
    <row r="812701" spans="6:6">
      <c r="F812701" s="94"/>
    </row>
    <row r="812702" spans="6:6">
      <c r="F812702" s="94"/>
    </row>
    <row r="812703" spans="6:6">
      <c r="F812703" s="94"/>
    </row>
    <row r="812704" spans="6:6">
      <c r="F812704" s="94"/>
    </row>
    <row r="812705" spans="6:6">
      <c r="F812705" s="94"/>
    </row>
    <row r="812706" spans="6:6">
      <c r="F812706" s="94"/>
    </row>
    <row r="812707" spans="6:6">
      <c r="F812707" s="94"/>
    </row>
    <row r="812708" spans="6:6">
      <c r="F812708" s="94"/>
    </row>
    <row r="812709" spans="6:6">
      <c r="F812709" s="94"/>
    </row>
    <row r="812710" spans="6:6">
      <c r="F812710" s="94"/>
    </row>
    <row r="812711" spans="6:6">
      <c r="F812711" s="94"/>
    </row>
    <row r="812712" spans="6:6">
      <c r="F812712" s="94"/>
    </row>
    <row r="812713" spans="6:6">
      <c r="F812713" s="94"/>
    </row>
    <row r="812714" spans="6:6">
      <c r="F812714" s="94"/>
    </row>
    <row r="812715" spans="6:6">
      <c r="F812715" s="94"/>
    </row>
    <row r="812716" spans="6:6">
      <c r="F812716" s="94"/>
    </row>
    <row r="812717" spans="6:6">
      <c r="F812717" s="94"/>
    </row>
    <row r="812718" spans="6:6">
      <c r="F812718" s="94"/>
    </row>
    <row r="812719" spans="6:6">
      <c r="F812719" s="94"/>
    </row>
    <row r="812720" spans="6:6">
      <c r="F812720" s="94"/>
    </row>
    <row r="812721" spans="6:6">
      <c r="F812721" s="94"/>
    </row>
    <row r="812722" spans="6:6">
      <c r="F812722" s="94"/>
    </row>
    <row r="812723" spans="6:6">
      <c r="F812723" s="94"/>
    </row>
    <row r="812724" spans="6:6">
      <c r="F812724" s="94"/>
    </row>
    <row r="812725" spans="6:6">
      <c r="F812725" s="94"/>
    </row>
    <row r="812726" spans="6:6">
      <c r="F812726" s="94"/>
    </row>
    <row r="812727" spans="6:6">
      <c r="F812727" s="94"/>
    </row>
    <row r="812728" spans="6:6">
      <c r="F812728" s="94"/>
    </row>
    <row r="812729" spans="6:6">
      <c r="F812729" s="94"/>
    </row>
    <row r="812730" spans="6:6">
      <c r="F812730" s="94"/>
    </row>
    <row r="812731" spans="6:6">
      <c r="F812731" s="94"/>
    </row>
    <row r="812732" spans="6:6">
      <c r="F812732" s="94"/>
    </row>
    <row r="812733" spans="6:6">
      <c r="F812733" s="94"/>
    </row>
    <row r="812734" spans="6:6">
      <c r="F812734" s="94"/>
    </row>
    <row r="812735" spans="6:6">
      <c r="F812735" s="94"/>
    </row>
    <row r="812736" spans="6:6">
      <c r="F812736" s="94"/>
    </row>
    <row r="812737" spans="6:6">
      <c r="F812737" s="94"/>
    </row>
    <row r="812738" spans="6:6">
      <c r="F812738" s="94"/>
    </row>
    <row r="812739" spans="6:6">
      <c r="F812739" s="94"/>
    </row>
    <row r="812740" spans="6:6">
      <c r="F812740" s="94"/>
    </row>
    <row r="812741" spans="6:6">
      <c r="F812741" s="94"/>
    </row>
    <row r="812742" spans="6:6">
      <c r="F812742" s="94"/>
    </row>
    <row r="812743" spans="6:6">
      <c r="F812743" s="94"/>
    </row>
    <row r="812744" spans="6:6">
      <c r="F812744" s="94"/>
    </row>
    <row r="812745" spans="6:6">
      <c r="F812745" s="94"/>
    </row>
    <row r="812746" spans="6:6">
      <c r="F812746" s="94"/>
    </row>
    <row r="812747" spans="6:6">
      <c r="F812747" s="94"/>
    </row>
    <row r="812748" spans="6:6">
      <c r="F812748" s="94"/>
    </row>
    <row r="812749" spans="6:6">
      <c r="F812749" s="94"/>
    </row>
    <row r="812750" spans="6:6">
      <c r="F812750" s="94"/>
    </row>
    <row r="812751" spans="6:6">
      <c r="F812751" s="94"/>
    </row>
    <row r="812752" spans="6:6">
      <c r="F812752" s="94"/>
    </row>
    <row r="812753" spans="6:6">
      <c r="F812753" s="94"/>
    </row>
    <row r="812754" spans="6:6">
      <c r="F812754" s="94"/>
    </row>
    <row r="812755" spans="6:6">
      <c r="F812755" s="94"/>
    </row>
    <row r="812756" spans="6:6">
      <c r="F812756" s="94"/>
    </row>
    <row r="812757" spans="6:6">
      <c r="F812757" s="94"/>
    </row>
    <row r="812758" spans="6:6">
      <c r="F812758" s="94"/>
    </row>
    <row r="812759" spans="6:6">
      <c r="F812759" s="94"/>
    </row>
    <row r="812760" spans="6:6">
      <c r="F812760" s="94"/>
    </row>
    <row r="812761" spans="6:6">
      <c r="F812761" s="94"/>
    </row>
    <row r="812762" spans="6:6">
      <c r="F812762" s="94"/>
    </row>
    <row r="812763" spans="6:6">
      <c r="F812763" s="94"/>
    </row>
    <row r="812764" spans="6:6">
      <c r="F812764" s="94"/>
    </row>
    <row r="812765" spans="6:6">
      <c r="F812765" s="94"/>
    </row>
    <row r="812766" spans="6:6">
      <c r="F812766" s="94"/>
    </row>
    <row r="812767" spans="6:6">
      <c r="F812767" s="94"/>
    </row>
    <row r="812768" spans="6:6">
      <c r="F812768" s="94"/>
    </row>
    <row r="812769" spans="6:6">
      <c r="F812769" s="94"/>
    </row>
    <row r="812770" spans="6:6">
      <c r="F812770" s="94"/>
    </row>
    <row r="812771" spans="6:6">
      <c r="F812771" s="94"/>
    </row>
    <row r="812772" spans="6:6">
      <c r="F812772" s="94"/>
    </row>
    <row r="812773" spans="6:6">
      <c r="F812773" s="94"/>
    </row>
    <row r="812774" spans="6:6">
      <c r="F812774" s="94"/>
    </row>
    <row r="812775" spans="6:6">
      <c r="F812775" s="94"/>
    </row>
    <row r="812776" spans="6:6">
      <c r="F812776" s="94"/>
    </row>
    <row r="812777" spans="6:6">
      <c r="F812777" s="94"/>
    </row>
    <row r="812778" spans="6:6">
      <c r="F812778" s="94"/>
    </row>
    <row r="812779" spans="6:6">
      <c r="F812779" s="94"/>
    </row>
    <row r="812780" spans="6:6">
      <c r="F812780" s="94"/>
    </row>
    <row r="812781" spans="6:6">
      <c r="F812781" s="94"/>
    </row>
    <row r="812782" spans="6:6">
      <c r="F812782" s="94"/>
    </row>
    <row r="812783" spans="6:6">
      <c r="F812783" s="94"/>
    </row>
    <row r="812784" spans="6:6">
      <c r="F812784" s="94"/>
    </row>
    <row r="812785" spans="6:6">
      <c r="F812785" s="94"/>
    </row>
    <row r="812786" spans="6:6">
      <c r="F812786" s="94"/>
    </row>
    <row r="812787" spans="6:6">
      <c r="F812787" s="94"/>
    </row>
    <row r="812788" spans="6:6">
      <c r="F812788" s="94"/>
    </row>
    <row r="812789" spans="6:6">
      <c r="F812789" s="94"/>
    </row>
    <row r="812790" spans="6:6">
      <c r="F812790" s="94"/>
    </row>
    <row r="812791" spans="6:6">
      <c r="F812791" s="94"/>
    </row>
    <row r="812792" spans="6:6">
      <c r="F812792" s="94"/>
    </row>
    <row r="812793" spans="6:6">
      <c r="F812793" s="94"/>
    </row>
    <row r="812794" spans="6:6">
      <c r="F812794" s="94"/>
    </row>
    <row r="812795" spans="6:6">
      <c r="F812795" s="94"/>
    </row>
    <row r="812796" spans="6:6">
      <c r="F812796" s="94"/>
    </row>
    <row r="812797" spans="6:6">
      <c r="F812797" s="94"/>
    </row>
    <row r="812798" spans="6:6">
      <c r="F812798" s="94"/>
    </row>
    <row r="812799" spans="6:6">
      <c r="F812799" s="94"/>
    </row>
    <row r="812800" spans="6:6">
      <c r="F812800" s="94"/>
    </row>
    <row r="812801" spans="6:6">
      <c r="F812801" s="94"/>
    </row>
    <row r="812802" spans="6:6">
      <c r="F812802" s="94"/>
    </row>
    <row r="812803" spans="6:6">
      <c r="F812803" s="94"/>
    </row>
    <row r="812804" spans="6:6">
      <c r="F812804" s="94"/>
    </row>
    <row r="812805" spans="6:6">
      <c r="F812805" s="94"/>
    </row>
    <row r="812806" spans="6:6">
      <c r="F812806" s="94"/>
    </row>
    <row r="812807" spans="6:6">
      <c r="F812807" s="94"/>
    </row>
    <row r="812808" spans="6:6">
      <c r="F812808" s="94"/>
    </row>
    <row r="812809" spans="6:6">
      <c r="F812809" s="94"/>
    </row>
    <row r="812810" spans="6:6">
      <c r="F812810" s="94"/>
    </row>
    <row r="812811" spans="6:6">
      <c r="F812811" s="94"/>
    </row>
    <row r="812812" spans="6:6">
      <c r="F812812" s="94"/>
    </row>
    <row r="812813" spans="6:6">
      <c r="F812813" s="94"/>
    </row>
    <row r="812814" spans="6:6">
      <c r="F812814" s="94"/>
    </row>
    <row r="812815" spans="6:6">
      <c r="F812815" s="94"/>
    </row>
    <row r="812816" spans="6:6">
      <c r="F812816" s="94"/>
    </row>
    <row r="812817" spans="6:6">
      <c r="F812817" s="94"/>
    </row>
    <row r="812818" spans="6:6">
      <c r="F812818" s="94"/>
    </row>
    <row r="812819" spans="6:6">
      <c r="F812819" s="94"/>
    </row>
    <row r="812820" spans="6:6">
      <c r="F812820" s="94"/>
    </row>
    <row r="812821" spans="6:6">
      <c r="F812821" s="94"/>
    </row>
    <row r="812822" spans="6:6">
      <c r="F812822" s="94"/>
    </row>
    <row r="812823" spans="6:6">
      <c r="F812823" s="94"/>
    </row>
    <row r="812824" spans="6:6">
      <c r="F812824" s="94"/>
    </row>
    <row r="812825" spans="6:6">
      <c r="F812825" s="94"/>
    </row>
    <row r="812826" spans="6:6">
      <c r="F812826" s="94"/>
    </row>
    <row r="812827" spans="6:6">
      <c r="F812827" s="94"/>
    </row>
    <row r="812828" spans="6:6">
      <c r="F812828" s="94"/>
    </row>
    <row r="812829" spans="6:6">
      <c r="F812829" s="94"/>
    </row>
    <row r="812830" spans="6:6">
      <c r="F812830" s="94"/>
    </row>
    <row r="812831" spans="6:6">
      <c r="F812831" s="94"/>
    </row>
    <row r="812832" spans="6:6">
      <c r="F812832" s="94"/>
    </row>
    <row r="812833" spans="6:6">
      <c r="F812833" s="94"/>
    </row>
    <row r="812834" spans="6:6">
      <c r="F812834" s="94"/>
    </row>
    <row r="812835" spans="6:6">
      <c r="F812835" s="94"/>
    </row>
    <row r="812836" spans="6:6">
      <c r="F812836" s="94"/>
    </row>
    <row r="812837" spans="6:6">
      <c r="F812837" s="94"/>
    </row>
    <row r="812838" spans="6:6">
      <c r="F812838" s="94"/>
    </row>
    <row r="812839" spans="6:6">
      <c r="F812839" s="94"/>
    </row>
    <row r="812840" spans="6:6">
      <c r="F812840" s="94"/>
    </row>
    <row r="812841" spans="6:6">
      <c r="F812841" s="94"/>
    </row>
    <row r="812842" spans="6:6">
      <c r="F812842" s="94"/>
    </row>
    <row r="812843" spans="6:6">
      <c r="F812843" s="94"/>
    </row>
    <row r="812844" spans="6:6">
      <c r="F812844" s="94"/>
    </row>
    <row r="812845" spans="6:6">
      <c r="F812845" s="94"/>
    </row>
    <row r="812846" spans="6:6">
      <c r="F812846" s="94"/>
    </row>
    <row r="812847" spans="6:6">
      <c r="F812847" s="94"/>
    </row>
    <row r="812848" spans="6:6">
      <c r="F812848" s="94"/>
    </row>
    <row r="812849" spans="6:6">
      <c r="F812849" s="94"/>
    </row>
    <row r="812850" spans="6:6">
      <c r="F812850" s="94"/>
    </row>
    <row r="812851" spans="6:6">
      <c r="F812851" s="94"/>
    </row>
    <row r="812852" spans="6:6">
      <c r="F812852" s="94"/>
    </row>
    <row r="812853" spans="6:6">
      <c r="F812853" s="94"/>
    </row>
    <row r="812854" spans="6:6">
      <c r="F812854" s="94"/>
    </row>
    <row r="812855" spans="6:6">
      <c r="F812855" s="94"/>
    </row>
    <row r="812856" spans="6:6">
      <c r="F812856" s="94"/>
    </row>
    <row r="812857" spans="6:6">
      <c r="F812857" s="94"/>
    </row>
    <row r="812858" spans="6:6">
      <c r="F812858" s="94"/>
    </row>
    <row r="812859" spans="6:6">
      <c r="F812859" s="94"/>
    </row>
    <row r="812860" spans="6:6">
      <c r="F812860" s="94"/>
    </row>
    <row r="812861" spans="6:6">
      <c r="F812861" s="94"/>
    </row>
    <row r="812862" spans="6:6">
      <c r="F812862" s="94"/>
    </row>
    <row r="812863" spans="6:6">
      <c r="F812863" s="94"/>
    </row>
    <row r="812864" spans="6:6">
      <c r="F812864" s="94"/>
    </row>
    <row r="812865" spans="6:6">
      <c r="F812865" s="94"/>
    </row>
    <row r="812866" spans="6:6">
      <c r="F812866" s="94"/>
    </row>
    <row r="812867" spans="6:6">
      <c r="F812867" s="94"/>
    </row>
    <row r="812868" spans="6:6">
      <c r="F812868" s="94"/>
    </row>
    <row r="812869" spans="6:6">
      <c r="F812869" s="94"/>
    </row>
    <row r="812870" spans="6:6">
      <c r="F812870" s="94"/>
    </row>
    <row r="812871" spans="6:6">
      <c r="F812871" s="94"/>
    </row>
    <row r="812872" spans="6:6">
      <c r="F812872" s="94"/>
    </row>
    <row r="812873" spans="6:6">
      <c r="F812873" s="94"/>
    </row>
    <row r="812874" spans="6:6">
      <c r="F812874" s="94"/>
    </row>
    <row r="812875" spans="6:6">
      <c r="F812875" s="94"/>
    </row>
    <row r="812876" spans="6:6">
      <c r="F812876" s="94"/>
    </row>
    <row r="812877" spans="6:6">
      <c r="F812877" s="94"/>
    </row>
    <row r="812878" spans="6:6">
      <c r="F812878" s="94"/>
    </row>
    <row r="812879" spans="6:6">
      <c r="F812879" s="94"/>
    </row>
    <row r="812880" spans="6:6">
      <c r="F812880" s="94"/>
    </row>
    <row r="812881" spans="6:6">
      <c r="F812881" s="94"/>
    </row>
    <row r="812882" spans="6:6">
      <c r="F812882" s="94"/>
    </row>
    <row r="812883" spans="6:6">
      <c r="F812883" s="94"/>
    </row>
    <row r="812884" spans="6:6">
      <c r="F812884" s="94"/>
    </row>
    <row r="812885" spans="6:6">
      <c r="F812885" s="94"/>
    </row>
    <row r="812886" spans="6:6">
      <c r="F812886" s="94"/>
    </row>
    <row r="812887" spans="6:6">
      <c r="F812887" s="94"/>
    </row>
    <row r="812888" spans="6:6">
      <c r="F812888" s="94"/>
    </row>
    <row r="812889" spans="6:6">
      <c r="F812889" s="94"/>
    </row>
    <row r="812890" spans="6:6">
      <c r="F812890" s="94"/>
    </row>
    <row r="812891" spans="6:6">
      <c r="F812891" s="94"/>
    </row>
    <row r="812892" spans="6:6">
      <c r="F812892" s="94"/>
    </row>
    <row r="812893" spans="6:6">
      <c r="F812893" s="94"/>
    </row>
    <row r="812894" spans="6:6">
      <c r="F812894" s="94"/>
    </row>
    <row r="812895" spans="6:6">
      <c r="F812895" s="94"/>
    </row>
    <row r="812896" spans="6:6">
      <c r="F812896" s="94"/>
    </row>
    <row r="812897" spans="6:6">
      <c r="F812897" s="94"/>
    </row>
    <row r="812898" spans="6:6">
      <c r="F812898" s="94"/>
    </row>
    <row r="812899" spans="6:6">
      <c r="F812899" s="94"/>
    </row>
    <row r="812900" spans="6:6">
      <c r="F812900" s="94"/>
    </row>
    <row r="812901" spans="6:6">
      <c r="F812901" s="94"/>
    </row>
    <row r="812902" spans="6:6">
      <c r="F812902" s="94"/>
    </row>
    <row r="812903" spans="6:6">
      <c r="F812903" s="94"/>
    </row>
    <row r="812904" spans="6:6">
      <c r="F812904" s="94"/>
    </row>
    <row r="812905" spans="6:6">
      <c r="F812905" s="94"/>
    </row>
    <row r="812906" spans="6:6">
      <c r="F812906" s="94"/>
    </row>
    <row r="812907" spans="6:6">
      <c r="F812907" s="94"/>
    </row>
    <row r="812908" spans="6:6">
      <c r="F812908" s="94"/>
    </row>
    <row r="812909" spans="6:6">
      <c r="F812909" s="94"/>
    </row>
    <row r="812910" spans="6:6">
      <c r="F812910" s="94"/>
    </row>
    <row r="812911" spans="6:6">
      <c r="F812911" s="94"/>
    </row>
    <row r="812912" spans="6:6">
      <c r="F812912" s="94"/>
    </row>
    <row r="812913" spans="6:6">
      <c r="F812913" s="94"/>
    </row>
    <row r="812914" spans="6:6">
      <c r="F812914" s="94"/>
    </row>
    <row r="812915" spans="6:6">
      <c r="F812915" s="94"/>
    </row>
    <row r="812916" spans="6:6">
      <c r="F812916" s="94"/>
    </row>
    <row r="812917" spans="6:6">
      <c r="F812917" s="94"/>
    </row>
    <row r="812918" spans="6:6">
      <c r="F812918" s="94"/>
    </row>
    <row r="812919" spans="6:6">
      <c r="F812919" s="94"/>
    </row>
    <row r="812920" spans="6:6">
      <c r="F812920" s="94"/>
    </row>
    <row r="812921" spans="6:6">
      <c r="F812921" s="94"/>
    </row>
    <row r="812922" spans="6:6">
      <c r="F812922" s="94"/>
    </row>
    <row r="812923" spans="6:6">
      <c r="F812923" s="94"/>
    </row>
    <row r="812924" spans="6:6">
      <c r="F812924" s="94"/>
    </row>
    <row r="812925" spans="6:6">
      <c r="F812925" s="94"/>
    </row>
    <row r="812926" spans="6:6">
      <c r="F812926" s="94"/>
    </row>
    <row r="812927" spans="6:6">
      <c r="F812927" s="94"/>
    </row>
    <row r="812928" spans="6:6">
      <c r="F812928" s="94"/>
    </row>
    <row r="812929" spans="6:6">
      <c r="F812929" s="94"/>
    </row>
    <row r="812930" spans="6:6">
      <c r="F812930" s="94"/>
    </row>
    <row r="812931" spans="6:6">
      <c r="F812931" s="94"/>
    </row>
    <row r="812932" spans="6:6">
      <c r="F812932" s="94"/>
    </row>
    <row r="812933" spans="6:6">
      <c r="F812933" s="94"/>
    </row>
    <row r="812934" spans="6:6">
      <c r="F812934" s="94"/>
    </row>
    <row r="812935" spans="6:6">
      <c r="F812935" s="94"/>
    </row>
    <row r="812936" spans="6:6">
      <c r="F812936" s="94"/>
    </row>
    <row r="812937" spans="6:6">
      <c r="F812937" s="94"/>
    </row>
    <row r="812938" spans="6:6">
      <c r="F812938" s="94"/>
    </row>
    <row r="812939" spans="6:6">
      <c r="F812939" s="94"/>
    </row>
    <row r="812940" spans="6:6">
      <c r="F812940" s="94"/>
    </row>
    <row r="812941" spans="6:6">
      <c r="F812941" s="94"/>
    </row>
    <row r="812942" spans="6:6">
      <c r="F812942" s="94"/>
    </row>
    <row r="812943" spans="6:6">
      <c r="F812943" s="94"/>
    </row>
    <row r="812944" spans="6:6">
      <c r="F812944" s="94"/>
    </row>
    <row r="812945" spans="6:6">
      <c r="F812945" s="94"/>
    </row>
    <row r="812946" spans="6:6">
      <c r="F812946" s="94"/>
    </row>
    <row r="812947" spans="6:6">
      <c r="F812947" s="94"/>
    </row>
    <row r="812948" spans="6:6">
      <c r="F812948" s="94"/>
    </row>
    <row r="812949" spans="6:6">
      <c r="F812949" s="94"/>
    </row>
    <row r="812950" spans="6:6">
      <c r="F812950" s="94"/>
    </row>
    <row r="812951" spans="6:6">
      <c r="F812951" s="94"/>
    </row>
    <row r="812952" spans="6:6">
      <c r="F812952" s="94"/>
    </row>
    <row r="812953" spans="6:6">
      <c r="F812953" s="94"/>
    </row>
    <row r="812954" spans="6:6">
      <c r="F812954" s="94"/>
    </row>
    <row r="812955" spans="6:6">
      <c r="F812955" s="94"/>
    </row>
    <row r="812956" spans="6:6">
      <c r="F812956" s="94"/>
    </row>
    <row r="812957" spans="6:6">
      <c r="F812957" s="94"/>
    </row>
    <row r="812958" spans="6:6">
      <c r="F812958" s="94"/>
    </row>
    <row r="812959" spans="6:6">
      <c r="F812959" s="94"/>
    </row>
    <row r="812960" spans="6:6">
      <c r="F812960" s="94"/>
    </row>
    <row r="812961" spans="6:6">
      <c r="F812961" s="94"/>
    </row>
    <row r="812962" spans="6:6">
      <c r="F812962" s="94"/>
    </row>
    <row r="812963" spans="6:6">
      <c r="F812963" s="94"/>
    </row>
    <row r="812964" spans="6:6">
      <c r="F812964" s="94"/>
    </row>
    <row r="812965" spans="6:6">
      <c r="F812965" s="94"/>
    </row>
    <row r="812966" spans="6:6">
      <c r="F812966" s="94"/>
    </row>
    <row r="812967" spans="6:6">
      <c r="F812967" s="94"/>
    </row>
    <row r="812968" spans="6:6">
      <c r="F812968" s="94"/>
    </row>
    <row r="812969" spans="6:6">
      <c r="F812969" s="94"/>
    </row>
    <row r="812970" spans="6:6">
      <c r="F812970" s="94"/>
    </row>
    <row r="812971" spans="6:6">
      <c r="F812971" s="94"/>
    </row>
    <row r="812972" spans="6:6">
      <c r="F812972" s="94"/>
    </row>
    <row r="812973" spans="6:6">
      <c r="F812973" s="94"/>
    </row>
    <row r="812974" spans="6:6">
      <c r="F812974" s="94"/>
    </row>
    <row r="812975" spans="6:6">
      <c r="F812975" s="94"/>
    </row>
    <row r="812976" spans="6:6">
      <c r="F812976" s="94"/>
    </row>
    <row r="812977" spans="6:6">
      <c r="F812977" s="94"/>
    </row>
    <row r="812978" spans="6:6">
      <c r="F812978" s="94"/>
    </row>
    <row r="812979" spans="6:6">
      <c r="F812979" s="94"/>
    </row>
    <row r="812980" spans="6:6">
      <c r="F812980" s="94"/>
    </row>
    <row r="812981" spans="6:6">
      <c r="F812981" s="94"/>
    </row>
    <row r="812982" spans="6:6">
      <c r="F812982" s="94"/>
    </row>
    <row r="812983" spans="6:6">
      <c r="F812983" s="94"/>
    </row>
    <row r="812984" spans="6:6">
      <c r="F812984" s="94"/>
    </row>
    <row r="812985" spans="6:6">
      <c r="F812985" s="94"/>
    </row>
    <row r="812986" spans="6:6">
      <c r="F812986" s="94"/>
    </row>
    <row r="812987" spans="6:6">
      <c r="F812987" s="94"/>
    </row>
    <row r="812988" spans="6:6">
      <c r="F812988" s="94"/>
    </row>
    <row r="812989" spans="6:6">
      <c r="F812989" s="94"/>
    </row>
    <row r="812990" spans="6:6">
      <c r="F812990" s="94"/>
    </row>
    <row r="812991" spans="6:6">
      <c r="F812991" s="94"/>
    </row>
    <row r="812992" spans="6:6">
      <c r="F812992" s="94"/>
    </row>
    <row r="812993" spans="6:6">
      <c r="F812993" s="94"/>
    </row>
    <row r="812994" spans="6:6">
      <c r="F812994" s="94"/>
    </row>
    <row r="812995" spans="6:6">
      <c r="F812995" s="94"/>
    </row>
    <row r="812996" spans="6:6">
      <c r="F812996" s="94"/>
    </row>
    <row r="812997" spans="6:6">
      <c r="F812997" s="94"/>
    </row>
    <row r="812998" spans="6:6">
      <c r="F812998" s="94"/>
    </row>
    <row r="812999" spans="6:6">
      <c r="F812999" s="94"/>
    </row>
    <row r="813000" spans="6:6">
      <c r="F813000" s="94"/>
    </row>
    <row r="813001" spans="6:6">
      <c r="F813001" s="94"/>
    </row>
    <row r="813002" spans="6:6">
      <c r="F813002" s="94"/>
    </row>
    <row r="813003" spans="6:6">
      <c r="F813003" s="94"/>
    </row>
    <row r="813004" spans="6:6">
      <c r="F813004" s="94"/>
    </row>
    <row r="813005" spans="6:6">
      <c r="F813005" s="94"/>
    </row>
    <row r="813006" spans="6:6">
      <c r="F813006" s="94"/>
    </row>
    <row r="813007" spans="6:6">
      <c r="F813007" s="94"/>
    </row>
    <row r="813008" spans="6:6">
      <c r="F813008" s="94"/>
    </row>
    <row r="813009" spans="6:6">
      <c r="F813009" s="94"/>
    </row>
    <row r="813010" spans="6:6">
      <c r="F813010" s="94"/>
    </row>
    <row r="813011" spans="6:6">
      <c r="F813011" s="94"/>
    </row>
    <row r="813012" spans="6:6">
      <c r="F813012" s="94"/>
    </row>
    <row r="813013" spans="6:6">
      <c r="F813013" s="94"/>
    </row>
    <row r="813014" spans="6:6">
      <c r="F813014" s="94"/>
    </row>
    <row r="813015" spans="6:6">
      <c r="F813015" s="94"/>
    </row>
    <row r="813016" spans="6:6">
      <c r="F813016" s="94"/>
    </row>
    <row r="813017" spans="6:6">
      <c r="F813017" s="94"/>
    </row>
    <row r="813018" spans="6:6">
      <c r="F813018" s="94"/>
    </row>
    <row r="813019" spans="6:6">
      <c r="F813019" s="94"/>
    </row>
    <row r="813020" spans="6:6">
      <c r="F813020" s="94"/>
    </row>
    <row r="813021" spans="6:6">
      <c r="F813021" s="94"/>
    </row>
    <row r="813022" spans="6:6">
      <c r="F813022" s="94"/>
    </row>
    <row r="813023" spans="6:6">
      <c r="F813023" s="94"/>
    </row>
    <row r="813024" spans="6:6">
      <c r="F813024" s="94"/>
    </row>
    <row r="813025" spans="6:6">
      <c r="F813025" s="94"/>
    </row>
    <row r="813026" spans="6:6">
      <c r="F813026" s="94"/>
    </row>
    <row r="813027" spans="6:6">
      <c r="F813027" s="94"/>
    </row>
    <row r="813028" spans="6:6">
      <c r="F813028" s="94"/>
    </row>
    <row r="813029" spans="6:6">
      <c r="F813029" s="94"/>
    </row>
    <row r="813030" spans="6:6">
      <c r="F813030" s="94"/>
    </row>
    <row r="813031" spans="6:6">
      <c r="F813031" s="94"/>
    </row>
    <row r="813032" spans="6:6">
      <c r="F813032" s="94"/>
    </row>
    <row r="813033" spans="6:6">
      <c r="F813033" s="94"/>
    </row>
    <row r="813034" spans="6:6">
      <c r="F813034" s="94"/>
    </row>
    <row r="813035" spans="6:6">
      <c r="F813035" s="94"/>
    </row>
    <row r="813036" spans="6:6">
      <c r="F813036" s="94"/>
    </row>
    <row r="813037" spans="6:6">
      <c r="F813037" s="94"/>
    </row>
    <row r="813038" spans="6:6">
      <c r="F813038" s="94"/>
    </row>
    <row r="813039" spans="6:6">
      <c r="F813039" s="94"/>
    </row>
    <row r="813040" spans="6:6">
      <c r="F813040" s="94"/>
    </row>
    <row r="813041" spans="6:6">
      <c r="F813041" s="94"/>
    </row>
    <row r="813042" spans="6:6">
      <c r="F813042" s="94"/>
    </row>
    <row r="813043" spans="6:6">
      <c r="F813043" s="94"/>
    </row>
    <row r="813044" spans="6:6">
      <c r="F813044" s="94"/>
    </row>
    <row r="813045" spans="6:6">
      <c r="F813045" s="94"/>
    </row>
    <row r="813046" spans="6:6">
      <c r="F813046" s="94"/>
    </row>
    <row r="813047" spans="6:6">
      <c r="F813047" s="94"/>
    </row>
    <row r="813048" spans="6:6">
      <c r="F813048" s="94"/>
    </row>
    <row r="813049" spans="6:6">
      <c r="F813049" s="94"/>
    </row>
    <row r="813050" spans="6:6">
      <c r="F813050" s="94"/>
    </row>
    <row r="813051" spans="6:6">
      <c r="F813051" s="94"/>
    </row>
    <row r="813052" spans="6:6">
      <c r="F813052" s="94"/>
    </row>
    <row r="813053" spans="6:6">
      <c r="F813053" s="94"/>
    </row>
    <row r="813054" spans="6:6">
      <c r="F813054" s="94"/>
    </row>
    <row r="813055" spans="6:6">
      <c r="F813055" s="94"/>
    </row>
    <row r="813056" spans="6:6">
      <c r="F813056" s="94"/>
    </row>
    <row r="813057" spans="6:6">
      <c r="F813057" s="94"/>
    </row>
    <row r="813058" spans="6:6">
      <c r="F813058" s="94"/>
    </row>
    <row r="813059" spans="6:6">
      <c r="F813059" s="94"/>
    </row>
    <row r="813060" spans="6:6">
      <c r="F813060" s="94"/>
    </row>
    <row r="813061" spans="6:6">
      <c r="F813061" s="94"/>
    </row>
    <row r="813062" spans="6:6">
      <c r="F813062" s="94"/>
    </row>
    <row r="813063" spans="6:6">
      <c r="F813063" s="94"/>
    </row>
    <row r="813064" spans="6:6">
      <c r="F813064" s="94"/>
    </row>
    <row r="813065" spans="6:6">
      <c r="F813065" s="94"/>
    </row>
    <row r="813066" spans="6:6">
      <c r="F813066" s="94"/>
    </row>
    <row r="813067" spans="6:6">
      <c r="F813067" s="94"/>
    </row>
    <row r="813068" spans="6:6">
      <c r="F813068" s="94"/>
    </row>
    <row r="813069" spans="6:6">
      <c r="F813069" s="94"/>
    </row>
    <row r="813070" spans="6:6">
      <c r="F813070" s="94"/>
    </row>
    <row r="813071" spans="6:6">
      <c r="F813071" s="94"/>
    </row>
    <row r="813072" spans="6:6">
      <c r="F813072" s="94"/>
    </row>
    <row r="813073" spans="6:6">
      <c r="F813073" s="94"/>
    </row>
    <row r="813074" spans="6:6">
      <c r="F813074" s="94"/>
    </row>
    <row r="813075" spans="6:6">
      <c r="F813075" s="94"/>
    </row>
    <row r="813076" spans="6:6">
      <c r="F813076" s="94"/>
    </row>
    <row r="813077" spans="6:6">
      <c r="F813077" s="94"/>
    </row>
    <row r="813078" spans="6:6">
      <c r="F813078" s="94"/>
    </row>
    <row r="813079" spans="6:6">
      <c r="F813079" s="94"/>
    </row>
    <row r="813080" spans="6:6">
      <c r="F813080" s="94"/>
    </row>
    <row r="813081" spans="6:6">
      <c r="F813081" s="94"/>
    </row>
    <row r="813082" spans="6:6">
      <c r="F813082" s="94"/>
    </row>
    <row r="813083" spans="6:6">
      <c r="F813083" s="94"/>
    </row>
    <row r="813084" spans="6:6">
      <c r="F813084" s="94"/>
    </row>
    <row r="813085" spans="6:6">
      <c r="F813085" s="94"/>
    </row>
    <row r="813086" spans="6:6">
      <c r="F813086" s="94"/>
    </row>
    <row r="813087" spans="6:6">
      <c r="F813087" s="94"/>
    </row>
    <row r="813088" spans="6:6">
      <c r="F813088" s="94"/>
    </row>
    <row r="813089" spans="6:6">
      <c r="F813089" s="94"/>
    </row>
    <row r="813090" spans="6:6">
      <c r="F813090" s="94"/>
    </row>
    <row r="813091" spans="6:6">
      <c r="F813091" s="94"/>
    </row>
    <row r="813092" spans="6:6">
      <c r="F813092" s="94"/>
    </row>
    <row r="813093" spans="6:6">
      <c r="F813093" s="94"/>
    </row>
    <row r="813094" spans="6:6">
      <c r="F813094" s="94"/>
    </row>
    <row r="813095" spans="6:6">
      <c r="F813095" s="94"/>
    </row>
    <row r="813096" spans="6:6">
      <c r="F813096" s="94"/>
    </row>
    <row r="813097" spans="6:6">
      <c r="F813097" s="94"/>
    </row>
    <row r="813098" spans="6:6">
      <c r="F813098" s="94"/>
    </row>
    <row r="813099" spans="6:6">
      <c r="F813099" s="94"/>
    </row>
    <row r="813100" spans="6:6">
      <c r="F813100" s="94"/>
    </row>
    <row r="813101" spans="6:6">
      <c r="F813101" s="94"/>
    </row>
    <row r="813102" spans="6:6">
      <c r="F813102" s="94"/>
    </row>
    <row r="813103" spans="6:6">
      <c r="F813103" s="94"/>
    </row>
    <row r="813104" spans="6:6">
      <c r="F813104" s="94"/>
    </row>
    <row r="813105" spans="6:6">
      <c r="F813105" s="94"/>
    </row>
    <row r="813106" spans="6:6">
      <c r="F813106" s="94"/>
    </row>
    <row r="813107" spans="6:6">
      <c r="F813107" s="94"/>
    </row>
    <row r="813108" spans="6:6">
      <c r="F813108" s="94"/>
    </row>
    <row r="813109" spans="6:6">
      <c r="F813109" s="94"/>
    </row>
    <row r="813110" spans="6:6">
      <c r="F813110" s="94"/>
    </row>
    <row r="813111" spans="6:6">
      <c r="F813111" s="94"/>
    </row>
    <row r="813112" spans="6:6">
      <c r="F813112" s="94"/>
    </row>
    <row r="813113" spans="6:6">
      <c r="F813113" s="94"/>
    </row>
    <row r="813114" spans="6:6">
      <c r="F813114" s="94"/>
    </row>
    <row r="813115" spans="6:6">
      <c r="F813115" s="94"/>
    </row>
    <row r="813116" spans="6:6">
      <c r="F813116" s="94"/>
    </row>
    <row r="813117" spans="6:6">
      <c r="F813117" s="94"/>
    </row>
    <row r="813118" spans="6:6">
      <c r="F813118" s="94"/>
    </row>
    <row r="813119" spans="6:6">
      <c r="F813119" s="94"/>
    </row>
    <row r="813120" spans="6:6">
      <c r="F813120" s="94"/>
    </row>
    <row r="813121" spans="6:6">
      <c r="F813121" s="94"/>
    </row>
    <row r="813122" spans="6:6">
      <c r="F813122" s="94"/>
    </row>
    <row r="813123" spans="6:6">
      <c r="F813123" s="94"/>
    </row>
    <row r="813124" spans="6:6">
      <c r="F813124" s="94"/>
    </row>
    <row r="813125" spans="6:6">
      <c r="F813125" s="94"/>
    </row>
    <row r="813126" spans="6:6">
      <c r="F813126" s="94"/>
    </row>
    <row r="813127" spans="6:6">
      <c r="F813127" s="94"/>
    </row>
    <row r="813128" spans="6:6">
      <c r="F813128" s="94"/>
    </row>
    <row r="813129" spans="6:6">
      <c r="F813129" s="94"/>
    </row>
    <row r="813130" spans="6:6">
      <c r="F813130" s="94"/>
    </row>
    <row r="813131" spans="6:6">
      <c r="F813131" s="94"/>
    </row>
    <row r="813132" spans="6:6">
      <c r="F813132" s="94"/>
    </row>
    <row r="813133" spans="6:6">
      <c r="F813133" s="94"/>
    </row>
    <row r="813134" spans="6:6">
      <c r="F813134" s="94"/>
    </row>
    <row r="813135" spans="6:6">
      <c r="F813135" s="94"/>
    </row>
    <row r="813136" spans="6:6">
      <c r="F813136" s="94"/>
    </row>
    <row r="813137" spans="6:6">
      <c r="F813137" s="94"/>
    </row>
    <row r="813138" spans="6:6">
      <c r="F813138" s="94"/>
    </row>
    <row r="813139" spans="6:6">
      <c r="F813139" s="94"/>
    </row>
    <row r="813140" spans="6:6">
      <c r="F813140" s="94"/>
    </row>
    <row r="813141" spans="6:6">
      <c r="F813141" s="94"/>
    </row>
    <row r="813142" spans="6:6">
      <c r="F813142" s="94"/>
    </row>
    <row r="813143" spans="6:6">
      <c r="F813143" s="94"/>
    </row>
    <row r="813144" spans="6:6">
      <c r="F813144" s="94"/>
    </row>
    <row r="813145" spans="6:6">
      <c r="F813145" s="94"/>
    </row>
    <row r="813146" spans="6:6">
      <c r="F813146" s="94"/>
    </row>
    <row r="813147" spans="6:6">
      <c r="F813147" s="94"/>
    </row>
    <row r="813148" spans="6:6">
      <c r="F813148" s="94"/>
    </row>
    <row r="813149" spans="6:6">
      <c r="F813149" s="94"/>
    </row>
    <row r="813150" spans="6:6">
      <c r="F813150" s="94"/>
    </row>
    <row r="813151" spans="6:6">
      <c r="F813151" s="94"/>
    </row>
    <row r="813152" spans="6:6">
      <c r="F813152" s="94"/>
    </row>
    <row r="813153" spans="6:6">
      <c r="F813153" s="94"/>
    </row>
    <row r="813154" spans="6:6">
      <c r="F813154" s="94"/>
    </row>
    <row r="813155" spans="6:6">
      <c r="F813155" s="94"/>
    </row>
    <row r="813156" spans="6:6">
      <c r="F813156" s="94"/>
    </row>
    <row r="813157" spans="6:6">
      <c r="F813157" s="94"/>
    </row>
    <row r="813158" spans="6:6">
      <c r="F813158" s="94"/>
    </row>
    <row r="813159" spans="6:6">
      <c r="F813159" s="94"/>
    </row>
    <row r="813160" spans="6:6">
      <c r="F813160" s="94"/>
    </row>
    <row r="813161" spans="6:6">
      <c r="F813161" s="94"/>
    </row>
    <row r="813162" spans="6:6">
      <c r="F813162" s="94"/>
    </row>
    <row r="813163" spans="6:6">
      <c r="F813163" s="94"/>
    </row>
    <row r="813164" spans="6:6">
      <c r="F813164" s="94"/>
    </row>
    <row r="813165" spans="6:6">
      <c r="F813165" s="94"/>
    </row>
    <row r="813166" spans="6:6">
      <c r="F813166" s="94"/>
    </row>
    <row r="813167" spans="6:6">
      <c r="F813167" s="94"/>
    </row>
    <row r="813168" spans="6:6">
      <c r="F813168" s="94"/>
    </row>
    <row r="813169" spans="6:6">
      <c r="F813169" s="94"/>
    </row>
    <row r="813170" spans="6:6">
      <c r="F813170" s="94"/>
    </row>
    <row r="813171" spans="6:6">
      <c r="F813171" s="94"/>
    </row>
    <row r="813172" spans="6:6">
      <c r="F813172" s="94"/>
    </row>
    <row r="813173" spans="6:6">
      <c r="F813173" s="94"/>
    </row>
    <row r="813174" spans="6:6">
      <c r="F813174" s="94"/>
    </row>
    <row r="813175" spans="6:6">
      <c r="F813175" s="94"/>
    </row>
    <row r="813176" spans="6:6">
      <c r="F813176" s="94"/>
    </row>
    <row r="813177" spans="6:6">
      <c r="F813177" s="94"/>
    </row>
    <row r="813178" spans="6:6">
      <c r="F813178" s="94"/>
    </row>
    <row r="813179" spans="6:6">
      <c r="F813179" s="94"/>
    </row>
    <row r="813180" spans="6:6">
      <c r="F813180" s="94"/>
    </row>
    <row r="813181" spans="6:6">
      <c r="F813181" s="94"/>
    </row>
    <row r="813182" spans="6:6">
      <c r="F813182" s="94"/>
    </row>
    <row r="813183" spans="6:6">
      <c r="F813183" s="94"/>
    </row>
    <row r="813184" spans="6:6">
      <c r="F813184" s="94"/>
    </row>
    <row r="813185" spans="6:6">
      <c r="F813185" s="94"/>
    </row>
    <row r="813186" spans="6:6">
      <c r="F813186" s="94"/>
    </row>
    <row r="813187" spans="6:6">
      <c r="F813187" s="94"/>
    </row>
    <row r="813188" spans="6:6">
      <c r="F813188" s="94"/>
    </row>
    <row r="813189" spans="6:6">
      <c r="F813189" s="94"/>
    </row>
    <row r="813190" spans="6:6">
      <c r="F813190" s="94"/>
    </row>
    <row r="813191" spans="6:6">
      <c r="F813191" s="94"/>
    </row>
    <row r="813192" spans="6:6">
      <c r="F813192" s="94"/>
    </row>
    <row r="813193" spans="6:6">
      <c r="F813193" s="94"/>
    </row>
    <row r="813194" spans="6:6">
      <c r="F813194" s="94"/>
    </row>
    <row r="813195" spans="6:6">
      <c r="F813195" s="94"/>
    </row>
    <row r="813196" spans="6:6">
      <c r="F813196" s="94"/>
    </row>
    <row r="813197" spans="6:6">
      <c r="F813197" s="94"/>
    </row>
    <row r="813198" spans="6:6">
      <c r="F813198" s="94"/>
    </row>
    <row r="813199" spans="6:6">
      <c r="F813199" s="94"/>
    </row>
    <row r="813200" spans="6:6">
      <c r="F813200" s="94"/>
    </row>
    <row r="813201" spans="6:6">
      <c r="F813201" s="94"/>
    </row>
    <row r="813202" spans="6:6">
      <c r="F813202" s="94"/>
    </row>
    <row r="813203" spans="6:6">
      <c r="F813203" s="94"/>
    </row>
    <row r="813204" spans="6:6">
      <c r="F813204" s="94"/>
    </row>
    <row r="813205" spans="6:6">
      <c r="F813205" s="94"/>
    </row>
    <row r="813206" spans="6:6">
      <c r="F813206" s="94"/>
    </row>
    <row r="813207" spans="6:6">
      <c r="F813207" s="94"/>
    </row>
    <row r="813208" spans="6:6">
      <c r="F813208" s="94"/>
    </row>
    <row r="813209" spans="6:6">
      <c r="F813209" s="94"/>
    </row>
    <row r="813210" spans="6:6">
      <c r="F813210" s="94"/>
    </row>
    <row r="813211" spans="6:6">
      <c r="F813211" s="94"/>
    </row>
    <row r="813212" spans="6:6">
      <c r="F813212" s="94"/>
    </row>
    <row r="813213" spans="6:6">
      <c r="F813213" s="94"/>
    </row>
    <row r="813214" spans="6:6">
      <c r="F813214" s="94"/>
    </row>
    <row r="813215" spans="6:6">
      <c r="F813215" s="94"/>
    </row>
    <row r="813216" spans="6:6">
      <c r="F813216" s="94"/>
    </row>
    <row r="813217" spans="6:6">
      <c r="F813217" s="94"/>
    </row>
    <row r="813218" spans="6:6">
      <c r="F813218" s="94"/>
    </row>
    <row r="813219" spans="6:6">
      <c r="F813219" s="94"/>
    </row>
    <row r="813220" spans="6:6">
      <c r="F813220" s="94"/>
    </row>
    <row r="813221" spans="6:6">
      <c r="F813221" s="94"/>
    </row>
    <row r="813222" spans="6:6">
      <c r="F813222" s="94"/>
    </row>
    <row r="813223" spans="6:6">
      <c r="F813223" s="94"/>
    </row>
    <row r="813224" spans="6:6">
      <c r="F813224" s="94"/>
    </row>
    <row r="813225" spans="6:6">
      <c r="F813225" s="94"/>
    </row>
    <row r="813226" spans="6:6">
      <c r="F813226" s="94"/>
    </row>
    <row r="813227" spans="6:6">
      <c r="F813227" s="94"/>
    </row>
    <row r="813228" spans="6:6">
      <c r="F813228" s="94"/>
    </row>
    <row r="813229" spans="6:6">
      <c r="F813229" s="94"/>
    </row>
    <row r="813230" spans="6:6">
      <c r="F813230" s="94"/>
    </row>
    <row r="813231" spans="6:6">
      <c r="F813231" s="94"/>
    </row>
    <row r="813232" spans="6:6">
      <c r="F813232" s="94"/>
    </row>
    <row r="813233" spans="6:6">
      <c r="F813233" s="94"/>
    </row>
    <row r="813234" spans="6:6">
      <c r="F813234" s="94"/>
    </row>
    <row r="813235" spans="6:6">
      <c r="F813235" s="94"/>
    </row>
    <row r="813236" spans="6:6">
      <c r="F813236" s="94"/>
    </row>
    <row r="813237" spans="6:6">
      <c r="F813237" s="94"/>
    </row>
    <row r="813238" spans="6:6">
      <c r="F813238" s="94"/>
    </row>
    <row r="813239" spans="6:6">
      <c r="F813239" s="94"/>
    </row>
    <row r="813240" spans="6:6">
      <c r="F813240" s="94"/>
    </row>
    <row r="813241" spans="6:6">
      <c r="F813241" s="94"/>
    </row>
    <row r="813242" spans="6:6">
      <c r="F813242" s="94"/>
    </row>
    <row r="813243" spans="6:6">
      <c r="F813243" s="94"/>
    </row>
    <row r="813244" spans="6:6">
      <c r="F813244" s="94"/>
    </row>
    <row r="813245" spans="6:6">
      <c r="F813245" s="94"/>
    </row>
    <row r="813246" spans="6:6">
      <c r="F813246" s="94"/>
    </row>
    <row r="813247" spans="6:6">
      <c r="F813247" s="94"/>
    </row>
    <row r="813248" spans="6:6">
      <c r="F813248" s="94"/>
    </row>
    <row r="813249" spans="6:6">
      <c r="F813249" s="94"/>
    </row>
    <row r="813250" spans="6:6">
      <c r="F813250" s="94"/>
    </row>
    <row r="813251" spans="6:6">
      <c r="F813251" s="94"/>
    </row>
    <row r="813252" spans="6:6">
      <c r="F813252" s="94"/>
    </row>
    <row r="813253" spans="6:6">
      <c r="F813253" s="94"/>
    </row>
    <row r="813254" spans="6:6">
      <c r="F813254" s="94"/>
    </row>
    <row r="813255" spans="6:6">
      <c r="F813255" s="94"/>
    </row>
    <row r="813256" spans="6:6">
      <c r="F813256" s="94"/>
    </row>
    <row r="813257" spans="6:6">
      <c r="F813257" s="94"/>
    </row>
    <row r="813258" spans="6:6">
      <c r="F813258" s="94"/>
    </row>
    <row r="813259" spans="6:6">
      <c r="F813259" s="94"/>
    </row>
    <row r="813260" spans="6:6">
      <c r="F813260" s="94"/>
    </row>
    <row r="813261" spans="6:6">
      <c r="F813261" s="94"/>
    </row>
    <row r="813262" spans="6:6">
      <c r="F813262" s="94"/>
    </row>
    <row r="813263" spans="6:6">
      <c r="F813263" s="94"/>
    </row>
    <row r="813264" spans="6:6">
      <c r="F813264" s="94"/>
    </row>
    <row r="813265" spans="6:6">
      <c r="F813265" s="94"/>
    </row>
    <row r="813266" spans="6:6">
      <c r="F813266" s="94"/>
    </row>
    <row r="813267" spans="6:6">
      <c r="F813267" s="94"/>
    </row>
    <row r="813268" spans="6:6">
      <c r="F813268" s="94"/>
    </row>
    <row r="813269" spans="6:6">
      <c r="F813269" s="94"/>
    </row>
    <row r="813270" spans="6:6">
      <c r="F813270" s="94"/>
    </row>
    <row r="813271" spans="6:6">
      <c r="F813271" s="94"/>
    </row>
    <row r="813272" spans="6:6">
      <c r="F813272" s="94"/>
    </row>
    <row r="813273" spans="6:6">
      <c r="F813273" s="94"/>
    </row>
    <row r="813274" spans="6:6">
      <c r="F813274" s="94"/>
    </row>
    <row r="813275" spans="6:6">
      <c r="F813275" s="94"/>
    </row>
    <row r="813276" spans="6:6">
      <c r="F813276" s="94"/>
    </row>
    <row r="813277" spans="6:6">
      <c r="F813277" s="94"/>
    </row>
    <row r="813278" spans="6:6">
      <c r="F813278" s="94"/>
    </row>
    <row r="813279" spans="6:6">
      <c r="F813279" s="94"/>
    </row>
    <row r="813280" spans="6:6">
      <c r="F813280" s="94"/>
    </row>
    <row r="813281" spans="6:6">
      <c r="F813281" s="94"/>
    </row>
    <row r="813282" spans="6:6">
      <c r="F813282" s="94"/>
    </row>
    <row r="813283" spans="6:6">
      <c r="F813283" s="94"/>
    </row>
    <row r="813284" spans="6:6">
      <c r="F813284" s="94"/>
    </row>
    <row r="813285" spans="6:6">
      <c r="F813285" s="94"/>
    </row>
    <row r="813286" spans="6:6">
      <c r="F813286" s="94"/>
    </row>
    <row r="813287" spans="6:6">
      <c r="F813287" s="94"/>
    </row>
    <row r="813288" spans="6:6">
      <c r="F813288" s="94"/>
    </row>
    <row r="813289" spans="6:6">
      <c r="F813289" s="94"/>
    </row>
    <row r="813290" spans="6:6">
      <c r="F813290" s="94"/>
    </row>
    <row r="813291" spans="6:6">
      <c r="F813291" s="94"/>
    </row>
    <row r="813292" spans="6:6">
      <c r="F813292" s="94"/>
    </row>
    <row r="813293" spans="6:6">
      <c r="F813293" s="94"/>
    </row>
    <row r="813294" spans="6:6">
      <c r="F813294" s="94"/>
    </row>
    <row r="813295" spans="6:6">
      <c r="F813295" s="94"/>
    </row>
    <row r="813296" spans="6:6">
      <c r="F813296" s="94"/>
    </row>
    <row r="813297" spans="6:6">
      <c r="F813297" s="94"/>
    </row>
    <row r="813298" spans="6:6">
      <c r="F813298" s="94"/>
    </row>
    <row r="813299" spans="6:6">
      <c r="F813299" s="94"/>
    </row>
    <row r="813300" spans="6:6">
      <c r="F813300" s="94"/>
    </row>
    <row r="813301" spans="6:6">
      <c r="F813301" s="94"/>
    </row>
    <row r="813302" spans="6:6">
      <c r="F813302" s="94"/>
    </row>
    <row r="813303" spans="6:6">
      <c r="F813303" s="94"/>
    </row>
    <row r="813304" spans="6:6">
      <c r="F813304" s="94"/>
    </row>
    <row r="813305" spans="6:6">
      <c r="F813305" s="94"/>
    </row>
    <row r="813306" spans="6:6">
      <c r="F813306" s="94"/>
    </row>
    <row r="813307" spans="6:6">
      <c r="F813307" s="94"/>
    </row>
    <row r="813308" spans="6:6">
      <c r="F813308" s="94"/>
    </row>
    <row r="813309" spans="6:6">
      <c r="F813309" s="94"/>
    </row>
    <row r="813310" spans="6:6">
      <c r="F813310" s="94"/>
    </row>
    <row r="813311" spans="6:6">
      <c r="F813311" s="94"/>
    </row>
    <row r="813312" spans="6:6">
      <c r="F813312" s="94"/>
    </row>
    <row r="813313" spans="6:6">
      <c r="F813313" s="94"/>
    </row>
    <row r="813314" spans="6:6">
      <c r="F813314" s="94"/>
    </row>
    <row r="813315" spans="6:6">
      <c r="F813315" s="94"/>
    </row>
    <row r="813316" spans="6:6">
      <c r="F813316" s="94"/>
    </row>
    <row r="813317" spans="6:6">
      <c r="F813317" s="94"/>
    </row>
    <row r="813318" spans="6:6">
      <c r="F813318" s="94"/>
    </row>
    <row r="813319" spans="6:6">
      <c r="F813319" s="94"/>
    </row>
    <row r="813320" spans="6:6">
      <c r="F813320" s="94"/>
    </row>
    <row r="813321" spans="6:6">
      <c r="F813321" s="94"/>
    </row>
    <row r="813322" spans="6:6">
      <c r="F813322" s="94"/>
    </row>
    <row r="813323" spans="6:6">
      <c r="F813323" s="94"/>
    </row>
    <row r="813324" spans="6:6">
      <c r="F813324" s="94"/>
    </row>
    <row r="813325" spans="6:6">
      <c r="F813325" s="94"/>
    </row>
    <row r="813326" spans="6:6">
      <c r="F813326" s="94"/>
    </row>
    <row r="813327" spans="6:6">
      <c r="F813327" s="94"/>
    </row>
    <row r="813328" spans="6:6">
      <c r="F813328" s="94"/>
    </row>
    <row r="813329" spans="6:6">
      <c r="F813329" s="94"/>
    </row>
    <row r="813330" spans="6:6">
      <c r="F813330" s="94"/>
    </row>
    <row r="813331" spans="6:6">
      <c r="F813331" s="94"/>
    </row>
    <row r="813332" spans="6:6">
      <c r="F813332" s="94"/>
    </row>
    <row r="813333" spans="6:6">
      <c r="F813333" s="94"/>
    </row>
    <row r="813334" spans="6:6">
      <c r="F813334" s="94"/>
    </row>
    <row r="813335" spans="6:6">
      <c r="F813335" s="94"/>
    </row>
    <row r="813336" spans="6:6">
      <c r="F813336" s="94"/>
    </row>
    <row r="813337" spans="6:6">
      <c r="F813337" s="94"/>
    </row>
    <row r="813338" spans="6:6">
      <c r="F813338" s="94"/>
    </row>
    <row r="813339" spans="6:6">
      <c r="F813339" s="94"/>
    </row>
    <row r="813340" spans="6:6">
      <c r="F813340" s="94"/>
    </row>
    <row r="813341" spans="6:6">
      <c r="F813341" s="94"/>
    </row>
    <row r="813342" spans="6:6">
      <c r="F813342" s="94"/>
    </row>
    <row r="813343" spans="6:6">
      <c r="F813343" s="94"/>
    </row>
    <row r="813344" spans="6:6">
      <c r="F813344" s="94"/>
    </row>
    <row r="813345" spans="6:6">
      <c r="F813345" s="94"/>
    </row>
    <row r="813346" spans="6:6">
      <c r="F813346" s="94"/>
    </row>
    <row r="813347" spans="6:6">
      <c r="F813347" s="94"/>
    </row>
    <row r="813348" spans="6:6">
      <c r="F813348" s="94"/>
    </row>
    <row r="813349" spans="6:6">
      <c r="F813349" s="94"/>
    </row>
    <row r="813350" spans="6:6">
      <c r="F813350" s="94"/>
    </row>
    <row r="813351" spans="6:6">
      <c r="F813351" s="94"/>
    </row>
    <row r="813352" spans="6:6">
      <c r="F813352" s="94"/>
    </row>
    <row r="813353" spans="6:6">
      <c r="F813353" s="94"/>
    </row>
    <row r="813354" spans="6:6">
      <c r="F813354" s="94"/>
    </row>
    <row r="813355" spans="6:6">
      <c r="F813355" s="94"/>
    </row>
    <row r="813356" spans="6:6">
      <c r="F813356" s="94"/>
    </row>
    <row r="813357" spans="6:6">
      <c r="F813357" s="94"/>
    </row>
    <row r="813358" spans="6:6">
      <c r="F813358" s="94"/>
    </row>
    <row r="813359" spans="6:6">
      <c r="F813359" s="94"/>
    </row>
    <row r="813360" spans="6:6">
      <c r="F813360" s="94"/>
    </row>
    <row r="813361" spans="6:6">
      <c r="F813361" s="94"/>
    </row>
    <row r="813362" spans="6:6">
      <c r="F813362" s="94"/>
    </row>
    <row r="813363" spans="6:6">
      <c r="F813363" s="94"/>
    </row>
    <row r="813364" spans="6:6">
      <c r="F813364" s="94"/>
    </row>
    <row r="813365" spans="6:6">
      <c r="F813365" s="94"/>
    </row>
    <row r="813366" spans="6:6">
      <c r="F813366" s="94"/>
    </row>
    <row r="813367" spans="6:6">
      <c r="F813367" s="94"/>
    </row>
    <row r="813368" spans="6:6">
      <c r="F813368" s="94"/>
    </row>
    <row r="813369" spans="6:6">
      <c r="F813369" s="94"/>
    </row>
    <row r="813370" spans="6:6">
      <c r="F813370" s="94"/>
    </row>
    <row r="813371" spans="6:6">
      <c r="F813371" s="94"/>
    </row>
    <row r="813372" spans="6:6">
      <c r="F813372" s="94"/>
    </row>
    <row r="813373" spans="6:6">
      <c r="F813373" s="94"/>
    </row>
    <row r="813374" spans="6:6">
      <c r="F813374" s="94"/>
    </row>
    <row r="813375" spans="6:6">
      <c r="F813375" s="94"/>
    </row>
    <row r="813376" spans="6:6">
      <c r="F813376" s="94"/>
    </row>
    <row r="813377" spans="6:6">
      <c r="F813377" s="94"/>
    </row>
    <row r="813378" spans="6:6">
      <c r="F813378" s="94"/>
    </row>
    <row r="813379" spans="6:6">
      <c r="F813379" s="94"/>
    </row>
    <row r="813380" spans="6:6">
      <c r="F813380" s="94"/>
    </row>
    <row r="813381" spans="6:6">
      <c r="F813381" s="94"/>
    </row>
    <row r="813382" spans="6:6">
      <c r="F813382" s="94"/>
    </row>
    <row r="813383" spans="6:6">
      <c r="F813383" s="94"/>
    </row>
    <row r="813384" spans="6:6">
      <c r="F813384" s="94"/>
    </row>
    <row r="813385" spans="6:6">
      <c r="F813385" s="94"/>
    </row>
    <row r="813386" spans="6:6">
      <c r="F813386" s="94"/>
    </row>
    <row r="813387" spans="6:6">
      <c r="F813387" s="94"/>
    </row>
    <row r="813388" spans="6:6">
      <c r="F813388" s="94"/>
    </row>
    <row r="813389" spans="6:6">
      <c r="F813389" s="94"/>
    </row>
    <row r="813390" spans="6:6">
      <c r="F813390" s="94"/>
    </row>
    <row r="813391" spans="6:6">
      <c r="F813391" s="94"/>
    </row>
    <row r="813392" spans="6:6">
      <c r="F813392" s="94"/>
    </row>
    <row r="813393" spans="6:6">
      <c r="F813393" s="94"/>
    </row>
    <row r="813394" spans="6:6">
      <c r="F813394" s="94"/>
    </row>
    <row r="813395" spans="6:6">
      <c r="F813395" s="94"/>
    </row>
    <row r="813396" spans="6:6">
      <c r="F813396" s="94"/>
    </row>
    <row r="813397" spans="6:6">
      <c r="F813397" s="94"/>
    </row>
    <row r="813398" spans="6:6">
      <c r="F813398" s="94"/>
    </row>
    <row r="813399" spans="6:6">
      <c r="F813399" s="94"/>
    </row>
    <row r="813400" spans="6:6">
      <c r="F813400" s="94"/>
    </row>
    <row r="813401" spans="6:6">
      <c r="F813401" s="94"/>
    </row>
    <row r="813402" spans="6:6">
      <c r="F813402" s="94"/>
    </row>
    <row r="813403" spans="6:6">
      <c r="F813403" s="94"/>
    </row>
    <row r="813404" spans="6:6">
      <c r="F813404" s="94"/>
    </row>
    <row r="813405" spans="6:6">
      <c r="F813405" s="94"/>
    </row>
    <row r="813406" spans="6:6">
      <c r="F813406" s="94"/>
    </row>
    <row r="813407" spans="6:6">
      <c r="F813407" s="94"/>
    </row>
    <row r="813408" spans="6:6">
      <c r="F813408" s="94"/>
    </row>
    <row r="813409" spans="6:6">
      <c r="F813409" s="94"/>
    </row>
    <row r="813410" spans="6:6">
      <c r="F813410" s="94"/>
    </row>
    <row r="813411" spans="6:6">
      <c r="F813411" s="94"/>
    </row>
    <row r="813412" spans="6:6">
      <c r="F813412" s="94"/>
    </row>
    <row r="813413" spans="6:6">
      <c r="F813413" s="94"/>
    </row>
    <row r="813414" spans="6:6">
      <c r="F813414" s="94"/>
    </row>
    <row r="813415" spans="6:6">
      <c r="F813415" s="94"/>
    </row>
    <row r="813416" spans="6:6">
      <c r="F813416" s="94"/>
    </row>
    <row r="813417" spans="6:6">
      <c r="F813417" s="94"/>
    </row>
    <row r="813418" spans="6:6">
      <c r="F813418" s="94"/>
    </row>
    <row r="813419" spans="6:6">
      <c r="F813419" s="94"/>
    </row>
    <row r="813420" spans="6:6">
      <c r="F813420" s="94"/>
    </row>
    <row r="813421" spans="6:6">
      <c r="F813421" s="94"/>
    </row>
    <row r="813422" spans="6:6">
      <c r="F813422" s="94"/>
    </row>
    <row r="813423" spans="6:6">
      <c r="F813423" s="94"/>
    </row>
    <row r="813424" spans="6:6">
      <c r="F813424" s="94"/>
    </row>
    <row r="813425" spans="6:6">
      <c r="F813425" s="94"/>
    </row>
    <row r="813426" spans="6:6">
      <c r="F813426" s="94"/>
    </row>
    <row r="813427" spans="6:6">
      <c r="F813427" s="94"/>
    </row>
    <row r="813428" spans="6:6">
      <c r="F813428" s="94"/>
    </row>
    <row r="813429" spans="6:6">
      <c r="F813429" s="94"/>
    </row>
    <row r="813430" spans="6:6">
      <c r="F813430" s="94"/>
    </row>
    <row r="813431" spans="6:6">
      <c r="F813431" s="94"/>
    </row>
    <row r="813432" spans="6:6">
      <c r="F813432" s="94"/>
    </row>
    <row r="813433" spans="6:6">
      <c r="F813433" s="94"/>
    </row>
    <row r="813434" spans="6:6">
      <c r="F813434" s="94"/>
    </row>
    <row r="813435" spans="6:6">
      <c r="F813435" s="94"/>
    </row>
    <row r="813436" spans="6:6">
      <c r="F813436" s="94"/>
    </row>
    <row r="813437" spans="6:6">
      <c r="F813437" s="94"/>
    </row>
    <row r="813438" spans="6:6">
      <c r="F813438" s="94"/>
    </row>
    <row r="813439" spans="6:6">
      <c r="F813439" s="94"/>
    </row>
    <row r="813440" spans="6:6">
      <c r="F813440" s="94"/>
    </row>
    <row r="813441" spans="6:6">
      <c r="F813441" s="94"/>
    </row>
    <row r="813442" spans="6:6">
      <c r="F813442" s="94"/>
    </row>
    <row r="813443" spans="6:6">
      <c r="F813443" s="94"/>
    </row>
    <row r="813444" spans="6:6">
      <c r="F813444" s="94"/>
    </row>
    <row r="813445" spans="6:6">
      <c r="F813445" s="94"/>
    </row>
    <row r="813446" spans="6:6">
      <c r="F813446" s="94"/>
    </row>
    <row r="813447" spans="6:6">
      <c r="F813447" s="94"/>
    </row>
    <row r="813448" spans="6:6">
      <c r="F813448" s="94"/>
    </row>
    <row r="813449" spans="6:6">
      <c r="F813449" s="94"/>
    </row>
    <row r="813450" spans="6:6">
      <c r="F813450" s="94"/>
    </row>
    <row r="813451" spans="6:6">
      <c r="F813451" s="94"/>
    </row>
    <row r="813452" spans="6:6">
      <c r="F813452" s="94"/>
    </row>
    <row r="813453" spans="6:6">
      <c r="F813453" s="94"/>
    </row>
    <row r="813454" spans="6:6">
      <c r="F813454" s="94"/>
    </row>
    <row r="813455" spans="6:6">
      <c r="F813455" s="94"/>
    </row>
    <row r="813456" spans="6:6">
      <c r="F813456" s="94"/>
    </row>
    <row r="813457" spans="6:6">
      <c r="F813457" s="94"/>
    </row>
    <row r="813458" spans="6:6">
      <c r="F813458" s="94"/>
    </row>
    <row r="813459" spans="6:6">
      <c r="F813459" s="94"/>
    </row>
    <row r="813460" spans="6:6">
      <c r="F813460" s="94"/>
    </row>
    <row r="813461" spans="6:6">
      <c r="F813461" s="94"/>
    </row>
    <row r="813462" spans="6:6">
      <c r="F813462" s="94"/>
    </row>
    <row r="813463" spans="6:6">
      <c r="F813463" s="94"/>
    </row>
    <row r="813464" spans="6:6">
      <c r="F813464" s="94"/>
    </row>
    <row r="813465" spans="6:6">
      <c r="F813465" s="94"/>
    </row>
    <row r="813466" spans="6:6">
      <c r="F813466" s="94"/>
    </row>
    <row r="813467" spans="6:6">
      <c r="F813467" s="94"/>
    </row>
    <row r="813468" spans="6:6">
      <c r="F813468" s="94"/>
    </row>
    <row r="813469" spans="6:6">
      <c r="F813469" s="94"/>
    </row>
    <row r="813470" spans="6:6">
      <c r="F813470" s="94"/>
    </row>
    <row r="813471" spans="6:6">
      <c r="F813471" s="94"/>
    </row>
    <row r="813472" spans="6:6">
      <c r="F813472" s="94"/>
    </row>
    <row r="813473" spans="6:6">
      <c r="F813473" s="94"/>
    </row>
    <row r="813474" spans="6:6">
      <c r="F813474" s="94"/>
    </row>
    <row r="813475" spans="6:6">
      <c r="F813475" s="94"/>
    </row>
    <row r="813476" spans="6:6">
      <c r="F813476" s="94"/>
    </row>
    <row r="813477" spans="6:6">
      <c r="F813477" s="94"/>
    </row>
    <row r="813478" spans="6:6">
      <c r="F813478" s="94"/>
    </row>
    <row r="813479" spans="6:6">
      <c r="F813479" s="94"/>
    </row>
    <row r="813480" spans="6:6">
      <c r="F813480" s="94"/>
    </row>
    <row r="813481" spans="6:6">
      <c r="F813481" s="94"/>
    </row>
    <row r="813482" spans="6:6">
      <c r="F813482" s="94"/>
    </row>
    <row r="813483" spans="6:6">
      <c r="F813483" s="94"/>
    </row>
    <row r="813484" spans="6:6">
      <c r="F813484" s="94"/>
    </row>
    <row r="813485" spans="6:6">
      <c r="F813485" s="94"/>
    </row>
    <row r="813486" spans="6:6">
      <c r="F813486" s="94"/>
    </row>
    <row r="813487" spans="6:6">
      <c r="F813487" s="94"/>
    </row>
    <row r="813488" spans="6:6">
      <c r="F813488" s="94"/>
    </row>
    <row r="813489" spans="6:6">
      <c r="F813489" s="94"/>
    </row>
    <row r="813490" spans="6:6">
      <c r="F813490" s="94"/>
    </row>
    <row r="813491" spans="6:6">
      <c r="F813491" s="94"/>
    </row>
    <row r="813492" spans="6:6">
      <c r="F813492" s="94"/>
    </row>
    <row r="813493" spans="6:6">
      <c r="F813493" s="94"/>
    </row>
    <row r="813494" spans="6:6">
      <c r="F813494" s="94"/>
    </row>
    <row r="813495" spans="6:6">
      <c r="F813495" s="94"/>
    </row>
    <row r="813496" spans="6:6">
      <c r="F813496" s="94"/>
    </row>
    <row r="813497" spans="6:6">
      <c r="F813497" s="94"/>
    </row>
    <row r="813498" spans="6:6">
      <c r="F813498" s="94"/>
    </row>
    <row r="813499" spans="6:6">
      <c r="F813499" s="94"/>
    </row>
    <row r="813500" spans="6:6">
      <c r="F813500" s="94"/>
    </row>
    <row r="813501" spans="6:6">
      <c r="F813501" s="94"/>
    </row>
    <row r="813502" spans="6:6">
      <c r="F813502" s="94"/>
    </row>
    <row r="813503" spans="6:6">
      <c r="F813503" s="94"/>
    </row>
    <row r="813504" spans="6:6">
      <c r="F813504" s="94"/>
    </row>
    <row r="813505" spans="6:6">
      <c r="F813505" s="94"/>
    </row>
    <row r="813506" spans="6:6">
      <c r="F813506" s="94"/>
    </row>
    <row r="813507" spans="6:6">
      <c r="F813507" s="94"/>
    </row>
    <row r="813508" spans="6:6">
      <c r="F813508" s="94"/>
    </row>
    <row r="813509" spans="6:6">
      <c r="F813509" s="94"/>
    </row>
    <row r="813510" spans="6:6">
      <c r="F813510" s="94"/>
    </row>
    <row r="813511" spans="6:6">
      <c r="F813511" s="94"/>
    </row>
    <row r="813512" spans="6:6">
      <c r="F813512" s="94"/>
    </row>
    <row r="813513" spans="6:6">
      <c r="F813513" s="94"/>
    </row>
    <row r="813514" spans="6:6">
      <c r="F813514" s="94"/>
    </row>
    <row r="813515" spans="6:6">
      <c r="F813515" s="94"/>
    </row>
    <row r="813516" spans="6:6">
      <c r="F813516" s="94"/>
    </row>
    <row r="813517" spans="6:6">
      <c r="F813517" s="94"/>
    </row>
    <row r="813518" spans="6:6">
      <c r="F813518" s="94"/>
    </row>
    <row r="813519" spans="6:6">
      <c r="F813519" s="94"/>
    </row>
    <row r="813520" spans="6:6">
      <c r="F813520" s="94"/>
    </row>
    <row r="813521" spans="6:6">
      <c r="F813521" s="94"/>
    </row>
    <row r="813522" spans="6:6">
      <c r="F813522" s="94"/>
    </row>
    <row r="813523" spans="6:6">
      <c r="F813523" s="94"/>
    </row>
    <row r="813524" spans="6:6">
      <c r="F813524" s="94"/>
    </row>
    <row r="813525" spans="6:6">
      <c r="F813525" s="94"/>
    </row>
    <row r="813526" spans="6:6">
      <c r="F813526" s="94"/>
    </row>
    <row r="813527" spans="6:6">
      <c r="F813527" s="94"/>
    </row>
    <row r="813528" spans="6:6">
      <c r="F813528" s="94"/>
    </row>
    <row r="813529" spans="6:6">
      <c r="F813529" s="94"/>
    </row>
    <row r="813530" spans="6:6">
      <c r="F813530" s="94"/>
    </row>
    <row r="813531" spans="6:6">
      <c r="F813531" s="94"/>
    </row>
    <row r="813532" spans="6:6">
      <c r="F813532" s="94"/>
    </row>
    <row r="813533" spans="6:6">
      <c r="F813533" s="94"/>
    </row>
    <row r="813534" spans="6:6">
      <c r="F813534" s="94"/>
    </row>
    <row r="813535" spans="6:6">
      <c r="F813535" s="94"/>
    </row>
    <row r="813536" spans="6:6">
      <c r="F813536" s="94"/>
    </row>
    <row r="813537" spans="6:6">
      <c r="F813537" s="94"/>
    </row>
    <row r="813538" spans="6:6">
      <c r="F813538" s="94"/>
    </row>
    <row r="813539" spans="6:6">
      <c r="F813539" s="94"/>
    </row>
    <row r="813540" spans="6:6">
      <c r="F813540" s="94"/>
    </row>
    <row r="813541" spans="6:6">
      <c r="F813541" s="94"/>
    </row>
    <row r="813542" spans="6:6">
      <c r="F813542" s="94"/>
    </row>
    <row r="813543" spans="6:6">
      <c r="F813543" s="94"/>
    </row>
    <row r="813544" spans="6:6">
      <c r="F813544" s="94"/>
    </row>
    <row r="813545" spans="6:6">
      <c r="F813545" s="94"/>
    </row>
    <row r="813546" spans="6:6">
      <c r="F813546" s="94"/>
    </row>
    <row r="813547" spans="6:6">
      <c r="F813547" s="94"/>
    </row>
    <row r="813548" spans="6:6">
      <c r="F813548" s="94"/>
    </row>
    <row r="813549" spans="6:6">
      <c r="F813549" s="94"/>
    </row>
    <row r="813550" spans="6:6">
      <c r="F813550" s="94"/>
    </row>
    <row r="813551" spans="6:6">
      <c r="F813551" s="94"/>
    </row>
    <row r="813552" spans="6:6">
      <c r="F813552" s="94"/>
    </row>
    <row r="813553" spans="6:6">
      <c r="F813553" s="94"/>
    </row>
    <row r="813554" spans="6:6">
      <c r="F813554" s="94"/>
    </row>
    <row r="813555" spans="6:6">
      <c r="F813555" s="94"/>
    </row>
    <row r="813556" spans="6:6">
      <c r="F813556" s="94"/>
    </row>
    <row r="813557" spans="6:6">
      <c r="F813557" s="94"/>
    </row>
    <row r="813558" spans="6:6">
      <c r="F813558" s="94"/>
    </row>
    <row r="813559" spans="6:6">
      <c r="F813559" s="94"/>
    </row>
    <row r="813560" spans="6:6">
      <c r="F813560" s="94"/>
    </row>
    <row r="813561" spans="6:6">
      <c r="F813561" s="94"/>
    </row>
    <row r="813562" spans="6:6">
      <c r="F813562" s="94"/>
    </row>
    <row r="813563" spans="6:6">
      <c r="F813563" s="94"/>
    </row>
    <row r="813564" spans="6:6">
      <c r="F813564" s="94"/>
    </row>
    <row r="813565" spans="6:6">
      <c r="F813565" s="94"/>
    </row>
    <row r="813566" spans="6:6">
      <c r="F813566" s="94"/>
    </row>
    <row r="813567" spans="6:6">
      <c r="F813567" s="94"/>
    </row>
    <row r="813568" spans="6:6">
      <c r="F813568" s="94"/>
    </row>
    <row r="813569" spans="6:6">
      <c r="F813569" s="94"/>
    </row>
    <row r="813570" spans="6:6">
      <c r="F813570" s="94"/>
    </row>
    <row r="813571" spans="6:6">
      <c r="F813571" s="94"/>
    </row>
    <row r="813572" spans="6:6">
      <c r="F813572" s="94"/>
    </row>
    <row r="813573" spans="6:6">
      <c r="F813573" s="94"/>
    </row>
    <row r="813574" spans="6:6">
      <c r="F813574" s="94"/>
    </row>
    <row r="813575" spans="6:6">
      <c r="F813575" s="94"/>
    </row>
    <row r="813576" spans="6:6">
      <c r="F813576" s="94"/>
    </row>
    <row r="813577" spans="6:6">
      <c r="F813577" s="94"/>
    </row>
    <row r="813578" spans="6:6">
      <c r="F813578" s="94"/>
    </row>
    <row r="813579" spans="6:6">
      <c r="F813579" s="94"/>
    </row>
    <row r="813580" spans="6:6">
      <c r="F813580" s="94"/>
    </row>
    <row r="813581" spans="6:6">
      <c r="F813581" s="94"/>
    </row>
    <row r="813582" spans="6:6">
      <c r="F813582" s="94"/>
    </row>
    <row r="813583" spans="6:6">
      <c r="F813583" s="94"/>
    </row>
    <row r="813584" spans="6:6">
      <c r="F813584" s="94"/>
    </row>
    <row r="813585" spans="6:6">
      <c r="F813585" s="94"/>
    </row>
    <row r="813586" spans="6:6">
      <c r="F813586" s="94"/>
    </row>
    <row r="813587" spans="6:6">
      <c r="F813587" s="94"/>
    </row>
    <row r="813588" spans="6:6">
      <c r="F813588" s="94"/>
    </row>
    <row r="813589" spans="6:6">
      <c r="F813589" s="94"/>
    </row>
    <row r="813590" spans="6:6">
      <c r="F813590" s="94"/>
    </row>
    <row r="813591" spans="6:6">
      <c r="F813591" s="94"/>
    </row>
    <row r="813592" spans="6:6">
      <c r="F813592" s="94"/>
    </row>
    <row r="813593" spans="6:6">
      <c r="F813593" s="94"/>
    </row>
    <row r="813594" spans="6:6">
      <c r="F813594" s="94"/>
    </row>
    <row r="813595" spans="6:6">
      <c r="F813595" s="94"/>
    </row>
    <row r="813596" spans="6:6">
      <c r="F813596" s="94"/>
    </row>
    <row r="813597" spans="6:6">
      <c r="F813597" s="94"/>
    </row>
    <row r="813598" spans="6:6">
      <c r="F813598" s="94"/>
    </row>
    <row r="813599" spans="6:6">
      <c r="F813599" s="94"/>
    </row>
    <row r="813600" spans="6:6">
      <c r="F813600" s="94"/>
    </row>
    <row r="813601" spans="6:6">
      <c r="F813601" s="94"/>
    </row>
    <row r="813602" spans="6:6">
      <c r="F813602" s="94"/>
    </row>
    <row r="813603" spans="6:6">
      <c r="F813603" s="94"/>
    </row>
    <row r="813604" spans="6:6">
      <c r="F813604" s="94"/>
    </row>
    <row r="813605" spans="6:6">
      <c r="F813605" s="94"/>
    </row>
    <row r="813606" spans="6:6">
      <c r="F813606" s="94"/>
    </row>
    <row r="813607" spans="6:6">
      <c r="F813607" s="94"/>
    </row>
    <row r="813608" spans="6:6">
      <c r="F813608" s="94"/>
    </row>
    <row r="813609" spans="6:6">
      <c r="F813609" s="94"/>
    </row>
    <row r="813610" spans="6:6">
      <c r="F813610" s="94"/>
    </row>
    <row r="813611" spans="6:6">
      <c r="F813611" s="94"/>
    </row>
    <row r="813612" spans="6:6">
      <c r="F813612" s="94"/>
    </row>
    <row r="813613" spans="6:6">
      <c r="F813613" s="94"/>
    </row>
    <row r="813614" spans="6:6">
      <c r="F813614" s="94"/>
    </row>
    <row r="813615" spans="6:6">
      <c r="F813615" s="94"/>
    </row>
    <row r="813616" spans="6:6">
      <c r="F813616" s="94"/>
    </row>
    <row r="813617" spans="6:6">
      <c r="F813617" s="94"/>
    </row>
    <row r="813618" spans="6:6">
      <c r="F813618" s="94"/>
    </row>
    <row r="813619" spans="6:6">
      <c r="F813619" s="94"/>
    </row>
    <row r="813620" spans="6:6">
      <c r="F813620" s="94"/>
    </row>
    <row r="813621" spans="6:6">
      <c r="F813621" s="94"/>
    </row>
    <row r="813622" spans="6:6">
      <c r="F813622" s="94"/>
    </row>
    <row r="813623" spans="6:6">
      <c r="F813623" s="94"/>
    </row>
    <row r="813624" spans="6:6">
      <c r="F813624" s="94"/>
    </row>
    <row r="813625" spans="6:6">
      <c r="F813625" s="94"/>
    </row>
    <row r="813626" spans="6:6">
      <c r="F813626" s="94"/>
    </row>
    <row r="813627" spans="6:6">
      <c r="F813627" s="94"/>
    </row>
    <row r="813628" spans="6:6">
      <c r="F813628" s="94"/>
    </row>
    <row r="813629" spans="6:6">
      <c r="F813629" s="94"/>
    </row>
    <row r="813630" spans="6:6">
      <c r="F813630" s="94"/>
    </row>
    <row r="813631" spans="6:6">
      <c r="F813631" s="94"/>
    </row>
    <row r="813632" spans="6:6">
      <c r="F813632" s="94"/>
    </row>
    <row r="813633" spans="6:6">
      <c r="F813633" s="94"/>
    </row>
    <row r="813634" spans="6:6">
      <c r="F813634" s="94"/>
    </row>
    <row r="813635" spans="6:6">
      <c r="F813635" s="94"/>
    </row>
    <row r="813636" spans="6:6">
      <c r="F813636" s="94"/>
    </row>
    <row r="813637" spans="6:6">
      <c r="F813637" s="94"/>
    </row>
    <row r="813638" spans="6:6">
      <c r="F813638" s="94"/>
    </row>
    <row r="813639" spans="6:6">
      <c r="F813639" s="94"/>
    </row>
    <row r="813640" spans="6:6">
      <c r="F813640" s="94"/>
    </row>
    <row r="813641" spans="6:6">
      <c r="F813641" s="94"/>
    </row>
    <row r="813642" spans="6:6">
      <c r="F813642" s="94"/>
    </row>
    <row r="813643" spans="6:6">
      <c r="F813643" s="94"/>
    </row>
    <row r="813644" spans="6:6">
      <c r="F813644" s="94"/>
    </row>
    <row r="813645" spans="6:6">
      <c r="F813645" s="94"/>
    </row>
    <row r="813646" spans="6:6">
      <c r="F813646" s="94"/>
    </row>
    <row r="813647" spans="6:6">
      <c r="F813647" s="94"/>
    </row>
    <row r="813648" spans="6:6">
      <c r="F813648" s="94"/>
    </row>
    <row r="813649" spans="6:6">
      <c r="F813649" s="94"/>
    </row>
    <row r="813650" spans="6:6">
      <c r="F813650" s="94"/>
    </row>
    <row r="813651" spans="6:6">
      <c r="F813651" s="94"/>
    </row>
    <row r="813652" spans="6:6">
      <c r="F813652" s="94"/>
    </row>
    <row r="813653" spans="6:6">
      <c r="F813653" s="94"/>
    </row>
    <row r="813654" spans="6:6">
      <c r="F813654" s="94"/>
    </row>
    <row r="813655" spans="6:6">
      <c r="F813655" s="94"/>
    </row>
    <row r="813656" spans="6:6">
      <c r="F813656" s="94"/>
    </row>
    <row r="813657" spans="6:6">
      <c r="F813657" s="94"/>
    </row>
    <row r="813658" spans="6:6">
      <c r="F813658" s="94"/>
    </row>
    <row r="813659" spans="6:6">
      <c r="F813659" s="94"/>
    </row>
    <row r="813660" spans="6:6">
      <c r="F813660" s="94"/>
    </row>
    <row r="813661" spans="6:6">
      <c r="F813661" s="94"/>
    </row>
    <row r="813662" spans="6:6">
      <c r="F813662" s="94"/>
    </row>
    <row r="813663" spans="6:6">
      <c r="F813663" s="94"/>
    </row>
    <row r="813664" spans="6:6">
      <c r="F813664" s="94"/>
    </row>
    <row r="813665" spans="6:6">
      <c r="F813665" s="94"/>
    </row>
    <row r="813666" spans="6:6">
      <c r="F813666" s="94"/>
    </row>
    <row r="813667" spans="6:6">
      <c r="F813667" s="94"/>
    </row>
    <row r="813668" spans="6:6">
      <c r="F813668" s="94"/>
    </row>
    <row r="813669" spans="6:6">
      <c r="F813669" s="94"/>
    </row>
    <row r="813670" spans="6:6">
      <c r="F813670" s="94"/>
    </row>
    <row r="813671" spans="6:6">
      <c r="F813671" s="94"/>
    </row>
    <row r="813672" spans="6:6">
      <c r="F813672" s="94"/>
    </row>
    <row r="813673" spans="6:6">
      <c r="F813673" s="94"/>
    </row>
    <row r="813674" spans="6:6">
      <c r="F813674" s="94"/>
    </row>
    <row r="813675" spans="6:6">
      <c r="F813675" s="94"/>
    </row>
    <row r="813676" spans="6:6">
      <c r="F813676" s="94"/>
    </row>
    <row r="813677" spans="6:6">
      <c r="F813677" s="94"/>
    </row>
    <row r="813678" spans="6:6">
      <c r="F813678" s="94"/>
    </row>
    <row r="813679" spans="6:6">
      <c r="F813679" s="94"/>
    </row>
    <row r="813680" spans="6:6">
      <c r="F813680" s="94"/>
    </row>
    <row r="813681" spans="6:6">
      <c r="F813681" s="94"/>
    </row>
    <row r="813682" spans="6:6">
      <c r="F813682" s="94"/>
    </row>
    <row r="813683" spans="6:6">
      <c r="F813683" s="94"/>
    </row>
    <row r="813684" spans="6:6">
      <c r="F813684" s="94"/>
    </row>
    <row r="813685" spans="6:6">
      <c r="F813685" s="94"/>
    </row>
    <row r="813686" spans="6:6">
      <c r="F813686" s="94"/>
    </row>
    <row r="813687" spans="6:6">
      <c r="F813687" s="94"/>
    </row>
    <row r="813688" spans="6:6">
      <c r="F813688" s="94"/>
    </row>
    <row r="813689" spans="6:6">
      <c r="F813689" s="94"/>
    </row>
    <row r="813690" spans="6:6">
      <c r="F813690" s="94"/>
    </row>
    <row r="813691" spans="6:6">
      <c r="F813691" s="94"/>
    </row>
    <row r="813692" spans="6:6">
      <c r="F813692" s="94"/>
    </row>
    <row r="813693" spans="6:6">
      <c r="F813693" s="94"/>
    </row>
    <row r="813694" spans="6:6">
      <c r="F813694" s="94"/>
    </row>
    <row r="813695" spans="6:6">
      <c r="F813695" s="94"/>
    </row>
    <row r="813696" spans="6:6">
      <c r="F813696" s="94"/>
    </row>
    <row r="813697" spans="6:6">
      <c r="F813697" s="94"/>
    </row>
    <row r="813698" spans="6:6">
      <c r="F813698" s="94"/>
    </row>
    <row r="813699" spans="6:6">
      <c r="F813699" s="94"/>
    </row>
    <row r="813700" spans="6:6">
      <c r="F813700" s="94"/>
    </row>
    <row r="813701" spans="6:6">
      <c r="F813701" s="94"/>
    </row>
    <row r="813702" spans="6:6">
      <c r="F813702" s="94"/>
    </row>
    <row r="813703" spans="6:6">
      <c r="F813703" s="94"/>
    </row>
    <row r="813704" spans="6:6">
      <c r="F813704" s="94"/>
    </row>
    <row r="813705" spans="6:6">
      <c r="F813705" s="94"/>
    </row>
    <row r="813706" spans="6:6">
      <c r="F813706" s="94"/>
    </row>
    <row r="813707" spans="6:6">
      <c r="F813707" s="94"/>
    </row>
    <row r="813708" spans="6:6">
      <c r="F813708" s="94"/>
    </row>
    <row r="813709" spans="6:6">
      <c r="F813709" s="94"/>
    </row>
    <row r="813710" spans="6:6">
      <c r="F813710" s="94"/>
    </row>
    <row r="813711" spans="6:6">
      <c r="F813711" s="94"/>
    </row>
    <row r="813712" spans="6:6">
      <c r="F813712" s="94"/>
    </row>
    <row r="813713" spans="6:6">
      <c r="F813713" s="94"/>
    </row>
    <row r="813714" spans="6:6">
      <c r="F813714" s="94"/>
    </row>
    <row r="813715" spans="6:6">
      <c r="F813715" s="94"/>
    </row>
    <row r="813716" spans="6:6">
      <c r="F813716" s="94"/>
    </row>
    <row r="813717" spans="6:6">
      <c r="F813717" s="94"/>
    </row>
    <row r="813718" spans="6:6">
      <c r="F813718" s="94"/>
    </row>
    <row r="813719" spans="6:6">
      <c r="F813719" s="94"/>
    </row>
    <row r="813720" spans="6:6">
      <c r="F813720" s="94"/>
    </row>
    <row r="813721" spans="6:6">
      <c r="F813721" s="94"/>
    </row>
    <row r="813722" spans="6:6">
      <c r="F813722" s="94"/>
    </row>
    <row r="813723" spans="6:6">
      <c r="F813723" s="94"/>
    </row>
    <row r="813724" spans="6:6">
      <c r="F813724" s="94"/>
    </row>
    <row r="813725" spans="6:6">
      <c r="F813725" s="94"/>
    </row>
    <row r="813726" spans="6:6">
      <c r="F813726" s="94"/>
    </row>
    <row r="813727" spans="6:6">
      <c r="F813727" s="94"/>
    </row>
    <row r="813728" spans="6:6">
      <c r="F813728" s="94"/>
    </row>
    <row r="813729" spans="6:6">
      <c r="F813729" s="94"/>
    </row>
    <row r="813730" spans="6:6">
      <c r="F813730" s="94"/>
    </row>
    <row r="813731" spans="6:6">
      <c r="F813731" s="94"/>
    </row>
    <row r="813732" spans="6:6">
      <c r="F813732" s="94"/>
    </row>
    <row r="813733" spans="6:6">
      <c r="F813733" s="94"/>
    </row>
    <row r="813734" spans="6:6">
      <c r="F813734" s="94"/>
    </row>
    <row r="813735" spans="6:6">
      <c r="F813735" s="94"/>
    </row>
    <row r="813736" spans="6:6">
      <c r="F813736" s="94"/>
    </row>
    <row r="813737" spans="6:6">
      <c r="F813737" s="94"/>
    </row>
    <row r="813738" spans="6:6">
      <c r="F813738" s="94"/>
    </row>
    <row r="813739" spans="6:6">
      <c r="F813739" s="94"/>
    </row>
    <row r="813740" spans="6:6">
      <c r="F813740" s="94"/>
    </row>
    <row r="813741" spans="6:6">
      <c r="F813741" s="94"/>
    </row>
    <row r="813742" spans="6:6">
      <c r="F813742" s="94"/>
    </row>
    <row r="813743" spans="6:6">
      <c r="F813743" s="94"/>
    </row>
    <row r="813744" spans="6:6">
      <c r="F813744" s="94"/>
    </row>
    <row r="813745" spans="6:6">
      <c r="F813745" s="94"/>
    </row>
    <row r="813746" spans="6:6">
      <c r="F813746" s="94"/>
    </row>
    <row r="813747" spans="6:6">
      <c r="F813747" s="94"/>
    </row>
    <row r="813748" spans="6:6">
      <c r="F813748" s="94"/>
    </row>
    <row r="813749" spans="6:6">
      <c r="F813749" s="94"/>
    </row>
    <row r="813750" spans="6:6">
      <c r="F813750" s="94"/>
    </row>
    <row r="813751" spans="6:6">
      <c r="F813751" s="94"/>
    </row>
    <row r="813752" spans="6:6">
      <c r="F813752" s="94"/>
    </row>
    <row r="813753" spans="6:6">
      <c r="F813753" s="94"/>
    </row>
    <row r="813754" spans="6:6">
      <c r="F813754" s="94"/>
    </row>
    <row r="813755" spans="6:6">
      <c r="F813755" s="94"/>
    </row>
    <row r="813756" spans="6:6">
      <c r="F813756" s="94"/>
    </row>
    <row r="813757" spans="6:6">
      <c r="F813757" s="94"/>
    </row>
    <row r="813758" spans="6:6">
      <c r="F813758" s="94"/>
    </row>
    <row r="813759" spans="6:6">
      <c r="F813759" s="94"/>
    </row>
    <row r="813760" spans="6:6">
      <c r="F813760" s="94"/>
    </row>
    <row r="813761" spans="6:6">
      <c r="F813761" s="94"/>
    </row>
    <row r="813762" spans="6:6">
      <c r="F813762" s="94"/>
    </row>
    <row r="813763" spans="6:6">
      <c r="F813763" s="94"/>
    </row>
    <row r="813764" spans="6:6">
      <c r="F813764" s="94"/>
    </row>
    <row r="813765" spans="6:6">
      <c r="F813765" s="94"/>
    </row>
    <row r="813766" spans="6:6">
      <c r="F813766" s="94"/>
    </row>
    <row r="813767" spans="6:6">
      <c r="F813767" s="94"/>
    </row>
    <row r="813768" spans="6:6">
      <c r="F813768" s="94"/>
    </row>
    <row r="813769" spans="6:6">
      <c r="F813769" s="94"/>
    </row>
    <row r="813770" spans="6:6">
      <c r="F813770" s="94"/>
    </row>
    <row r="813771" spans="6:6">
      <c r="F813771" s="94"/>
    </row>
    <row r="813772" spans="6:6">
      <c r="F813772" s="94"/>
    </row>
    <row r="813773" spans="6:6">
      <c r="F813773" s="94"/>
    </row>
    <row r="813774" spans="6:6">
      <c r="F813774" s="94"/>
    </row>
    <row r="813775" spans="6:6">
      <c r="F813775" s="94"/>
    </row>
    <row r="813776" spans="6:6">
      <c r="F813776" s="94"/>
    </row>
    <row r="813777" spans="6:6">
      <c r="F813777" s="94"/>
    </row>
    <row r="813778" spans="6:6">
      <c r="F813778" s="94"/>
    </row>
    <row r="813779" spans="6:6">
      <c r="F813779" s="94"/>
    </row>
    <row r="813780" spans="6:6">
      <c r="F813780" s="94"/>
    </row>
    <row r="813781" spans="6:6">
      <c r="F813781" s="94"/>
    </row>
    <row r="813782" spans="6:6">
      <c r="F813782" s="94"/>
    </row>
    <row r="813783" spans="6:6">
      <c r="F813783" s="94"/>
    </row>
    <row r="813784" spans="6:6">
      <c r="F813784" s="94"/>
    </row>
    <row r="813785" spans="6:6">
      <c r="F813785" s="94"/>
    </row>
    <row r="813786" spans="6:6">
      <c r="F813786" s="94"/>
    </row>
    <row r="813787" spans="6:6">
      <c r="F813787" s="94"/>
    </row>
    <row r="813788" spans="6:6">
      <c r="F813788" s="94"/>
    </row>
    <row r="813789" spans="6:6">
      <c r="F813789" s="94"/>
    </row>
    <row r="813790" spans="6:6">
      <c r="F813790" s="94"/>
    </row>
    <row r="813791" spans="6:6">
      <c r="F813791" s="94"/>
    </row>
    <row r="813792" spans="6:6">
      <c r="F813792" s="94"/>
    </row>
    <row r="813793" spans="6:6">
      <c r="F813793" s="94"/>
    </row>
    <row r="813794" spans="6:6">
      <c r="F813794" s="94"/>
    </row>
    <row r="813795" spans="6:6">
      <c r="F813795" s="94"/>
    </row>
    <row r="813796" spans="6:6">
      <c r="F813796" s="94"/>
    </row>
    <row r="813797" spans="6:6">
      <c r="F813797" s="94"/>
    </row>
    <row r="813798" spans="6:6">
      <c r="F813798" s="94"/>
    </row>
    <row r="813799" spans="6:6">
      <c r="F813799" s="94"/>
    </row>
    <row r="813800" spans="6:6">
      <c r="F813800" s="94"/>
    </row>
    <row r="813801" spans="6:6">
      <c r="F813801" s="94"/>
    </row>
    <row r="813802" spans="6:6">
      <c r="F813802" s="94"/>
    </row>
    <row r="813803" spans="6:6">
      <c r="F813803" s="94"/>
    </row>
    <row r="813804" spans="6:6">
      <c r="F813804" s="94"/>
    </row>
    <row r="813805" spans="6:6">
      <c r="F813805" s="94"/>
    </row>
    <row r="813806" spans="6:6">
      <c r="F813806" s="94"/>
    </row>
    <row r="813807" spans="6:6">
      <c r="F813807" s="94"/>
    </row>
    <row r="813808" spans="6:6">
      <c r="F813808" s="94"/>
    </row>
    <row r="813809" spans="6:6">
      <c r="F813809" s="94"/>
    </row>
    <row r="813810" spans="6:6">
      <c r="F813810" s="94"/>
    </row>
    <row r="813811" spans="6:6">
      <c r="F813811" s="94"/>
    </row>
    <row r="813812" spans="6:6">
      <c r="F813812" s="94"/>
    </row>
    <row r="813813" spans="6:6">
      <c r="F813813" s="94"/>
    </row>
    <row r="813814" spans="6:6">
      <c r="F813814" s="94"/>
    </row>
    <row r="813815" spans="6:6">
      <c r="F813815" s="94"/>
    </row>
    <row r="813816" spans="6:6">
      <c r="F813816" s="94"/>
    </row>
    <row r="813817" spans="6:6">
      <c r="F813817" s="94"/>
    </row>
    <row r="813818" spans="6:6">
      <c r="F813818" s="94"/>
    </row>
    <row r="813819" spans="6:6">
      <c r="F813819" s="94"/>
    </row>
    <row r="813820" spans="6:6">
      <c r="F813820" s="94"/>
    </row>
    <row r="813821" spans="6:6">
      <c r="F813821" s="94"/>
    </row>
    <row r="813822" spans="6:6">
      <c r="F813822" s="94"/>
    </row>
    <row r="813823" spans="6:6">
      <c r="F813823" s="94"/>
    </row>
    <row r="813824" spans="6:6">
      <c r="F813824" s="94"/>
    </row>
    <row r="813825" spans="6:6">
      <c r="F813825" s="94"/>
    </row>
    <row r="813826" spans="6:6">
      <c r="F813826" s="94"/>
    </row>
    <row r="813827" spans="6:6">
      <c r="F813827" s="94"/>
    </row>
    <row r="813828" spans="6:6">
      <c r="F813828" s="94"/>
    </row>
    <row r="813829" spans="6:6">
      <c r="F813829" s="94"/>
    </row>
    <row r="813830" spans="6:6">
      <c r="F813830" s="94"/>
    </row>
    <row r="813831" spans="6:6">
      <c r="F813831" s="94"/>
    </row>
    <row r="813832" spans="6:6">
      <c r="F813832" s="94"/>
    </row>
    <row r="813833" spans="6:6">
      <c r="F813833" s="94"/>
    </row>
    <row r="813834" spans="6:6">
      <c r="F813834" s="94"/>
    </row>
    <row r="813835" spans="6:6">
      <c r="F813835" s="94"/>
    </row>
    <row r="813836" spans="6:6">
      <c r="F813836" s="94"/>
    </row>
    <row r="813837" spans="6:6">
      <c r="F813837" s="94"/>
    </row>
    <row r="813838" spans="6:6">
      <c r="F813838" s="94"/>
    </row>
    <row r="813839" spans="6:6">
      <c r="F813839" s="94"/>
    </row>
    <row r="813840" spans="6:6">
      <c r="F813840" s="94"/>
    </row>
    <row r="813841" spans="6:6">
      <c r="F813841" s="94"/>
    </row>
    <row r="813842" spans="6:6">
      <c r="F813842" s="94"/>
    </row>
    <row r="813843" spans="6:6">
      <c r="F813843" s="94"/>
    </row>
    <row r="813844" spans="6:6">
      <c r="F813844" s="94"/>
    </row>
    <row r="813845" spans="6:6">
      <c r="F813845" s="94"/>
    </row>
    <row r="813846" spans="6:6">
      <c r="F813846" s="94"/>
    </row>
    <row r="813847" spans="6:6">
      <c r="F813847" s="94"/>
    </row>
    <row r="813848" spans="6:6">
      <c r="F813848" s="94"/>
    </row>
    <row r="813849" spans="6:6">
      <c r="F813849" s="94"/>
    </row>
    <row r="813850" spans="6:6">
      <c r="F813850" s="94"/>
    </row>
    <row r="813851" spans="6:6">
      <c r="F813851" s="94"/>
    </row>
    <row r="813852" spans="6:6">
      <c r="F813852" s="94"/>
    </row>
    <row r="813853" spans="6:6">
      <c r="F813853" s="94"/>
    </row>
    <row r="813854" spans="6:6">
      <c r="F813854" s="94"/>
    </row>
    <row r="813855" spans="6:6">
      <c r="F813855" s="94"/>
    </row>
    <row r="813856" spans="6:6">
      <c r="F813856" s="94"/>
    </row>
    <row r="813857" spans="6:6">
      <c r="F813857" s="94"/>
    </row>
    <row r="813858" spans="6:6">
      <c r="F813858" s="94"/>
    </row>
    <row r="813859" spans="6:6">
      <c r="F813859" s="94"/>
    </row>
    <row r="813860" spans="6:6">
      <c r="F813860" s="94"/>
    </row>
    <row r="813861" spans="6:6">
      <c r="F813861" s="94"/>
    </row>
    <row r="813862" spans="6:6">
      <c r="F813862" s="94"/>
    </row>
    <row r="813863" spans="6:6">
      <c r="F813863" s="94"/>
    </row>
    <row r="813864" spans="6:6">
      <c r="F813864" s="94"/>
    </row>
    <row r="813865" spans="6:6">
      <c r="F813865" s="94"/>
    </row>
    <row r="813866" spans="6:6">
      <c r="F813866" s="94"/>
    </row>
    <row r="813867" spans="6:6">
      <c r="F813867" s="94"/>
    </row>
    <row r="813868" spans="6:6">
      <c r="F813868" s="94"/>
    </row>
    <row r="813869" spans="6:6">
      <c r="F813869" s="94"/>
    </row>
    <row r="813870" spans="6:6">
      <c r="F813870" s="94"/>
    </row>
    <row r="813871" spans="6:6">
      <c r="F813871" s="94"/>
    </row>
    <row r="813872" spans="6:6">
      <c r="F813872" s="94"/>
    </row>
    <row r="813873" spans="6:6">
      <c r="F813873" s="94"/>
    </row>
    <row r="813874" spans="6:6">
      <c r="F813874" s="94"/>
    </row>
    <row r="813875" spans="6:6">
      <c r="F813875" s="94"/>
    </row>
    <row r="813876" spans="6:6">
      <c r="F813876" s="94"/>
    </row>
    <row r="813877" spans="6:6">
      <c r="F813877" s="94"/>
    </row>
    <row r="813878" spans="6:6">
      <c r="F813878" s="94"/>
    </row>
    <row r="813879" spans="6:6">
      <c r="F813879" s="94"/>
    </row>
    <row r="813880" spans="6:6">
      <c r="F813880" s="94"/>
    </row>
    <row r="813881" spans="6:6">
      <c r="F813881" s="94"/>
    </row>
    <row r="813882" spans="6:6">
      <c r="F813882" s="94"/>
    </row>
    <row r="813883" spans="6:6">
      <c r="F813883" s="94"/>
    </row>
    <row r="813884" spans="6:6">
      <c r="F813884" s="94"/>
    </row>
    <row r="813885" spans="6:6">
      <c r="F813885" s="94"/>
    </row>
    <row r="813886" spans="6:6">
      <c r="F813886" s="94"/>
    </row>
    <row r="813887" spans="6:6">
      <c r="F813887" s="94"/>
    </row>
    <row r="813888" spans="6:6">
      <c r="F813888" s="94"/>
    </row>
    <row r="813889" spans="6:6">
      <c r="F813889" s="94"/>
    </row>
    <row r="813890" spans="6:6">
      <c r="F813890" s="94"/>
    </row>
    <row r="813891" spans="6:6">
      <c r="F813891" s="94"/>
    </row>
    <row r="813892" spans="6:6">
      <c r="F813892" s="94"/>
    </row>
    <row r="813893" spans="6:6">
      <c r="F813893" s="94"/>
    </row>
    <row r="813894" spans="6:6">
      <c r="F813894" s="94"/>
    </row>
    <row r="813895" spans="6:6">
      <c r="F813895" s="94"/>
    </row>
    <row r="813896" spans="6:6">
      <c r="F813896" s="94"/>
    </row>
    <row r="813897" spans="6:6">
      <c r="F813897" s="94"/>
    </row>
    <row r="813898" spans="6:6">
      <c r="F813898" s="94"/>
    </row>
    <row r="813899" spans="6:6">
      <c r="F813899" s="94"/>
    </row>
    <row r="813900" spans="6:6">
      <c r="F813900" s="94"/>
    </row>
    <row r="813901" spans="6:6">
      <c r="F813901" s="94"/>
    </row>
    <row r="813902" spans="6:6">
      <c r="F813902" s="94"/>
    </row>
    <row r="813903" spans="6:6">
      <c r="F813903" s="94"/>
    </row>
    <row r="813904" spans="6:6">
      <c r="F813904" s="94"/>
    </row>
    <row r="813905" spans="6:6">
      <c r="F813905" s="94"/>
    </row>
    <row r="813906" spans="6:6">
      <c r="F813906" s="94"/>
    </row>
    <row r="813907" spans="6:6">
      <c r="F813907" s="94"/>
    </row>
    <row r="813908" spans="6:6">
      <c r="F813908" s="94"/>
    </row>
    <row r="813909" spans="6:6">
      <c r="F813909" s="94"/>
    </row>
    <row r="813910" spans="6:6">
      <c r="F813910" s="94"/>
    </row>
    <row r="813911" spans="6:6">
      <c r="F813911" s="94"/>
    </row>
    <row r="813912" spans="6:6">
      <c r="F813912" s="94"/>
    </row>
    <row r="813913" spans="6:6">
      <c r="F813913" s="94"/>
    </row>
    <row r="813914" spans="6:6">
      <c r="F813914" s="94"/>
    </row>
    <row r="813915" spans="6:6">
      <c r="F813915" s="94"/>
    </row>
    <row r="813916" spans="6:6">
      <c r="F813916" s="94"/>
    </row>
    <row r="813917" spans="6:6">
      <c r="F813917" s="94"/>
    </row>
    <row r="813918" spans="6:6">
      <c r="F813918" s="94"/>
    </row>
    <row r="813919" spans="6:6">
      <c r="F813919" s="94"/>
    </row>
    <row r="813920" spans="6:6">
      <c r="F813920" s="94"/>
    </row>
    <row r="813921" spans="6:6">
      <c r="F813921" s="94"/>
    </row>
    <row r="813922" spans="6:6">
      <c r="F813922" s="94"/>
    </row>
    <row r="813923" spans="6:6">
      <c r="F813923" s="94"/>
    </row>
    <row r="813924" spans="6:6">
      <c r="F813924" s="94"/>
    </row>
    <row r="813925" spans="6:6">
      <c r="F813925" s="94"/>
    </row>
    <row r="813926" spans="6:6">
      <c r="F813926" s="94"/>
    </row>
    <row r="813927" spans="6:6">
      <c r="F813927" s="94"/>
    </row>
    <row r="813928" spans="6:6">
      <c r="F813928" s="94"/>
    </row>
    <row r="813929" spans="6:6">
      <c r="F813929" s="94"/>
    </row>
    <row r="813930" spans="6:6">
      <c r="F813930" s="94"/>
    </row>
    <row r="813931" spans="6:6">
      <c r="F813931" s="94"/>
    </row>
    <row r="813932" spans="6:6">
      <c r="F813932" s="94"/>
    </row>
    <row r="813933" spans="6:6">
      <c r="F813933" s="94"/>
    </row>
    <row r="813934" spans="6:6">
      <c r="F813934" s="94"/>
    </row>
    <row r="813935" spans="6:6">
      <c r="F813935" s="94"/>
    </row>
    <row r="813936" spans="6:6">
      <c r="F813936" s="94"/>
    </row>
    <row r="813937" spans="6:6">
      <c r="F813937" s="94"/>
    </row>
    <row r="813938" spans="6:6">
      <c r="F813938" s="94"/>
    </row>
    <row r="813939" spans="6:6">
      <c r="F813939" s="94"/>
    </row>
    <row r="813940" spans="6:6">
      <c r="F813940" s="94"/>
    </row>
    <row r="813941" spans="6:6">
      <c r="F813941" s="94"/>
    </row>
    <row r="813942" spans="6:6">
      <c r="F813942" s="94"/>
    </row>
    <row r="813943" spans="6:6">
      <c r="F813943" s="94"/>
    </row>
    <row r="813944" spans="6:6">
      <c r="F813944" s="94"/>
    </row>
    <row r="813945" spans="6:6">
      <c r="F813945" s="94"/>
    </row>
    <row r="813946" spans="6:6">
      <c r="F813946" s="94"/>
    </row>
    <row r="813947" spans="6:6">
      <c r="F813947" s="94"/>
    </row>
    <row r="813948" spans="6:6">
      <c r="F813948" s="94"/>
    </row>
    <row r="813949" spans="6:6">
      <c r="F813949" s="94"/>
    </row>
    <row r="813950" spans="6:6">
      <c r="F813950" s="94"/>
    </row>
    <row r="813951" spans="6:6">
      <c r="F813951" s="94"/>
    </row>
    <row r="813952" spans="6:6">
      <c r="F813952" s="94"/>
    </row>
    <row r="813953" spans="6:6">
      <c r="F813953" s="94"/>
    </row>
    <row r="813954" spans="6:6">
      <c r="F813954" s="94"/>
    </row>
    <row r="813955" spans="6:6">
      <c r="F813955" s="94"/>
    </row>
    <row r="813956" spans="6:6">
      <c r="F813956" s="94"/>
    </row>
    <row r="813957" spans="6:6">
      <c r="F813957" s="94"/>
    </row>
    <row r="813958" spans="6:6">
      <c r="F813958" s="94"/>
    </row>
    <row r="813959" spans="6:6">
      <c r="F813959" s="94"/>
    </row>
    <row r="813960" spans="6:6">
      <c r="F813960" s="94"/>
    </row>
    <row r="813961" spans="6:6">
      <c r="F813961" s="94"/>
    </row>
    <row r="813962" spans="6:6">
      <c r="F813962" s="94"/>
    </row>
    <row r="813963" spans="6:6">
      <c r="F813963" s="94"/>
    </row>
    <row r="813964" spans="6:6">
      <c r="F813964" s="94"/>
    </row>
    <row r="813965" spans="6:6">
      <c r="F813965" s="94"/>
    </row>
    <row r="813966" spans="6:6">
      <c r="F813966" s="94"/>
    </row>
    <row r="813967" spans="6:6">
      <c r="F813967" s="94"/>
    </row>
    <row r="813968" spans="6:6">
      <c r="F813968" s="94"/>
    </row>
    <row r="813969" spans="6:6">
      <c r="F813969" s="94"/>
    </row>
    <row r="813970" spans="6:6">
      <c r="F813970" s="94"/>
    </row>
    <row r="813971" spans="6:6">
      <c r="F813971" s="94"/>
    </row>
    <row r="813972" spans="6:6">
      <c r="F813972" s="94"/>
    </row>
    <row r="813973" spans="6:6">
      <c r="F813973" s="94"/>
    </row>
    <row r="813974" spans="6:6">
      <c r="F813974" s="94"/>
    </row>
    <row r="813975" spans="6:6">
      <c r="F813975" s="94"/>
    </row>
    <row r="813976" spans="6:6">
      <c r="F813976" s="94"/>
    </row>
    <row r="813977" spans="6:6">
      <c r="F813977" s="94"/>
    </row>
    <row r="813978" spans="6:6">
      <c r="F813978" s="94"/>
    </row>
    <row r="813979" spans="6:6">
      <c r="F813979" s="94"/>
    </row>
    <row r="813980" spans="6:6">
      <c r="F813980" s="94"/>
    </row>
    <row r="813981" spans="6:6">
      <c r="F813981" s="94"/>
    </row>
    <row r="813982" spans="6:6">
      <c r="F813982" s="94"/>
    </row>
    <row r="813983" spans="6:6">
      <c r="F813983" s="94"/>
    </row>
    <row r="813984" spans="6:6">
      <c r="F813984" s="94"/>
    </row>
    <row r="813985" spans="6:6">
      <c r="F813985" s="94"/>
    </row>
    <row r="813986" spans="6:6">
      <c r="F813986" s="94"/>
    </row>
    <row r="813987" spans="6:6">
      <c r="F813987" s="94"/>
    </row>
    <row r="813988" spans="6:6">
      <c r="F813988" s="94"/>
    </row>
    <row r="813989" spans="6:6">
      <c r="F813989" s="94"/>
    </row>
    <row r="813990" spans="6:6">
      <c r="F813990" s="94"/>
    </row>
    <row r="813991" spans="6:6">
      <c r="F813991" s="94"/>
    </row>
    <row r="813992" spans="6:6">
      <c r="F813992" s="94"/>
    </row>
    <row r="813993" spans="6:6">
      <c r="F813993" s="94"/>
    </row>
    <row r="813994" spans="6:6">
      <c r="F813994" s="94"/>
    </row>
    <row r="813995" spans="6:6">
      <c r="F813995" s="94"/>
    </row>
    <row r="813996" spans="6:6">
      <c r="F813996" s="94"/>
    </row>
    <row r="813997" spans="6:6">
      <c r="F813997" s="94"/>
    </row>
    <row r="813998" spans="6:6">
      <c r="F813998" s="94"/>
    </row>
    <row r="813999" spans="6:6">
      <c r="F813999" s="94"/>
    </row>
    <row r="814000" spans="6:6">
      <c r="F814000" s="94"/>
    </row>
    <row r="814001" spans="6:6">
      <c r="F814001" s="94"/>
    </row>
    <row r="814002" spans="6:6">
      <c r="F814002" s="94"/>
    </row>
    <row r="814003" spans="6:6">
      <c r="F814003" s="94"/>
    </row>
    <row r="814004" spans="6:6">
      <c r="F814004" s="94"/>
    </row>
    <row r="814005" spans="6:6">
      <c r="F814005" s="94"/>
    </row>
    <row r="814006" spans="6:6">
      <c r="F814006" s="94"/>
    </row>
    <row r="814007" spans="6:6">
      <c r="F814007" s="94"/>
    </row>
    <row r="814008" spans="6:6">
      <c r="F814008" s="94"/>
    </row>
    <row r="814009" spans="6:6">
      <c r="F814009" s="94"/>
    </row>
    <row r="814010" spans="6:6">
      <c r="F814010" s="94"/>
    </row>
    <row r="814011" spans="6:6">
      <c r="F814011" s="94"/>
    </row>
    <row r="814012" spans="6:6">
      <c r="F814012" s="94"/>
    </row>
    <row r="814013" spans="6:6">
      <c r="F814013" s="94"/>
    </row>
    <row r="814014" spans="6:6">
      <c r="F814014" s="94"/>
    </row>
    <row r="814015" spans="6:6">
      <c r="F814015" s="94"/>
    </row>
    <row r="814016" spans="6:6">
      <c r="F814016" s="94"/>
    </row>
    <row r="814017" spans="6:6">
      <c r="F814017" s="94"/>
    </row>
    <row r="814018" spans="6:6">
      <c r="F814018" s="94"/>
    </row>
    <row r="814019" spans="6:6">
      <c r="F814019" s="94"/>
    </row>
    <row r="814020" spans="6:6">
      <c r="F814020" s="94"/>
    </row>
    <row r="814021" spans="6:6">
      <c r="F814021" s="94"/>
    </row>
    <row r="814022" spans="6:6">
      <c r="F814022" s="94"/>
    </row>
    <row r="814023" spans="6:6">
      <c r="F814023" s="94"/>
    </row>
    <row r="814024" spans="6:6">
      <c r="F814024" s="94"/>
    </row>
    <row r="814025" spans="6:6">
      <c r="F814025" s="94"/>
    </row>
    <row r="814026" spans="6:6">
      <c r="F814026" s="94"/>
    </row>
    <row r="814027" spans="6:6">
      <c r="F814027" s="94"/>
    </row>
    <row r="814028" spans="6:6">
      <c r="F814028" s="94"/>
    </row>
    <row r="814029" spans="6:6">
      <c r="F814029" s="94"/>
    </row>
    <row r="814030" spans="6:6">
      <c r="F814030" s="94"/>
    </row>
    <row r="814031" spans="6:6">
      <c r="F814031" s="94"/>
    </row>
    <row r="814032" spans="6:6">
      <c r="F814032" s="94"/>
    </row>
    <row r="814033" spans="6:6">
      <c r="F814033" s="94"/>
    </row>
    <row r="814034" spans="6:6">
      <c r="F814034" s="94"/>
    </row>
    <row r="814035" spans="6:6">
      <c r="F814035" s="94"/>
    </row>
    <row r="814036" spans="6:6">
      <c r="F814036" s="94"/>
    </row>
    <row r="814037" spans="6:6">
      <c r="F814037" s="94"/>
    </row>
    <row r="814038" spans="6:6">
      <c r="F814038" s="94"/>
    </row>
    <row r="814039" spans="6:6">
      <c r="F814039" s="94"/>
    </row>
    <row r="814040" spans="6:6">
      <c r="F814040" s="94"/>
    </row>
    <row r="814041" spans="6:6">
      <c r="F814041" s="94"/>
    </row>
    <row r="814042" spans="6:6">
      <c r="F814042" s="94"/>
    </row>
    <row r="814043" spans="6:6">
      <c r="F814043" s="94"/>
    </row>
    <row r="814044" spans="6:6">
      <c r="F814044" s="94"/>
    </row>
    <row r="814045" spans="6:6">
      <c r="F814045" s="94"/>
    </row>
    <row r="814046" spans="6:6">
      <c r="F814046" s="94"/>
    </row>
    <row r="814047" spans="6:6">
      <c r="F814047" s="94"/>
    </row>
    <row r="814048" spans="6:6">
      <c r="F814048" s="94"/>
    </row>
    <row r="814049" spans="6:6">
      <c r="F814049" s="94"/>
    </row>
    <row r="814050" spans="6:6">
      <c r="F814050" s="94"/>
    </row>
    <row r="814051" spans="6:6">
      <c r="F814051" s="94"/>
    </row>
    <row r="814052" spans="6:6">
      <c r="F814052" s="94"/>
    </row>
    <row r="814053" spans="6:6">
      <c r="F814053" s="94"/>
    </row>
    <row r="814054" spans="6:6">
      <c r="F814054" s="94"/>
    </row>
    <row r="814055" spans="6:6">
      <c r="F814055" s="94"/>
    </row>
    <row r="814056" spans="6:6">
      <c r="F814056" s="94"/>
    </row>
    <row r="814057" spans="6:6">
      <c r="F814057" s="94"/>
    </row>
    <row r="814058" spans="6:6">
      <c r="F814058" s="94"/>
    </row>
    <row r="814059" spans="6:6">
      <c r="F814059" s="94"/>
    </row>
    <row r="814060" spans="6:6">
      <c r="F814060" s="94"/>
    </row>
    <row r="814061" spans="6:6">
      <c r="F814061" s="94"/>
    </row>
    <row r="814062" spans="6:6">
      <c r="F814062" s="94"/>
    </row>
    <row r="814063" spans="6:6">
      <c r="F814063" s="94"/>
    </row>
    <row r="814064" spans="6:6">
      <c r="F814064" s="94"/>
    </row>
    <row r="814065" spans="6:6">
      <c r="F814065" s="94"/>
    </row>
    <row r="814066" spans="6:6">
      <c r="F814066" s="94"/>
    </row>
    <row r="814067" spans="6:6">
      <c r="F814067" s="94"/>
    </row>
    <row r="814068" spans="6:6">
      <c r="F814068" s="94"/>
    </row>
    <row r="814069" spans="6:6">
      <c r="F814069" s="94"/>
    </row>
    <row r="814070" spans="6:6">
      <c r="F814070" s="94"/>
    </row>
    <row r="814071" spans="6:6">
      <c r="F814071" s="94"/>
    </row>
    <row r="814072" spans="6:6">
      <c r="F814072" s="94"/>
    </row>
    <row r="814073" spans="6:6">
      <c r="F814073" s="94"/>
    </row>
    <row r="814074" spans="6:6">
      <c r="F814074" s="94"/>
    </row>
    <row r="814075" spans="6:6">
      <c r="F814075" s="94"/>
    </row>
    <row r="814076" spans="6:6">
      <c r="F814076" s="94"/>
    </row>
    <row r="814077" spans="6:6">
      <c r="F814077" s="94"/>
    </row>
    <row r="814078" spans="6:6">
      <c r="F814078" s="94"/>
    </row>
    <row r="814079" spans="6:6">
      <c r="F814079" s="94"/>
    </row>
    <row r="814080" spans="6:6">
      <c r="F814080" s="94"/>
    </row>
    <row r="814081" spans="6:6">
      <c r="F814081" s="94"/>
    </row>
    <row r="814082" spans="6:6">
      <c r="F814082" s="94"/>
    </row>
    <row r="814083" spans="6:6">
      <c r="F814083" s="94"/>
    </row>
    <row r="814084" spans="6:6">
      <c r="F814084" s="94"/>
    </row>
    <row r="814085" spans="6:6">
      <c r="F814085" s="94"/>
    </row>
    <row r="814086" spans="6:6">
      <c r="F814086" s="94"/>
    </row>
    <row r="814087" spans="6:6">
      <c r="F814087" s="94"/>
    </row>
    <row r="814088" spans="6:6">
      <c r="F814088" s="94"/>
    </row>
    <row r="814089" spans="6:6">
      <c r="F814089" s="94"/>
    </row>
    <row r="814090" spans="6:6">
      <c r="F814090" s="94"/>
    </row>
    <row r="814091" spans="6:6">
      <c r="F814091" s="94"/>
    </row>
    <row r="814092" spans="6:6">
      <c r="F814092" s="94"/>
    </row>
    <row r="814093" spans="6:6">
      <c r="F814093" s="94"/>
    </row>
    <row r="814094" spans="6:6">
      <c r="F814094" s="94"/>
    </row>
    <row r="814095" spans="6:6">
      <c r="F814095" s="94"/>
    </row>
    <row r="814096" spans="6:6">
      <c r="F814096" s="94"/>
    </row>
    <row r="814097" spans="6:6">
      <c r="F814097" s="94"/>
    </row>
    <row r="814098" spans="6:6">
      <c r="F814098" s="94"/>
    </row>
    <row r="814099" spans="6:6">
      <c r="F814099" s="94"/>
    </row>
    <row r="814100" spans="6:6">
      <c r="F814100" s="94"/>
    </row>
    <row r="814101" spans="6:6">
      <c r="F814101" s="94"/>
    </row>
    <row r="814102" spans="6:6">
      <c r="F814102" s="94"/>
    </row>
    <row r="814103" spans="6:6">
      <c r="F814103" s="94"/>
    </row>
    <row r="814104" spans="6:6">
      <c r="F814104" s="94"/>
    </row>
    <row r="814105" spans="6:6">
      <c r="F814105" s="94"/>
    </row>
    <row r="814106" spans="6:6">
      <c r="F814106" s="94"/>
    </row>
    <row r="814107" spans="6:6">
      <c r="F814107" s="94"/>
    </row>
    <row r="814108" spans="6:6">
      <c r="F814108" s="94"/>
    </row>
    <row r="814109" spans="6:6">
      <c r="F814109" s="94"/>
    </row>
    <row r="814110" spans="6:6">
      <c r="F814110" s="94"/>
    </row>
    <row r="814111" spans="6:6">
      <c r="F814111" s="94"/>
    </row>
    <row r="814112" spans="6:6">
      <c r="F814112" s="94"/>
    </row>
    <row r="814113" spans="6:6">
      <c r="F814113" s="94"/>
    </row>
    <row r="814114" spans="6:6">
      <c r="F814114" s="94"/>
    </row>
    <row r="814115" spans="6:6">
      <c r="F814115" s="94"/>
    </row>
    <row r="814116" spans="6:6">
      <c r="F814116" s="94"/>
    </row>
    <row r="814117" spans="6:6">
      <c r="F814117" s="94"/>
    </row>
    <row r="814118" spans="6:6">
      <c r="F814118" s="94"/>
    </row>
    <row r="814119" spans="6:6">
      <c r="F814119" s="94"/>
    </row>
    <row r="814120" spans="6:6">
      <c r="F814120" s="94"/>
    </row>
    <row r="814121" spans="6:6">
      <c r="F814121" s="94"/>
    </row>
    <row r="814122" spans="6:6">
      <c r="F814122" s="94"/>
    </row>
    <row r="814123" spans="6:6">
      <c r="F814123" s="94"/>
    </row>
    <row r="814124" spans="6:6">
      <c r="F814124" s="94"/>
    </row>
    <row r="814125" spans="6:6">
      <c r="F814125" s="94"/>
    </row>
    <row r="814126" spans="6:6">
      <c r="F814126" s="94"/>
    </row>
    <row r="814127" spans="6:6">
      <c r="F814127" s="94"/>
    </row>
    <row r="814128" spans="6:6">
      <c r="F814128" s="94"/>
    </row>
    <row r="814129" spans="6:6">
      <c r="F814129" s="94"/>
    </row>
    <row r="814130" spans="6:6">
      <c r="F814130" s="94"/>
    </row>
    <row r="814131" spans="6:6">
      <c r="F814131" s="94"/>
    </row>
    <row r="814132" spans="6:6">
      <c r="F814132" s="94"/>
    </row>
    <row r="814133" spans="6:6">
      <c r="F814133" s="94"/>
    </row>
    <row r="814134" spans="6:6">
      <c r="F814134" s="94"/>
    </row>
    <row r="814135" spans="6:6">
      <c r="F814135" s="94"/>
    </row>
    <row r="814136" spans="6:6">
      <c r="F814136" s="94"/>
    </row>
    <row r="814137" spans="6:6">
      <c r="F814137" s="94"/>
    </row>
    <row r="814138" spans="6:6">
      <c r="F814138" s="94"/>
    </row>
    <row r="814139" spans="6:6">
      <c r="F814139" s="94"/>
    </row>
    <row r="814140" spans="6:6">
      <c r="F814140" s="94"/>
    </row>
    <row r="814141" spans="6:6">
      <c r="F814141" s="94"/>
    </row>
    <row r="814142" spans="6:6">
      <c r="F814142" s="94"/>
    </row>
    <row r="814143" spans="6:6">
      <c r="F814143" s="94"/>
    </row>
    <row r="814144" spans="6:6">
      <c r="F814144" s="94"/>
    </row>
    <row r="814145" spans="6:6">
      <c r="F814145" s="94"/>
    </row>
    <row r="814146" spans="6:6">
      <c r="F814146" s="94"/>
    </row>
    <row r="814147" spans="6:6">
      <c r="F814147" s="94"/>
    </row>
    <row r="814148" spans="6:6">
      <c r="F814148" s="94"/>
    </row>
    <row r="814149" spans="6:6">
      <c r="F814149" s="94"/>
    </row>
    <row r="814150" spans="6:6">
      <c r="F814150" s="94"/>
    </row>
    <row r="814151" spans="6:6">
      <c r="F814151" s="94"/>
    </row>
    <row r="814152" spans="6:6">
      <c r="F814152" s="94"/>
    </row>
    <row r="814153" spans="6:6">
      <c r="F814153" s="94"/>
    </row>
    <row r="814154" spans="6:6">
      <c r="F814154" s="94"/>
    </row>
    <row r="814155" spans="6:6">
      <c r="F814155" s="94"/>
    </row>
    <row r="814156" spans="6:6">
      <c r="F814156" s="94"/>
    </row>
    <row r="814157" spans="6:6">
      <c r="F814157" s="94"/>
    </row>
    <row r="814158" spans="6:6">
      <c r="F814158" s="94"/>
    </row>
    <row r="814159" spans="6:6">
      <c r="F814159" s="94"/>
    </row>
    <row r="814160" spans="6:6">
      <c r="F814160" s="94"/>
    </row>
    <row r="814161" spans="6:6">
      <c r="F814161" s="94"/>
    </row>
    <row r="814162" spans="6:6">
      <c r="F814162" s="94"/>
    </row>
    <row r="814163" spans="6:6">
      <c r="F814163" s="94"/>
    </row>
    <row r="814164" spans="6:6">
      <c r="F814164" s="94"/>
    </row>
    <row r="814165" spans="6:6">
      <c r="F814165" s="94"/>
    </row>
    <row r="814166" spans="6:6">
      <c r="F814166" s="94"/>
    </row>
    <row r="814167" spans="6:6">
      <c r="F814167" s="94"/>
    </row>
    <row r="814168" spans="6:6">
      <c r="F814168" s="94"/>
    </row>
    <row r="814169" spans="6:6">
      <c r="F814169" s="94"/>
    </row>
    <row r="814170" spans="6:6">
      <c r="F814170" s="94"/>
    </row>
    <row r="814171" spans="6:6">
      <c r="F814171" s="94"/>
    </row>
    <row r="814172" spans="6:6">
      <c r="F814172" s="94"/>
    </row>
    <row r="814173" spans="6:6">
      <c r="F814173" s="94"/>
    </row>
    <row r="814174" spans="6:6">
      <c r="F814174" s="94"/>
    </row>
    <row r="814175" spans="6:6">
      <c r="F814175" s="94"/>
    </row>
    <row r="814176" spans="6:6">
      <c r="F814176" s="94"/>
    </row>
    <row r="814177" spans="6:6">
      <c r="F814177" s="94"/>
    </row>
    <row r="814178" spans="6:6">
      <c r="F814178" s="94"/>
    </row>
    <row r="814179" spans="6:6">
      <c r="F814179" s="94"/>
    </row>
    <row r="814180" spans="6:6">
      <c r="F814180" s="94"/>
    </row>
    <row r="814181" spans="6:6">
      <c r="F814181" s="94"/>
    </row>
    <row r="814182" spans="6:6">
      <c r="F814182" s="94"/>
    </row>
    <row r="814183" spans="6:6">
      <c r="F814183" s="94"/>
    </row>
    <row r="814184" spans="6:6">
      <c r="F814184" s="94"/>
    </row>
    <row r="814185" spans="6:6">
      <c r="F814185" s="94"/>
    </row>
    <row r="814186" spans="6:6">
      <c r="F814186" s="94"/>
    </row>
    <row r="814187" spans="6:6">
      <c r="F814187" s="94"/>
    </row>
    <row r="814188" spans="6:6">
      <c r="F814188" s="94"/>
    </row>
    <row r="814189" spans="6:6">
      <c r="F814189" s="94"/>
    </row>
    <row r="814190" spans="6:6">
      <c r="F814190" s="94"/>
    </row>
    <row r="814191" spans="6:6">
      <c r="F814191" s="94"/>
    </row>
    <row r="814192" spans="6:6">
      <c r="F814192" s="94"/>
    </row>
    <row r="814193" spans="6:6">
      <c r="F814193" s="94"/>
    </row>
    <row r="814194" spans="6:6">
      <c r="F814194" s="94"/>
    </row>
    <row r="814195" spans="6:6">
      <c r="F814195" s="94"/>
    </row>
    <row r="814196" spans="6:6">
      <c r="F814196" s="94"/>
    </row>
    <row r="814197" spans="6:6">
      <c r="F814197" s="94"/>
    </row>
    <row r="814198" spans="6:6">
      <c r="F814198" s="94"/>
    </row>
    <row r="814199" spans="6:6">
      <c r="F814199" s="94"/>
    </row>
    <row r="814200" spans="6:6">
      <c r="F814200" s="94"/>
    </row>
    <row r="814201" spans="6:6">
      <c r="F814201" s="94"/>
    </row>
    <row r="814202" spans="6:6">
      <c r="F814202" s="94"/>
    </row>
    <row r="814203" spans="6:6">
      <c r="F814203" s="94"/>
    </row>
    <row r="814204" spans="6:6">
      <c r="F814204" s="94"/>
    </row>
    <row r="814205" spans="6:6">
      <c r="F814205" s="94"/>
    </row>
    <row r="814206" spans="6:6">
      <c r="F814206" s="94"/>
    </row>
    <row r="814207" spans="6:6">
      <c r="F814207" s="94"/>
    </row>
    <row r="814208" spans="6:6">
      <c r="F814208" s="94"/>
    </row>
    <row r="814209" spans="6:6">
      <c r="F814209" s="94"/>
    </row>
    <row r="814210" spans="6:6">
      <c r="F814210" s="94"/>
    </row>
    <row r="814211" spans="6:6">
      <c r="F814211" s="94"/>
    </row>
    <row r="814212" spans="6:6">
      <c r="F814212" s="94"/>
    </row>
    <row r="814213" spans="6:6">
      <c r="F814213" s="94"/>
    </row>
    <row r="814214" spans="6:6">
      <c r="F814214" s="94"/>
    </row>
    <row r="814215" spans="6:6">
      <c r="F814215" s="94"/>
    </row>
    <row r="814216" spans="6:6">
      <c r="F814216" s="94"/>
    </row>
    <row r="814217" spans="6:6">
      <c r="F814217" s="94"/>
    </row>
    <row r="814218" spans="6:6">
      <c r="F814218" s="94"/>
    </row>
    <row r="814219" spans="6:6">
      <c r="F814219" s="94"/>
    </row>
    <row r="814220" spans="6:6">
      <c r="F814220" s="94"/>
    </row>
    <row r="814221" spans="6:6">
      <c r="F814221" s="94"/>
    </row>
    <row r="814222" spans="6:6">
      <c r="F814222" s="94"/>
    </row>
    <row r="814223" spans="6:6">
      <c r="F814223" s="94"/>
    </row>
    <row r="814224" spans="6:6">
      <c r="F814224" s="94"/>
    </row>
    <row r="814225" spans="6:6">
      <c r="F814225" s="94"/>
    </row>
    <row r="814226" spans="6:6">
      <c r="F814226" s="94"/>
    </row>
    <row r="814227" spans="6:6">
      <c r="F814227" s="94"/>
    </row>
    <row r="814228" spans="6:6">
      <c r="F814228" s="94"/>
    </row>
    <row r="814229" spans="6:6">
      <c r="F814229" s="94"/>
    </row>
    <row r="814230" spans="6:6">
      <c r="F814230" s="94"/>
    </row>
    <row r="814231" spans="6:6">
      <c r="F814231" s="94"/>
    </row>
    <row r="814232" spans="6:6">
      <c r="F814232" s="94"/>
    </row>
    <row r="814233" spans="6:6">
      <c r="F814233" s="94"/>
    </row>
    <row r="814234" spans="6:6">
      <c r="F814234" s="94"/>
    </row>
    <row r="814235" spans="6:6">
      <c r="F814235" s="94"/>
    </row>
    <row r="814236" spans="6:6">
      <c r="F814236" s="94"/>
    </row>
    <row r="814237" spans="6:6">
      <c r="F814237" s="94"/>
    </row>
    <row r="814238" spans="6:6">
      <c r="F814238" s="94"/>
    </row>
    <row r="814239" spans="6:6">
      <c r="F814239" s="94"/>
    </row>
    <row r="814240" spans="6:6">
      <c r="F814240" s="94"/>
    </row>
    <row r="814241" spans="6:6">
      <c r="F814241" s="94"/>
    </row>
    <row r="814242" spans="6:6">
      <c r="F814242" s="94"/>
    </row>
    <row r="814243" spans="6:6">
      <c r="F814243" s="94"/>
    </row>
    <row r="814244" spans="6:6">
      <c r="F814244" s="94"/>
    </row>
    <row r="814245" spans="6:6">
      <c r="F814245" s="94"/>
    </row>
    <row r="814246" spans="6:6">
      <c r="F814246" s="94"/>
    </row>
    <row r="814247" spans="6:6">
      <c r="F814247" s="94"/>
    </row>
    <row r="814248" spans="6:6">
      <c r="F814248" s="94"/>
    </row>
    <row r="814249" spans="6:6">
      <c r="F814249" s="94"/>
    </row>
    <row r="814250" spans="6:6">
      <c r="F814250" s="94"/>
    </row>
    <row r="814251" spans="6:6">
      <c r="F814251" s="94"/>
    </row>
    <row r="814252" spans="6:6">
      <c r="F814252" s="94"/>
    </row>
    <row r="814253" spans="6:6">
      <c r="F814253" s="94"/>
    </row>
    <row r="814254" spans="6:6">
      <c r="F814254" s="94"/>
    </row>
    <row r="814255" spans="6:6">
      <c r="F814255" s="94"/>
    </row>
    <row r="814256" spans="6:6">
      <c r="F814256" s="94"/>
    </row>
    <row r="814257" spans="6:6">
      <c r="F814257" s="94"/>
    </row>
    <row r="814258" spans="6:6">
      <c r="F814258" s="94"/>
    </row>
    <row r="814259" spans="6:6">
      <c r="F814259" s="94"/>
    </row>
    <row r="814260" spans="6:6">
      <c r="F814260" s="94"/>
    </row>
    <row r="814261" spans="6:6">
      <c r="F814261" s="94"/>
    </row>
    <row r="814262" spans="6:6">
      <c r="F814262" s="94"/>
    </row>
    <row r="814263" spans="6:6">
      <c r="F814263" s="94"/>
    </row>
    <row r="814264" spans="6:6">
      <c r="F814264" s="94"/>
    </row>
    <row r="814265" spans="6:6">
      <c r="F814265" s="94"/>
    </row>
    <row r="814266" spans="6:6">
      <c r="F814266" s="94"/>
    </row>
    <row r="814267" spans="6:6">
      <c r="F814267" s="94"/>
    </row>
    <row r="814268" spans="6:6">
      <c r="F814268" s="94"/>
    </row>
    <row r="814269" spans="6:6">
      <c r="F814269" s="94"/>
    </row>
    <row r="814270" spans="6:6">
      <c r="F814270" s="94"/>
    </row>
    <row r="814271" spans="6:6">
      <c r="F814271" s="94"/>
    </row>
    <row r="814272" spans="6:6">
      <c r="F814272" s="94"/>
    </row>
    <row r="814273" spans="6:6">
      <c r="F814273" s="94"/>
    </row>
    <row r="814274" spans="6:6">
      <c r="F814274" s="94"/>
    </row>
    <row r="814275" spans="6:6">
      <c r="F814275" s="94"/>
    </row>
    <row r="814276" spans="6:6">
      <c r="F814276" s="94"/>
    </row>
    <row r="814277" spans="6:6">
      <c r="F814277" s="94"/>
    </row>
    <row r="814278" spans="6:6">
      <c r="F814278" s="94"/>
    </row>
    <row r="814279" spans="6:6">
      <c r="F814279" s="94"/>
    </row>
    <row r="814280" spans="6:6">
      <c r="F814280" s="94"/>
    </row>
    <row r="814281" spans="6:6">
      <c r="F814281" s="94"/>
    </row>
    <row r="814282" spans="6:6">
      <c r="F814282" s="94"/>
    </row>
    <row r="814283" spans="6:6">
      <c r="F814283" s="94"/>
    </row>
    <row r="814284" spans="6:6">
      <c r="F814284" s="94"/>
    </row>
    <row r="814285" spans="6:6">
      <c r="F814285" s="94"/>
    </row>
    <row r="814286" spans="6:6">
      <c r="F814286" s="94"/>
    </row>
    <row r="814287" spans="6:6">
      <c r="F814287" s="94"/>
    </row>
    <row r="814288" spans="6:6">
      <c r="F814288" s="94"/>
    </row>
    <row r="814289" spans="6:6">
      <c r="F814289" s="94"/>
    </row>
    <row r="814290" spans="6:6">
      <c r="F814290" s="94"/>
    </row>
    <row r="814291" spans="6:6">
      <c r="F814291" s="94"/>
    </row>
    <row r="814292" spans="6:6">
      <c r="F814292" s="94"/>
    </row>
    <row r="814293" spans="6:6">
      <c r="F814293" s="94"/>
    </row>
    <row r="814294" spans="6:6">
      <c r="F814294" s="94"/>
    </row>
    <row r="814295" spans="6:6">
      <c r="F814295" s="94"/>
    </row>
    <row r="814296" spans="6:6">
      <c r="F814296" s="94"/>
    </row>
    <row r="814297" spans="6:6">
      <c r="F814297" s="94"/>
    </row>
    <row r="814298" spans="6:6">
      <c r="F814298" s="94"/>
    </row>
    <row r="814299" spans="6:6">
      <c r="F814299" s="94"/>
    </row>
    <row r="814300" spans="6:6">
      <c r="F814300" s="94"/>
    </row>
    <row r="814301" spans="6:6">
      <c r="F814301" s="94"/>
    </row>
    <row r="814302" spans="6:6">
      <c r="F814302" s="94"/>
    </row>
    <row r="814303" spans="6:6">
      <c r="F814303" s="94"/>
    </row>
    <row r="814304" spans="6:6">
      <c r="F814304" s="94"/>
    </row>
    <row r="814305" spans="6:6">
      <c r="F814305" s="94"/>
    </row>
    <row r="814306" spans="6:6">
      <c r="F814306" s="94"/>
    </row>
    <row r="814307" spans="6:6">
      <c r="F814307" s="94"/>
    </row>
    <row r="814308" spans="6:6">
      <c r="F814308" s="94"/>
    </row>
    <row r="814309" spans="6:6">
      <c r="F814309" s="94"/>
    </row>
    <row r="814310" spans="6:6">
      <c r="F814310" s="94"/>
    </row>
    <row r="814311" spans="6:6">
      <c r="F814311" s="94"/>
    </row>
    <row r="814312" spans="6:6">
      <c r="F814312" s="94"/>
    </row>
    <row r="814313" spans="6:6">
      <c r="F814313" s="94"/>
    </row>
    <row r="814314" spans="6:6">
      <c r="F814314" s="94"/>
    </row>
    <row r="814315" spans="6:6">
      <c r="F814315" s="94"/>
    </row>
    <row r="814316" spans="6:6">
      <c r="F814316" s="94"/>
    </row>
    <row r="814317" spans="6:6">
      <c r="F814317" s="94"/>
    </row>
    <row r="814318" spans="6:6">
      <c r="F814318" s="94"/>
    </row>
    <row r="814319" spans="6:6">
      <c r="F814319" s="94"/>
    </row>
    <row r="814320" spans="6:6">
      <c r="F814320" s="94"/>
    </row>
    <row r="814321" spans="6:6">
      <c r="F814321" s="94"/>
    </row>
    <row r="814322" spans="6:6">
      <c r="F814322" s="94"/>
    </row>
    <row r="814323" spans="6:6">
      <c r="F814323" s="94"/>
    </row>
    <row r="814324" spans="6:6">
      <c r="F814324" s="94"/>
    </row>
    <row r="814325" spans="6:6">
      <c r="F814325" s="94"/>
    </row>
    <row r="814326" spans="6:6">
      <c r="F814326" s="94"/>
    </row>
    <row r="814327" spans="6:6">
      <c r="F814327" s="94"/>
    </row>
    <row r="814328" spans="6:6">
      <c r="F814328" s="94"/>
    </row>
    <row r="814329" spans="6:6">
      <c r="F814329" s="94"/>
    </row>
    <row r="814330" spans="6:6">
      <c r="F814330" s="94"/>
    </row>
    <row r="814331" spans="6:6">
      <c r="F814331" s="94"/>
    </row>
    <row r="814332" spans="6:6">
      <c r="F814332" s="94"/>
    </row>
    <row r="814333" spans="6:6">
      <c r="F814333" s="94"/>
    </row>
    <row r="814334" spans="6:6">
      <c r="F814334" s="94"/>
    </row>
    <row r="814335" spans="6:6">
      <c r="F814335" s="94"/>
    </row>
    <row r="814336" spans="6:6">
      <c r="F814336" s="94"/>
    </row>
    <row r="814337" spans="6:6">
      <c r="F814337" s="94"/>
    </row>
    <row r="814338" spans="6:6">
      <c r="F814338" s="94"/>
    </row>
    <row r="814339" spans="6:6">
      <c r="F814339" s="94"/>
    </row>
    <row r="814340" spans="6:6">
      <c r="F814340" s="94"/>
    </row>
    <row r="814341" spans="6:6">
      <c r="F814341" s="94"/>
    </row>
    <row r="814342" spans="6:6">
      <c r="F814342" s="94"/>
    </row>
    <row r="814343" spans="6:6">
      <c r="F814343" s="94"/>
    </row>
    <row r="814344" spans="6:6">
      <c r="F814344" s="94"/>
    </row>
    <row r="814345" spans="6:6">
      <c r="F814345" s="94"/>
    </row>
    <row r="814346" spans="6:6">
      <c r="F814346" s="94"/>
    </row>
    <row r="814347" spans="6:6">
      <c r="F814347" s="94"/>
    </row>
    <row r="814348" spans="6:6">
      <c r="F814348" s="94"/>
    </row>
    <row r="814349" spans="6:6">
      <c r="F814349" s="94"/>
    </row>
    <row r="814350" spans="6:6">
      <c r="F814350" s="94"/>
    </row>
    <row r="814351" spans="6:6">
      <c r="F814351" s="94"/>
    </row>
    <row r="814352" spans="6:6">
      <c r="F814352" s="94"/>
    </row>
    <row r="814353" spans="6:6">
      <c r="F814353" s="94"/>
    </row>
    <row r="814354" spans="6:6">
      <c r="F814354" s="94"/>
    </row>
    <row r="814355" spans="6:6">
      <c r="F814355" s="94"/>
    </row>
    <row r="814356" spans="6:6">
      <c r="F814356" s="94"/>
    </row>
    <row r="814357" spans="6:6">
      <c r="F814357" s="94"/>
    </row>
    <row r="814358" spans="6:6">
      <c r="F814358" s="94"/>
    </row>
    <row r="814359" spans="6:6">
      <c r="F814359" s="94"/>
    </row>
    <row r="814360" spans="6:6">
      <c r="F814360" s="94"/>
    </row>
    <row r="814361" spans="6:6">
      <c r="F814361" s="94"/>
    </row>
    <row r="814362" spans="6:6">
      <c r="F814362" s="94"/>
    </row>
    <row r="814363" spans="6:6">
      <c r="F814363" s="94"/>
    </row>
    <row r="814364" spans="6:6">
      <c r="F814364" s="94"/>
    </row>
    <row r="814365" spans="6:6">
      <c r="F814365" s="94"/>
    </row>
    <row r="814366" spans="6:6">
      <c r="F814366" s="94"/>
    </row>
    <row r="814367" spans="6:6">
      <c r="F814367" s="94"/>
    </row>
    <row r="814368" spans="6:6">
      <c r="F814368" s="94"/>
    </row>
    <row r="814369" spans="6:6">
      <c r="F814369" s="94"/>
    </row>
    <row r="814370" spans="6:6">
      <c r="F814370" s="94"/>
    </row>
    <row r="814371" spans="6:6">
      <c r="F814371" s="94"/>
    </row>
    <row r="814372" spans="6:6">
      <c r="F814372" s="94"/>
    </row>
    <row r="814373" spans="6:6">
      <c r="F814373" s="94"/>
    </row>
    <row r="814374" spans="6:6">
      <c r="F814374" s="94"/>
    </row>
    <row r="814375" spans="6:6">
      <c r="F814375" s="94"/>
    </row>
    <row r="814376" spans="6:6">
      <c r="F814376" s="94"/>
    </row>
    <row r="814377" spans="6:6">
      <c r="F814377" s="94"/>
    </row>
    <row r="814378" spans="6:6">
      <c r="F814378" s="94"/>
    </row>
    <row r="814379" spans="6:6">
      <c r="F814379" s="94"/>
    </row>
    <row r="814380" spans="6:6">
      <c r="F814380" s="94"/>
    </row>
    <row r="814381" spans="6:6">
      <c r="F814381" s="94"/>
    </row>
    <row r="814382" spans="6:6">
      <c r="F814382" s="94"/>
    </row>
    <row r="814383" spans="6:6">
      <c r="F814383" s="94"/>
    </row>
    <row r="814384" spans="6:6">
      <c r="F814384" s="94"/>
    </row>
    <row r="814385" spans="6:6">
      <c r="F814385" s="94"/>
    </row>
    <row r="814386" spans="6:6">
      <c r="F814386" s="94"/>
    </row>
    <row r="814387" spans="6:6">
      <c r="F814387" s="94"/>
    </row>
    <row r="814388" spans="6:6">
      <c r="F814388" s="94"/>
    </row>
    <row r="814389" spans="6:6">
      <c r="F814389" s="94"/>
    </row>
    <row r="814390" spans="6:6">
      <c r="F814390" s="94"/>
    </row>
    <row r="814391" spans="6:6">
      <c r="F814391" s="94"/>
    </row>
    <row r="814392" spans="6:6">
      <c r="F814392" s="94"/>
    </row>
    <row r="814393" spans="6:6">
      <c r="F814393" s="94"/>
    </row>
    <row r="814394" spans="6:6">
      <c r="F814394" s="94"/>
    </row>
    <row r="814395" spans="6:6">
      <c r="F814395" s="94"/>
    </row>
    <row r="814396" spans="6:6">
      <c r="F814396" s="94"/>
    </row>
    <row r="814397" spans="6:6">
      <c r="F814397" s="94"/>
    </row>
    <row r="814398" spans="6:6">
      <c r="F814398" s="94"/>
    </row>
    <row r="814399" spans="6:6">
      <c r="F814399" s="94"/>
    </row>
    <row r="814400" spans="6:6">
      <c r="F814400" s="94"/>
    </row>
    <row r="814401" spans="6:6">
      <c r="F814401" s="94"/>
    </row>
    <row r="814402" spans="6:6">
      <c r="F814402" s="94"/>
    </row>
    <row r="814403" spans="6:6">
      <c r="F814403" s="94"/>
    </row>
    <row r="814404" spans="6:6">
      <c r="F814404" s="94"/>
    </row>
    <row r="814405" spans="6:6">
      <c r="F814405" s="94"/>
    </row>
    <row r="814406" spans="6:6">
      <c r="F814406" s="94"/>
    </row>
    <row r="814407" spans="6:6">
      <c r="F814407" s="94"/>
    </row>
    <row r="814408" spans="6:6">
      <c r="F814408" s="94"/>
    </row>
    <row r="814409" spans="6:6">
      <c r="F814409" s="94"/>
    </row>
    <row r="814410" spans="6:6">
      <c r="F814410" s="94"/>
    </row>
    <row r="814411" spans="6:6">
      <c r="F814411" s="94"/>
    </row>
    <row r="814412" spans="6:6">
      <c r="F814412" s="94"/>
    </row>
    <row r="814413" spans="6:6">
      <c r="F814413" s="94"/>
    </row>
    <row r="814414" spans="6:6">
      <c r="F814414" s="94"/>
    </row>
    <row r="814415" spans="6:6">
      <c r="F814415" s="94"/>
    </row>
    <row r="814416" spans="6:6">
      <c r="F814416" s="94"/>
    </row>
    <row r="814417" spans="6:6">
      <c r="F814417" s="94"/>
    </row>
    <row r="814418" spans="6:6">
      <c r="F814418" s="94"/>
    </row>
    <row r="814419" spans="6:6">
      <c r="F814419" s="94"/>
    </row>
    <row r="814420" spans="6:6">
      <c r="F814420" s="94"/>
    </row>
    <row r="814421" spans="6:6">
      <c r="F814421" s="94"/>
    </row>
    <row r="814422" spans="6:6">
      <c r="F814422" s="94"/>
    </row>
    <row r="814423" spans="6:6">
      <c r="F814423" s="94"/>
    </row>
    <row r="814424" spans="6:6">
      <c r="F814424" s="94"/>
    </row>
    <row r="814425" spans="6:6">
      <c r="F814425" s="94"/>
    </row>
    <row r="814426" spans="6:6">
      <c r="F814426" s="94"/>
    </row>
    <row r="814427" spans="6:6">
      <c r="F814427" s="94"/>
    </row>
    <row r="814428" spans="6:6">
      <c r="F814428" s="94"/>
    </row>
    <row r="814429" spans="6:6">
      <c r="F814429" s="94"/>
    </row>
    <row r="814430" spans="6:6">
      <c r="F814430" s="94"/>
    </row>
    <row r="814431" spans="6:6">
      <c r="F814431" s="94"/>
    </row>
    <row r="814432" spans="6:6">
      <c r="F814432" s="94"/>
    </row>
    <row r="814433" spans="6:6">
      <c r="F814433" s="94"/>
    </row>
    <row r="814434" spans="6:6">
      <c r="F814434" s="94"/>
    </row>
    <row r="814435" spans="6:6">
      <c r="F814435" s="94"/>
    </row>
    <row r="814436" spans="6:6">
      <c r="F814436" s="94"/>
    </row>
    <row r="814437" spans="6:6">
      <c r="F814437" s="94"/>
    </row>
    <row r="814438" spans="6:6">
      <c r="F814438" s="94"/>
    </row>
    <row r="814439" spans="6:6">
      <c r="F814439" s="94"/>
    </row>
    <row r="814440" spans="6:6">
      <c r="F814440" s="94"/>
    </row>
    <row r="814441" spans="6:6">
      <c r="F814441" s="94"/>
    </row>
    <row r="814442" spans="6:6">
      <c r="F814442" s="94"/>
    </row>
    <row r="814443" spans="6:6">
      <c r="F814443" s="94"/>
    </row>
    <row r="814444" spans="6:6">
      <c r="F814444" s="94"/>
    </row>
    <row r="814445" spans="6:6">
      <c r="F814445" s="94"/>
    </row>
    <row r="814446" spans="6:6">
      <c r="F814446" s="94"/>
    </row>
    <row r="814447" spans="6:6">
      <c r="F814447" s="94"/>
    </row>
    <row r="814448" spans="6:6">
      <c r="F814448" s="94"/>
    </row>
    <row r="814449" spans="6:6">
      <c r="F814449" s="94"/>
    </row>
    <row r="814450" spans="6:6">
      <c r="F814450" s="94"/>
    </row>
    <row r="814451" spans="6:6">
      <c r="F814451" s="94"/>
    </row>
    <row r="814452" spans="6:6">
      <c r="F814452" s="94"/>
    </row>
    <row r="814453" spans="6:6">
      <c r="F814453" s="94"/>
    </row>
    <row r="814454" spans="6:6">
      <c r="F814454" s="94"/>
    </row>
    <row r="814455" spans="6:6">
      <c r="F814455" s="94"/>
    </row>
    <row r="814456" spans="6:6">
      <c r="F814456" s="94"/>
    </row>
    <row r="814457" spans="6:6">
      <c r="F814457" s="94"/>
    </row>
    <row r="814458" spans="6:6">
      <c r="F814458" s="94"/>
    </row>
    <row r="814459" spans="6:6">
      <c r="F814459" s="94"/>
    </row>
    <row r="814460" spans="6:6">
      <c r="F814460" s="94"/>
    </row>
    <row r="814461" spans="6:6">
      <c r="F814461" s="94"/>
    </row>
    <row r="814462" spans="6:6">
      <c r="F814462" s="94"/>
    </row>
    <row r="814463" spans="6:6">
      <c r="F814463" s="94"/>
    </row>
    <row r="814464" spans="6:6">
      <c r="F814464" s="94"/>
    </row>
    <row r="814465" spans="6:6">
      <c r="F814465" s="94"/>
    </row>
    <row r="814466" spans="6:6">
      <c r="F814466" s="94"/>
    </row>
    <row r="814467" spans="6:6">
      <c r="F814467" s="94"/>
    </row>
    <row r="814468" spans="6:6">
      <c r="F814468" s="94"/>
    </row>
    <row r="814469" spans="6:6">
      <c r="F814469" s="94"/>
    </row>
    <row r="814470" spans="6:6">
      <c r="F814470" s="94"/>
    </row>
    <row r="814471" spans="6:6">
      <c r="F814471" s="94"/>
    </row>
    <row r="814472" spans="6:6">
      <c r="F814472" s="94"/>
    </row>
    <row r="814473" spans="6:6">
      <c r="F814473" s="94"/>
    </row>
    <row r="814474" spans="6:6">
      <c r="F814474" s="94"/>
    </row>
    <row r="814475" spans="6:6">
      <c r="F814475" s="94"/>
    </row>
    <row r="814476" spans="6:6">
      <c r="F814476" s="94"/>
    </row>
    <row r="814477" spans="6:6">
      <c r="F814477" s="94"/>
    </row>
    <row r="814478" spans="6:6">
      <c r="F814478" s="94"/>
    </row>
    <row r="814479" spans="6:6">
      <c r="F814479" s="94"/>
    </row>
    <row r="814480" spans="6:6">
      <c r="F814480" s="94"/>
    </row>
    <row r="814481" spans="6:6">
      <c r="F814481" s="94"/>
    </row>
    <row r="814482" spans="6:6">
      <c r="F814482" s="94"/>
    </row>
    <row r="814483" spans="6:6">
      <c r="F814483" s="94"/>
    </row>
    <row r="814484" spans="6:6">
      <c r="F814484" s="94"/>
    </row>
    <row r="814485" spans="6:6">
      <c r="F814485" s="94"/>
    </row>
    <row r="814486" spans="6:6">
      <c r="F814486" s="94"/>
    </row>
    <row r="814487" spans="6:6">
      <c r="F814487" s="94"/>
    </row>
    <row r="814488" spans="6:6">
      <c r="F814488" s="94"/>
    </row>
    <row r="814489" spans="6:6">
      <c r="F814489" s="94"/>
    </row>
    <row r="814490" spans="6:6">
      <c r="F814490" s="94"/>
    </row>
    <row r="814491" spans="6:6">
      <c r="F814491" s="94"/>
    </row>
    <row r="814492" spans="6:6">
      <c r="F814492" s="94"/>
    </row>
    <row r="814493" spans="6:6">
      <c r="F814493" s="94"/>
    </row>
    <row r="814494" spans="6:6">
      <c r="F814494" s="94"/>
    </row>
    <row r="814495" spans="6:6">
      <c r="F814495" s="94"/>
    </row>
    <row r="814496" spans="6:6">
      <c r="F814496" s="94"/>
    </row>
    <row r="814497" spans="6:6">
      <c r="F814497" s="94"/>
    </row>
    <row r="814498" spans="6:6">
      <c r="F814498" s="94"/>
    </row>
    <row r="814499" spans="6:6">
      <c r="F814499" s="94"/>
    </row>
    <row r="814500" spans="6:6">
      <c r="F814500" s="94"/>
    </row>
    <row r="814501" spans="6:6">
      <c r="F814501" s="94"/>
    </row>
    <row r="814502" spans="6:6">
      <c r="F814502" s="94"/>
    </row>
    <row r="814503" spans="6:6">
      <c r="F814503" s="94"/>
    </row>
    <row r="814504" spans="6:6">
      <c r="F814504" s="94"/>
    </row>
    <row r="814505" spans="6:6">
      <c r="F814505" s="94"/>
    </row>
    <row r="814506" spans="6:6">
      <c r="F814506" s="94"/>
    </row>
    <row r="814507" spans="6:6">
      <c r="F814507" s="94"/>
    </row>
    <row r="814508" spans="6:6">
      <c r="F814508" s="94"/>
    </row>
    <row r="814509" spans="6:6">
      <c r="F814509" s="94"/>
    </row>
    <row r="814510" spans="6:6">
      <c r="F814510" s="94"/>
    </row>
    <row r="814511" spans="6:6">
      <c r="F814511" s="94"/>
    </row>
    <row r="814512" spans="6:6">
      <c r="F814512" s="94"/>
    </row>
    <row r="814513" spans="6:6">
      <c r="F814513" s="94"/>
    </row>
    <row r="814514" spans="6:6">
      <c r="F814514" s="94"/>
    </row>
    <row r="814515" spans="6:6">
      <c r="F814515" s="94"/>
    </row>
    <row r="814516" spans="6:6">
      <c r="F814516" s="94"/>
    </row>
    <row r="814517" spans="6:6">
      <c r="F814517" s="94"/>
    </row>
    <row r="814518" spans="6:6">
      <c r="F814518" s="94"/>
    </row>
    <row r="814519" spans="6:6">
      <c r="F814519" s="94"/>
    </row>
    <row r="814520" spans="6:6">
      <c r="F814520" s="94"/>
    </row>
    <row r="814521" spans="6:6">
      <c r="F814521" s="94"/>
    </row>
    <row r="814522" spans="6:6">
      <c r="F814522" s="94"/>
    </row>
    <row r="814523" spans="6:6">
      <c r="F814523" s="94"/>
    </row>
    <row r="814524" spans="6:6">
      <c r="F814524" s="94"/>
    </row>
    <row r="814525" spans="6:6">
      <c r="F814525" s="94"/>
    </row>
    <row r="814526" spans="6:6">
      <c r="F814526" s="94"/>
    </row>
    <row r="814527" spans="6:6">
      <c r="F814527" s="94"/>
    </row>
    <row r="814528" spans="6:6">
      <c r="F814528" s="94"/>
    </row>
    <row r="814529" spans="6:6">
      <c r="F814529" s="94"/>
    </row>
    <row r="814530" spans="6:6">
      <c r="F814530" s="94"/>
    </row>
    <row r="814531" spans="6:6">
      <c r="F814531" s="94"/>
    </row>
    <row r="814532" spans="6:6">
      <c r="F814532" s="94"/>
    </row>
    <row r="814533" spans="6:6">
      <c r="F814533" s="94"/>
    </row>
    <row r="814534" spans="6:6">
      <c r="F814534" s="94"/>
    </row>
    <row r="814535" spans="6:6">
      <c r="F814535" s="94"/>
    </row>
    <row r="814536" spans="6:6">
      <c r="F814536" s="94"/>
    </row>
    <row r="814537" spans="6:6">
      <c r="F814537" s="94"/>
    </row>
    <row r="814538" spans="6:6">
      <c r="F814538" s="94"/>
    </row>
    <row r="814539" spans="6:6">
      <c r="F814539" s="94"/>
    </row>
    <row r="814540" spans="6:6">
      <c r="F814540" s="94"/>
    </row>
    <row r="814541" spans="6:6">
      <c r="F814541" s="94"/>
    </row>
    <row r="814542" spans="6:6">
      <c r="F814542" s="94"/>
    </row>
    <row r="814543" spans="6:6">
      <c r="F814543" s="94"/>
    </row>
    <row r="814544" spans="6:6">
      <c r="F814544" s="94"/>
    </row>
    <row r="814545" spans="6:6">
      <c r="F814545" s="94"/>
    </row>
    <row r="814546" spans="6:6">
      <c r="F814546" s="94"/>
    </row>
    <row r="814547" spans="6:6">
      <c r="F814547" s="94"/>
    </row>
    <row r="814548" spans="6:6">
      <c r="F814548" s="94"/>
    </row>
    <row r="814549" spans="6:6">
      <c r="F814549" s="94"/>
    </row>
    <row r="814550" spans="6:6">
      <c r="F814550" s="94"/>
    </row>
    <row r="814551" spans="6:6">
      <c r="F814551" s="94"/>
    </row>
    <row r="814552" spans="6:6">
      <c r="F814552" s="94"/>
    </row>
    <row r="814553" spans="6:6">
      <c r="F814553" s="94"/>
    </row>
    <row r="814554" spans="6:6">
      <c r="F814554" s="94"/>
    </row>
    <row r="814555" spans="6:6">
      <c r="F814555" s="94"/>
    </row>
    <row r="814556" spans="6:6">
      <c r="F814556" s="94"/>
    </row>
    <row r="814557" spans="6:6">
      <c r="F814557" s="94"/>
    </row>
    <row r="814558" spans="6:6">
      <c r="F814558" s="94"/>
    </row>
    <row r="814559" spans="6:6">
      <c r="F814559" s="94"/>
    </row>
    <row r="814560" spans="6:6">
      <c r="F814560" s="94"/>
    </row>
    <row r="814561" spans="6:6">
      <c r="F814561" s="94"/>
    </row>
    <row r="814562" spans="6:6">
      <c r="F814562" s="94"/>
    </row>
    <row r="814563" spans="6:6">
      <c r="F814563" s="94"/>
    </row>
    <row r="814564" spans="6:6">
      <c r="F814564" s="94"/>
    </row>
    <row r="814565" spans="6:6">
      <c r="F814565" s="94"/>
    </row>
    <row r="814566" spans="6:6">
      <c r="F814566" s="94"/>
    </row>
    <row r="814567" spans="6:6">
      <c r="F814567" s="94"/>
    </row>
    <row r="814568" spans="6:6">
      <c r="F814568" s="94"/>
    </row>
    <row r="814569" spans="6:6">
      <c r="F814569" s="94"/>
    </row>
    <row r="814570" spans="6:6">
      <c r="F814570" s="94"/>
    </row>
    <row r="814571" spans="6:6">
      <c r="F814571" s="94"/>
    </row>
    <row r="814572" spans="6:6">
      <c r="F814572" s="94"/>
    </row>
    <row r="814573" spans="6:6">
      <c r="F814573" s="94"/>
    </row>
    <row r="814574" spans="6:6">
      <c r="F814574" s="94"/>
    </row>
    <row r="814575" spans="6:6">
      <c r="F814575" s="94"/>
    </row>
    <row r="814576" spans="6:6">
      <c r="F814576" s="94"/>
    </row>
    <row r="814577" spans="6:6">
      <c r="F814577" s="94"/>
    </row>
    <row r="814578" spans="6:6">
      <c r="F814578" s="94"/>
    </row>
    <row r="814579" spans="6:6">
      <c r="F814579" s="94"/>
    </row>
    <row r="814580" spans="6:6">
      <c r="F814580" s="94"/>
    </row>
    <row r="814581" spans="6:6">
      <c r="F814581" s="94"/>
    </row>
    <row r="814582" spans="6:6">
      <c r="F814582" s="94"/>
    </row>
    <row r="814583" spans="6:6">
      <c r="F814583" s="94"/>
    </row>
    <row r="814584" spans="6:6">
      <c r="F814584" s="94"/>
    </row>
    <row r="814585" spans="6:6">
      <c r="F814585" s="94"/>
    </row>
    <row r="814586" spans="6:6">
      <c r="F814586" s="94"/>
    </row>
    <row r="814587" spans="6:6">
      <c r="F814587" s="94"/>
    </row>
    <row r="814588" spans="6:6">
      <c r="F814588" s="94"/>
    </row>
    <row r="814589" spans="6:6">
      <c r="F814589" s="94"/>
    </row>
    <row r="814590" spans="6:6">
      <c r="F814590" s="94"/>
    </row>
    <row r="814591" spans="6:6">
      <c r="F814591" s="94"/>
    </row>
    <row r="814592" spans="6:6">
      <c r="F814592" s="94"/>
    </row>
    <row r="814593" spans="6:6">
      <c r="F814593" s="94"/>
    </row>
    <row r="814594" spans="6:6">
      <c r="F814594" s="94"/>
    </row>
    <row r="814595" spans="6:6">
      <c r="F814595" s="94"/>
    </row>
    <row r="814596" spans="6:6">
      <c r="F814596" s="94"/>
    </row>
    <row r="814597" spans="6:6">
      <c r="F814597" s="94"/>
    </row>
    <row r="814598" spans="6:6">
      <c r="F814598" s="94"/>
    </row>
    <row r="814599" spans="6:6">
      <c r="F814599" s="94"/>
    </row>
    <row r="814600" spans="6:6">
      <c r="F814600" s="94"/>
    </row>
    <row r="814601" spans="6:6">
      <c r="F814601" s="94"/>
    </row>
    <row r="814602" spans="6:6">
      <c r="F814602" s="94"/>
    </row>
    <row r="814603" spans="6:6">
      <c r="F814603" s="94"/>
    </row>
    <row r="814604" spans="6:6">
      <c r="F814604" s="94"/>
    </row>
    <row r="814605" spans="6:6">
      <c r="F814605" s="94"/>
    </row>
    <row r="814606" spans="6:6">
      <c r="F814606" s="94"/>
    </row>
    <row r="814607" spans="6:6">
      <c r="F814607" s="94"/>
    </row>
    <row r="814608" spans="6:6">
      <c r="F814608" s="94"/>
    </row>
    <row r="814609" spans="6:6">
      <c r="F814609" s="94"/>
    </row>
    <row r="814610" spans="6:6">
      <c r="F814610" s="94"/>
    </row>
    <row r="814611" spans="6:6">
      <c r="F814611" s="94"/>
    </row>
    <row r="814612" spans="6:6">
      <c r="F814612" s="94"/>
    </row>
    <row r="814613" spans="6:6">
      <c r="F814613" s="94"/>
    </row>
    <row r="814614" spans="6:6">
      <c r="F814614" s="94"/>
    </row>
    <row r="814615" spans="6:6">
      <c r="F814615" s="94"/>
    </row>
    <row r="814616" spans="6:6">
      <c r="F814616" s="94"/>
    </row>
    <row r="814617" spans="6:6">
      <c r="F814617" s="94"/>
    </row>
    <row r="814618" spans="6:6">
      <c r="F814618" s="94"/>
    </row>
    <row r="814619" spans="6:6">
      <c r="F814619" s="94"/>
    </row>
    <row r="814620" spans="6:6">
      <c r="F814620" s="94"/>
    </row>
    <row r="814621" spans="6:6">
      <c r="F814621" s="94"/>
    </row>
    <row r="814622" spans="6:6">
      <c r="F814622" s="94"/>
    </row>
    <row r="814623" spans="6:6">
      <c r="F814623" s="94"/>
    </row>
    <row r="814624" spans="6:6">
      <c r="F814624" s="94"/>
    </row>
    <row r="814625" spans="6:6">
      <c r="F814625" s="94"/>
    </row>
    <row r="814626" spans="6:6">
      <c r="F814626" s="94"/>
    </row>
    <row r="814627" spans="6:6">
      <c r="F814627" s="94"/>
    </row>
    <row r="814628" spans="6:6">
      <c r="F814628" s="94"/>
    </row>
    <row r="814629" spans="6:6">
      <c r="F814629" s="94"/>
    </row>
    <row r="814630" spans="6:6">
      <c r="F814630" s="94"/>
    </row>
    <row r="814631" spans="6:6">
      <c r="F814631" s="94"/>
    </row>
    <row r="814632" spans="6:6">
      <c r="F814632" s="94"/>
    </row>
    <row r="814633" spans="6:6">
      <c r="F814633" s="94"/>
    </row>
    <row r="814634" spans="6:6">
      <c r="F814634" s="94"/>
    </row>
    <row r="814635" spans="6:6">
      <c r="F814635" s="94"/>
    </row>
    <row r="814636" spans="6:6">
      <c r="F814636" s="94"/>
    </row>
    <row r="814637" spans="6:6">
      <c r="F814637" s="94"/>
    </row>
    <row r="814638" spans="6:6">
      <c r="F814638" s="94"/>
    </row>
    <row r="814639" spans="6:6">
      <c r="F814639" s="94"/>
    </row>
    <row r="814640" spans="6:6">
      <c r="F814640" s="94"/>
    </row>
    <row r="814641" spans="6:6">
      <c r="F814641" s="94"/>
    </row>
    <row r="814642" spans="6:6">
      <c r="F814642" s="94"/>
    </row>
    <row r="814643" spans="6:6">
      <c r="F814643" s="94"/>
    </row>
    <row r="814644" spans="6:6">
      <c r="F814644" s="94"/>
    </row>
    <row r="814645" spans="6:6">
      <c r="F814645" s="94"/>
    </row>
    <row r="814646" spans="6:6">
      <c r="F814646" s="94"/>
    </row>
    <row r="814647" spans="6:6">
      <c r="F814647" s="94"/>
    </row>
    <row r="814648" spans="6:6">
      <c r="F814648" s="94"/>
    </row>
    <row r="814649" spans="6:6">
      <c r="F814649" s="94"/>
    </row>
    <row r="814650" spans="6:6">
      <c r="F814650" s="94"/>
    </row>
    <row r="814651" spans="6:6">
      <c r="F814651" s="94"/>
    </row>
    <row r="814652" spans="6:6">
      <c r="F814652" s="94"/>
    </row>
    <row r="814653" spans="6:6">
      <c r="F814653" s="94"/>
    </row>
    <row r="814654" spans="6:6">
      <c r="F814654" s="94"/>
    </row>
    <row r="814655" spans="6:6">
      <c r="F814655" s="94"/>
    </row>
    <row r="814656" spans="6:6">
      <c r="F814656" s="94"/>
    </row>
    <row r="814657" spans="6:6">
      <c r="F814657" s="94"/>
    </row>
    <row r="814658" spans="6:6">
      <c r="F814658" s="94"/>
    </row>
    <row r="814659" spans="6:6">
      <c r="F814659" s="94"/>
    </row>
    <row r="814660" spans="6:6">
      <c r="F814660" s="94"/>
    </row>
    <row r="814661" spans="6:6">
      <c r="F814661" s="94"/>
    </row>
    <row r="814662" spans="6:6">
      <c r="F814662" s="94"/>
    </row>
    <row r="814663" spans="6:6">
      <c r="F814663" s="94"/>
    </row>
    <row r="814664" spans="6:6">
      <c r="F814664" s="94"/>
    </row>
    <row r="814665" spans="6:6">
      <c r="F814665" s="94"/>
    </row>
    <row r="814666" spans="6:6">
      <c r="F814666" s="94"/>
    </row>
    <row r="814667" spans="6:6">
      <c r="F814667" s="94"/>
    </row>
    <row r="814668" spans="6:6">
      <c r="F814668" s="94"/>
    </row>
    <row r="814669" spans="6:6">
      <c r="F814669" s="94"/>
    </row>
    <row r="814670" spans="6:6">
      <c r="F814670" s="94"/>
    </row>
    <row r="814671" spans="6:6">
      <c r="F814671" s="94"/>
    </row>
    <row r="814672" spans="6:6">
      <c r="F814672" s="94"/>
    </row>
    <row r="814673" spans="6:6">
      <c r="F814673" s="94"/>
    </row>
    <row r="814674" spans="6:6">
      <c r="F814674" s="94"/>
    </row>
    <row r="814675" spans="6:6">
      <c r="F814675" s="94"/>
    </row>
    <row r="814676" spans="6:6">
      <c r="F814676" s="94"/>
    </row>
    <row r="814677" spans="6:6">
      <c r="F814677" s="94"/>
    </row>
    <row r="814678" spans="6:6">
      <c r="F814678" s="94"/>
    </row>
    <row r="814679" spans="6:6">
      <c r="F814679" s="94"/>
    </row>
    <row r="814680" spans="6:6">
      <c r="F814680" s="94"/>
    </row>
    <row r="814681" spans="6:6">
      <c r="F814681" s="94"/>
    </row>
    <row r="814682" spans="6:6">
      <c r="F814682" s="94"/>
    </row>
    <row r="814683" spans="6:6">
      <c r="F814683" s="94"/>
    </row>
    <row r="814684" spans="6:6">
      <c r="F814684" s="94"/>
    </row>
    <row r="814685" spans="6:6">
      <c r="F814685" s="94"/>
    </row>
    <row r="814686" spans="6:6">
      <c r="F814686" s="94"/>
    </row>
    <row r="814687" spans="6:6">
      <c r="F814687" s="94"/>
    </row>
    <row r="814688" spans="6:6">
      <c r="F814688" s="94"/>
    </row>
    <row r="814689" spans="6:6">
      <c r="F814689" s="94"/>
    </row>
    <row r="814690" spans="6:6">
      <c r="F814690" s="94"/>
    </row>
    <row r="814691" spans="6:6">
      <c r="F814691" s="94"/>
    </row>
    <row r="814692" spans="6:6">
      <c r="F814692" s="94"/>
    </row>
    <row r="814693" spans="6:6">
      <c r="F814693" s="94"/>
    </row>
    <row r="814694" spans="6:6">
      <c r="F814694" s="94"/>
    </row>
    <row r="814695" spans="6:6">
      <c r="F814695" s="94"/>
    </row>
    <row r="814696" spans="6:6">
      <c r="F814696" s="94"/>
    </row>
    <row r="814697" spans="6:6">
      <c r="F814697" s="94"/>
    </row>
    <row r="814698" spans="6:6">
      <c r="F814698" s="94"/>
    </row>
    <row r="814699" spans="6:6">
      <c r="F814699" s="94"/>
    </row>
    <row r="814700" spans="6:6">
      <c r="F814700" s="94"/>
    </row>
    <row r="814701" spans="6:6">
      <c r="F814701" s="94"/>
    </row>
    <row r="814702" spans="6:6">
      <c r="F814702" s="94"/>
    </row>
    <row r="814703" spans="6:6">
      <c r="F814703" s="94"/>
    </row>
    <row r="814704" spans="6:6">
      <c r="F814704" s="94"/>
    </row>
    <row r="814705" spans="6:6">
      <c r="F814705" s="94"/>
    </row>
    <row r="814706" spans="6:6">
      <c r="F814706" s="94"/>
    </row>
    <row r="814707" spans="6:6">
      <c r="F814707" s="94"/>
    </row>
    <row r="814708" spans="6:6">
      <c r="F814708" s="94"/>
    </row>
    <row r="814709" spans="6:6">
      <c r="F814709" s="94"/>
    </row>
    <row r="814710" spans="6:6">
      <c r="F814710" s="94"/>
    </row>
    <row r="814711" spans="6:6">
      <c r="F814711" s="94"/>
    </row>
    <row r="814712" spans="6:6">
      <c r="F814712" s="94"/>
    </row>
    <row r="814713" spans="6:6">
      <c r="F814713" s="94"/>
    </row>
    <row r="814714" spans="6:6">
      <c r="F814714" s="94"/>
    </row>
    <row r="814715" spans="6:6">
      <c r="F814715" s="94"/>
    </row>
    <row r="814716" spans="6:6">
      <c r="F814716" s="94"/>
    </row>
    <row r="814717" spans="6:6">
      <c r="F814717" s="94"/>
    </row>
    <row r="814718" spans="6:6">
      <c r="F814718" s="94"/>
    </row>
    <row r="814719" spans="6:6">
      <c r="F814719" s="94"/>
    </row>
    <row r="814720" spans="6:6">
      <c r="F814720" s="94"/>
    </row>
    <row r="814721" spans="6:6">
      <c r="F814721" s="94"/>
    </row>
    <row r="814722" spans="6:6">
      <c r="F814722" s="94"/>
    </row>
    <row r="814723" spans="6:6">
      <c r="F814723" s="94"/>
    </row>
    <row r="814724" spans="6:6">
      <c r="F814724" s="94"/>
    </row>
    <row r="814725" spans="6:6">
      <c r="F814725" s="94"/>
    </row>
    <row r="814726" spans="6:6">
      <c r="F814726" s="94"/>
    </row>
    <row r="814727" spans="6:6">
      <c r="F814727" s="94"/>
    </row>
    <row r="814728" spans="6:6">
      <c r="F814728" s="94"/>
    </row>
    <row r="814729" spans="6:6">
      <c r="F814729" s="94"/>
    </row>
    <row r="814730" spans="6:6">
      <c r="F814730" s="94"/>
    </row>
    <row r="814731" spans="6:6">
      <c r="F814731" s="94"/>
    </row>
    <row r="814732" spans="6:6">
      <c r="F814732" s="94"/>
    </row>
    <row r="814733" spans="6:6">
      <c r="F814733" s="94"/>
    </row>
    <row r="814734" spans="6:6">
      <c r="F814734" s="94"/>
    </row>
    <row r="814735" spans="6:6">
      <c r="F814735" s="94"/>
    </row>
    <row r="814736" spans="6:6">
      <c r="F814736" s="94"/>
    </row>
    <row r="814737" spans="6:6">
      <c r="F814737" s="94"/>
    </row>
    <row r="814738" spans="6:6">
      <c r="F814738" s="94"/>
    </row>
    <row r="814739" spans="6:6">
      <c r="F814739" s="94"/>
    </row>
    <row r="814740" spans="6:6">
      <c r="F814740" s="94"/>
    </row>
    <row r="814741" spans="6:6">
      <c r="F814741" s="94"/>
    </row>
    <row r="814742" spans="6:6">
      <c r="F814742" s="94"/>
    </row>
    <row r="814743" spans="6:6">
      <c r="F814743" s="94"/>
    </row>
    <row r="814744" spans="6:6">
      <c r="F814744" s="94"/>
    </row>
    <row r="814745" spans="6:6">
      <c r="F814745" s="94"/>
    </row>
    <row r="814746" spans="6:6">
      <c r="F814746" s="94"/>
    </row>
    <row r="814747" spans="6:6">
      <c r="F814747" s="94"/>
    </row>
    <row r="814748" spans="6:6">
      <c r="F814748" s="94"/>
    </row>
    <row r="814749" spans="6:6">
      <c r="F814749" s="94"/>
    </row>
    <row r="814750" spans="6:6">
      <c r="F814750" s="94"/>
    </row>
    <row r="814751" spans="6:6">
      <c r="F814751" s="94"/>
    </row>
    <row r="814752" spans="6:6">
      <c r="F814752" s="94"/>
    </row>
    <row r="814753" spans="6:6">
      <c r="F814753" s="94"/>
    </row>
    <row r="814754" spans="6:6">
      <c r="F814754" s="94"/>
    </row>
    <row r="814755" spans="6:6">
      <c r="F814755" s="94"/>
    </row>
    <row r="814756" spans="6:6">
      <c r="F814756" s="94"/>
    </row>
    <row r="814757" spans="6:6">
      <c r="F814757" s="94"/>
    </row>
    <row r="814758" spans="6:6">
      <c r="F814758" s="94"/>
    </row>
    <row r="814759" spans="6:6">
      <c r="F814759" s="94"/>
    </row>
    <row r="814760" spans="6:6">
      <c r="F814760" s="94"/>
    </row>
    <row r="814761" spans="6:6">
      <c r="F814761" s="94"/>
    </row>
    <row r="814762" spans="6:6">
      <c r="F814762" s="94"/>
    </row>
    <row r="814763" spans="6:6">
      <c r="F814763" s="94"/>
    </row>
    <row r="814764" spans="6:6">
      <c r="F814764" s="94"/>
    </row>
    <row r="814765" spans="6:6">
      <c r="F814765" s="94"/>
    </row>
    <row r="814766" spans="6:6">
      <c r="F814766" s="94"/>
    </row>
    <row r="814767" spans="6:6">
      <c r="F814767" s="94"/>
    </row>
    <row r="814768" spans="6:6">
      <c r="F814768" s="94"/>
    </row>
    <row r="814769" spans="6:6">
      <c r="F814769" s="94"/>
    </row>
    <row r="814770" spans="6:6">
      <c r="F814770" s="94"/>
    </row>
    <row r="814771" spans="6:6">
      <c r="F814771" s="94"/>
    </row>
    <row r="814772" spans="6:6">
      <c r="F814772" s="94"/>
    </row>
    <row r="814773" spans="6:6">
      <c r="F814773" s="94"/>
    </row>
    <row r="814774" spans="6:6">
      <c r="F814774" s="94"/>
    </row>
    <row r="814775" spans="6:6">
      <c r="F814775" s="94"/>
    </row>
    <row r="814776" spans="6:6">
      <c r="F814776" s="94"/>
    </row>
    <row r="814777" spans="6:6">
      <c r="F814777" s="94"/>
    </row>
    <row r="814778" spans="6:6">
      <c r="F814778" s="94"/>
    </row>
    <row r="814779" spans="6:6">
      <c r="F814779" s="94"/>
    </row>
    <row r="814780" spans="6:6">
      <c r="F814780" s="94"/>
    </row>
    <row r="814781" spans="6:6">
      <c r="F814781" s="94"/>
    </row>
    <row r="814782" spans="6:6">
      <c r="F814782" s="94"/>
    </row>
    <row r="814783" spans="6:6">
      <c r="F814783" s="94"/>
    </row>
    <row r="814784" spans="6:6">
      <c r="F814784" s="94"/>
    </row>
    <row r="814785" spans="6:6">
      <c r="F814785" s="94"/>
    </row>
    <row r="814786" spans="6:6">
      <c r="F814786" s="94"/>
    </row>
    <row r="814787" spans="6:6">
      <c r="F814787" s="94"/>
    </row>
    <row r="814788" spans="6:6">
      <c r="F814788" s="94"/>
    </row>
    <row r="814789" spans="6:6">
      <c r="F814789" s="94"/>
    </row>
    <row r="814790" spans="6:6">
      <c r="F814790" s="94"/>
    </row>
    <row r="814791" spans="6:6">
      <c r="F814791" s="94"/>
    </row>
    <row r="814792" spans="6:6">
      <c r="F814792" s="94"/>
    </row>
    <row r="814793" spans="6:6">
      <c r="F814793" s="94"/>
    </row>
    <row r="814794" spans="6:6">
      <c r="F814794" s="94"/>
    </row>
    <row r="814795" spans="6:6">
      <c r="F814795" s="94"/>
    </row>
    <row r="814796" spans="6:6">
      <c r="F814796" s="94"/>
    </row>
    <row r="814797" spans="6:6">
      <c r="F814797" s="94"/>
    </row>
    <row r="814798" spans="6:6">
      <c r="F814798" s="94"/>
    </row>
    <row r="814799" spans="6:6">
      <c r="F814799" s="94"/>
    </row>
    <row r="814800" spans="6:6">
      <c r="F814800" s="94"/>
    </row>
    <row r="814801" spans="6:6">
      <c r="F814801" s="94"/>
    </row>
    <row r="814802" spans="6:6">
      <c r="F814802" s="94"/>
    </row>
    <row r="814803" spans="6:6">
      <c r="F814803" s="94"/>
    </row>
    <row r="814804" spans="6:6">
      <c r="F814804" s="94"/>
    </row>
    <row r="814805" spans="6:6">
      <c r="F814805" s="94"/>
    </row>
    <row r="814806" spans="6:6">
      <c r="F814806" s="94"/>
    </row>
    <row r="814807" spans="6:6">
      <c r="F814807" s="94"/>
    </row>
    <row r="814808" spans="6:6">
      <c r="F814808" s="94"/>
    </row>
    <row r="814809" spans="6:6">
      <c r="F814809" s="94"/>
    </row>
    <row r="814810" spans="6:6">
      <c r="F814810" s="94"/>
    </row>
    <row r="814811" spans="6:6">
      <c r="F814811" s="94"/>
    </row>
    <row r="814812" spans="6:6">
      <c r="F814812" s="94"/>
    </row>
    <row r="814813" spans="6:6">
      <c r="F814813" s="94"/>
    </row>
    <row r="814814" spans="6:6">
      <c r="F814814" s="94"/>
    </row>
    <row r="814815" spans="6:6">
      <c r="F814815" s="94"/>
    </row>
    <row r="814816" spans="6:6">
      <c r="F814816" s="94"/>
    </row>
    <row r="814817" spans="6:6">
      <c r="F814817" s="94"/>
    </row>
    <row r="814818" spans="6:6">
      <c r="F814818" s="94"/>
    </row>
    <row r="814819" spans="6:6">
      <c r="F814819" s="94"/>
    </row>
    <row r="814820" spans="6:6">
      <c r="F814820" s="94"/>
    </row>
    <row r="814821" spans="6:6">
      <c r="F814821" s="94"/>
    </row>
    <row r="814822" spans="6:6">
      <c r="F814822" s="94"/>
    </row>
    <row r="814823" spans="6:6">
      <c r="F814823" s="94"/>
    </row>
    <row r="814824" spans="6:6">
      <c r="F814824" s="94"/>
    </row>
    <row r="814825" spans="6:6">
      <c r="F814825" s="94"/>
    </row>
    <row r="814826" spans="6:6">
      <c r="F814826" s="94"/>
    </row>
    <row r="814827" spans="6:6">
      <c r="F814827" s="94"/>
    </row>
    <row r="814828" spans="6:6">
      <c r="F814828" s="94"/>
    </row>
    <row r="814829" spans="6:6">
      <c r="F814829" s="94"/>
    </row>
    <row r="814830" spans="6:6">
      <c r="F814830" s="94"/>
    </row>
    <row r="814831" spans="6:6">
      <c r="F814831" s="94"/>
    </row>
    <row r="814832" spans="6:6">
      <c r="F814832" s="94"/>
    </row>
    <row r="814833" spans="6:6">
      <c r="F814833" s="94"/>
    </row>
    <row r="814834" spans="6:6">
      <c r="F814834" s="94"/>
    </row>
    <row r="814835" spans="6:6">
      <c r="F814835" s="94"/>
    </row>
    <row r="814836" spans="6:6">
      <c r="F814836" s="94"/>
    </row>
    <row r="814837" spans="6:6">
      <c r="F814837" s="94"/>
    </row>
    <row r="814838" spans="6:6">
      <c r="F814838" s="94"/>
    </row>
    <row r="814839" spans="6:6">
      <c r="F814839" s="94"/>
    </row>
    <row r="814840" spans="6:6">
      <c r="F814840" s="94"/>
    </row>
    <row r="814841" spans="6:6">
      <c r="F814841" s="94"/>
    </row>
    <row r="814842" spans="6:6">
      <c r="F814842" s="94"/>
    </row>
    <row r="814843" spans="6:6">
      <c r="F814843" s="94"/>
    </row>
    <row r="814844" spans="6:6">
      <c r="F814844" s="94"/>
    </row>
    <row r="814845" spans="6:6">
      <c r="F814845" s="94"/>
    </row>
    <row r="814846" spans="6:6">
      <c r="F814846" s="94"/>
    </row>
    <row r="814847" spans="6:6">
      <c r="F814847" s="94"/>
    </row>
    <row r="814848" spans="6:6">
      <c r="F814848" s="94"/>
    </row>
    <row r="814849" spans="6:6">
      <c r="F814849" s="94"/>
    </row>
    <row r="814850" spans="6:6">
      <c r="F814850" s="94"/>
    </row>
    <row r="814851" spans="6:6">
      <c r="F814851" s="94"/>
    </row>
    <row r="814852" spans="6:6">
      <c r="F814852" s="94"/>
    </row>
    <row r="814853" spans="6:6">
      <c r="F814853" s="94"/>
    </row>
    <row r="814854" spans="6:6">
      <c r="F814854" s="94"/>
    </row>
    <row r="814855" spans="6:6">
      <c r="F814855" s="94"/>
    </row>
    <row r="814856" spans="6:6">
      <c r="F814856" s="94"/>
    </row>
    <row r="814857" spans="6:6">
      <c r="F814857" s="94"/>
    </row>
    <row r="814858" spans="6:6">
      <c r="F814858" s="94"/>
    </row>
    <row r="814859" spans="6:6">
      <c r="F814859" s="94"/>
    </row>
    <row r="814860" spans="6:6">
      <c r="F814860" s="94"/>
    </row>
    <row r="814861" spans="6:6">
      <c r="F814861" s="94"/>
    </row>
    <row r="814862" spans="6:6">
      <c r="F814862" s="94"/>
    </row>
    <row r="814863" spans="6:6">
      <c r="F814863" s="94"/>
    </row>
    <row r="814864" spans="6:6">
      <c r="F814864" s="94"/>
    </row>
    <row r="814865" spans="6:6">
      <c r="F814865" s="94"/>
    </row>
    <row r="814866" spans="6:6">
      <c r="F814866" s="94"/>
    </row>
    <row r="814867" spans="6:6">
      <c r="F814867" s="94"/>
    </row>
    <row r="814868" spans="6:6">
      <c r="F814868" s="94"/>
    </row>
    <row r="814869" spans="6:6">
      <c r="F814869" s="94"/>
    </row>
    <row r="814870" spans="6:6">
      <c r="F814870" s="94"/>
    </row>
    <row r="814871" spans="6:6">
      <c r="F814871" s="94"/>
    </row>
    <row r="814872" spans="6:6">
      <c r="F814872" s="94"/>
    </row>
    <row r="814873" spans="6:6">
      <c r="F814873" s="94"/>
    </row>
    <row r="814874" spans="6:6">
      <c r="F814874" s="94"/>
    </row>
    <row r="814875" spans="6:6">
      <c r="F814875" s="94"/>
    </row>
    <row r="814876" spans="6:6">
      <c r="F814876" s="94"/>
    </row>
    <row r="814877" spans="6:6">
      <c r="F814877" s="94"/>
    </row>
    <row r="814878" spans="6:6">
      <c r="F814878" s="94"/>
    </row>
    <row r="814879" spans="6:6">
      <c r="F814879" s="94"/>
    </row>
    <row r="814880" spans="6:6">
      <c r="F814880" s="94"/>
    </row>
    <row r="814881" spans="6:6">
      <c r="F814881" s="94"/>
    </row>
    <row r="814882" spans="6:6">
      <c r="F814882" s="94"/>
    </row>
    <row r="814883" spans="6:6">
      <c r="F814883" s="94"/>
    </row>
    <row r="814884" spans="6:6">
      <c r="F814884" s="94"/>
    </row>
    <row r="814885" spans="6:6">
      <c r="F814885" s="94"/>
    </row>
    <row r="814886" spans="6:6">
      <c r="F814886" s="94"/>
    </row>
    <row r="814887" spans="6:6">
      <c r="F814887" s="94"/>
    </row>
    <row r="814888" spans="6:6">
      <c r="F814888" s="94"/>
    </row>
    <row r="814889" spans="6:6">
      <c r="F814889" s="94"/>
    </row>
    <row r="814890" spans="6:6">
      <c r="F814890" s="94"/>
    </row>
    <row r="814891" spans="6:6">
      <c r="F814891" s="94"/>
    </row>
    <row r="814892" spans="6:6">
      <c r="F814892" s="94"/>
    </row>
    <row r="814893" spans="6:6">
      <c r="F814893" s="94"/>
    </row>
    <row r="814894" spans="6:6">
      <c r="F814894" s="94"/>
    </row>
    <row r="814895" spans="6:6">
      <c r="F814895" s="94"/>
    </row>
    <row r="814896" spans="6:6">
      <c r="F814896" s="94"/>
    </row>
    <row r="814897" spans="6:6">
      <c r="F814897" s="94"/>
    </row>
    <row r="814898" spans="6:6">
      <c r="F814898" s="94"/>
    </row>
    <row r="814899" spans="6:6">
      <c r="F814899" s="94"/>
    </row>
    <row r="814900" spans="6:6">
      <c r="F814900" s="94"/>
    </row>
    <row r="814901" spans="6:6">
      <c r="F814901" s="94"/>
    </row>
    <row r="814902" spans="6:6">
      <c r="F814902" s="94"/>
    </row>
    <row r="814903" spans="6:6">
      <c r="F814903" s="94"/>
    </row>
    <row r="814904" spans="6:6">
      <c r="F814904" s="94"/>
    </row>
    <row r="814905" spans="6:6">
      <c r="F814905" s="94"/>
    </row>
    <row r="814906" spans="6:6">
      <c r="F814906" s="94"/>
    </row>
    <row r="814907" spans="6:6">
      <c r="F814907" s="94"/>
    </row>
    <row r="814908" spans="6:6">
      <c r="F814908" s="94"/>
    </row>
    <row r="814909" spans="6:6">
      <c r="F814909" s="94"/>
    </row>
    <row r="814910" spans="6:6">
      <c r="F814910" s="94"/>
    </row>
    <row r="814911" spans="6:6">
      <c r="F814911" s="94"/>
    </row>
    <row r="814912" spans="6:6">
      <c r="F814912" s="94"/>
    </row>
    <row r="814913" spans="6:6">
      <c r="F814913" s="94"/>
    </row>
    <row r="814914" spans="6:6">
      <c r="F814914" s="94"/>
    </row>
    <row r="814915" spans="6:6">
      <c r="F814915" s="94"/>
    </row>
    <row r="814916" spans="6:6">
      <c r="F814916" s="94"/>
    </row>
    <row r="814917" spans="6:6">
      <c r="F814917" s="94"/>
    </row>
    <row r="814918" spans="6:6">
      <c r="F814918" s="94"/>
    </row>
    <row r="814919" spans="6:6">
      <c r="F814919" s="94"/>
    </row>
    <row r="814920" spans="6:6">
      <c r="F814920" s="94"/>
    </row>
    <row r="814921" spans="6:6">
      <c r="F814921" s="94"/>
    </row>
    <row r="814922" spans="6:6">
      <c r="F814922" s="94"/>
    </row>
    <row r="814923" spans="6:6">
      <c r="F814923" s="94"/>
    </row>
    <row r="814924" spans="6:6">
      <c r="F814924" s="94"/>
    </row>
    <row r="814925" spans="6:6">
      <c r="F814925" s="94"/>
    </row>
    <row r="814926" spans="6:6">
      <c r="F814926" s="94"/>
    </row>
    <row r="814927" spans="6:6">
      <c r="F814927" s="94"/>
    </row>
    <row r="814928" spans="6:6">
      <c r="F814928" s="94"/>
    </row>
    <row r="814929" spans="6:6">
      <c r="F814929" s="94"/>
    </row>
    <row r="814930" spans="6:6">
      <c r="F814930" s="94"/>
    </row>
    <row r="814931" spans="6:6">
      <c r="F814931" s="94"/>
    </row>
    <row r="814932" spans="6:6">
      <c r="F814932" s="94"/>
    </row>
    <row r="814933" spans="6:6">
      <c r="F814933" s="94"/>
    </row>
    <row r="814934" spans="6:6">
      <c r="F814934" s="94"/>
    </row>
    <row r="814935" spans="6:6">
      <c r="F814935" s="94"/>
    </row>
    <row r="814936" spans="6:6">
      <c r="F814936" s="94"/>
    </row>
    <row r="814937" spans="6:6">
      <c r="F814937" s="94"/>
    </row>
    <row r="814938" spans="6:6">
      <c r="F814938" s="94"/>
    </row>
    <row r="814939" spans="6:6">
      <c r="F814939" s="94"/>
    </row>
    <row r="814940" spans="6:6">
      <c r="F814940" s="94"/>
    </row>
    <row r="814941" spans="6:6">
      <c r="F814941" s="94"/>
    </row>
    <row r="814942" spans="6:6">
      <c r="F814942" s="94"/>
    </row>
    <row r="814943" spans="6:6">
      <c r="F814943" s="94"/>
    </row>
    <row r="814944" spans="6:6">
      <c r="F814944" s="94"/>
    </row>
    <row r="814945" spans="6:6">
      <c r="F814945" s="94"/>
    </row>
    <row r="814946" spans="6:6">
      <c r="F814946" s="94"/>
    </row>
    <row r="814947" spans="6:6">
      <c r="F814947" s="94"/>
    </row>
    <row r="814948" spans="6:6">
      <c r="F814948" s="94"/>
    </row>
    <row r="814949" spans="6:6">
      <c r="F814949" s="94"/>
    </row>
    <row r="814950" spans="6:6">
      <c r="F814950" s="94"/>
    </row>
    <row r="814951" spans="6:6">
      <c r="F814951" s="94"/>
    </row>
    <row r="814952" spans="6:6">
      <c r="F814952" s="94"/>
    </row>
    <row r="814953" spans="6:6">
      <c r="F814953" s="94"/>
    </row>
    <row r="814954" spans="6:6">
      <c r="F814954" s="94"/>
    </row>
    <row r="814955" spans="6:6">
      <c r="F814955" s="94"/>
    </row>
    <row r="814956" spans="6:6">
      <c r="F814956" s="94"/>
    </row>
    <row r="814957" spans="6:6">
      <c r="F814957" s="94"/>
    </row>
    <row r="814958" spans="6:6">
      <c r="F814958" s="94"/>
    </row>
    <row r="814959" spans="6:6">
      <c r="F814959" s="94"/>
    </row>
    <row r="814960" spans="6:6">
      <c r="F814960" s="94"/>
    </row>
    <row r="814961" spans="6:6">
      <c r="F814961" s="94"/>
    </row>
    <row r="814962" spans="6:6">
      <c r="F814962" s="94"/>
    </row>
    <row r="814963" spans="6:6">
      <c r="F814963" s="94"/>
    </row>
    <row r="814964" spans="6:6">
      <c r="F814964" s="94"/>
    </row>
    <row r="814965" spans="6:6">
      <c r="F814965" s="94"/>
    </row>
    <row r="814966" spans="6:6">
      <c r="F814966" s="94"/>
    </row>
    <row r="814967" spans="6:6">
      <c r="F814967" s="94"/>
    </row>
    <row r="814968" spans="6:6">
      <c r="F814968" s="94"/>
    </row>
    <row r="814969" spans="6:6">
      <c r="F814969" s="94"/>
    </row>
    <row r="814970" spans="6:6">
      <c r="F814970" s="94"/>
    </row>
    <row r="814971" spans="6:6">
      <c r="F814971" s="94"/>
    </row>
    <row r="814972" spans="6:6">
      <c r="F814972" s="94"/>
    </row>
    <row r="814973" spans="6:6">
      <c r="F814973" s="94"/>
    </row>
    <row r="814974" spans="6:6">
      <c r="F814974" s="94"/>
    </row>
    <row r="814975" spans="6:6">
      <c r="F814975" s="94"/>
    </row>
    <row r="814976" spans="6:6">
      <c r="F814976" s="94"/>
    </row>
    <row r="814977" spans="6:6">
      <c r="F814977" s="94"/>
    </row>
    <row r="814978" spans="6:6">
      <c r="F814978" s="94"/>
    </row>
    <row r="814979" spans="6:6">
      <c r="F814979" s="94"/>
    </row>
    <row r="814980" spans="6:6">
      <c r="F814980" s="94"/>
    </row>
    <row r="814981" spans="6:6">
      <c r="F814981" s="94"/>
    </row>
    <row r="814982" spans="6:6">
      <c r="F814982" s="94"/>
    </row>
    <row r="814983" spans="6:6">
      <c r="F814983" s="94"/>
    </row>
    <row r="814984" spans="6:6">
      <c r="F814984" s="94"/>
    </row>
    <row r="814985" spans="6:6">
      <c r="F814985" s="94"/>
    </row>
    <row r="814986" spans="6:6">
      <c r="F814986" s="94"/>
    </row>
    <row r="814987" spans="6:6">
      <c r="F814987" s="94"/>
    </row>
    <row r="814988" spans="6:6">
      <c r="F814988" s="94"/>
    </row>
    <row r="814989" spans="6:6">
      <c r="F814989" s="94"/>
    </row>
    <row r="814990" spans="6:6">
      <c r="F814990" s="94"/>
    </row>
    <row r="814991" spans="6:6">
      <c r="F814991" s="94"/>
    </row>
    <row r="814992" spans="6:6">
      <c r="F814992" s="94"/>
    </row>
    <row r="814993" spans="6:6">
      <c r="F814993" s="94"/>
    </row>
    <row r="814994" spans="6:6">
      <c r="F814994" s="94"/>
    </row>
    <row r="814995" spans="6:6">
      <c r="F814995" s="94"/>
    </row>
    <row r="814996" spans="6:6">
      <c r="F814996" s="94"/>
    </row>
    <row r="814997" spans="6:6">
      <c r="F814997" s="94"/>
    </row>
    <row r="814998" spans="6:6">
      <c r="F814998" s="94"/>
    </row>
    <row r="814999" spans="6:6">
      <c r="F814999" s="94"/>
    </row>
    <row r="815000" spans="6:6">
      <c r="F815000" s="94"/>
    </row>
    <row r="815001" spans="6:6">
      <c r="F815001" s="94"/>
    </row>
    <row r="815002" spans="6:6">
      <c r="F815002" s="94"/>
    </row>
    <row r="815003" spans="6:6">
      <c r="F815003" s="94"/>
    </row>
    <row r="815004" spans="6:6">
      <c r="F815004" s="94"/>
    </row>
    <row r="815005" spans="6:6">
      <c r="F815005" s="94"/>
    </row>
    <row r="815006" spans="6:6">
      <c r="F815006" s="94"/>
    </row>
    <row r="815007" spans="6:6">
      <c r="F815007" s="94"/>
    </row>
    <row r="815008" spans="6:6">
      <c r="F815008" s="94"/>
    </row>
    <row r="815009" spans="6:6">
      <c r="F815009" s="94"/>
    </row>
    <row r="815010" spans="6:6">
      <c r="F815010" s="94"/>
    </row>
    <row r="815011" spans="6:6">
      <c r="F815011" s="94"/>
    </row>
    <row r="815012" spans="6:6">
      <c r="F815012" s="94"/>
    </row>
    <row r="815013" spans="6:6">
      <c r="F815013" s="94"/>
    </row>
    <row r="815014" spans="6:6">
      <c r="F815014" s="94"/>
    </row>
    <row r="815015" spans="6:6">
      <c r="F815015" s="94"/>
    </row>
    <row r="815016" spans="6:6">
      <c r="F815016" s="94"/>
    </row>
    <row r="815017" spans="6:6">
      <c r="F815017" s="94"/>
    </row>
    <row r="815018" spans="6:6">
      <c r="F815018" s="94"/>
    </row>
    <row r="815019" spans="6:6">
      <c r="F815019" s="94"/>
    </row>
    <row r="815020" spans="6:6">
      <c r="F815020" s="94"/>
    </row>
    <row r="815021" spans="6:6">
      <c r="F815021" s="94"/>
    </row>
    <row r="815022" spans="6:6">
      <c r="F815022" s="94"/>
    </row>
    <row r="815023" spans="6:6">
      <c r="F815023" s="94"/>
    </row>
    <row r="815024" spans="6:6">
      <c r="F815024" s="94"/>
    </row>
    <row r="815025" spans="6:6">
      <c r="F815025" s="94"/>
    </row>
    <row r="815026" spans="6:6">
      <c r="F815026" s="94"/>
    </row>
    <row r="815027" spans="6:6">
      <c r="F815027" s="94"/>
    </row>
    <row r="815028" spans="6:6">
      <c r="F815028" s="94"/>
    </row>
    <row r="815029" spans="6:6">
      <c r="F815029" s="94"/>
    </row>
    <row r="815030" spans="6:6">
      <c r="F815030" s="94"/>
    </row>
    <row r="815031" spans="6:6">
      <c r="F815031" s="94"/>
    </row>
    <row r="815032" spans="6:6">
      <c r="F815032" s="94"/>
    </row>
    <row r="815033" spans="6:6">
      <c r="F815033" s="94"/>
    </row>
    <row r="815034" spans="6:6">
      <c r="F815034" s="94"/>
    </row>
    <row r="815035" spans="6:6">
      <c r="F815035" s="94"/>
    </row>
    <row r="815036" spans="6:6">
      <c r="F815036" s="94"/>
    </row>
    <row r="815037" spans="6:6">
      <c r="F815037" s="94"/>
    </row>
    <row r="815038" spans="6:6">
      <c r="F815038" s="94"/>
    </row>
    <row r="815039" spans="6:6">
      <c r="F815039" s="94"/>
    </row>
    <row r="815040" spans="6:6">
      <c r="F815040" s="94"/>
    </row>
    <row r="815041" spans="6:6">
      <c r="F815041" s="94"/>
    </row>
    <row r="815042" spans="6:6">
      <c r="F815042" s="94"/>
    </row>
    <row r="815043" spans="6:6">
      <c r="F815043" s="94"/>
    </row>
    <row r="815044" spans="6:6">
      <c r="F815044" s="94"/>
    </row>
    <row r="815045" spans="6:6">
      <c r="F815045" s="94"/>
    </row>
    <row r="815046" spans="6:6">
      <c r="F815046" s="94"/>
    </row>
    <row r="815047" spans="6:6">
      <c r="F815047" s="94"/>
    </row>
    <row r="815048" spans="6:6">
      <c r="F815048" s="94"/>
    </row>
    <row r="815049" spans="6:6">
      <c r="F815049" s="94"/>
    </row>
    <row r="815050" spans="6:6">
      <c r="F815050" s="94"/>
    </row>
    <row r="815051" spans="6:6">
      <c r="F815051" s="94"/>
    </row>
    <row r="815052" spans="6:6">
      <c r="F815052" s="94"/>
    </row>
    <row r="815053" spans="6:6">
      <c r="F815053" s="94"/>
    </row>
    <row r="815054" spans="6:6">
      <c r="F815054" s="94"/>
    </row>
    <row r="815055" spans="6:6">
      <c r="F815055" s="94"/>
    </row>
    <row r="815056" spans="6:6">
      <c r="F815056" s="94"/>
    </row>
    <row r="815057" spans="6:6">
      <c r="F815057" s="94"/>
    </row>
    <row r="815058" spans="6:6">
      <c r="F815058" s="94"/>
    </row>
    <row r="815059" spans="6:6">
      <c r="F815059" s="94"/>
    </row>
    <row r="815060" spans="6:6">
      <c r="F815060" s="94"/>
    </row>
    <row r="815061" spans="6:6">
      <c r="F815061" s="94"/>
    </row>
    <row r="815062" spans="6:6">
      <c r="F815062" s="94"/>
    </row>
    <row r="815063" spans="6:6">
      <c r="F815063" s="94"/>
    </row>
    <row r="815064" spans="6:6">
      <c r="F815064" s="94"/>
    </row>
    <row r="815065" spans="6:6">
      <c r="F815065" s="94"/>
    </row>
    <row r="815066" spans="6:6">
      <c r="F815066" s="94"/>
    </row>
    <row r="815067" spans="6:6">
      <c r="F815067" s="94"/>
    </row>
    <row r="815068" spans="6:6">
      <c r="F815068" s="94"/>
    </row>
    <row r="815069" spans="6:6">
      <c r="F815069" s="94"/>
    </row>
    <row r="815070" spans="6:6">
      <c r="F815070" s="94"/>
    </row>
    <row r="815071" spans="6:6">
      <c r="F815071" s="94"/>
    </row>
    <row r="815072" spans="6:6">
      <c r="F815072" s="94"/>
    </row>
    <row r="815073" spans="6:6">
      <c r="F815073" s="94"/>
    </row>
    <row r="815074" spans="6:6">
      <c r="F815074" s="94"/>
    </row>
    <row r="815075" spans="6:6">
      <c r="F815075" s="94"/>
    </row>
    <row r="815076" spans="6:6">
      <c r="F815076" s="94"/>
    </row>
    <row r="815077" spans="6:6">
      <c r="F815077" s="94"/>
    </row>
    <row r="815078" spans="6:6">
      <c r="F815078" s="94"/>
    </row>
    <row r="815079" spans="6:6">
      <c r="F815079" s="94"/>
    </row>
    <row r="815080" spans="6:6">
      <c r="F815080" s="94"/>
    </row>
    <row r="815081" spans="6:6">
      <c r="F815081" s="94"/>
    </row>
    <row r="815082" spans="6:6">
      <c r="F815082" s="94"/>
    </row>
    <row r="815083" spans="6:6">
      <c r="F815083" s="94"/>
    </row>
    <row r="815084" spans="6:6">
      <c r="F815084" s="94"/>
    </row>
    <row r="815085" spans="6:6">
      <c r="F815085" s="94"/>
    </row>
    <row r="815086" spans="6:6">
      <c r="F815086" s="94"/>
    </row>
    <row r="815087" spans="6:6">
      <c r="F815087" s="94"/>
    </row>
    <row r="815088" spans="6:6">
      <c r="F815088" s="94"/>
    </row>
    <row r="815089" spans="6:6">
      <c r="F815089" s="94"/>
    </row>
    <row r="815090" spans="6:6">
      <c r="F815090" s="94"/>
    </row>
    <row r="815091" spans="6:6">
      <c r="F815091" s="94"/>
    </row>
    <row r="815092" spans="6:6">
      <c r="F815092" s="94"/>
    </row>
    <row r="815093" spans="6:6">
      <c r="F815093" s="94"/>
    </row>
    <row r="815094" spans="6:6">
      <c r="F815094" s="94"/>
    </row>
    <row r="815095" spans="6:6">
      <c r="F815095" s="94"/>
    </row>
    <row r="815096" spans="6:6">
      <c r="F815096" s="94"/>
    </row>
    <row r="815097" spans="6:6">
      <c r="F815097" s="94"/>
    </row>
    <row r="815098" spans="6:6">
      <c r="F815098" s="94"/>
    </row>
    <row r="815099" spans="6:6">
      <c r="F815099" s="94"/>
    </row>
    <row r="815100" spans="6:6">
      <c r="F815100" s="94"/>
    </row>
    <row r="815101" spans="6:6">
      <c r="F815101" s="94"/>
    </row>
    <row r="815102" spans="6:6">
      <c r="F815102" s="94"/>
    </row>
    <row r="815103" spans="6:6">
      <c r="F815103" s="94"/>
    </row>
    <row r="815104" spans="6:6">
      <c r="F815104" s="94"/>
    </row>
    <row r="815105" spans="6:6">
      <c r="F815105" s="94"/>
    </row>
    <row r="815106" spans="6:6">
      <c r="F815106" s="94"/>
    </row>
    <row r="815107" spans="6:6">
      <c r="F815107" s="94"/>
    </row>
    <row r="815108" spans="6:6">
      <c r="F815108" s="94"/>
    </row>
    <row r="815109" spans="6:6">
      <c r="F815109" s="94"/>
    </row>
    <row r="815110" spans="6:6">
      <c r="F815110" s="94"/>
    </row>
    <row r="815111" spans="6:6">
      <c r="F815111" s="94"/>
    </row>
    <row r="815112" spans="6:6">
      <c r="F815112" s="94"/>
    </row>
    <row r="815113" spans="6:6">
      <c r="F815113" s="94"/>
    </row>
    <row r="815114" spans="6:6">
      <c r="F815114" s="94"/>
    </row>
    <row r="815115" spans="6:6">
      <c r="F815115" s="94"/>
    </row>
    <row r="815116" spans="6:6">
      <c r="F815116" s="94"/>
    </row>
    <row r="815117" spans="6:6">
      <c r="F815117" s="94"/>
    </row>
    <row r="815118" spans="6:6">
      <c r="F815118" s="94"/>
    </row>
    <row r="815119" spans="6:6">
      <c r="F815119" s="94"/>
    </row>
    <row r="815120" spans="6:6">
      <c r="F815120" s="94"/>
    </row>
    <row r="815121" spans="6:6">
      <c r="F815121" s="94"/>
    </row>
    <row r="815122" spans="6:6">
      <c r="F815122" s="94"/>
    </row>
    <row r="815123" spans="6:6">
      <c r="F815123" s="94"/>
    </row>
    <row r="815124" spans="6:6">
      <c r="F815124" s="94"/>
    </row>
    <row r="815125" spans="6:6">
      <c r="F815125" s="94"/>
    </row>
    <row r="815126" spans="6:6">
      <c r="F815126" s="94"/>
    </row>
    <row r="815127" spans="6:6">
      <c r="F815127" s="94"/>
    </row>
    <row r="815128" spans="6:6">
      <c r="F815128" s="94"/>
    </row>
    <row r="815129" spans="6:6">
      <c r="F815129" s="94"/>
    </row>
    <row r="815130" spans="6:6">
      <c r="F815130" s="94"/>
    </row>
    <row r="815131" spans="6:6">
      <c r="F815131" s="94"/>
    </row>
    <row r="815132" spans="6:6">
      <c r="F815132" s="94"/>
    </row>
    <row r="815133" spans="6:6">
      <c r="F815133" s="94"/>
    </row>
    <row r="815134" spans="6:6">
      <c r="F815134" s="94"/>
    </row>
    <row r="815135" spans="6:6">
      <c r="F815135" s="94"/>
    </row>
    <row r="815136" spans="6:6">
      <c r="F815136" s="94"/>
    </row>
    <row r="815137" spans="6:6">
      <c r="F815137" s="94"/>
    </row>
    <row r="815138" spans="6:6">
      <c r="F815138" s="94"/>
    </row>
    <row r="815139" spans="6:6">
      <c r="F815139" s="94"/>
    </row>
    <row r="815140" spans="6:6">
      <c r="F815140" s="94"/>
    </row>
    <row r="815141" spans="6:6">
      <c r="F815141" s="94"/>
    </row>
    <row r="815142" spans="6:6">
      <c r="F815142" s="94"/>
    </row>
    <row r="815143" spans="6:6">
      <c r="F815143" s="94"/>
    </row>
    <row r="815144" spans="6:6">
      <c r="F815144" s="94"/>
    </row>
    <row r="815145" spans="6:6">
      <c r="F815145" s="94"/>
    </row>
    <row r="815146" spans="6:6">
      <c r="F815146" s="94"/>
    </row>
    <row r="815147" spans="6:6">
      <c r="F815147" s="94"/>
    </row>
    <row r="815148" spans="6:6">
      <c r="F815148" s="94"/>
    </row>
    <row r="815149" spans="6:6">
      <c r="F815149" s="94"/>
    </row>
    <row r="815150" spans="6:6">
      <c r="F815150" s="94"/>
    </row>
    <row r="815151" spans="6:6">
      <c r="F815151" s="94"/>
    </row>
    <row r="815152" spans="6:6">
      <c r="F815152" s="94"/>
    </row>
    <row r="815153" spans="6:6">
      <c r="F815153" s="94"/>
    </row>
    <row r="815154" spans="6:6">
      <c r="F815154" s="94"/>
    </row>
    <row r="815155" spans="6:6">
      <c r="F815155" s="94"/>
    </row>
    <row r="815156" spans="6:6">
      <c r="F815156" s="94"/>
    </row>
    <row r="815157" spans="6:6">
      <c r="F815157" s="94"/>
    </row>
    <row r="815158" spans="6:6">
      <c r="F815158" s="94"/>
    </row>
    <row r="815159" spans="6:6">
      <c r="F815159" s="94"/>
    </row>
    <row r="815160" spans="6:6">
      <c r="F815160" s="94"/>
    </row>
    <row r="815161" spans="6:6">
      <c r="F815161" s="94"/>
    </row>
    <row r="815162" spans="6:6">
      <c r="F815162" s="94"/>
    </row>
    <row r="815163" spans="6:6">
      <c r="F815163" s="94"/>
    </row>
    <row r="815164" spans="6:6">
      <c r="F815164" s="94"/>
    </row>
    <row r="815165" spans="6:6">
      <c r="F815165" s="94"/>
    </row>
    <row r="815166" spans="6:6">
      <c r="F815166" s="94"/>
    </row>
    <row r="815167" spans="6:6">
      <c r="F815167" s="94"/>
    </row>
    <row r="815168" spans="6:6">
      <c r="F815168" s="94"/>
    </row>
    <row r="815169" spans="6:6">
      <c r="F815169" s="94"/>
    </row>
    <row r="815170" spans="6:6">
      <c r="F815170" s="94"/>
    </row>
    <row r="815171" spans="6:6">
      <c r="F815171" s="94"/>
    </row>
    <row r="815172" spans="6:6">
      <c r="F815172" s="94"/>
    </row>
    <row r="815173" spans="6:6">
      <c r="F815173" s="94"/>
    </row>
    <row r="815174" spans="6:6">
      <c r="F815174" s="94"/>
    </row>
    <row r="815175" spans="6:6">
      <c r="F815175" s="94"/>
    </row>
    <row r="815176" spans="6:6">
      <c r="F815176" s="94"/>
    </row>
    <row r="815177" spans="6:6">
      <c r="F815177" s="94"/>
    </row>
    <row r="815178" spans="6:6">
      <c r="F815178" s="94"/>
    </row>
    <row r="815179" spans="6:6">
      <c r="F815179" s="94"/>
    </row>
    <row r="815180" spans="6:6">
      <c r="F815180" s="94"/>
    </row>
    <row r="815181" spans="6:6">
      <c r="F815181" s="94"/>
    </row>
    <row r="815182" spans="6:6">
      <c r="F815182" s="94"/>
    </row>
    <row r="815183" spans="6:6">
      <c r="F815183" s="94"/>
    </row>
    <row r="815184" spans="6:6">
      <c r="F815184" s="94"/>
    </row>
    <row r="815185" spans="6:6">
      <c r="F815185" s="94"/>
    </row>
    <row r="815186" spans="6:6">
      <c r="F815186" s="94"/>
    </row>
    <row r="815187" spans="6:6">
      <c r="F815187" s="94"/>
    </row>
    <row r="815188" spans="6:6">
      <c r="F815188" s="94"/>
    </row>
    <row r="815189" spans="6:6">
      <c r="F815189" s="94"/>
    </row>
    <row r="815190" spans="6:6">
      <c r="F815190" s="94"/>
    </row>
    <row r="815191" spans="6:6">
      <c r="F815191" s="94"/>
    </row>
    <row r="815192" spans="6:6">
      <c r="F815192" s="94"/>
    </row>
    <row r="815193" spans="6:6">
      <c r="F815193" s="94"/>
    </row>
    <row r="815194" spans="6:6">
      <c r="F815194" s="94"/>
    </row>
    <row r="815195" spans="6:6">
      <c r="F815195" s="94"/>
    </row>
    <row r="815196" spans="6:6">
      <c r="F815196" s="94"/>
    </row>
    <row r="815197" spans="6:6">
      <c r="F815197" s="94"/>
    </row>
    <row r="815198" spans="6:6">
      <c r="F815198" s="94"/>
    </row>
    <row r="815199" spans="6:6">
      <c r="F815199" s="94"/>
    </row>
    <row r="815200" spans="6:6">
      <c r="F815200" s="94"/>
    </row>
    <row r="815201" spans="6:6">
      <c r="F815201" s="94"/>
    </row>
    <row r="815202" spans="6:6">
      <c r="F815202" s="94"/>
    </row>
    <row r="815203" spans="6:6">
      <c r="F815203" s="94"/>
    </row>
    <row r="815204" spans="6:6">
      <c r="F815204" s="94"/>
    </row>
    <row r="815205" spans="6:6">
      <c r="F815205" s="94"/>
    </row>
    <row r="815206" spans="6:6">
      <c r="F815206" s="94"/>
    </row>
    <row r="815207" spans="6:6">
      <c r="F815207" s="94"/>
    </row>
    <row r="815208" spans="6:6">
      <c r="F815208" s="94"/>
    </row>
    <row r="815209" spans="6:6">
      <c r="F815209" s="94"/>
    </row>
    <row r="815210" spans="6:6">
      <c r="F815210" s="94"/>
    </row>
    <row r="815211" spans="6:6">
      <c r="F815211" s="94"/>
    </row>
    <row r="815212" spans="6:6">
      <c r="F815212" s="94"/>
    </row>
    <row r="815213" spans="6:6">
      <c r="F815213" s="94"/>
    </row>
    <row r="815214" spans="6:6">
      <c r="F815214" s="94"/>
    </row>
    <row r="815215" spans="6:6">
      <c r="F815215" s="94"/>
    </row>
    <row r="815216" spans="6:6">
      <c r="F815216" s="94"/>
    </row>
    <row r="815217" spans="6:6">
      <c r="F815217" s="94"/>
    </row>
    <row r="815218" spans="6:6">
      <c r="F815218" s="94"/>
    </row>
    <row r="815219" spans="6:6">
      <c r="F815219" s="94"/>
    </row>
    <row r="815220" spans="6:6">
      <c r="F815220" s="94"/>
    </row>
    <row r="815221" spans="6:6">
      <c r="F815221" s="94"/>
    </row>
    <row r="815222" spans="6:6">
      <c r="F815222" s="94"/>
    </row>
    <row r="815223" spans="6:6">
      <c r="F815223" s="94"/>
    </row>
    <row r="815224" spans="6:6">
      <c r="F815224" s="94"/>
    </row>
    <row r="815225" spans="6:6">
      <c r="F815225" s="94"/>
    </row>
    <row r="815226" spans="6:6">
      <c r="F815226" s="94"/>
    </row>
    <row r="815227" spans="6:6">
      <c r="F815227" s="94"/>
    </row>
    <row r="815228" spans="6:6">
      <c r="F815228" s="94"/>
    </row>
    <row r="815229" spans="6:6">
      <c r="F815229" s="94"/>
    </row>
    <row r="815230" spans="6:6">
      <c r="F815230" s="94"/>
    </row>
    <row r="815231" spans="6:6">
      <c r="F815231" s="94"/>
    </row>
    <row r="815232" spans="6:6">
      <c r="F815232" s="94"/>
    </row>
    <row r="815233" spans="6:6">
      <c r="F815233" s="94"/>
    </row>
    <row r="815234" spans="6:6">
      <c r="F815234" s="94"/>
    </row>
    <row r="815235" spans="6:6">
      <c r="F815235" s="94"/>
    </row>
    <row r="815236" spans="6:6">
      <c r="F815236" s="94"/>
    </row>
    <row r="815237" spans="6:6">
      <c r="F815237" s="94"/>
    </row>
    <row r="815238" spans="6:6">
      <c r="F815238" s="94"/>
    </row>
    <row r="815239" spans="6:6">
      <c r="F815239" s="94"/>
    </row>
    <row r="815240" spans="6:6">
      <c r="F815240" s="94"/>
    </row>
    <row r="815241" spans="6:6">
      <c r="F815241" s="94"/>
    </row>
    <row r="815242" spans="6:6">
      <c r="F815242" s="94"/>
    </row>
    <row r="815243" spans="6:6">
      <c r="F815243" s="94"/>
    </row>
    <row r="815244" spans="6:6">
      <c r="F815244" s="94"/>
    </row>
    <row r="815245" spans="6:6">
      <c r="F815245" s="94"/>
    </row>
    <row r="815246" spans="6:6">
      <c r="F815246" s="94"/>
    </row>
    <row r="815247" spans="6:6">
      <c r="F815247" s="94"/>
    </row>
    <row r="815248" spans="6:6">
      <c r="F815248" s="94"/>
    </row>
    <row r="815249" spans="6:6">
      <c r="F815249" s="94"/>
    </row>
    <row r="815250" spans="6:6">
      <c r="F815250" s="94"/>
    </row>
    <row r="815251" spans="6:6">
      <c r="F815251" s="94"/>
    </row>
    <row r="815252" spans="6:6">
      <c r="F815252" s="94"/>
    </row>
    <row r="815253" spans="6:6">
      <c r="F815253" s="94"/>
    </row>
    <row r="815254" spans="6:6">
      <c r="F815254" s="94"/>
    </row>
    <row r="815255" spans="6:6">
      <c r="F815255" s="94"/>
    </row>
    <row r="815256" spans="6:6">
      <c r="F815256" s="94"/>
    </row>
    <row r="815257" spans="6:6">
      <c r="F815257" s="94"/>
    </row>
    <row r="815258" spans="6:6">
      <c r="F815258" s="94"/>
    </row>
    <row r="815259" spans="6:6">
      <c r="F815259" s="94"/>
    </row>
    <row r="815260" spans="6:6">
      <c r="F815260" s="94"/>
    </row>
    <row r="815261" spans="6:6">
      <c r="F815261" s="94"/>
    </row>
    <row r="815262" spans="6:6">
      <c r="F815262" s="94"/>
    </row>
    <row r="815263" spans="6:6">
      <c r="F815263" s="94"/>
    </row>
    <row r="815264" spans="6:6">
      <c r="F815264" s="94"/>
    </row>
    <row r="815265" spans="6:6">
      <c r="F815265" s="94"/>
    </row>
    <row r="815266" spans="6:6">
      <c r="F815266" s="94"/>
    </row>
    <row r="815267" spans="6:6">
      <c r="F815267" s="94"/>
    </row>
    <row r="815268" spans="6:6">
      <c r="F815268" s="94"/>
    </row>
    <row r="815269" spans="6:6">
      <c r="F815269" s="94"/>
    </row>
    <row r="815270" spans="6:6">
      <c r="F815270" s="94"/>
    </row>
    <row r="815271" spans="6:6">
      <c r="F815271" s="94"/>
    </row>
    <row r="815272" spans="6:6">
      <c r="F815272" s="94"/>
    </row>
    <row r="815273" spans="6:6">
      <c r="F815273" s="94"/>
    </row>
    <row r="815274" spans="6:6">
      <c r="F815274" s="94"/>
    </row>
    <row r="815275" spans="6:6">
      <c r="F815275" s="94"/>
    </row>
    <row r="815276" spans="6:6">
      <c r="F815276" s="94"/>
    </row>
    <row r="815277" spans="6:6">
      <c r="F815277" s="94"/>
    </row>
    <row r="815278" spans="6:6">
      <c r="F815278" s="94"/>
    </row>
    <row r="815279" spans="6:6">
      <c r="F815279" s="94"/>
    </row>
    <row r="815280" spans="6:6">
      <c r="F815280" s="94"/>
    </row>
    <row r="815281" spans="6:6">
      <c r="F815281" s="94"/>
    </row>
    <row r="815282" spans="6:6">
      <c r="F815282" s="94"/>
    </row>
    <row r="815283" spans="6:6">
      <c r="F815283" s="94"/>
    </row>
    <row r="815284" spans="6:6">
      <c r="F815284" s="94"/>
    </row>
    <row r="815285" spans="6:6">
      <c r="F815285" s="94"/>
    </row>
    <row r="815286" spans="6:6">
      <c r="F815286" s="94"/>
    </row>
    <row r="815287" spans="6:6">
      <c r="F815287" s="94"/>
    </row>
    <row r="815288" spans="6:6">
      <c r="F815288" s="94"/>
    </row>
    <row r="815289" spans="6:6">
      <c r="F815289" s="94"/>
    </row>
    <row r="815290" spans="6:6">
      <c r="F815290" s="94"/>
    </row>
    <row r="815291" spans="6:6">
      <c r="F815291" s="94"/>
    </row>
    <row r="815292" spans="6:6">
      <c r="F815292" s="94"/>
    </row>
    <row r="815293" spans="6:6">
      <c r="F815293" s="94"/>
    </row>
    <row r="815294" spans="6:6">
      <c r="F815294" s="94"/>
    </row>
    <row r="815295" spans="6:6">
      <c r="F815295" s="94"/>
    </row>
    <row r="815296" spans="6:6">
      <c r="F815296" s="94"/>
    </row>
    <row r="815297" spans="6:6">
      <c r="F815297" s="94"/>
    </row>
    <row r="815298" spans="6:6">
      <c r="F815298" s="94"/>
    </row>
    <row r="815299" spans="6:6">
      <c r="F815299" s="94"/>
    </row>
    <row r="815300" spans="6:6">
      <c r="F815300" s="94"/>
    </row>
    <row r="815301" spans="6:6">
      <c r="F815301" s="94"/>
    </row>
    <row r="815302" spans="6:6">
      <c r="F815302" s="94"/>
    </row>
    <row r="815303" spans="6:6">
      <c r="F815303" s="94"/>
    </row>
    <row r="815304" spans="6:6">
      <c r="F815304" s="94"/>
    </row>
    <row r="815305" spans="6:6">
      <c r="F815305" s="94"/>
    </row>
    <row r="815306" spans="6:6">
      <c r="F815306" s="94"/>
    </row>
    <row r="815307" spans="6:6">
      <c r="F815307" s="94"/>
    </row>
    <row r="815308" spans="6:6">
      <c r="F815308" s="94"/>
    </row>
    <row r="815309" spans="6:6">
      <c r="F815309" s="94"/>
    </row>
    <row r="815310" spans="6:6">
      <c r="F815310" s="94"/>
    </row>
    <row r="815311" spans="6:6">
      <c r="F815311" s="94"/>
    </row>
    <row r="815312" spans="6:6">
      <c r="F815312" s="94"/>
    </row>
    <row r="815313" spans="6:6">
      <c r="F815313" s="94"/>
    </row>
    <row r="815314" spans="6:6">
      <c r="F815314" s="94"/>
    </row>
    <row r="815315" spans="6:6">
      <c r="F815315" s="94"/>
    </row>
    <row r="815316" spans="6:6">
      <c r="F815316" s="94"/>
    </row>
    <row r="815317" spans="6:6">
      <c r="F815317" s="94"/>
    </row>
    <row r="815318" spans="6:6">
      <c r="F815318" s="94"/>
    </row>
    <row r="815319" spans="6:6">
      <c r="F815319" s="94"/>
    </row>
    <row r="815320" spans="6:6">
      <c r="F815320" s="94"/>
    </row>
    <row r="815321" spans="6:6">
      <c r="F815321" s="94"/>
    </row>
    <row r="815322" spans="6:6">
      <c r="F815322" s="94"/>
    </row>
    <row r="815323" spans="6:6">
      <c r="F815323" s="94"/>
    </row>
    <row r="815324" spans="6:6">
      <c r="F815324" s="94"/>
    </row>
    <row r="815325" spans="6:6">
      <c r="F815325" s="94"/>
    </row>
    <row r="815326" spans="6:6">
      <c r="F815326" s="94"/>
    </row>
    <row r="815327" spans="6:6">
      <c r="F815327" s="94"/>
    </row>
    <row r="815328" spans="6:6">
      <c r="F815328" s="94"/>
    </row>
    <row r="815329" spans="6:6">
      <c r="F815329" s="94"/>
    </row>
    <row r="815330" spans="6:6">
      <c r="F815330" s="94"/>
    </row>
    <row r="815331" spans="6:6">
      <c r="F815331" s="94"/>
    </row>
    <row r="815332" spans="6:6">
      <c r="F815332" s="94"/>
    </row>
    <row r="815333" spans="6:6">
      <c r="F815333" s="94"/>
    </row>
    <row r="815334" spans="6:6">
      <c r="F815334" s="94"/>
    </row>
    <row r="815335" spans="6:6">
      <c r="F815335" s="94"/>
    </row>
    <row r="815336" spans="6:6">
      <c r="F815336" s="94"/>
    </row>
    <row r="815337" spans="6:6">
      <c r="F815337" s="94"/>
    </row>
    <row r="815338" spans="6:6">
      <c r="F815338" s="94"/>
    </row>
    <row r="815339" spans="6:6">
      <c r="F815339" s="94"/>
    </row>
    <row r="815340" spans="6:6">
      <c r="F815340" s="94"/>
    </row>
    <row r="815341" spans="6:6">
      <c r="F815341" s="94"/>
    </row>
    <row r="815342" spans="6:6">
      <c r="F815342" s="94"/>
    </row>
    <row r="815343" spans="6:6">
      <c r="F815343" s="94"/>
    </row>
    <row r="815344" spans="6:6">
      <c r="F815344" s="94"/>
    </row>
    <row r="815345" spans="6:6">
      <c r="F815345" s="94"/>
    </row>
    <row r="815346" spans="6:6">
      <c r="F815346" s="94"/>
    </row>
    <row r="815347" spans="6:6">
      <c r="F815347" s="94"/>
    </row>
    <row r="815348" spans="6:6">
      <c r="F815348" s="94"/>
    </row>
    <row r="815349" spans="6:6">
      <c r="F815349" s="94"/>
    </row>
    <row r="815350" spans="6:6">
      <c r="F815350" s="94"/>
    </row>
    <row r="815351" spans="6:6">
      <c r="F815351" s="94"/>
    </row>
    <row r="815352" spans="6:6">
      <c r="F815352" s="94"/>
    </row>
    <row r="815353" spans="6:6">
      <c r="F815353" s="94"/>
    </row>
    <row r="815354" spans="6:6">
      <c r="F815354" s="94"/>
    </row>
    <row r="815355" spans="6:6">
      <c r="F815355" s="94"/>
    </row>
    <row r="815356" spans="6:6">
      <c r="F815356" s="94"/>
    </row>
    <row r="815357" spans="6:6">
      <c r="F815357" s="94"/>
    </row>
    <row r="815358" spans="6:6">
      <c r="F815358" s="94"/>
    </row>
    <row r="815359" spans="6:6">
      <c r="F815359" s="94"/>
    </row>
    <row r="815360" spans="6:6">
      <c r="F815360" s="94"/>
    </row>
    <row r="815361" spans="6:6">
      <c r="F815361" s="94"/>
    </row>
    <row r="815362" spans="6:6">
      <c r="F815362" s="94"/>
    </row>
    <row r="815363" spans="6:6">
      <c r="F815363" s="94"/>
    </row>
    <row r="815364" spans="6:6">
      <c r="F815364" s="94"/>
    </row>
    <row r="815365" spans="6:6">
      <c r="F815365" s="94"/>
    </row>
    <row r="815366" spans="6:6">
      <c r="F815366" s="94"/>
    </row>
    <row r="815367" spans="6:6">
      <c r="F815367" s="94"/>
    </row>
    <row r="815368" spans="6:6">
      <c r="F815368" s="94"/>
    </row>
    <row r="815369" spans="6:6">
      <c r="F815369" s="94"/>
    </row>
    <row r="815370" spans="6:6">
      <c r="F815370" s="94"/>
    </row>
    <row r="815371" spans="6:6">
      <c r="F815371" s="94"/>
    </row>
    <row r="815372" spans="6:6">
      <c r="F815372" s="94"/>
    </row>
    <row r="815373" spans="6:6">
      <c r="F815373" s="94"/>
    </row>
    <row r="815374" spans="6:6">
      <c r="F815374" s="94"/>
    </row>
    <row r="815375" spans="6:6">
      <c r="F815375" s="94"/>
    </row>
    <row r="815376" spans="6:6">
      <c r="F815376" s="94"/>
    </row>
    <row r="815377" spans="6:6">
      <c r="F815377" s="94"/>
    </row>
    <row r="815378" spans="6:6">
      <c r="F815378" s="94"/>
    </row>
    <row r="815379" spans="6:6">
      <c r="F815379" s="94"/>
    </row>
    <row r="815380" spans="6:6">
      <c r="F815380" s="94"/>
    </row>
    <row r="815381" spans="6:6">
      <c r="F815381" s="94"/>
    </row>
    <row r="815382" spans="6:6">
      <c r="F815382" s="94"/>
    </row>
    <row r="815383" spans="6:6">
      <c r="F815383" s="94"/>
    </row>
    <row r="815384" spans="6:6">
      <c r="F815384" s="94"/>
    </row>
    <row r="815385" spans="6:6">
      <c r="F815385" s="94"/>
    </row>
    <row r="815386" spans="6:6">
      <c r="F815386" s="94"/>
    </row>
    <row r="815387" spans="6:6">
      <c r="F815387" s="94"/>
    </row>
    <row r="815388" spans="6:6">
      <c r="F815388" s="94"/>
    </row>
    <row r="815389" spans="6:6">
      <c r="F815389" s="94"/>
    </row>
    <row r="815390" spans="6:6">
      <c r="F815390" s="94"/>
    </row>
    <row r="815391" spans="6:6">
      <c r="F815391" s="94"/>
    </row>
    <row r="815392" spans="6:6">
      <c r="F815392" s="94"/>
    </row>
    <row r="815393" spans="6:6">
      <c r="F815393" s="94"/>
    </row>
    <row r="815394" spans="6:6">
      <c r="F815394" s="94"/>
    </row>
    <row r="815395" spans="6:6">
      <c r="F815395" s="94"/>
    </row>
    <row r="815396" spans="6:6">
      <c r="F815396" s="94"/>
    </row>
    <row r="815397" spans="6:6">
      <c r="F815397" s="94"/>
    </row>
    <row r="815398" spans="6:6">
      <c r="F815398" s="94"/>
    </row>
    <row r="815399" spans="6:6">
      <c r="F815399" s="94"/>
    </row>
    <row r="815400" spans="6:6">
      <c r="F815400" s="94"/>
    </row>
    <row r="815401" spans="6:6">
      <c r="F815401" s="94"/>
    </row>
    <row r="815402" spans="6:6">
      <c r="F815402" s="94"/>
    </row>
    <row r="815403" spans="6:6">
      <c r="F815403" s="94"/>
    </row>
    <row r="815404" spans="6:6">
      <c r="F815404" s="94"/>
    </row>
    <row r="815405" spans="6:6">
      <c r="F815405" s="94"/>
    </row>
    <row r="815406" spans="6:6">
      <c r="F815406" s="94"/>
    </row>
    <row r="815407" spans="6:6">
      <c r="F815407" s="94"/>
    </row>
    <row r="815408" spans="6:6">
      <c r="F815408" s="94"/>
    </row>
    <row r="815409" spans="6:6">
      <c r="F815409" s="94"/>
    </row>
    <row r="815410" spans="6:6">
      <c r="F815410" s="94"/>
    </row>
    <row r="815411" spans="6:6">
      <c r="F815411" s="94"/>
    </row>
    <row r="815412" spans="6:6">
      <c r="F815412" s="94"/>
    </row>
    <row r="815413" spans="6:6">
      <c r="F815413" s="94"/>
    </row>
    <row r="815414" spans="6:6">
      <c r="F815414" s="94"/>
    </row>
    <row r="815415" spans="6:6">
      <c r="F815415" s="94"/>
    </row>
    <row r="815416" spans="6:6">
      <c r="F815416" s="94"/>
    </row>
    <row r="815417" spans="6:6">
      <c r="F815417" s="94"/>
    </row>
    <row r="815418" spans="6:6">
      <c r="F815418" s="94"/>
    </row>
    <row r="815419" spans="6:6">
      <c r="F815419" s="94"/>
    </row>
    <row r="815420" spans="6:6">
      <c r="F815420" s="94"/>
    </row>
    <row r="815421" spans="6:6">
      <c r="F815421" s="94"/>
    </row>
    <row r="815422" spans="6:6">
      <c r="F815422" s="94"/>
    </row>
    <row r="815423" spans="6:6">
      <c r="F815423" s="94"/>
    </row>
    <row r="815424" spans="6:6">
      <c r="F815424" s="94"/>
    </row>
    <row r="815425" spans="6:6">
      <c r="F815425" s="94"/>
    </row>
    <row r="815426" spans="6:6">
      <c r="F815426" s="94"/>
    </row>
    <row r="815427" spans="6:6">
      <c r="F815427" s="94"/>
    </row>
    <row r="815428" spans="6:6">
      <c r="F815428" s="94"/>
    </row>
    <row r="815429" spans="6:6">
      <c r="F815429" s="94"/>
    </row>
    <row r="815430" spans="6:6">
      <c r="F815430" s="94"/>
    </row>
    <row r="815431" spans="6:6">
      <c r="F815431" s="94"/>
    </row>
    <row r="815432" spans="6:6">
      <c r="F815432" s="94"/>
    </row>
    <row r="815433" spans="6:6">
      <c r="F815433" s="94"/>
    </row>
    <row r="815434" spans="6:6">
      <c r="F815434" s="94"/>
    </row>
    <row r="815435" spans="6:6">
      <c r="F815435" s="94"/>
    </row>
    <row r="815436" spans="6:6">
      <c r="F815436" s="94"/>
    </row>
    <row r="815437" spans="6:6">
      <c r="F815437" s="94"/>
    </row>
    <row r="815438" spans="6:6">
      <c r="F815438" s="94"/>
    </row>
    <row r="815439" spans="6:6">
      <c r="F815439" s="94"/>
    </row>
    <row r="815440" spans="6:6">
      <c r="F815440" s="94"/>
    </row>
    <row r="815441" spans="6:6">
      <c r="F815441" s="94"/>
    </row>
    <row r="815442" spans="6:6">
      <c r="F815442" s="94"/>
    </row>
    <row r="815443" spans="6:6">
      <c r="F815443" s="94"/>
    </row>
    <row r="815444" spans="6:6">
      <c r="F815444" s="94"/>
    </row>
    <row r="815445" spans="6:6">
      <c r="F815445" s="94"/>
    </row>
    <row r="815446" spans="6:6">
      <c r="F815446" s="94"/>
    </row>
    <row r="815447" spans="6:6">
      <c r="F815447" s="94"/>
    </row>
    <row r="815448" spans="6:6">
      <c r="F815448" s="94"/>
    </row>
    <row r="815449" spans="6:6">
      <c r="F815449" s="94"/>
    </row>
    <row r="815450" spans="6:6">
      <c r="F815450" s="94"/>
    </row>
    <row r="815451" spans="6:6">
      <c r="F815451" s="94"/>
    </row>
    <row r="815452" spans="6:6">
      <c r="F815452" s="94"/>
    </row>
    <row r="815453" spans="6:6">
      <c r="F815453" s="94"/>
    </row>
    <row r="815454" spans="6:6">
      <c r="F815454" s="94"/>
    </row>
    <row r="815455" spans="6:6">
      <c r="F815455" s="94"/>
    </row>
    <row r="815456" spans="6:6">
      <c r="F815456" s="94"/>
    </row>
    <row r="815457" spans="6:6">
      <c r="F815457" s="94"/>
    </row>
    <row r="815458" spans="6:6">
      <c r="F815458" s="94"/>
    </row>
    <row r="815459" spans="6:6">
      <c r="F815459" s="94"/>
    </row>
    <row r="815460" spans="6:6">
      <c r="F815460" s="94"/>
    </row>
    <row r="815461" spans="6:6">
      <c r="F815461" s="94"/>
    </row>
    <row r="815462" spans="6:6">
      <c r="F815462" s="94"/>
    </row>
    <row r="815463" spans="6:6">
      <c r="F815463" s="94"/>
    </row>
    <row r="815464" spans="6:6">
      <c r="F815464" s="94"/>
    </row>
    <row r="815465" spans="6:6">
      <c r="F815465" s="94"/>
    </row>
    <row r="815466" spans="6:6">
      <c r="F815466" s="94"/>
    </row>
    <row r="815467" spans="6:6">
      <c r="F815467" s="94"/>
    </row>
    <row r="815468" spans="6:6">
      <c r="F815468" s="94"/>
    </row>
    <row r="815469" spans="6:6">
      <c r="F815469" s="94"/>
    </row>
    <row r="815470" spans="6:6">
      <c r="F815470" s="94"/>
    </row>
    <row r="815471" spans="6:6">
      <c r="F815471" s="94"/>
    </row>
    <row r="815472" spans="6:6">
      <c r="F815472" s="94"/>
    </row>
    <row r="815473" spans="6:6">
      <c r="F815473" s="94"/>
    </row>
    <row r="815474" spans="6:6">
      <c r="F815474" s="94"/>
    </row>
    <row r="815475" spans="6:6">
      <c r="F815475" s="94"/>
    </row>
    <row r="815476" spans="6:6">
      <c r="F815476" s="94"/>
    </row>
    <row r="815477" spans="6:6">
      <c r="F815477" s="94"/>
    </row>
    <row r="815478" spans="6:6">
      <c r="F815478" s="94"/>
    </row>
    <row r="815479" spans="6:6">
      <c r="F815479" s="94"/>
    </row>
    <row r="815480" spans="6:6">
      <c r="F815480" s="94"/>
    </row>
    <row r="815481" spans="6:6">
      <c r="F815481" s="94"/>
    </row>
    <row r="815482" spans="6:6">
      <c r="F815482" s="94"/>
    </row>
    <row r="815483" spans="6:6">
      <c r="F815483" s="94"/>
    </row>
    <row r="815484" spans="6:6">
      <c r="F815484" s="94"/>
    </row>
    <row r="815485" spans="6:6">
      <c r="F815485" s="94"/>
    </row>
    <row r="815486" spans="6:6">
      <c r="F815486" s="94"/>
    </row>
    <row r="815487" spans="6:6">
      <c r="F815487" s="94"/>
    </row>
    <row r="815488" spans="6:6">
      <c r="F815488" s="94"/>
    </row>
    <row r="815489" spans="6:6">
      <c r="F815489" s="94"/>
    </row>
    <row r="815490" spans="6:6">
      <c r="F815490" s="94"/>
    </row>
    <row r="815491" spans="6:6">
      <c r="F815491" s="94"/>
    </row>
    <row r="815492" spans="6:6">
      <c r="F815492" s="94"/>
    </row>
    <row r="815493" spans="6:6">
      <c r="F815493" s="94"/>
    </row>
    <row r="815494" spans="6:6">
      <c r="F815494" s="94"/>
    </row>
    <row r="815495" spans="6:6">
      <c r="F815495" s="94"/>
    </row>
    <row r="815496" spans="6:6">
      <c r="F815496" s="94"/>
    </row>
    <row r="815497" spans="6:6">
      <c r="F815497" s="94"/>
    </row>
    <row r="815498" spans="6:6">
      <c r="F815498" s="94"/>
    </row>
    <row r="815499" spans="6:6">
      <c r="F815499" s="94"/>
    </row>
    <row r="815500" spans="6:6">
      <c r="F815500" s="94"/>
    </row>
    <row r="815501" spans="6:6">
      <c r="F815501" s="94"/>
    </row>
    <row r="815502" spans="6:6">
      <c r="F815502" s="94"/>
    </row>
    <row r="815503" spans="6:6">
      <c r="F815503" s="94"/>
    </row>
    <row r="815504" spans="6:6">
      <c r="F815504" s="94"/>
    </row>
    <row r="815505" spans="6:6">
      <c r="F815505" s="94"/>
    </row>
    <row r="815506" spans="6:6">
      <c r="F815506" s="94"/>
    </row>
    <row r="815507" spans="6:6">
      <c r="F815507" s="94"/>
    </row>
    <row r="815508" spans="6:6">
      <c r="F815508" s="94"/>
    </row>
    <row r="815509" spans="6:6">
      <c r="F815509" s="94"/>
    </row>
    <row r="815510" spans="6:6">
      <c r="F815510" s="94"/>
    </row>
    <row r="815511" spans="6:6">
      <c r="F815511" s="94"/>
    </row>
    <row r="815512" spans="6:6">
      <c r="F815512" s="94"/>
    </row>
    <row r="815513" spans="6:6">
      <c r="F815513" s="94"/>
    </row>
    <row r="815514" spans="6:6">
      <c r="F815514" s="94"/>
    </row>
    <row r="815515" spans="6:6">
      <c r="F815515" s="94"/>
    </row>
    <row r="815516" spans="6:6">
      <c r="F815516" s="94"/>
    </row>
    <row r="815517" spans="6:6">
      <c r="F815517" s="94"/>
    </row>
    <row r="815518" spans="6:6">
      <c r="F815518" s="94"/>
    </row>
    <row r="815519" spans="6:6">
      <c r="F815519" s="94"/>
    </row>
    <row r="815520" spans="6:6">
      <c r="F815520" s="94"/>
    </row>
    <row r="815521" spans="6:6">
      <c r="F815521" s="94"/>
    </row>
    <row r="815522" spans="6:6">
      <c r="F815522" s="94"/>
    </row>
    <row r="815523" spans="6:6">
      <c r="F815523" s="94"/>
    </row>
    <row r="815524" spans="6:6">
      <c r="F815524" s="94"/>
    </row>
    <row r="815525" spans="6:6">
      <c r="F815525" s="94"/>
    </row>
    <row r="815526" spans="6:6">
      <c r="F815526" s="94"/>
    </row>
    <row r="815527" spans="6:6">
      <c r="F815527" s="94"/>
    </row>
    <row r="815528" spans="6:6">
      <c r="F815528" s="94"/>
    </row>
    <row r="815529" spans="6:6">
      <c r="F815529" s="94"/>
    </row>
    <row r="815530" spans="6:6">
      <c r="F815530" s="94"/>
    </row>
    <row r="815531" spans="6:6">
      <c r="F815531" s="94"/>
    </row>
    <row r="815532" spans="6:6">
      <c r="F815532" s="94"/>
    </row>
    <row r="815533" spans="6:6">
      <c r="F815533" s="94"/>
    </row>
    <row r="815534" spans="6:6">
      <c r="F815534" s="94"/>
    </row>
    <row r="815535" spans="6:6">
      <c r="F815535" s="94"/>
    </row>
    <row r="815536" spans="6:6">
      <c r="F815536" s="94"/>
    </row>
    <row r="815537" spans="6:6">
      <c r="F815537" s="94"/>
    </row>
    <row r="815538" spans="6:6">
      <c r="F815538" s="94"/>
    </row>
    <row r="815539" spans="6:6">
      <c r="F815539" s="94"/>
    </row>
    <row r="815540" spans="6:6">
      <c r="F815540" s="94"/>
    </row>
    <row r="815541" spans="6:6">
      <c r="F815541" s="94"/>
    </row>
    <row r="815542" spans="6:6">
      <c r="F815542" s="94"/>
    </row>
    <row r="815543" spans="6:6">
      <c r="F815543" s="94"/>
    </row>
    <row r="815544" spans="6:6">
      <c r="F815544" s="94"/>
    </row>
    <row r="815545" spans="6:6">
      <c r="F815545" s="94"/>
    </row>
    <row r="815546" spans="6:6">
      <c r="F815546" s="94"/>
    </row>
    <row r="815547" spans="6:6">
      <c r="F815547" s="94"/>
    </row>
    <row r="815548" spans="6:6">
      <c r="F815548" s="94"/>
    </row>
    <row r="815549" spans="6:6">
      <c r="F815549" s="94"/>
    </row>
    <row r="815550" spans="6:6">
      <c r="F815550" s="94"/>
    </row>
    <row r="815551" spans="6:6">
      <c r="F815551" s="94"/>
    </row>
    <row r="815552" spans="6:6">
      <c r="F815552" s="94"/>
    </row>
    <row r="815553" spans="6:6">
      <c r="F815553" s="94"/>
    </row>
    <row r="815554" spans="6:6">
      <c r="F815554" s="94"/>
    </row>
    <row r="815555" spans="6:6">
      <c r="F815555" s="94"/>
    </row>
    <row r="815556" spans="6:6">
      <c r="F815556" s="94"/>
    </row>
    <row r="815557" spans="6:6">
      <c r="F815557" s="94"/>
    </row>
    <row r="815558" spans="6:6">
      <c r="F815558" s="94"/>
    </row>
    <row r="815559" spans="6:6">
      <c r="F815559" s="94"/>
    </row>
    <row r="815560" spans="6:6">
      <c r="F815560" s="94"/>
    </row>
    <row r="815561" spans="6:6">
      <c r="F815561" s="94"/>
    </row>
    <row r="815562" spans="6:6">
      <c r="F815562" s="94"/>
    </row>
    <row r="815563" spans="6:6">
      <c r="F815563" s="94"/>
    </row>
    <row r="815564" spans="6:6">
      <c r="F815564" s="94"/>
    </row>
    <row r="815565" spans="6:6">
      <c r="F815565" s="94"/>
    </row>
    <row r="815566" spans="6:6">
      <c r="F815566" s="94"/>
    </row>
    <row r="815567" spans="6:6">
      <c r="F815567" s="94"/>
    </row>
    <row r="815568" spans="6:6">
      <c r="F815568" s="94"/>
    </row>
    <row r="815569" spans="6:6">
      <c r="F815569" s="94"/>
    </row>
    <row r="815570" spans="6:6">
      <c r="F815570" s="94"/>
    </row>
    <row r="815571" spans="6:6">
      <c r="F815571" s="94"/>
    </row>
    <row r="815572" spans="6:6">
      <c r="F815572" s="94"/>
    </row>
    <row r="815573" spans="6:6">
      <c r="F815573" s="94"/>
    </row>
    <row r="815574" spans="6:6">
      <c r="F815574" s="94"/>
    </row>
    <row r="815575" spans="6:6">
      <c r="F815575" s="94"/>
    </row>
    <row r="815576" spans="6:6">
      <c r="F815576" s="94"/>
    </row>
    <row r="815577" spans="6:6">
      <c r="F815577" s="94"/>
    </row>
    <row r="815578" spans="6:6">
      <c r="F815578" s="94"/>
    </row>
    <row r="815579" spans="6:6">
      <c r="F815579" s="94"/>
    </row>
    <row r="815580" spans="6:6">
      <c r="F815580" s="94"/>
    </row>
    <row r="815581" spans="6:6">
      <c r="F815581" s="94"/>
    </row>
    <row r="815582" spans="6:6">
      <c r="F815582" s="94"/>
    </row>
    <row r="815583" spans="6:6">
      <c r="F815583" s="94"/>
    </row>
    <row r="815584" spans="6:6">
      <c r="F815584" s="94"/>
    </row>
    <row r="815585" spans="6:6">
      <c r="F815585" s="94"/>
    </row>
    <row r="815586" spans="6:6">
      <c r="F815586" s="94"/>
    </row>
    <row r="815587" spans="6:6">
      <c r="F815587" s="94"/>
    </row>
    <row r="815588" spans="6:6">
      <c r="F815588" s="94"/>
    </row>
    <row r="815589" spans="6:6">
      <c r="F815589" s="94"/>
    </row>
    <row r="815590" spans="6:6">
      <c r="F815590" s="94"/>
    </row>
    <row r="815591" spans="6:6">
      <c r="F815591" s="94"/>
    </row>
    <row r="815592" spans="6:6">
      <c r="F815592" s="94"/>
    </row>
    <row r="815593" spans="6:6">
      <c r="F815593" s="94"/>
    </row>
    <row r="815594" spans="6:6">
      <c r="F815594" s="94"/>
    </row>
    <row r="815595" spans="6:6">
      <c r="F815595" s="94"/>
    </row>
    <row r="815596" spans="6:6">
      <c r="F815596" s="94"/>
    </row>
    <row r="815597" spans="6:6">
      <c r="F815597" s="94"/>
    </row>
    <row r="815598" spans="6:6">
      <c r="F815598" s="94"/>
    </row>
    <row r="815599" spans="6:6">
      <c r="F815599" s="94"/>
    </row>
    <row r="815600" spans="6:6">
      <c r="F815600" s="94"/>
    </row>
    <row r="815601" spans="6:6">
      <c r="F815601" s="94"/>
    </row>
    <row r="815602" spans="6:6">
      <c r="F815602" s="94"/>
    </row>
    <row r="815603" spans="6:6">
      <c r="F815603" s="94"/>
    </row>
    <row r="815604" spans="6:6">
      <c r="F815604" s="94"/>
    </row>
    <row r="815605" spans="6:6">
      <c r="F815605" s="94"/>
    </row>
    <row r="815606" spans="6:6">
      <c r="F815606" s="94"/>
    </row>
    <row r="815607" spans="6:6">
      <c r="F815607" s="94"/>
    </row>
    <row r="815608" spans="6:6">
      <c r="F815608" s="94"/>
    </row>
    <row r="815609" spans="6:6">
      <c r="F815609" s="94"/>
    </row>
    <row r="815610" spans="6:6">
      <c r="F815610" s="94"/>
    </row>
    <row r="815611" spans="6:6">
      <c r="F815611" s="94"/>
    </row>
    <row r="815612" spans="6:6">
      <c r="F815612" s="94"/>
    </row>
    <row r="815613" spans="6:6">
      <c r="F815613" s="94"/>
    </row>
    <row r="815614" spans="6:6">
      <c r="F815614" s="94"/>
    </row>
    <row r="815615" spans="6:6">
      <c r="F815615" s="94"/>
    </row>
    <row r="815616" spans="6:6">
      <c r="F815616" s="94"/>
    </row>
    <row r="815617" spans="6:6">
      <c r="F815617" s="94"/>
    </row>
    <row r="815618" spans="6:6">
      <c r="F815618" s="94"/>
    </row>
    <row r="815619" spans="6:6">
      <c r="F815619" s="94"/>
    </row>
    <row r="815620" spans="6:6">
      <c r="F815620" s="94"/>
    </row>
    <row r="815621" spans="6:6">
      <c r="F815621" s="94"/>
    </row>
    <row r="815622" spans="6:6">
      <c r="F815622" s="94"/>
    </row>
    <row r="815623" spans="6:6">
      <c r="F815623" s="94"/>
    </row>
    <row r="815624" spans="6:6">
      <c r="F815624" s="94"/>
    </row>
    <row r="815625" spans="6:6">
      <c r="F815625" s="94"/>
    </row>
    <row r="815626" spans="6:6">
      <c r="F815626" s="94"/>
    </row>
    <row r="815627" spans="6:6">
      <c r="F815627" s="94"/>
    </row>
    <row r="815628" spans="6:6">
      <c r="F815628" s="94"/>
    </row>
    <row r="815629" spans="6:6">
      <c r="F815629" s="94"/>
    </row>
    <row r="815630" spans="6:6">
      <c r="F815630" s="94"/>
    </row>
    <row r="815631" spans="6:6">
      <c r="F815631" s="94"/>
    </row>
    <row r="815632" spans="6:6">
      <c r="F815632" s="94"/>
    </row>
    <row r="815633" spans="6:6">
      <c r="F815633" s="94"/>
    </row>
    <row r="815634" spans="6:6">
      <c r="F815634" s="94"/>
    </row>
    <row r="815635" spans="6:6">
      <c r="F815635" s="94"/>
    </row>
    <row r="815636" spans="6:6">
      <c r="F815636" s="94"/>
    </row>
    <row r="815637" spans="6:6">
      <c r="F815637" s="94"/>
    </row>
    <row r="815638" spans="6:6">
      <c r="F815638" s="94"/>
    </row>
    <row r="815639" spans="6:6">
      <c r="F815639" s="94"/>
    </row>
    <row r="815640" spans="6:6">
      <c r="F815640" s="94"/>
    </row>
    <row r="815641" spans="6:6">
      <c r="F815641" s="94"/>
    </row>
    <row r="815642" spans="6:6">
      <c r="F815642" s="94"/>
    </row>
    <row r="815643" spans="6:6">
      <c r="F815643" s="94"/>
    </row>
    <row r="815644" spans="6:6">
      <c r="F815644" s="94"/>
    </row>
    <row r="815645" spans="6:6">
      <c r="F815645" s="94"/>
    </row>
    <row r="815646" spans="6:6">
      <c r="F815646" s="94"/>
    </row>
    <row r="815647" spans="6:6">
      <c r="F815647" s="94"/>
    </row>
    <row r="815648" spans="6:6">
      <c r="F815648" s="94"/>
    </row>
    <row r="815649" spans="6:6">
      <c r="F815649" s="94"/>
    </row>
    <row r="815650" spans="6:6">
      <c r="F815650" s="94"/>
    </row>
    <row r="815651" spans="6:6">
      <c r="F815651" s="94"/>
    </row>
    <row r="815652" spans="6:6">
      <c r="F815652" s="94"/>
    </row>
    <row r="815653" spans="6:6">
      <c r="F815653" s="94"/>
    </row>
    <row r="815654" spans="6:6">
      <c r="F815654" s="94"/>
    </row>
    <row r="815655" spans="6:6">
      <c r="F815655" s="94"/>
    </row>
    <row r="815656" spans="6:6">
      <c r="F815656" s="94"/>
    </row>
    <row r="815657" spans="6:6">
      <c r="F815657" s="94"/>
    </row>
    <row r="815658" spans="6:6">
      <c r="F815658" s="94"/>
    </row>
    <row r="815659" spans="6:6">
      <c r="F815659" s="94"/>
    </row>
    <row r="815660" spans="6:6">
      <c r="F815660" s="94"/>
    </row>
    <row r="815661" spans="6:6">
      <c r="F815661" s="94"/>
    </row>
    <row r="815662" spans="6:6">
      <c r="F815662" s="94"/>
    </row>
    <row r="815663" spans="6:6">
      <c r="F815663" s="94"/>
    </row>
    <row r="815664" spans="6:6">
      <c r="F815664" s="94"/>
    </row>
    <row r="815665" spans="6:6">
      <c r="F815665" s="94"/>
    </row>
    <row r="815666" spans="6:6">
      <c r="F815666" s="94"/>
    </row>
    <row r="815667" spans="6:6">
      <c r="F815667" s="94"/>
    </row>
    <row r="815668" spans="6:6">
      <c r="F815668" s="94"/>
    </row>
    <row r="815669" spans="6:6">
      <c r="F815669" s="94"/>
    </row>
    <row r="815670" spans="6:6">
      <c r="F815670" s="94"/>
    </row>
    <row r="815671" spans="6:6">
      <c r="F815671" s="94"/>
    </row>
    <row r="815672" spans="6:6">
      <c r="F815672" s="94"/>
    </row>
    <row r="815673" spans="6:6">
      <c r="F815673" s="94"/>
    </row>
    <row r="815674" spans="6:6">
      <c r="F815674" s="94"/>
    </row>
    <row r="815675" spans="6:6">
      <c r="F815675" s="94"/>
    </row>
    <row r="815676" spans="6:6">
      <c r="F815676" s="94"/>
    </row>
    <row r="815677" spans="6:6">
      <c r="F815677" s="94"/>
    </row>
    <row r="815678" spans="6:6">
      <c r="F815678" s="94"/>
    </row>
    <row r="815679" spans="6:6">
      <c r="F815679" s="94"/>
    </row>
    <row r="815680" spans="6:6">
      <c r="F815680" s="94"/>
    </row>
    <row r="815681" spans="6:6">
      <c r="F815681" s="94"/>
    </row>
    <row r="815682" spans="6:6">
      <c r="F815682" s="94"/>
    </row>
    <row r="815683" spans="6:6">
      <c r="F815683" s="94"/>
    </row>
    <row r="815684" spans="6:6">
      <c r="F815684" s="94"/>
    </row>
    <row r="815685" spans="6:6">
      <c r="F815685" s="94"/>
    </row>
    <row r="815686" spans="6:6">
      <c r="F815686" s="94"/>
    </row>
    <row r="815687" spans="6:6">
      <c r="F815687" s="94"/>
    </row>
    <row r="815688" spans="6:6">
      <c r="F815688" s="94"/>
    </row>
    <row r="815689" spans="6:6">
      <c r="F815689" s="94"/>
    </row>
    <row r="815690" spans="6:6">
      <c r="F815690" s="94"/>
    </row>
    <row r="815691" spans="6:6">
      <c r="F815691" s="94"/>
    </row>
    <row r="815692" spans="6:6">
      <c r="F815692" s="94"/>
    </row>
    <row r="815693" spans="6:6">
      <c r="F815693" s="94"/>
    </row>
    <row r="815694" spans="6:6">
      <c r="F815694" s="94"/>
    </row>
    <row r="815695" spans="6:6">
      <c r="F815695" s="94"/>
    </row>
    <row r="815696" spans="6:6">
      <c r="F815696" s="94"/>
    </row>
    <row r="815697" spans="6:6">
      <c r="F815697" s="94"/>
    </row>
    <row r="815698" spans="6:6">
      <c r="F815698" s="94"/>
    </row>
    <row r="815699" spans="6:6">
      <c r="F815699" s="94"/>
    </row>
    <row r="815700" spans="6:6">
      <c r="F815700" s="94"/>
    </row>
    <row r="815701" spans="6:6">
      <c r="F815701" s="94"/>
    </row>
    <row r="815702" spans="6:6">
      <c r="F815702" s="94"/>
    </row>
    <row r="815703" spans="6:6">
      <c r="F815703" s="94"/>
    </row>
    <row r="815704" spans="6:6">
      <c r="F815704" s="94"/>
    </row>
    <row r="815705" spans="6:6">
      <c r="F815705" s="94"/>
    </row>
    <row r="815706" spans="6:6">
      <c r="F815706" s="94"/>
    </row>
    <row r="815707" spans="6:6">
      <c r="F815707" s="94"/>
    </row>
    <row r="815708" spans="6:6">
      <c r="F815708" s="94"/>
    </row>
    <row r="815709" spans="6:6">
      <c r="F815709" s="94"/>
    </row>
    <row r="815710" spans="6:6">
      <c r="F815710" s="94"/>
    </row>
    <row r="815711" spans="6:6">
      <c r="F815711" s="94"/>
    </row>
    <row r="815712" spans="6:6">
      <c r="F815712" s="94"/>
    </row>
    <row r="815713" spans="6:6">
      <c r="F815713" s="94"/>
    </row>
    <row r="815714" spans="6:6">
      <c r="F815714" s="94"/>
    </row>
    <row r="815715" spans="6:6">
      <c r="F815715" s="94"/>
    </row>
    <row r="815716" spans="6:6">
      <c r="F815716" s="94"/>
    </row>
    <row r="815717" spans="6:6">
      <c r="F815717" s="94"/>
    </row>
    <row r="815718" spans="6:6">
      <c r="F815718" s="94"/>
    </row>
    <row r="815719" spans="6:6">
      <c r="F815719" s="94"/>
    </row>
    <row r="815720" spans="6:6">
      <c r="F815720" s="94"/>
    </row>
    <row r="815721" spans="6:6">
      <c r="F815721" s="94"/>
    </row>
    <row r="815722" spans="6:6">
      <c r="F815722" s="94"/>
    </row>
    <row r="815723" spans="6:6">
      <c r="F815723" s="94"/>
    </row>
    <row r="815724" spans="6:6">
      <c r="F815724" s="94"/>
    </row>
    <row r="815725" spans="6:6">
      <c r="F815725" s="94"/>
    </row>
    <row r="815726" spans="6:6">
      <c r="F815726" s="94"/>
    </row>
    <row r="815727" spans="6:6">
      <c r="F815727" s="94"/>
    </row>
    <row r="815728" spans="6:6">
      <c r="F815728" s="94"/>
    </row>
    <row r="815729" spans="6:6">
      <c r="F815729" s="94"/>
    </row>
    <row r="815730" spans="6:6">
      <c r="F815730" s="94"/>
    </row>
    <row r="815731" spans="6:6">
      <c r="F815731" s="94"/>
    </row>
    <row r="815732" spans="6:6">
      <c r="F815732" s="94"/>
    </row>
    <row r="815733" spans="6:6">
      <c r="F815733" s="94"/>
    </row>
    <row r="815734" spans="6:6">
      <c r="F815734" s="94"/>
    </row>
    <row r="815735" spans="6:6">
      <c r="F815735" s="94"/>
    </row>
    <row r="815736" spans="6:6">
      <c r="F815736" s="94"/>
    </row>
    <row r="815737" spans="6:6">
      <c r="F815737" s="94"/>
    </row>
    <row r="815738" spans="6:6">
      <c r="F815738" s="94"/>
    </row>
    <row r="815739" spans="6:6">
      <c r="F815739" s="94"/>
    </row>
    <row r="815740" spans="6:6">
      <c r="F815740" s="94"/>
    </row>
    <row r="815741" spans="6:6">
      <c r="F815741" s="94"/>
    </row>
    <row r="815742" spans="6:6">
      <c r="F815742" s="94"/>
    </row>
    <row r="815743" spans="6:6">
      <c r="F815743" s="94"/>
    </row>
    <row r="815744" spans="6:6">
      <c r="F815744" s="94"/>
    </row>
    <row r="815745" spans="6:6">
      <c r="F815745" s="94"/>
    </row>
    <row r="815746" spans="6:6">
      <c r="F815746" s="94"/>
    </row>
    <row r="815747" spans="6:6">
      <c r="F815747" s="94"/>
    </row>
    <row r="815748" spans="6:6">
      <c r="F815748" s="94"/>
    </row>
    <row r="815749" spans="6:6">
      <c r="F815749" s="94"/>
    </row>
    <row r="815750" spans="6:6">
      <c r="F815750" s="94"/>
    </row>
    <row r="815751" spans="6:6">
      <c r="F815751" s="94"/>
    </row>
    <row r="815752" spans="6:6">
      <c r="F815752" s="94"/>
    </row>
    <row r="815753" spans="6:6">
      <c r="F815753" s="94"/>
    </row>
    <row r="815754" spans="6:6">
      <c r="F815754" s="94"/>
    </row>
    <row r="815755" spans="6:6">
      <c r="F815755" s="94"/>
    </row>
    <row r="815756" spans="6:6">
      <c r="F815756" s="94"/>
    </row>
    <row r="815757" spans="6:6">
      <c r="F815757" s="94"/>
    </row>
    <row r="815758" spans="6:6">
      <c r="F815758" s="94"/>
    </row>
    <row r="815759" spans="6:6">
      <c r="F815759" s="94"/>
    </row>
    <row r="815760" spans="6:6">
      <c r="F815760" s="94"/>
    </row>
    <row r="815761" spans="6:6">
      <c r="F815761" s="94"/>
    </row>
    <row r="815762" spans="6:6">
      <c r="F815762" s="94"/>
    </row>
    <row r="815763" spans="6:6">
      <c r="F815763" s="94"/>
    </row>
    <row r="815764" spans="6:6">
      <c r="F815764" s="94"/>
    </row>
    <row r="815765" spans="6:6">
      <c r="F815765" s="94"/>
    </row>
    <row r="815766" spans="6:6">
      <c r="F815766" s="94"/>
    </row>
    <row r="815767" spans="6:6">
      <c r="F815767" s="94"/>
    </row>
    <row r="815768" spans="6:6">
      <c r="F815768" s="94"/>
    </row>
    <row r="815769" spans="6:6">
      <c r="F815769" s="94"/>
    </row>
    <row r="815770" spans="6:6">
      <c r="F815770" s="94"/>
    </row>
    <row r="815771" spans="6:6">
      <c r="F815771" s="94"/>
    </row>
    <row r="815772" spans="6:6">
      <c r="F815772" s="94"/>
    </row>
    <row r="815773" spans="6:6">
      <c r="F815773" s="94"/>
    </row>
    <row r="815774" spans="6:6">
      <c r="F815774" s="94"/>
    </row>
    <row r="815775" spans="6:6">
      <c r="F815775" s="94"/>
    </row>
    <row r="815776" spans="6:6">
      <c r="F815776" s="94"/>
    </row>
    <row r="815777" spans="6:6">
      <c r="F815777" s="94"/>
    </row>
    <row r="815778" spans="6:6">
      <c r="F815778" s="94"/>
    </row>
    <row r="815779" spans="6:6">
      <c r="F815779" s="94"/>
    </row>
    <row r="815780" spans="6:6">
      <c r="F815780" s="94"/>
    </row>
    <row r="815781" spans="6:6">
      <c r="F815781" s="94"/>
    </row>
    <row r="815782" spans="6:6">
      <c r="F815782" s="94"/>
    </row>
    <row r="815783" spans="6:6">
      <c r="F815783" s="94"/>
    </row>
    <row r="815784" spans="6:6">
      <c r="F815784" s="94"/>
    </row>
    <row r="815785" spans="6:6">
      <c r="F815785" s="94"/>
    </row>
    <row r="815786" spans="6:6">
      <c r="F815786" s="94"/>
    </row>
    <row r="815787" spans="6:6">
      <c r="F815787" s="94"/>
    </row>
    <row r="815788" spans="6:6">
      <c r="F815788" s="94"/>
    </row>
    <row r="815789" spans="6:6">
      <c r="F815789" s="94"/>
    </row>
    <row r="815790" spans="6:6">
      <c r="F815790" s="94"/>
    </row>
    <row r="815791" spans="6:6">
      <c r="F815791" s="94"/>
    </row>
    <row r="815792" spans="6:6">
      <c r="F815792" s="94"/>
    </row>
    <row r="815793" spans="6:6">
      <c r="F815793" s="94"/>
    </row>
    <row r="815794" spans="6:6">
      <c r="F815794" s="94"/>
    </row>
    <row r="815795" spans="6:6">
      <c r="F815795" s="94"/>
    </row>
    <row r="815796" spans="6:6">
      <c r="F815796" s="94"/>
    </row>
    <row r="815797" spans="6:6">
      <c r="F815797" s="94"/>
    </row>
    <row r="815798" spans="6:6">
      <c r="F815798" s="94"/>
    </row>
    <row r="815799" spans="6:6">
      <c r="F815799" s="94"/>
    </row>
    <row r="815800" spans="6:6">
      <c r="F815800" s="94"/>
    </row>
    <row r="815801" spans="6:6">
      <c r="F815801" s="94"/>
    </row>
    <row r="815802" spans="6:6">
      <c r="F815802" s="94"/>
    </row>
    <row r="815803" spans="6:6">
      <c r="F815803" s="94"/>
    </row>
    <row r="815804" spans="6:6">
      <c r="F815804" s="94"/>
    </row>
    <row r="815805" spans="6:6">
      <c r="F815805" s="94"/>
    </row>
    <row r="815806" spans="6:6">
      <c r="F815806" s="94"/>
    </row>
    <row r="815807" spans="6:6">
      <c r="F815807" s="94"/>
    </row>
    <row r="815808" spans="6:6">
      <c r="F815808" s="94"/>
    </row>
    <row r="815809" spans="6:6">
      <c r="F815809" s="94"/>
    </row>
    <row r="815810" spans="6:6">
      <c r="F815810" s="94"/>
    </row>
    <row r="815811" spans="6:6">
      <c r="F815811" s="94"/>
    </row>
    <row r="815812" spans="6:6">
      <c r="F815812" s="94"/>
    </row>
    <row r="815813" spans="6:6">
      <c r="F815813" s="94"/>
    </row>
    <row r="815814" spans="6:6">
      <c r="F815814" s="94"/>
    </row>
    <row r="815815" spans="6:6">
      <c r="F815815" s="94"/>
    </row>
    <row r="815816" spans="6:6">
      <c r="F815816" s="94"/>
    </row>
    <row r="815817" spans="6:6">
      <c r="F815817" s="94"/>
    </row>
    <row r="815818" spans="6:6">
      <c r="F815818" s="94"/>
    </row>
    <row r="815819" spans="6:6">
      <c r="F815819" s="94"/>
    </row>
    <row r="815820" spans="6:6">
      <c r="F815820" s="94"/>
    </row>
    <row r="815821" spans="6:6">
      <c r="F815821" s="94"/>
    </row>
    <row r="815822" spans="6:6">
      <c r="F815822" s="94"/>
    </row>
    <row r="815823" spans="6:6">
      <c r="F815823" s="94"/>
    </row>
    <row r="815824" spans="6:6">
      <c r="F815824" s="94"/>
    </row>
    <row r="815825" spans="6:6">
      <c r="F815825" s="94"/>
    </row>
    <row r="815826" spans="6:6">
      <c r="F815826" s="94"/>
    </row>
    <row r="815827" spans="6:6">
      <c r="F815827" s="94"/>
    </row>
    <row r="815828" spans="6:6">
      <c r="F815828" s="94"/>
    </row>
    <row r="815829" spans="6:6">
      <c r="F815829" s="94"/>
    </row>
    <row r="815830" spans="6:6">
      <c r="F815830" s="94"/>
    </row>
    <row r="815831" spans="6:6">
      <c r="F815831" s="94"/>
    </row>
    <row r="815832" spans="6:6">
      <c r="F815832" s="94"/>
    </row>
    <row r="815833" spans="6:6">
      <c r="F815833" s="94"/>
    </row>
    <row r="815834" spans="6:6">
      <c r="F815834" s="94"/>
    </row>
    <row r="815835" spans="6:6">
      <c r="F815835" s="94"/>
    </row>
    <row r="815836" spans="6:6">
      <c r="F815836" s="94"/>
    </row>
    <row r="815837" spans="6:6">
      <c r="F815837" s="94"/>
    </row>
    <row r="815838" spans="6:6">
      <c r="F815838" s="94"/>
    </row>
    <row r="815839" spans="6:6">
      <c r="F815839" s="94"/>
    </row>
    <row r="815840" spans="6:6">
      <c r="F815840" s="94"/>
    </row>
    <row r="815841" spans="6:6">
      <c r="F815841" s="94"/>
    </row>
    <row r="815842" spans="6:6">
      <c r="F815842" s="94"/>
    </row>
    <row r="815843" spans="6:6">
      <c r="F815843" s="94"/>
    </row>
    <row r="815844" spans="6:6">
      <c r="F815844" s="94"/>
    </row>
    <row r="815845" spans="6:6">
      <c r="F815845" s="94"/>
    </row>
    <row r="815846" spans="6:6">
      <c r="F815846" s="94"/>
    </row>
    <row r="815847" spans="6:6">
      <c r="F815847" s="94"/>
    </row>
    <row r="815848" spans="6:6">
      <c r="F815848" s="94"/>
    </row>
    <row r="815849" spans="6:6">
      <c r="F815849" s="94"/>
    </row>
    <row r="815850" spans="6:6">
      <c r="F815850" s="94"/>
    </row>
    <row r="815851" spans="6:6">
      <c r="F815851" s="94"/>
    </row>
    <row r="815852" spans="6:6">
      <c r="F815852" s="94"/>
    </row>
    <row r="815853" spans="6:6">
      <c r="F815853" s="94"/>
    </row>
    <row r="815854" spans="6:6">
      <c r="F815854" s="94"/>
    </row>
    <row r="815855" spans="6:6">
      <c r="F815855" s="94"/>
    </row>
    <row r="815856" spans="6:6">
      <c r="F815856" s="94"/>
    </row>
    <row r="815857" spans="6:6">
      <c r="F815857" s="94"/>
    </row>
    <row r="815858" spans="6:6">
      <c r="F815858" s="94"/>
    </row>
    <row r="815859" spans="6:6">
      <c r="F815859" s="94"/>
    </row>
    <row r="815860" spans="6:6">
      <c r="F815860" s="94"/>
    </row>
    <row r="815861" spans="6:6">
      <c r="F815861" s="94"/>
    </row>
    <row r="815862" spans="6:6">
      <c r="F815862" s="94"/>
    </row>
    <row r="815863" spans="6:6">
      <c r="F815863" s="94"/>
    </row>
    <row r="815864" spans="6:6">
      <c r="F815864" s="94"/>
    </row>
    <row r="815865" spans="6:6">
      <c r="F815865" s="94"/>
    </row>
    <row r="815866" spans="6:6">
      <c r="F815866" s="94"/>
    </row>
    <row r="815867" spans="6:6">
      <c r="F815867" s="94"/>
    </row>
    <row r="815868" spans="6:6">
      <c r="F815868" s="94"/>
    </row>
    <row r="815869" spans="6:6">
      <c r="F815869" s="94"/>
    </row>
    <row r="815870" spans="6:6">
      <c r="F815870" s="94"/>
    </row>
    <row r="815871" spans="6:6">
      <c r="F815871" s="94"/>
    </row>
    <row r="815872" spans="6:6">
      <c r="F815872" s="94"/>
    </row>
    <row r="815873" spans="6:6">
      <c r="F815873" s="94"/>
    </row>
    <row r="815874" spans="6:6">
      <c r="F815874" s="94"/>
    </row>
    <row r="815875" spans="6:6">
      <c r="F815875" s="94"/>
    </row>
    <row r="815876" spans="6:6">
      <c r="F815876" s="94"/>
    </row>
    <row r="815877" spans="6:6">
      <c r="F815877" s="94"/>
    </row>
    <row r="815878" spans="6:6">
      <c r="F815878" s="94"/>
    </row>
    <row r="815879" spans="6:6">
      <c r="F815879" s="94"/>
    </row>
    <row r="815880" spans="6:6">
      <c r="F815880" s="94"/>
    </row>
    <row r="815881" spans="6:6">
      <c r="F815881" s="94"/>
    </row>
    <row r="815882" spans="6:6">
      <c r="F815882" s="94"/>
    </row>
    <row r="815883" spans="6:6">
      <c r="F815883" s="94"/>
    </row>
    <row r="815884" spans="6:6">
      <c r="F815884" s="94"/>
    </row>
    <row r="815885" spans="6:6">
      <c r="F815885" s="94"/>
    </row>
    <row r="815886" spans="6:6">
      <c r="F815886" s="94"/>
    </row>
    <row r="815887" spans="6:6">
      <c r="F815887" s="94"/>
    </row>
    <row r="815888" spans="6:6">
      <c r="F815888" s="94"/>
    </row>
    <row r="815889" spans="6:6">
      <c r="F815889" s="94"/>
    </row>
    <row r="815890" spans="6:6">
      <c r="F815890" s="94"/>
    </row>
    <row r="815891" spans="6:6">
      <c r="F815891" s="94"/>
    </row>
    <row r="815892" spans="6:6">
      <c r="F815892" s="94"/>
    </row>
    <row r="815893" spans="6:6">
      <c r="F815893" s="94"/>
    </row>
    <row r="815894" spans="6:6">
      <c r="F815894" s="94"/>
    </row>
    <row r="815895" spans="6:6">
      <c r="F815895" s="94"/>
    </row>
    <row r="815896" spans="6:6">
      <c r="F815896" s="94"/>
    </row>
    <row r="815897" spans="6:6">
      <c r="F815897" s="94"/>
    </row>
    <row r="815898" spans="6:6">
      <c r="F815898" s="94"/>
    </row>
    <row r="815899" spans="6:6">
      <c r="F815899" s="94"/>
    </row>
    <row r="815900" spans="6:6">
      <c r="F815900" s="94"/>
    </row>
    <row r="815901" spans="6:6">
      <c r="F815901" s="94"/>
    </row>
    <row r="815902" spans="6:6">
      <c r="F815902" s="94"/>
    </row>
    <row r="815903" spans="6:6">
      <c r="F815903" s="94"/>
    </row>
    <row r="815904" spans="6:6">
      <c r="F815904" s="94"/>
    </row>
    <row r="815905" spans="6:6">
      <c r="F815905" s="94"/>
    </row>
    <row r="815906" spans="6:6">
      <c r="F815906" s="94"/>
    </row>
    <row r="815907" spans="6:6">
      <c r="F815907" s="94"/>
    </row>
    <row r="815908" spans="6:6">
      <c r="F815908" s="94"/>
    </row>
    <row r="815909" spans="6:6">
      <c r="F815909" s="94"/>
    </row>
    <row r="815910" spans="6:6">
      <c r="F815910" s="94"/>
    </row>
    <row r="815911" spans="6:6">
      <c r="F815911" s="94"/>
    </row>
    <row r="815912" spans="6:6">
      <c r="F815912" s="94"/>
    </row>
    <row r="815913" spans="6:6">
      <c r="F815913" s="94"/>
    </row>
    <row r="815914" spans="6:6">
      <c r="F815914" s="94"/>
    </row>
    <row r="815915" spans="6:6">
      <c r="F815915" s="94"/>
    </row>
    <row r="815916" spans="6:6">
      <c r="F815916" s="94"/>
    </row>
    <row r="815917" spans="6:6">
      <c r="F815917" s="94"/>
    </row>
    <row r="815918" spans="6:6">
      <c r="F815918" s="94"/>
    </row>
    <row r="815919" spans="6:6">
      <c r="F815919" s="94"/>
    </row>
    <row r="815920" spans="6:6">
      <c r="F815920" s="94"/>
    </row>
    <row r="815921" spans="6:6">
      <c r="F815921" s="94"/>
    </row>
    <row r="815922" spans="6:6">
      <c r="F815922" s="94"/>
    </row>
    <row r="815923" spans="6:6">
      <c r="F815923" s="94"/>
    </row>
    <row r="815924" spans="6:6">
      <c r="F815924" s="94"/>
    </row>
    <row r="815925" spans="6:6">
      <c r="F815925" s="94"/>
    </row>
    <row r="815926" spans="6:6">
      <c r="F815926" s="94"/>
    </row>
    <row r="815927" spans="6:6">
      <c r="F815927" s="94"/>
    </row>
    <row r="815928" spans="6:6">
      <c r="F815928" s="94"/>
    </row>
    <row r="815929" spans="6:6">
      <c r="F815929" s="94"/>
    </row>
    <row r="815930" spans="6:6">
      <c r="F815930" s="94"/>
    </row>
    <row r="815931" spans="6:6">
      <c r="F815931" s="94"/>
    </row>
    <row r="815932" spans="6:6">
      <c r="F815932" s="94"/>
    </row>
    <row r="815933" spans="6:6">
      <c r="F815933" s="94"/>
    </row>
    <row r="815934" spans="6:6">
      <c r="F815934" s="94"/>
    </row>
    <row r="815935" spans="6:6">
      <c r="F815935" s="94"/>
    </row>
    <row r="815936" spans="6:6">
      <c r="F815936" s="94"/>
    </row>
    <row r="815937" spans="6:6">
      <c r="F815937" s="94"/>
    </row>
    <row r="815938" spans="6:6">
      <c r="F815938" s="94"/>
    </row>
    <row r="815939" spans="6:6">
      <c r="F815939" s="94"/>
    </row>
    <row r="815940" spans="6:6">
      <c r="F815940" s="94"/>
    </row>
    <row r="815941" spans="6:6">
      <c r="F815941" s="94"/>
    </row>
    <row r="815942" spans="6:6">
      <c r="F815942" s="94"/>
    </row>
    <row r="815943" spans="6:6">
      <c r="F815943" s="94"/>
    </row>
    <row r="815944" spans="6:6">
      <c r="F815944" s="94"/>
    </row>
    <row r="815945" spans="6:6">
      <c r="F815945" s="94"/>
    </row>
    <row r="815946" spans="6:6">
      <c r="F815946" s="94"/>
    </row>
    <row r="815947" spans="6:6">
      <c r="F815947" s="94"/>
    </row>
    <row r="815948" spans="6:6">
      <c r="F815948" s="94"/>
    </row>
    <row r="815949" spans="6:6">
      <c r="F815949" s="94"/>
    </row>
    <row r="815950" spans="6:6">
      <c r="F815950" s="94"/>
    </row>
    <row r="815951" spans="6:6">
      <c r="F815951" s="94"/>
    </row>
    <row r="815952" spans="6:6">
      <c r="F815952" s="94"/>
    </row>
    <row r="815953" spans="6:6">
      <c r="F815953" s="94"/>
    </row>
    <row r="815954" spans="6:6">
      <c r="F815954" s="94"/>
    </row>
    <row r="815955" spans="6:6">
      <c r="F815955" s="94"/>
    </row>
    <row r="815956" spans="6:6">
      <c r="F815956" s="94"/>
    </row>
    <row r="815957" spans="6:6">
      <c r="F815957" s="94"/>
    </row>
    <row r="815958" spans="6:6">
      <c r="F815958" s="94"/>
    </row>
    <row r="815959" spans="6:6">
      <c r="F815959" s="94"/>
    </row>
    <row r="815960" spans="6:6">
      <c r="F815960" s="94"/>
    </row>
    <row r="815961" spans="6:6">
      <c r="F815961" s="94"/>
    </row>
    <row r="815962" spans="6:6">
      <c r="F815962" s="94"/>
    </row>
    <row r="815963" spans="6:6">
      <c r="F815963" s="94"/>
    </row>
    <row r="815964" spans="6:6">
      <c r="F815964" s="94"/>
    </row>
    <row r="815965" spans="6:6">
      <c r="F815965" s="94"/>
    </row>
    <row r="815966" spans="6:6">
      <c r="F815966" s="94"/>
    </row>
    <row r="815967" spans="6:6">
      <c r="F815967" s="94"/>
    </row>
    <row r="815968" spans="6:6">
      <c r="F815968" s="94"/>
    </row>
    <row r="815969" spans="6:6">
      <c r="F815969" s="94"/>
    </row>
    <row r="815970" spans="6:6">
      <c r="F815970" s="94"/>
    </row>
    <row r="815971" spans="6:6">
      <c r="F815971" s="94"/>
    </row>
    <row r="815972" spans="6:6">
      <c r="F815972" s="94"/>
    </row>
    <row r="815973" spans="6:6">
      <c r="F815973" s="94"/>
    </row>
    <row r="815974" spans="6:6">
      <c r="F815974" s="94"/>
    </row>
    <row r="815975" spans="6:6">
      <c r="F815975" s="94"/>
    </row>
    <row r="815976" spans="6:6">
      <c r="F815976" s="94"/>
    </row>
    <row r="815977" spans="6:6">
      <c r="F815977" s="94"/>
    </row>
    <row r="815978" spans="6:6">
      <c r="F815978" s="94"/>
    </row>
    <row r="815979" spans="6:6">
      <c r="F815979" s="94"/>
    </row>
    <row r="815980" spans="6:6">
      <c r="F815980" s="94"/>
    </row>
    <row r="815981" spans="6:6">
      <c r="F815981" s="94"/>
    </row>
    <row r="815982" spans="6:6">
      <c r="F815982" s="94"/>
    </row>
    <row r="815983" spans="6:6">
      <c r="F815983" s="94"/>
    </row>
    <row r="815984" spans="6:6">
      <c r="F815984" s="94"/>
    </row>
    <row r="815985" spans="6:6">
      <c r="F815985" s="94"/>
    </row>
    <row r="815986" spans="6:6">
      <c r="F815986" s="94"/>
    </row>
    <row r="815987" spans="6:6">
      <c r="F815987" s="94"/>
    </row>
    <row r="815988" spans="6:6">
      <c r="F815988" s="94"/>
    </row>
    <row r="815989" spans="6:6">
      <c r="F815989" s="94"/>
    </row>
    <row r="815990" spans="6:6">
      <c r="F815990" s="94"/>
    </row>
    <row r="815991" spans="6:6">
      <c r="F815991" s="94"/>
    </row>
    <row r="815992" spans="6:6">
      <c r="F815992" s="94"/>
    </row>
    <row r="815993" spans="6:6">
      <c r="F815993" s="94"/>
    </row>
    <row r="815994" spans="6:6">
      <c r="F815994" s="94"/>
    </row>
    <row r="815995" spans="6:6">
      <c r="F815995" s="94"/>
    </row>
    <row r="815996" spans="6:6">
      <c r="F815996" s="94"/>
    </row>
    <row r="815997" spans="6:6">
      <c r="F815997" s="94"/>
    </row>
    <row r="815998" spans="6:6">
      <c r="F815998" s="94"/>
    </row>
    <row r="815999" spans="6:6">
      <c r="F815999" s="94"/>
    </row>
    <row r="816000" spans="6:6">
      <c r="F816000" s="94"/>
    </row>
    <row r="816001" spans="6:6">
      <c r="F816001" s="94"/>
    </row>
    <row r="816002" spans="6:6">
      <c r="F816002" s="94"/>
    </row>
    <row r="816003" spans="6:6">
      <c r="F816003" s="94"/>
    </row>
    <row r="816004" spans="6:6">
      <c r="F816004" s="94"/>
    </row>
    <row r="816005" spans="6:6">
      <c r="F816005" s="94"/>
    </row>
    <row r="816006" spans="6:6">
      <c r="F816006" s="94"/>
    </row>
    <row r="816007" spans="6:6">
      <c r="F816007" s="94"/>
    </row>
    <row r="816008" spans="6:6">
      <c r="F816008" s="94"/>
    </row>
    <row r="816009" spans="6:6">
      <c r="F816009" s="94"/>
    </row>
    <row r="816010" spans="6:6">
      <c r="F816010" s="94"/>
    </row>
    <row r="816011" spans="6:6">
      <c r="F816011" s="94"/>
    </row>
    <row r="816012" spans="6:6">
      <c r="F816012" s="94"/>
    </row>
    <row r="816013" spans="6:6">
      <c r="F816013" s="94"/>
    </row>
    <row r="816014" spans="6:6">
      <c r="F816014" s="94"/>
    </row>
    <row r="816015" spans="6:6">
      <c r="F816015" s="94"/>
    </row>
    <row r="816016" spans="6:6">
      <c r="F816016" s="94"/>
    </row>
    <row r="816017" spans="6:6">
      <c r="F816017" s="94"/>
    </row>
    <row r="816018" spans="6:6">
      <c r="F816018" s="94"/>
    </row>
    <row r="816019" spans="6:6">
      <c r="F816019" s="94"/>
    </row>
    <row r="816020" spans="6:6">
      <c r="F816020" s="94"/>
    </row>
    <row r="816021" spans="6:6">
      <c r="F816021" s="94"/>
    </row>
    <row r="816022" spans="6:6">
      <c r="F816022" s="94"/>
    </row>
    <row r="816023" spans="6:6">
      <c r="F816023" s="94"/>
    </row>
    <row r="816024" spans="6:6">
      <c r="F816024" s="94"/>
    </row>
    <row r="816025" spans="6:6">
      <c r="F816025" s="94"/>
    </row>
    <row r="816026" spans="6:6">
      <c r="F816026" s="94"/>
    </row>
    <row r="816027" spans="6:6">
      <c r="F816027" s="94"/>
    </row>
    <row r="816028" spans="6:6">
      <c r="F816028" s="94"/>
    </row>
    <row r="816029" spans="6:6">
      <c r="F816029" s="94"/>
    </row>
    <row r="816030" spans="6:6">
      <c r="F816030" s="94"/>
    </row>
    <row r="816031" spans="6:6">
      <c r="F816031" s="94"/>
    </row>
    <row r="816032" spans="6:6">
      <c r="F816032" s="94"/>
    </row>
    <row r="816033" spans="6:6">
      <c r="F816033" s="94"/>
    </row>
    <row r="816034" spans="6:6">
      <c r="F816034" s="94"/>
    </row>
    <row r="816035" spans="6:6">
      <c r="F816035" s="94"/>
    </row>
    <row r="816036" spans="6:6">
      <c r="F816036" s="94"/>
    </row>
    <row r="816037" spans="6:6">
      <c r="F816037" s="94"/>
    </row>
    <row r="816038" spans="6:6">
      <c r="F816038" s="94"/>
    </row>
    <row r="816039" spans="6:6">
      <c r="F816039" s="94"/>
    </row>
    <row r="816040" spans="6:6">
      <c r="F816040" s="94"/>
    </row>
    <row r="816041" spans="6:6">
      <c r="F816041" s="94"/>
    </row>
    <row r="816042" spans="6:6">
      <c r="F816042" s="94"/>
    </row>
    <row r="816043" spans="6:6">
      <c r="F816043" s="94"/>
    </row>
    <row r="816044" spans="6:6">
      <c r="F816044" s="94"/>
    </row>
    <row r="816045" spans="6:6">
      <c r="F816045" s="94"/>
    </row>
    <row r="816046" spans="6:6">
      <c r="F816046" s="94"/>
    </row>
    <row r="816047" spans="6:6">
      <c r="F816047" s="94"/>
    </row>
    <row r="816048" spans="6:6">
      <c r="F816048" s="94"/>
    </row>
    <row r="816049" spans="6:6">
      <c r="F816049" s="94"/>
    </row>
    <row r="816050" spans="6:6">
      <c r="F816050" s="94"/>
    </row>
    <row r="816051" spans="6:6">
      <c r="F816051" s="94"/>
    </row>
    <row r="816052" spans="6:6">
      <c r="F816052" s="94"/>
    </row>
    <row r="816053" spans="6:6">
      <c r="F816053" s="94"/>
    </row>
    <row r="816054" spans="6:6">
      <c r="F816054" s="94"/>
    </row>
    <row r="816055" spans="6:6">
      <c r="F816055" s="94"/>
    </row>
    <row r="816056" spans="6:6">
      <c r="F816056" s="94"/>
    </row>
    <row r="816057" spans="6:6">
      <c r="F816057" s="94"/>
    </row>
    <row r="816058" spans="6:6">
      <c r="F816058" s="94"/>
    </row>
    <row r="816059" spans="6:6">
      <c r="F816059" s="94"/>
    </row>
    <row r="816060" spans="6:6">
      <c r="F816060" s="94"/>
    </row>
    <row r="816061" spans="6:6">
      <c r="F816061" s="94"/>
    </row>
    <row r="816062" spans="6:6">
      <c r="F816062" s="94"/>
    </row>
    <row r="816063" spans="6:6">
      <c r="F816063" s="94"/>
    </row>
    <row r="816064" spans="6:6">
      <c r="F816064" s="94"/>
    </row>
    <row r="816065" spans="6:6">
      <c r="F816065" s="94"/>
    </row>
    <row r="816066" spans="6:6">
      <c r="F816066" s="94"/>
    </row>
    <row r="816067" spans="6:6">
      <c r="F816067" s="94"/>
    </row>
    <row r="816068" spans="6:6">
      <c r="F816068" s="94"/>
    </row>
    <row r="816069" spans="6:6">
      <c r="F816069" s="94"/>
    </row>
    <row r="816070" spans="6:6">
      <c r="F816070" s="94"/>
    </row>
    <row r="816071" spans="6:6">
      <c r="F816071" s="94"/>
    </row>
    <row r="816072" spans="6:6">
      <c r="F816072" s="94"/>
    </row>
    <row r="816073" spans="6:6">
      <c r="F816073" s="94"/>
    </row>
    <row r="816074" spans="6:6">
      <c r="F816074" s="94"/>
    </row>
    <row r="816075" spans="6:6">
      <c r="F816075" s="94"/>
    </row>
    <row r="816076" spans="6:6">
      <c r="F816076" s="94"/>
    </row>
    <row r="816077" spans="6:6">
      <c r="F816077" s="94"/>
    </row>
    <row r="816078" spans="6:6">
      <c r="F816078" s="94"/>
    </row>
    <row r="816079" spans="6:6">
      <c r="F816079" s="94"/>
    </row>
    <row r="816080" spans="6:6">
      <c r="F816080" s="94"/>
    </row>
    <row r="816081" spans="6:6">
      <c r="F816081" s="94"/>
    </row>
    <row r="816082" spans="6:6">
      <c r="F816082" s="94"/>
    </row>
    <row r="816083" spans="6:6">
      <c r="F816083" s="94"/>
    </row>
    <row r="816084" spans="6:6">
      <c r="F816084" s="94"/>
    </row>
    <row r="816085" spans="6:6">
      <c r="F816085" s="94"/>
    </row>
    <row r="816086" spans="6:6">
      <c r="F816086" s="94"/>
    </row>
    <row r="816087" spans="6:6">
      <c r="F816087" s="94"/>
    </row>
    <row r="816088" spans="6:6">
      <c r="F816088" s="94"/>
    </row>
    <row r="816089" spans="6:6">
      <c r="F816089" s="94"/>
    </row>
    <row r="816090" spans="6:6">
      <c r="F816090" s="94"/>
    </row>
    <row r="816091" spans="6:6">
      <c r="F816091" s="94"/>
    </row>
    <row r="816092" spans="6:6">
      <c r="F816092" s="94"/>
    </row>
    <row r="816093" spans="6:6">
      <c r="F816093" s="94"/>
    </row>
    <row r="816094" spans="6:6">
      <c r="F816094" s="94"/>
    </row>
    <row r="816095" spans="6:6">
      <c r="F816095" s="94"/>
    </row>
    <row r="816096" spans="6:6">
      <c r="F816096" s="94"/>
    </row>
    <row r="816097" spans="6:6">
      <c r="F816097" s="94"/>
    </row>
    <row r="816098" spans="6:6">
      <c r="F816098" s="94"/>
    </row>
    <row r="816099" spans="6:6">
      <c r="F816099" s="94"/>
    </row>
    <row r="816100" spans="6:6">
      <c r="F816100" s="94"/>
    </row>
    <row r="816101" spans="6:6">
      <c r="F816101" s="94"/>
    </row>
    <row r="816102" spans="6:6">
      <c r="F816102" s="94"/>
    </row>
    <row r="816103" spans="6:6">
      <c r="F816103" s="94"/>
    </row>
    <row r="816104" spans="6:6">
      <c r="F816104" s="94"/>
    </row>
    <row r="816105" spans="6:6">
      <c r="F816105" s="94"/>
    </row>
    <row r="816106" spans="6:6">
      <c r="F816106" s="94"/>
    </row>
    <row r="816107" spans="6:6">
      <c r="F816107" s="94"/>
    </row>
    <row r="816108" spans="6:6">
      <c r="F816108" s="94"/>
    </row>
    <row r="816109" spans="6:6">
      <c r="F816109" s="94"/>
    </row>
    <row r="816110" spans="6:6">
      <c r="F816110" s="94"/>
    </row>
    <row r="816111" spans="6:6">
      <c r="F816111" s="94"/>
    </row>
    <row r="816112" spans="6:6">
      <c r="F816112" s="94"/>
    </row>
    <row r="816113" spans="6:6">
      <c r="F816113" s="94"/>
    </row>
    <row r="816114" spans="6:6">
      <c r="F816114" s="94"/>
    </row>
    <row r="816115" spans="6:6">
      <c r="F816115" s="94"/>
    </row>
    <row r="816116" spans="6:6">
      <c r="F816116" s="94"/>
    </row>
    <row r="816117" spans="6:6">
      <c r="F816117" s="94"/>
    </row>
    <row r="816118" spans="6:6">
      <c r="F816118" s="94"/>
    </row>
    <row r="816119" spans="6:6">
      <c r="F816119" s="94"/>
    </row>
    <row r="816120" spans="6:6">
      <c r="F816120" s="94"/>
    </row>
    <row r="816121" spans="6:6">
      <c r="F816121" s="94"/>
    </row>
    <row r="816122" spans="6:6">
      <c r="F816122" s="94"/>
    </row>
    <row r="816123" spans="6:6">
      <c r="F816123" s="94"/>
    </row>
    <row r="816124" spans="6:6">
      <c r="F816124" s="94"/>
    </row>
    <row r="816125" spans="6:6">
      <c r="F816125" s="94"/>
    </row>
    <row r="816126" spans="6:6">
      <c r="F816126" s="94"/>
    </row>
    <row r="816127" spans="6:6">
      <c r="F816127" s="94"/>
    </row>
    <row r="816128" spans="6:6">
      <c r="F816128" s="94"/>
    </row>
    <row r="816129" spans="6:6">
      <c r="F816129" s="94"/>
    </row>
    <row r="816130" spans="6:6">
      <c r="F816130" s="94"/>
    </row>
    <row r="816131" spans="6:6">
      <c r="F816131" s="94"/>
    </row>
    <row r="816132" spans="6:6">
      <c r="F816132" s="94"/>
    </row>
    <row r="816133" spans="6:6">
      <c r="F816133" s="94"/>
    </row>
    <row r="816134" spans="6:6">
      <c r="F816134" s="94"/>
    </row>
    <row r="816135" spans="6:6">
      <c r="F816135" s="94"/>
    </row>
    <row r="816136" spans="6:6">
      <c r="F816136" s="94"/>
    </row>
    <row r="816137" spans="6:6">
      <c r="F816137" s="94"/>
    </row>
    <row r="816138" spans="6:6">
      <c r="F816138" s="94"/>
    </row>
    <row r="816139" spans="6:6">
      <c r="F816139" s="94"/>
    </row>
    <row r="816140" spans="6:6">
      <c r="F816140" s="94"/>
    </row>
    <row r="816141" spans="6:6">
      <c r="F816141" s="94"/>
    </row>
    <row r="816142" spans="6:6">
      <c r="F816142" s="94"/>
    </row>
    <row r="816143" spans="6:6">
      <c r="F816143" s="94"/>
    </row>
    <row r="816144" spans="6:6">
      <c r="F816144" s="94"/>
    </row>
    <row r="816145" spans="6:6">
      <c r="F816145" s="94"/>
    </row>
    <row r="816146" spans="6:6">
      <c r="F816146" s="94"/>
    </row>
    <row r="816147" spans="6:6">
      <c r="F816147" s="94"/>
    </row>
    <row r="816148" spans="6:6">
      <c r="F816148" s="94"/>
    </row>
    <row r="816149" spans="6:6">
      <c r="F816149" s="94"/>
    </row>
    <row r="816150" spans="6:6">
      <c r="F816150" s="94"/>
    </row>
    <row r="816151" spans="6:6">
      <c r="F816151" s="94"/>
    </row>
    <row r="816152" spans="6:6">
      <c r="F816152" s="94"/>
    </row>
    <row r="816153" spans="6:6">
      <c r="F816153" s="94"/>
    </row>
    <row r="816154" spans="6:6">
      <c r="F816154" s="94"/>
    </row>
    <row r="816155" spans="6:6">
      <c r="F816155" s="94"/>
    </row>
    <row r="816156" spans="6:6">
      <c r="F816156" s="94"/>
    </row>
    <row r="816157" spans="6:6">
      <c r="F816157" s="94"/>
    </row>
    <row r="816158" spans="6:6">
      <c r="F816158" s="94"/>
    </row>
    <row r="816159" spans="6:6">
      <c r="F816159" s="94"/>
    </row>
    <row r="816160" spans="6:6">
      <c r="F816160" s="94"/>
    </row>
    <row r="816161" spans="6:6">
      <c r="F816161" s="94"/>
    </row>
    <row r="816162" spans="6:6">
      <c r="F816162" s="94"/>
    </row>
    <row r="816163" spans="6:6">
      <c r="F816163" s="94"/>
    </row>
    <row r="816164" spans="6:6">
      <c r="F816164" s="94"/>
    </row>
    <row r="816165" spans="6:6">
      <c r="F816165" s="94"/>
    </row>
    <row r="816166" spans="6:6">
      <c r="F816166" s="94"/>
    </row>
    <row r="816167" spans="6:6">
      <c r="F816167" s="94"/>
    </row>
    <row r="816168" spans="6:6">
      <c r="F816168" s="94"/>
    </row>
    <row r="816169" spans="6:6">
      <c r="F816169" s="94"/>
    </row>
    <row r="816170" spans="6:6">
      <c r="F816170" s="94"/>
    </row>
    <row r="816171" spans="6:6">
      <c r="F816171" s="94"/>
    </row>
    <row r="816172" spans="6:6">
      <c r="F816172" s="94"/>
    </row>
    <row r="816173" spans="6:6">
      <c r="F816173" s="94"/>
    </row>
    <row r="816174" spans="6:6">
      <c r="F816174" s="94"/>
    </row>
    <row r="816175" spans="6:6">
      <c r="F816175" s="94"/>
    </row>
    <row r="816176" spans="6:6">
      <c r="F816176" s="94"/>
    </row>
    <row r="816177" spans="6:6">
      <c r="F816177" s="94"/>
    </row>
    <row r="816178" spans="6:6">
      <c r="F816178" s="94"/>
    </row>
    <row r="816179" spans="6:6">
      <c r="F816179" s="94"/>
    </row>
    <row r="816180" spans="6:6">
      <c r="F816180" s="94"/>
    </row>
    <row r="816181" spans="6:6">
      <c r="F816181" s="94"/>
    </row>
    <row r="816182" spans="6:6">
      <c r="F816182" s="94"/>
    </row>
    <row r="816183" spans="6:6">
      <c r="F816183" s="94"/>
    </row>
    <row r="816184" spans="6:6">
      <c r="F816184" s="94"/>
    </row>
    <row r="816185" spans="6:6">
      <c r="F816185" s="94"/>
    </row>
    <row r="816186" spans="6:6">
      <c r="F816186" s="94"/>
    </row>
    <row r="816187" spans="6:6">
      <c r="F816187" s="94"/>
    </row>
    <row r="816188" spans="6:6">
      <c r="F816188" s="94"/>
    </row>
    <row r="816189" spans="6:6">
      <c r="F816189" s="94"/>
    </row>
    <row r="816190" spans="6:6">
      <c r="F816190" s="94"/>
    </row>
    <row r="816191" spans="6:6">
      <c r="F816191" s="94"/>
    </row>
    <row r="816192" spans="6:6">
      <c r="F816192" s="94"/>
    </row>
    <row r="816193" spans="6:6">
      <c r="F816193" s="94"/>
    </row>
    <row r="816194" spans="6:6">
      <c r="F816194" s="94"/>
    </row>
    <row r="816195" spans="6:6">
      <c r="F816195" s="94"/>
    </row>
    <row r="816196" spans="6:6">
      <c r="F816196" s="94"/>
    </row>
    <row r="816197" spans="6:6">
      <c r="F816197" s="94"/>
    </row>
    <row r="816198" spans="6:6">
      <c r="F816198" s="94"/>
    </row>
    <row r="816199" spans="6:6">
      <c r="F816199" s="94"/>
    </row>
    <row r="816200" spans="6:6">
      <c r="F816200" s="94"/>
    </row>
    <row r="816201" spans="6:6">
      <c r="F816201" s="94"/>
    </row>
    <row r="816202" spans="6:6">
      <c r="F816202" s="94"/>
    </row>
    <row r="816203" spans="6:6">
      <c r="F816203" s="94"/>
    </row>
    <row r="816204" spans="6:6">
      <c r="F816204" s="94"/>
    </row>
    <row r="816205" spans="6:6">
      <c r="F816205" s="94"/>
    </row>
    <row r="816206" spans="6:6">
      <c r="F816206" s="94"/>
    </row>
    <row r="816207" spans="6:6">
      <c r="F816207" s="94"/>
    </row>
    <row r="816208" spans="6:6">
      <c r="F816208" s="94"/>
    </row>
    <row r="816209" spans="6:6">
      <c r="F816209" s="94"/>
    </row>
    <row r="816210" spans="6:6">
      <c r="F816210" s="94"/>
    </row>
    <row r="816211" spans="6:6">
      <c r="F816211" s="94"/>
    </row>
    <row r="816212" spans="6:6">
      <c r="F816212" s="94"/>
    </row>
    <row r="816213" spans="6:6">
      <c r="F816213" s="94"/>
    </row>
    <row r="816214" spans="6:6">
      <c r="F816214" s="94"/>
    </row>
    <row r="816215" spans="6:6">
      <c r="F816215" s="94"/>
    </row>
    <row r="816216" spans="6:6">
      <c r="F816216" s="94"/>
    </row>
    <row r="816217" spans="6:6">
      <c r="F816217" s="94"/>
    </row>
    <row r="816218" spans="6:6">
      <c r="F816218" s="94"/>
    </row>
    <row r="816219" spans="6:6">
      <c r="F816219" s="94"/>
    </row>
    <row r="816220" spans="6:6">
      <c r="F816220" s="94"/>
    </row>
    <row r="816221" spans="6:6">
      <c r="F816221" s="94"/>
    </row>
    <row r="816222" spans="6:6">
      <c r="F816222" s="94"/>
    </row>
    <row r="816223" spans="6:6">
      <c r="F816223" s="94"/>
    </row>
    <row r="816224" spans="6:6">
      <c r="F816224" s="94"/>
    </row>
    <row r="816225" spans="6:6">
      <c r="F816225" s="94"/>
    </row>
    <row r="816226" spans="6:6">
      <c r="F816226" s="94"/>
    </row>
    <row r="816227" spans="6:6">
      <c r="F816227" s="94"/>
    </row>
    <row r="816228" spans="6:6">
      <c r="F816228" s="94"/>
    </row>
    <row r="816229" spans="6:6">
      <c r="F816229" s="94"/>
    </row>
    <row r="816230" spans="6:6">
      <c r="F816230" s="94"/>
    </row>
    <row r="816231" spans="6:6">
      <c r="F816231" s="94"/>
    </row>
    <row r="816232" spans="6:6">
      <c r="F816232" s="94"/>
    </row>
    <row r="816233" spans="6:6">
      <c r="F816233" s="94"/>
    </row>
    <row r="816234" spans="6:6">
      <c r="F816234" s="94"/>
    </row>
    <row r="816235" spans="6:6">
      <c r="F816235" s="94"/>
    </row>
    <row r="816236" spans="6:6">
      <c r="F816236" s="94"/>
    </row>
    <row r="816237" spans="6:6">
      <c r="F816237" s="94"/>
    </row>
    <row r="816238" spans="6:6">
      <c r="F816238" s="94"/>
    </row>
    <row r="816239" spans="6:6">
      <c r="F816239" s="94"/>
    </row>
    <row r="816240" spans="6:6">
      <c r="F816240" s="94"/>
    </row>
    <row r="816241" spans="6:6">
      <c r="F816241" s="94"/>
    </row>
    <row r="816242" spans="6:6">
      <c r="F816242" s="94"/>
    </row>
    <row r="816243" spans="6:6">
      <c r="F816243" s="94"/>
    </row>
    <row r="816244" spans="6:6">
      <c r="F816244" s="94"/>
    </row>
    <row r="816245" spans="6:6">
      <c r="F816245" s="94"/>
    </row>
    <row r="816246" spans="6:6">
      <c r="F816246" s="94"/>
    </row>
    <row r="816247" spans="6:6">
      <c r="F816247" s="94"/>
    </row>
    <row r="816248" spans="6:6">
      <c r="F816248" s="94"/>
    </row>
    <row r="816249" spans="6:6">
      <c r="F816249" s="94"/>
    </row>
    <row r="816250" spans="6:6">
      <c r="F816250" s="94"/>
    </row>
    <row r="816251" spans="6:6">
      <c r="F816251" s="94"/>
    </row>
    <row r="816252" spans="6:6">
      <c r="F816252" s="94"/>
    </row>
    <row r="816253" spans="6:6">
      <c r="F816253" s="94"/>
    </row>
    <row r="816254" spans="6:6">
      <c r="F816254" s="94"/>
    </row>
    <row r="816255" spans="6:6">
      <c r="F816255" s="94"/>
    </row>
    <row r="816256" spans="6:6">
      <c r="F816256" s="94"/>
    </row>
    <row r="816257" spans="6:6">
      <c r="F816257" s="94"/>
    </row>
    <row r="816258" spans="6:6">
      <c r="F816258" s="94"/>
    </row>
    <row r="816259" spans="6:6">
      <c r="F816259" s="94"/>
    </row>
    <row r="816260" spans="6:6">
      <c r="F816260" s="94"/>
    </row>
    <row r="816261" spans="6:6">
      <c r="F816261" s="94"/>
    </row>
    <row r="816262" spans="6:6">
      <c r="F816262" s="94"/>
    </row>
    <row r="816263" spans="6:6">
      <c r="F816263" s="94"/>
    </row>
    <row r="816264" spans="6:6">
      <c r="F816264" s="94"/>
    </row>
    <row r="816265" spans="6:6">
      <c r="F816265" s="94"/>
    </row>
    <row r="816266" spans="6:6">
      <c r="F816266" s="94"/>
    </row>
    <row r="816267" spans="6:6">
      <c r="F816267" s="94"/>
    </row>
    <row r="816268" spans="6:6">
      <c r="F816268" s="94"/>
    </row>
    <row r="816269" spans="6:6">
      <c r="F816269" s="94"/>
    </row>
    <row r="816270" spans="6:6">
      <c r="F816270" s="94"/>
    </row>
    <row r="816271" spans="6:6">
      <c r="F816271" s="94"/>
    </row>
    <row r="816272" spans="6:6">
      <c r="F816272" s="94"/>
    </row>
    <row r="816273" spans="6:6">
      <c r="F816273" s="94"/>
    </row>
    <row r="816274" spans="6:6">
      <c r="F816274" s="94"/>
    </row>
    <row r="816275" spans="6:6">
      <c r="F816275" s="94"/>
    </row>
    <row r="816276" spans="6:6">
      <c r="F816276" s="94"/>
    </row>
    <row r="816277" spans="6:6">
      <c r="F816277" s="94"/>
    </row>
    <row r="816278" spans="6:6">
      <c r="F816278" s="94"/>
    </row>
    <row r="816279" spans="6:6">
      <c r="F816279" s="94"/>
    </row>
    <row r="816280" spans="6:6">
      <c r="F816280" s="94"/>
    </row>
    <row r="816281" spans="6:6">
      <c r="F816281" s="94"/>
    </row>
    <row r="816282" spans="6:6">
      <c r="F816282" s="94"/>
    </row>
    <row r="816283" spans="6:6">
      <c r="F816283" s="94"/>
    </row>
    <row r="816284" spans="6:6">
      <c r="F816284" s="94"/>
    </row>
    <row r="816285" spans="6:6">
      <c r="F816285" s="94"/>
    </row>
    <row r="816286" spans="6:6">
      <c r="F816286" s="94"/>
    </row>
    <row r="816287" spans="6:6">
      <c r="F816287" s="94"/>
    </row>
    <row r="816288" spans="6:6">
      <c r="F816288" s="94"/>
    </row>
    <row r="816289" spans="6:6">
      <c r="F816289" s="94"/>
    </row>
    <row r="816290" spans="6:6">
      <c r="F816290" s="94"/>
    </row>
    <row r="816291" spans="6:6">
      <c r="F816291" s="94"/>
    </row>
    <row r="816292" spans="6:6">
      <c r="F816292" s="94"/>
    </row>
    <row r="816293" spans="6:6">
      <c r="F816293" s="94"/>
    </row>
    <row r="816294" spans="6:6">
      <c r="F816294" s="94"/>
    </row>
    <row r="816295" spans="6:6">
      <c r="F816295" s="94"/>
    </row>
    <row r="816296" spans="6:6">
      <c r="F816296" s="94"/>
    </row>
    <row r="816297" spans="6:6">
      <c r="F816297" s="94"/>
    </row>
    <row r="816298" spans="6:6">
      <c r="F816298" s="94"/>
    </row>
    <row r="816299" spans="6:6">
      <c r="F816299" s="94"/>
    </row>
    <row r="816300" spans="6:6">
      <c r="F816300" s="94"/>
    </row>
    <row r="816301" spans="6:6">
      <c r="F816301" s="94"/>
    </row>
    <row r="816302" spans="6:6">
      <c r="F816302" s="94"/>
    </row>
    <row r="816303" spans="6:6">
      <c r="F816303" s="94"/>
    </row>
    <row r="816304" spans="6:6">
      <c r="F816304" s="94"/>
    </row>
    <row r="816305" spans="6:6">
      <c r="F816305" s="94"/>
    </row>
    <row r="816306" spans="6:6">
      <c r="F816306" s="94"/>
    </row>
    <row r="816307" spans="6:6">
      <c r="F816307" s="94"/>
    </row>
    <row r="816308" spans="6:6">
      <c r="F816308" s="94"/>
    </row>
    <row r="816309" spans="6:6">
      <c r="F816309" s="94"/>
    </row>
    <row r="816310" spans="6:6">
      <c r="F816310" s="94"/>
    </row>
    <row r="816311" spans="6:6">
      <c r="F816311" s="94"/>
    </row>
    <row r="816312" spans="6:6">
      <c r="F816312" s="94"/>
    </row>
    <row r="816313" spans="6:6">
      <c r="F816313" s="94"/>
    </row>
    <row r="816314" spans="6:6">
      <c r="F816314" s="94"/>
    </row>
    <row r="816315" spans="6:6">
      <c r="F816315" s="94"/>
    </row>
    <row r="816316" spans="6:6">
      <c r="F816316" s="94"/>
    </row>
    <row r="816317" spans="6:6">
      <c r="F816317" s="94"/>
    </row>
    <row r="816318" spans="6:6">
      <c r="F816318" s="94"/>
    </row>
    <row r="816319" spans="6:6">
      <c r="F816319" s="94"/>
    </row>
    <row r="816320" spans="6:6">
      <c r="F816320" s="94"/>
    </row>
    <row r="816321" spans="6:6">
      <c r="F816321" s="94"/>
    </row>
    <row r="816322" spans="6:6">
      <c r="F816322" s="94"/>
    </row>
    <row r="816323" spans="6:6">
      <c r="F816323" s="94"/>
    </row>
    <row r="816324" spans="6:6">
      <c r="F816324" s="94"/>
    </row>
    <row r="816325" spans="6:6">
      <c r="F816325" s="94"/>
    </row>
    <row r="816326" spans="6:6">
      <c r="F816326" s="94"/>
    </row>
    <row r="816327" spans="6:6">
      <c r="F816327" s="94"/>
    </row>
    <row r="816328" spans="6:6">
      <c r="F816328" s="94"/>
    </row>
    <row r="816329" spans="6:6">
      <c r="F816329" s="94"/>
    </row>
    <row r="816330" spans="6:6">
      <c r="F816330" s="94"/>
    </row>
    <row r="816331" spans="6:6">
      <c r="F816331" s="94"/>
    </row>
    <row r="816332" spans="6:6">
      <c r="F816332" s="94"/>
    </row>
    <row r="816333" spans="6:6">
      <c r="F816333" s="94"/>
    </row>
    <row r="816334" spans="6:6">
      <c r="F816334" s="94"/>
    </row>
    <row r="816335" spans="6:6">
      <c r="F816335" s="94"/>
    </row>
    <row r="816336" spans="6:6">
      <c r="F816336" s="94"/>
    </row>
    <row r="816337" spans="6:6">
      <c r="F816337" s="94"/>
    </row>
    <row r="816338" spans="6:6">
      <c r="F816338" s="94"/>
    </row>
    <row r="816339" spans="6:6">
      <c r="F816339" s="94"/>
    </row>
    <row r="816340" spans="6:6">
      <c r="F816340" s="94"/>
    </row>
    <row r="816341" spans="6:6">
      <c r="F816341" s="94"/>
    </row>
    <row r="816342" spans="6:6">
      <c r="F816342" s="94"/>
    </row>
    <row r="816343" spans="6:6">
      <c r="F816343" s="94"/>
    </row>
    <row r="816344" spans="6:6">
      <c r="F816344" s="94"/>
    </row>
    <row r="816345" spans="6:6">
      <c r="F816345" s="94"/>
    </row>
    <row r="816346" spans="6:6">
      <c r="F816346" s="94"/>
    </row>
    <row r="816347" spans="6:6">
      <c r="F816347" s="94"/>
    </row>
    <row r="816348" spans="6:6">
      <c r="F816348" s="94"/>
    </row>
    <row r="816349" spans="6:6">
      <c r="F816349" s="94"/>
    </row>
    <row r="816350" spans="6:6">
      <c r="F816350" s="94"/>
    </row>
    <row r="816351" spans="6:6">
      <c r="F816351" s="94"/>
    </row>
    <row r="816352" spans="6:6">
      <c r="F816352" s="94"/>
    </row>
    <row r="816353" spans="6:6">
      <c r="F816353" s="94"/>
    </row>
    <row r="816354" spans="6:6">
      <c r="F816354" s="94"/>
    </row>
    <row r="816355" spans="6:6">
      <c r="F816355" s="94"/>
    </row>
    <row r="816356" spans="6:6">
      <c r="F816356" s="94"/>
    </row>
    <row r="816357" spans="6:6">
      <c r="F816357" s="94"/>
    </row>
    <row r="816358" spans="6:6">
      <c r="F816358" s="94"/>
    </row>
    <row r="816359" spans="6:6">
      <c r="F816359" s="94"/>
    </row>
    <row r="816360" spans="6:6">
      <c r="F816360" s="94"/>
    </row>
    <row r="816361" spans="6:6">
      <c r="F816361" s="94"/>
    </row>
    <row r="816362" spans="6:6">
      <c r="F816362" s="94"/>
    </row>
    <row r="816363" spans="6:6">
      <c r="F816363" s="94"/>
    </row>
    <row r="816364" spans="6:6">
      <c r="F816364" s="94"/>
    </row>
    <row r="816365" spans="6:6">
      <c r="F816365" s="94"/>
    </row>
    <row r="816366" spans="6:6">
      <c r="F816366" s="94"/>
    </row>
    <row r="816367" spans="6:6">
      <c r="F816367" s="94"/>
    </row>
    <row r="816368" spans="6:6">
      <c r="F816368" s="94"/>
    </row>
    <row r="816369" spans="6:6">
      <c r="F816369" s="94"/>
    </row>
    <row r="816370" spans="6:6">
      <c r="F816370" s="94"/>
    </row>
    <row r="816371" spans="6:6">
      <c r="F816371" s="94"/>
    </row>
    <row r="816372" spans="6:6">
      <c r="F816372" s="94"/>
    </row>
    <row r="816373" spans="6:6">
      <c r="F816373" s="94"/>
    </row>
    <row r="816374" spans="6:6">
      <c r="F816374" s="94"/>
    </row>
    <row r="816375" spans="6:6">
      <c r="F816375" s="94"/>
    </row>
    <row r="816376" spans="6:6">
      <c r="F816376" s="94"/>
    </row>
    <row r="816377" spans="6:6">
      <c r="F816377" s="94"/>
    </row>
    <row r="816378" spans="6:6">
      <c r="F816378" s="94"/>
    </row>
    <row r="816379" spans="6:6">
      <c r="F816379" s="94"/>
    </row>
    <row r="816380" spans="6:6">
      <c r="F816380" s="94"/>
    </row>
    <row r="816381" spans="6:6">
      <c r="F816381" s="94"/>
    </row>
    <row r="816382" spans="6:6">
      <c r="F816382" s="94"/>
    </row>
    <row r="816383" spans="6:6">
      <c r="F816383" s="94"/>
    </row>
    <row r="816384" spans="6:6">
      <c r="F816384" s="94"/>
    </row>
    <row r="816385" spans="6:6">
      <c r="F816385" s="94"/>
    </row>
    <row r="816386" spans="6:6">
      <c r="F816386" s="94"/>
    </row>
    <row r="816387" spans="6:6">
      <c r="F816387" s="94"/>
    </row>
    <row r="816388" spans="6:6">
      <c r="F816388" s="94"/>
    </row>
    <row r="816389" spans="6:6">
      <c r="F816389" s="94"/>
    </row>
    <row r="816390" spans="6:6">
      <c r="F816390" s="94"/>
    </row>
    <row r="816391" spans="6:6">
      <c r="F816391" s="94"/>
    </row>
    <row r="816392" spans="6:6">
      <c r="F816392" s="94"/>
    </row>
    <row r="816393" spans="6:6">
      <c r="F816393" s="94"/>
    </row>
    <row r="816394" spans="6:6">
      <c r="F816394" s="94"/>
    </row>
    <row r="816395" spans="6:6">
      <c r="F816395" s="94"/>
    </row>
    <row r="816396" spans="6:6">
      <c r="F816396" s="94"/>
    </row>
    <row r="816397" spans="6:6">
      <c r="F816397" s="94"/>
    </row>
    <row r="816398" spans="6:6">
      <c r="F816398" s="94"/>
    </row>
    <row r="816399" spans="6:6">
      <c r="F816399" s="94"/>
    </row>
    <row r="816400" spans="6:6">
      <c r="F816400" s="94"/>
    </row>
    <row r="816401" spans="6:6">
      <c r="F816401" s="94"/>
    </row>
    <row r="816402" spans="6:6">
      <c r="F816402" s="94"/>
    </row>
    <row r="816403" spans="6:6">
      <c r="F816403" s="94"/>
    </row>
    <row r="816404" spans="6:6">
      <c r="F816404" s="94"/>
    </row>
    <row r="816405" spans="6:6">
      <c r="F816405" s="94"/>
    </row>
    <row r="816406" spans="6:6">
      <c r="F816406" s="94"/>
    </row>
    <row r="816407" spans="6:6">
      <c r="F816407" s="94"/>
    </row>
    <row r="816408" spans="6:6">
      <c r="F816408" s="94"/>
    </row>
    <row r="816409" spans="6:6">
      <c r="F816409" s="94"/>
    </row>
    <row r="816410" spans="6:6">
      <c r="F816410" s="94"/>
    </row>
    <row r="816411" spans="6:6">
      <c r="F816411" s="94"/>
    </row>
    <row r="816412" spans="6:6">
      <c r="F816412" s="94"/>
    </row>
    <row r="816413" spans="6:6">
      <c r="F816413" s="94"/>
    </row>
    <row r="816414" spans="6:6">
      <c r="F816414" s="94"/>
    </row>
    <row r="816415" spans="6:6">
      <c r="F816415" s="94"/>
    </row>
    <row r="816416" spans="6:6">
      <c r="F816416" s="94"/>
    </row>
    <row r="816417" spans="6:6">
      <c r="F816417" s="94"/>
    </row>
    <row r="816418" spans="6:6">
      <c r="F816418" s="94"/>
    </row>
    <row r="816419" spans="6:6">
      <c r="F816419" s="94"/>
    </row>
    <row r="816420" spans="6:6">
      <c r="F816420" s="94"/>
    </row>
    <row r="816421" spans="6:6">
      <c r="F816421" s="94"/>
    </row>
    <row r="816422" spans="6:6">
      <c r="F816422" s="94"/>
    </row>
    <row r="816423" spans="6:6">
      <c r="F816423" s="94"/>
    </row>
    <row r="816424" spans="6:6">
      <c r="F816424" s="94"/>
    </row>
    <row r="816425" spans="6:6">
      <c r="F816425" s="94"/>
    </row>
    <row r="816426" spans="6:6">
      <c r="F816426" s="94"/>
    </row>
    <row r="816427" spans="6:6">
      <c r="F816427" s="94"/>
    </row>
    <row r="816428" spans="6:6">
      <c r="F816428" s="94"/>
    </row>
    <row r="816429" spans="6:6">
      <c r="F816429" s="94"/>
    </row>
    <row r="816430" spans="6:6">
      <c r="F816430" s="94"/>
    </row>
    <row r="816431" spans="6:6">
      <c r="F816431" s="94"/>
    </row>
    <row r="816432" spans="6:6">
      <c r="F816432" s="94"/>
    </row>
    <row r="816433" spans="6:6">
      <c r="F816433" s="94"/>
    </row>
    <row r="816434" spans="6:6">
      <c r="F816434" s="94"/>
    </row>
    <row r="816435" spans="6:6">
      <c r="F816435" s="94"/>
    </row>
    <row r="816436" spans="6:6">
      <c r="F816436" s="94"/>
    </row>
    <row r="816437" spans="6:6">
      <c r="F816437" s="94"/>
    </row>
    <row r="816438" spans="6:6">
      <c r="F816438" s="94"/>
    </row>
    <row r="816439" spans="6:6">
      <c r="F816439" s="94"/>
    </row>
    <row r="816440" spans="6:6">
      <c r="F816440" s="94"/>
    </row>
    <row r="816441" spans="6:6">
      <c r="F816441" s="94"/>
    </row>
    <row r="816442" spans="6:6">
      <c r="F816442" s="94"/>
    </row>
    <row r="816443" spans="6:6">
      <c r="F816443" s="94"/>
    </row>
    <row r="816444" spans="6:6">
      <c r="F816444" s="94"/>
    </row>
    <row r="816445" spans="6:6">
      <c r="F816445" s="94"/>
    </row>
    <row r="816446" spans="6:6">
      <c r="F816446" s="94"/>
    </row>
    <row r="816447" spans="6:6">
      <c r="F816447" s="94"/>
    </row>
    <row r="816448" spans="6:6">
      <c r="F816448" s="94"/>
    </row>
    <row r="816449" spans="6:6">
      <c r="F816449" s="94"/>
    </row>
    <row r="816450" spans="6:6">
      <c r="F816450" s="94"/>
    </row>
    <row r="816451" spans="6:6">
      <c r="F816451" s="94"/>
    </row>
    <row r="816452" spans="6:6">
      <c r="F816452" s="94"/>
    </row>
    <row r="816453" spans="6:6">
      <c r="F816453" s="94"/>
    </row>
    <row r="816454" spans="6:6">
      <c r="F816454" s="94"/>
    </row>
    <row r="816455" spans="6:6">
      <c r="F816455" s="94"/>
    </row>
    <row r="816456" spans="6:6">
      <c r="F816456" s="94"/>
    </row>
    <row r="816457" spans="6:6">
      <c r="F816457" s="94"/>
    </row>
    <row r="816458" spans="6:6">
      <c r="F816458" s="94"/>
    </row>
    <row r="816459" spans="6:6">
      <c r="F816459" s="94"/>
    </row>
    <row r="816460" spans="6:6">
      <c r="F816460" s="94"/>
    </row>
    <row r="816461" spans="6:6">
      <c r="F816461" s="94"/>
    </row>
    <row r="816462" spans="6:6">
      <c r="F816462" s="94"/>
    </row>
    <row r="816463" spans="6:6">
      <c r="F816463" s="94"/>
    </row>
    <row r="816464" spans="6:6">
      <c r="F816464" s="94"/>
    </row>
    <row r="816465" spans="6:6">
      <c r="F816465" s="94"/>
    </row>
    <row r="816466" spans="6:6">
      <c r="F816466" s="94"/>
    </row>
    <row r="816467" spans="6:6">
      <c r="F816467" s="94"/>
    </row>
    <row r="816468" spans="6:6">
      <c r="F816468" s="94"/>
    </row>
    <row r="816469" spans="6:6">
      <c r="F816469" s="94"/>
    </row>
    <row r="816470" spans="6:6">
      <c r="F816470" s="94"/>
    </row>
    <row r="816471" spans="6:6">
      <c r="F816471" s="94"/>
    </row>
    <row r="816472" spans="6:6">
      <c r="F816472" s="94"/>
    </row>
    <row r="816473" spans="6:6">
      <c r="F816473" s="94"/>
    </row>
    <row r="816474" spans="6:6">
      <c r="F816474" s="94"/>
    </row>
    <row r="816475" spans="6:6">
      <c r="F816475" s="94"/>
    </row>
    <row r="816476" spans="6:6">
      <c r="F816476" s="94"/>
    </row>
    <row r="816477" spans="6:6">
      <c r="F816477" s="94"/>
    </row>
    <row r="816478" spans="6:6">
      <c r="F816478" s="94"/>
    </row>
    <row r="816479" spans="6:6">
      <c r="F816479" s="94"/>
    </row>
    <row r="816480" spans="6:6">
      <c r="F816480" s="94"/>
    </row>
    <row r="816481" spans="6:6">
      <c r="F816481" s="94"/>
    </row>
    <row r="816482" spans="6:6">
      <c r="F816482" s="94"/>
    </row>
    <row r="816483" spans="6:6">
      <c r="F816483" s="94"/>
    </row>
    <row r="816484" spans="6:6">
      <c r="F816484" s="94"/>
    </row>
    <row r="816485" spans="6:6">
      <c r="F816485" s="94"/>
    </row>
    <row r="816486" spans="6:6">
      <c r="F816486" s="94"/>
    </row>
    <row r="816487" spans="6:6">
      <c r="F816487" s="94"/>
    </row>
    <row r="816488" spans="6:6">
      <c r="F816488" s="94"/>
    </row>
    <row r="816489" spans="6:6">
      <c r="F816489" s="94"/>
    </row>
    <row r="816490" spans="6:6">
      <c r="F816490" s="94"/>
    </row>
    <row r="816491" spans="6:6">
      <c r="F816491" s="94"/>
    </row>
    <row r="816492" spans="6:6">
      <c r="F816492" s="94"/>
    </row>
    <row r="816493" spans="6:6">
      <c r="F816493" s="94"/>
    </row>
    <row r="816494" spans="6:6">
      <c r="F816494" s="94"/>
    </row>
    <row r="816495" spans="6:6">
      <c r="F816495" s="94"/>
    </row>
    <row r="816496" spans="6:6">
      <c r="F816496" s="94"/>
    </row>
    <row r="816497" spans="6:6">
      <c r="F816497" s="94"/>
    </row>
    <row r="816498" spans="6:6">
      <c r="F816498" s="94"/>
    </row>
    <row r="816499" spans="6:6">
      <c r="F816499" s="94"/>
    </row>
    <row r="816500" spans="6:6">
      <c r="F816500" s="94"/>
    </row>
    <row r="816501" spans="6:6">
      <c r="F816501" s="94"/>
    </row>
    <row r="816502" spans="6:6">
      <c r="F816502" s="94"/>
    </row>
    <row r="816503" spans="6:6">
      <c r="F816503" s="94"/>
    </row>
    <row r="816504" spans="6:6">
      <c r="F816504" s="94"/>
    </row>
    <row r="816505" spans="6:6">
      <c r="F816505" s="94"/>
    </row>
    <row r="816506" spans="6:6">
      <c r="F816506" s="94"/>
    </row>
    <row r="816507" spans="6:6">
      <c r="F816507" s="94"/>
    </row>
    <row r="816508" spans="6:6">
      <c r="F816508" s="94"/>
    </row>
    <row r="816509" spans="6:6">
      <c r="F816509" s="94"/>
    </row>
    <row r="816510" spans="6:6">
      <c r="F816510" s="94"/>
    </row>
    <row r="816511" spans="6:6">
      <c r="F816511" s="94"/>
    </row>
    <row r="816512" spans="6:6">
      <c r="F816512" s="94"/>
    </row>
    <row r="816513" spans="6:6">
      <c r="F816513" s="94"/>
    </row>
    <row r="816514" spans="6:6">
      <c r="F816514" s="94"/>
    </row>
    <row r="816515" spans="6:6">
      <c r="F816515" s="94"/>
    </row>
    <row r="816516" spans="6:6">
      <c r="F816516" s="94"/>
    </row>
    <row r="816517" spans="6:6">
      <c r="F816517" s="94"/>
    </row>
    <row r="816518" spans="6:6">
      <c r="F816518" s="94"/>
    </row>
    <row r="816519" spans="6:6">
      <c r="F816519" s="94"/>
    </row>
    <row r="816520" spans="6:6">
      <c r="F816520" s="94"/>
    </row>
    <row r="816521" spans="6:6">
      <c r="F816521" s="94"/>
    </row>
    <row r="816522" spans="6:6">
      <c r="F816522" s="94"/>
    </row>
    <row r="816523" spans="6:6">
      <c r="F816523" s="94"/>
    </row>
    <row r="816524" spans="6:6">
      <c r="F816524" s="94"/>
    </row>
    <row r="816525" spans="6:6">
      <c r="F816525" s="94"/>
    </row>
    <row r="816526" spans="6:6">
      <c r="F816526" s="94"/>
    </row>
    <row r="816527" spans="6:6">
      <c r="F816527" s="94"/>
    </row>
    <row r="816528" spans="6:6">
      <c r="F816528" s="94"/>
    </row>
    <row r="816529" spans="6:6">
      <c r="F816529" s="94"/>
    </row>
    <row r="816530" spans="6:6">
      <c r="F816530" s="94"/>
    </row>
    <row r="816531" spans="6:6">
      <c r="F816531" s="94"/>
    </row>
    <row r="816532" spans="6:6">
      <c r="F816532" s="94"/>
    </row>
    <row r="816533" spans="6:6">
      <c r="F816533" s="94"/>
    </row>
    <row r="816534" spans="6:6">
      <c r="F816534" s="94"/>
    </row>
    <row r="816535" spans="6:6">
      <c r="F816535" s="94"/>
    </row>
    <row r="816536" spans="6:6">
      <c r="F816536" s="94"/>
    </row>
    <row r="816537" spans="6:6">
      <c r="F816537" s="94"/>
    </row>
    <row r="816538" spans="6:6">
      <c r="F816538" s="94"/>
    </row>
    <row r="816539" spans="6:6">
      <c r="F816539" s="94"/>
    </row>
    <row r="816540" spans="6:6">
      <c r="F816540" s="94"/>
    </row>
    <row r="816541" spans="6:6">
      <c r="F816541" s="94"/>
    </row>
    <row r="816542" spans="6:6">
      <c r="F816542" s="94"/>
    </row>
    <row r="816543" spans="6:6">
      <c r="F816543" s="94"/>
    </row>
    <row r="816544" spans="6:6">
      <c r="F816544" s="94"/>
    </row>
    <row r="816545" spans="6:6">
      <c r="F816545" s="94"/>
    </row>
    <row r="816546" spans="6:6">
      <c r="F816546" s="94"/>
    </row>
    <row r="816547" spans="6:6">
      <c r="F816547" s="94"/>
    </row>
    <row r="816548" spans="6:6">
      <c r="F816548" s="94"/>
    </row>
    <row r="816549" spans="6:6">
      <c r="F816549" s="94"/>
    </row>
    <row r="816550" spans="6:6">
      <c r="F816550" s="94"/>
    </row>
    <row r="816551" spans="6:6">
      <c r="F816551" s="94"/>
    </row>
    <row r="816552" spans="6:6">
      <c r="F816552" s="94"/>
    </row>
    <row r="816553" spans="6:6">
      <c r="F816553" s="94"/>
    </row>
    <row r="816554" spans="6:6">
      <c r="F816554" s="94"/>
    </row>
    <row r="816555" spans="6:6">
      <c r="F816555" s="94"/>
    </row>
    <row r="816556" spans="6:6">
      <c r="F816556" s="94"/>
    </row>
    <row r="816557" spans="6:6">
      <c r="F816557" s="94"/>
    </row>
    <row r="816558" spans="6:6">
      <c r="F816558" s="94"/>
    </row>
    <row r="816559" spans="6:6">
      <c r="F816559" s="94"/>
    </row>
    <row r="816560" spans="6:6">
      <c r="F816560" s="94"/>
    </row>
    <row r="816561" spans="6:6">
      <c r="F816561" s="94"/>
    </row>
    <row r="816562" spans="6:6">
      <c r="F816562" s="94"/>
    </row>
    <row r="816563" spans="6:6">
      <c r="F816563" s="94"/>
    </row>
    <row r="816564" spans="6:6">
      <c r="F816564" s="94"/>
    </row>
    <row r="816565" spans="6:6">
      <c r="F816565" s="94"/>
    </row>
    <row r="816566" spans="6:6">
      <c r="F816566" s="94"/>
    </row>
    <row r="816567" spans="6:6">
      <c r="F816567" s="94"/>
    </row>
    <row r="816568" spans="6:6">
      <c r="F816568" s="94"/>
    </row>
    <row r="816569" spans="6:6">
      <c r="F816569" s="94"/>
    </row>
    <row r="816570" spans="6:6">
      <c r="F816570" s="94"/>
    </row>
    <row r="816571" spans="6:6">
      <c r="F816571" s="94"/>
    </row>
    <row r="816572" spans="6:6">
      <c r="F816572" s="94"/>
    </row>
    <row r="816573" spans="6:6">
      <c r="F816573" s="94"/>
    </row>
    <row r="816574" spans="6:6">
      <c r="F816574" s="94"/>
    </row>
    <row r="816575" spans="6:6">
      <c r="F816575" s="94"/>
    </row>
    <row r="816576" spans="6:6">
      <c r="F816576" s="94"/>
    </row>
    <row r="816577" spans="6:6">
      <c r="F816577" s="94"/>
    </row>
    <row r="816578" spans="6:6">
      <c r="F816578" s="94"/>
    </row>
    <row r="816579" spans="6:6">
      <c r="F816579" s="94"/>
    </row>
    <row r="816580" spans="6:6">
      <c r="F816580" s="94"/>
    </row>
    <row r="816581" spans="6:6">
      <c r="F816581" s="94"/>
    </row>
    <row r="816582" spans="6:6">
      <c r="F816582" s="94"/>
    </row>
    <row r="816583" spans="6:6">
      <c r="F816583" s="94"/>
    </row>
    <row r="816584" spans="6:6">
      <c r="F816584" s="94"/>
    </row>
    <row r="816585" spans="6:6">
      <c r="F816585" s="94"/>
    </row>
    <row r="816586" spans="6:6">
      <c r="F816586" s="94"/>
    </row>
    <row r="816587" spans="6:6">
      <c r="F816587" s="94"/>
    </row>
    <row r="816588" spans="6:6">
      <c r="F816588" s="94"/>
    </row>
    <row r="816589" spans="6:6">
      <c r="F816589" s="94"/>
    </row>
    <row r="816590" spans="6:6">
      <c r="F816590" s="94"/>
    </row>
    <row r="816591" spans="6:6">
      <c r="F816591" s="94"/>
    </row>
    <row r="816592" spans="6:6">
      <c r="F816592" s="94"/>
    </row>
    <row r="816593" spans="6:6">
      <c r="F816593" s="94"/>
    </row>
    <row r="816594" spans="6:6">
      <c r="F816594" s="94"/>
    </row>
    <row r="816595" spans="6:6">
      <c r="F816595" s="94"/>
    </row>
    <row r="816596" spans="6:6">
      <c r="F816596" s="94"/>
    </row>
    <row r="816597" spans="6:6">
      <c r="F816597" s="94"/>
    </row>
    <row r="816598" spans="6:6">
      <c r="F816598" s="94"/>
    </row>
    <row r="816599" spans="6:6">
      <c r="F816599" s="94"/>
    </row>
    <row r="816600" spans="6:6">
      <c r="F816600" s="94"/>
    </row>
    <row r="816601" spans="6:6">
      <c r="F816601" s="94"/>
    </row>
    <row r="816602" spans="6:6">
      <c r="F816602" s="94"/>
    </row>
    <row r="816603" spans="6:6">
      <c r="F816603" s="94"/>
    </row>
    <row r="816604" spans="6:6">
      <c r="F816604" s="94"/>
    </row>
    <row r="816605" spans="6:6">
      <c r="F816605" s="94"/>
    </row>
    <row r="816606" spans="6:6">
      <c r="F816606" s="94"/>
    </row>
    <row r="816607" spans="6:6">
      <c r="F816607" s="94"/>
    </row>
    <row r="816608" spans="6:6">
      <c r="F816608" s="94"/>
    </row>
    <row r="816609" spans="6:6">
      <c r="F816609" s="94"/>
    </row>
    <row r="816610" spans="6:6">
      <c r="F816610" s="94"/>
    </row>
    <row r="816611" spans="6:6">
      <c r="F816611" s="94"/>
    </row>
    <row r="816612" spans="6:6">
      <c r="F816612" s="94"/>
    </row>
    <row r="816613" spans="6:6">
      <c r="F816613" s="94"/>
    </row>
    <row r="816614" spans="6:6">
      <c r="F816614" s="94"/>
    </row>
    <row r="816615" spans="6:6">
      <c r="F816615" s="94"/>
    </row>
    <row r="816616" spans="6:6">
      <c r="F816616" s="94"/>
    </row>
    <row r="816617" spans="6:6">
      <c r="F816617" s="94"/>
    </row>
    <row r="816618" spans="6:6">
      <c r="F816618" s="94"/>
    </row>
    <row r="816619" spans="6:6">
      <c r="F816619" s="94"/>
    </row>
    <row r="816620" spans="6:6">
      <c r="F816620" s="94"/>
    </row>
    <row r="816621" spans="6:6">
      <c r="F816621" s="94"/>
    </row>
    <row r="816622" spans="6:6">
      <c r="F816622" s="94"/>
    </row>
    <row r="816623" spans="6:6">
      <c r="F816623" s="94"/>
    </row>
    <row r="816624" spans="6:6">
      <c r="F816624" s="94"/>
    </row>
    <row r="816625" spans="6:6">
      <c r="F816625" s="94"/>
    </row>
    <row r="816626" spans="6:6">
      <c r="F816626" s="94"/>
    </row>
    <row r="816627" spans="6:6">
      <c r="F816627" s="94"/>
    </row>
    <row r="816628" spans="6:6">
      <c r="F816628" s="94"/>
    </row>
    <row r="816629" spans="6:6">
      <c r="F816629" s="94"/>
    </row>
    <row r="816630" spans="6:6">
      <c r="F816630" s="94"/>
    </row>
    <row r="816631" spans="6:6">
      <c r="F816631" s="94"/>
    </row>
    <row r="816632" spans="6:6">
      <c r="F816632" s="94"/>
    </row>
    <row r="816633" spans="6:6">
      <c r="F816633" s="94"/>
    </row>
    <row r="816634" spans="6:6">
      <c r="F816634" s="94"/>
    </row>
    <row r="816635" spans="6:6">
      <c r="F816635" s="94"/>
    </row>
    <row r="816636" spans="6:6">
      <c r="F816636" s="94"/>
    </row>
    <row r="816637" spans="6:6">
      <c r="F816637" s="94"/>
    </row>
    <row r="816638" spans="6:6">
      <c r="F816638" s="94"/>
    </row>
    <row r="816639" spans="6:6">
      <c r="F816639" s="94"/>
    </row>
    <row r="816640" spans="6:6">
      <c r="F816640" s="94"/>
    </row>
    <row r="816641" spans="6:6">
      <c r="F816641" s="94"/>
    </row>
    <row r="816642" spans="6:6">
      <c r="F816642" s="94"/>
    </row>
    <row r="816643" spans="6:6">
      <c r="F816643" s="94"/>
    </row>
    <row r="816644" spans="6:6">
      <c r="F816644" s="94"/>
    </row>
    <row r="816645" spans="6:6">
      <c r="F816645" s="94"/>
    </row>
    <row r="816646" spans="6:6">
      <c r="F816646" s="94"/>
    </row>
    <row r="816647" spans="6:6">
      <c r="F816647" s="94"/>
    </row>
    <row r="816648" spans="6:6">
      <c r="F816648" s="94"/>
    </row>
    <row r="816649" spans="6:6">
      <c r="F816649" s="94"/>
    </row>
    <row r="816650" spans="6:6">
      <c r="F816650" s="94"/>
    </row>
    <row r="816651" spans="6:6">
      <c r="F816651" s="94"/>
    </row>
    <row r="816652" spans="6:6">
      <c r="F816652" s="94"/>
    </row>
    <row r="816653" spans="6:6">
      <c r="F816653" s="94"/>
    </row>
    <row r="816654" spans="6:6">
      <c r="F816654" s="94"/>
    </row>
    <row r="816655" spans="6:6">
      <c r="F816655" s="94"/>
    </row>
    <row r="816656" spans="6:6">
      <c r="F816656" s="94"/>
    </row>
    <row r="816657" spans="6:6">
      <c r="F816657" s="94"/>
    </row>
    <row r="816658" spans="6:6">
      <c r="F816658" s="94"/>
    </row>
    <row r="816659" spans="6:6">
      <c r="F816659" s="94"/>
    </row>
    <row r="816660" spans="6:6">
      <c r="F816660" s="94"/>
    </row>
    <row r="816661" spans="6:6">
      <c r="F816661" s="94"/>
    </row>
    <row r="816662" spans="6:6">
      <c r="F816662" s="94"/>
    </row>
    <row r="816663" spans="6:6">
      <c r="F816663" s="94"/>
    </row>
    <row r="816664" spans="6:6">
      <c r="F816664" s="94"/>
    </row>
    <row r="816665" spans="6:6">
      <c r="F816665" s="94"/>
    </row>
    <row r="816666" spans="6:6">
      <c r="F816666" s="94"/>
    </row>
    <row r="816667" spans="6:6">
      <c r="F816667" s="94"/>
    </row>
    <row r="816668" spans="6:6">
      <c r="F816668" s="94"/>
    </row>
    <row r="816669" spans="6:6">
      <c r="F816669" s="94"/>
    </row>
    <row r="816670" spans="6:6">
      <c r="F816670" s="94"/>
    </row>
    <row r="816671" spans="6:6">
      <c r="F816671" s="94"/>
    </row>
    <row r="816672" spans="6:6">
      <c r="F816672" s="94"/>
    </row>
    <row r="816673" spans="6:6">
      <c r="F816673" s="94"/>
    </row>
    <row r="816674" spans="6:6">
      <c r="F816674" s="94"/>
    </row>
    <row r="816675" spans="6:6">
      <c r="F816675" s="94"/>
    </row>
    <row r="816676" spans="6:6">
      <c r="F816676" s="94"/>
    </row>
    <row r="816677" spans="6:6">
      <c r="F816677" s="94"/>
    </row>
    <row r="816678" spans="6:6">
      <c r="F816678" s="94"/>
    </row>
    <row r="816679" spans="6:6">
      <c r="F816679" s="94"/>
    </row>
    <row r="816680" spans="6:6">
      <c r="F816680" s="94"/>
    </row>
    <row r="816681" spans="6:6">
      <c r="F816681" s="94"/>
    </row>
    <row r="816682" spans="6:6">
      <c r="F816682" s="94"/>
    </row>
    <row r="816683" spans="6:6">
      <c r="F816683" s="94"/>
    </row>
    <row r="816684" spans="6:6">
      <c r="F816684" s="94"/>
    </row>
    <row r="816685" spans="6:6">
      <c r="F816685" s="94"/>
    </row>
    <row r="816686" spans="6:6">
      <c r="F816686" s="94"/>
    </row>
    <row r="816687" spans="6:6">
      <c r="F816687" s="94"/>
    </row>
    <row r="816688" spans="6:6">
      <c r="F816688" s="94"/>
    </row>
    <row r="816689" spans="6:6">
      <c r="F816689" s="94"/>
    </row>
    <row r="816690" spans="6:6">
      <c r="F816690" s="94"/>
    </row>
    <row r="816691" spans="6:6">
      <c r="F816691" s="94"/>
    </row>
    <row r="816692" spans="6:6">
      <c r="F816692" s="94"/>
    </row>
    <row r="816693" spans="6:6">
      <c r="F816693" s="94"/>
    </row>
    <row r="816694" spans="6:6">
      <c r="F816694" s="94"/>
    </row>
    <row r="816695" spans="6:6">
      <c r="F816695" s="94"/>
    </row>
    <row r="816696" spans="6:6">
      <c r="F816696" s="94"/>
    </row>
    <row r="816697" spans="6:6">
      <c r="F816697" s="94"/>
    </row>
    <row r="816698" spans="6:6">
      <c r="F816698" s="94"/>
    </row>
    <row r="816699" spans="6:6">
      <c r="F816699" s="94"/>
    </row>
    <row r="816700" spans="6:6">
      <c r="F816700" s="94"/>
    </row>
    <row r="816701" spans="6:6">
      <c r="F816701" s="94"/>
    </row>
    <row r="816702" spans="6:6">
      <c r="F816702" s="94"/>
    </row>
    <row r="816703" spans="6:6">
      <c r="F816703" s="94"/>
    </row>
    <row r="816704" spans="6:6">
      <c r="F816704" s="94"/>
    </row>
    <row r="816705" spans="6:6">
      <c r="F816705" s="94"/>
    </row>
    <row r="816706" spans="6:6">
      <c r="F816706" s="94"/>
    </row>
    <row r="816707" spans="6:6">
      <c r="F816707" s="94"/>
    </row>
    <row r="816708" spans="6:6">
      <c r="F816708" s="94"/>
    </row>
    <row r="816709" spans="6:6">
      <c r="F816709" s="94"/>
    </row>
    <row r="816710" spans="6:6">
      <c r="F816710" s="94"/>
    </row>
    <row r="816711" spans="6:6">
      <c r="F816711" s="94"/>
    </row>
    <row r="816712" spans="6:6">
      <c r="F816712" s="94"/>
    </row>
    <row r="816713" spans="6:6">
      <c r="F816713" s="94"/>
    </row>
    <row r="816714" spans="6:6">
      <c r="F816714" s="94"/>
    </row>
    <row r="816715" spans="6:6">
      <c r="F816715" s="94"/>
    </row>
    <row r="816716" spans="6:6">
      <c r="F816716" s="94"/>
    </row>
    <row r="816717" spans="6:6">
      <c r="F816717" s="94"/>
    </row>
    <row r="816718" spans="6:6">
      <c r="F816718" s="94"/>
    </row>
    <row r="816719" spans="6:6">
      <c r="F816719" s="94"/>
    </row>
    <row r="816720" spans="6:6">
      <c r="F816720" s="94"/>
    </row>
    <row r="816721" spans="6:6">
      <c r="F816721" s="94"/>
    </row>
    <row r="816722" spans="6:6">
      <c r="F816722" s="94"/>
    </row>
    <row r="816723" spans="6:6">
      <c r="F816723" s="94"/>
    </row>
    <row r="816724" spans="6:6">
      <c r="F816724" s="94"/>
    </row>
    <row r="816725" spans="6:6">
      <c r="F816725" s="94"/>
    </row>
    <row r="816726" spans="6:6">
      <c r="F816726" s="94"/>
    </row>
    <row r="816727" spans="6:6">
      <c r="F816727" s="94"/>
    </row>
    <row r="816728" spans="6:6">
      <c r="F816728" s="94"/>
    </row>
    <row r="816729" spans="6:6">
      <c r="F816729" s="94"/>
    </row>
    <row r="816730" spans="6:6">
      <c r="F816730" s="94"/>
    </row>
    <row r="816731" spans="6:6">
      <c r="F816731" s="94"/>
    </row>
    <row r="816732" spans="6:6">
      <c r="F816732" s="94"/>
    </row>
    <row r="816733" spans="6:6">
      <c r="F816733" s="94"/>
    </row>
    <row r="816734" spans="6:6">
      <c r="F816734" s="94"/>
    </row>
    <row r="816735" spans="6:6">
      <c r="F816735" s="94"/>
    </row>
    <row r="816736" spans="6:6">
      <c r="F816736" s="94"/>
    </row>
    <row r="816737" spans="6:6">
      <c r="F816737" s="94"/>
    </row>
    <row r="816738" spans="6:6">
      <c r="F816738" s="94"/>
    </row>
    <row r="816739" spans="6:6">
      <c r="F816739" s="94"/>
    </row>
    <row r="816740" spans="6:6">
      <c r="F816740" s="94"/>
    </row>
    <row r="816741" spans="6:6">
      <c r="F816741" s="94"/>
    </row>
    <row r="816742" spans="6:6">
      <c r="F816742" s="94"/>
    </row>
    <row r="816743" spans="6:6">
      <c r="F816743" s="94"/>
    </row>
    <row r="816744" spans="6:6">
      <c r="F816744" s="94"/>
    </row>
    <row r="816745" spans="6:6">
      <c r="F816745" s="94"/>
    </row>
    <row r="816746" spans="6:6">
      <c r="F816746" s="94"/>
    </row>
    <row r="816747" spans="6:6">
      <c r="F816747" s="94"/>
    </row>
    <row r="816748" spans="6:6">
      <c r="F816748" s="94"/>
    </row>
    <row r="816749" spans="6:6">
      <c r="F816749" s="94"/>
    </row>
    <row r="816750" spans="6:6">
      <c r="F816750" s="94"/>
    </row>
    <row r="816751" spans="6:6">
      <c r="F816751" s="94"/>
    </row>
    <row r="816752" spans="6:6">
      <c r="F816752" s="94"/>
    </row>
    <row r="816753" spans="6:6">
      <c r="F816753" s="94"/>
    </row>
    <row r="816754" spans="6:6">
      <c r="F816754" s="94"/>
    </row>
    <row r="816755" spans="6:6">
      <c r="F816755" s="94"/>
    </row>
    <row r="816756" spans="6:6">
      <c r="F816756" s="94"/>
    </row>
    <row r="816757" spans="6:6">
      <c r="F816757" s="94"/>
    </row>
    <row r="816758" spans="6:6">
      <c r="F816758" s="94"/>
    </row>
    <row r="816759" spans="6:6">
      <c r="F816759" s="94"/>
    </row>
    <row r="816760" spans="6:6">
      <c r="F816760" s="94"/>
    </row>
    <row r="816761" spans="6:6">
      <c r="F816761" s="94"/>
    </row>
    <row r="816762" spans="6:6">
      <c r="F816762" s="94"/>
    </row>
    <row r="816763" spans="6:6">
      <c r="F816763" s="94"/>
    </row>
    <row r="816764" spans="6:6">
      <c r="F816764" s="94"/>
    </row>
    <row r="816765" spans="6:6">
      <c r="F816765" s="94"/>
    </row>
    <row r="816766" spans="6:6">
      <c r="F816766" s="94"/>
    </row>
    <row r="816767" spans="6:6">
      <c r="F816767" s="94"/>
    </row>
    <row r="816768" spans="6:6">
      <c r="F816768" s="94"/>
    </row>
    <row r="816769" spans="6:6">
      <c r="F816769" s="94"/>
    </row>
    <row r="816770" spans="6:6">
      <c r="F816770" s="94"/>
    </row>
    <row r="816771" spans="6:6">
      <c r="F816771" s="94"/>
    </row>
    <row r="816772" spans="6:6">
      <c r="F816772" s="94"/>
    </row>
    <row r="816773" spans="6:6">
      <c r="F816773" s="94"/>
    </row>
    <row r="816774" spans="6:6">
      <c r="F816774" s="94"/>
    </row>
    <row r="816775" spans="6:6">
      <c r="F816775" s="94"/>
    </row>
    <row r="816776" spans="6:6">
      <c r="F816776" s="94"/>
    </row>
    <row r="816777" spans="6:6">
      <c r="F816777" s="94"/>
    </row>
    <row r="816778" spans="6:6">
      <c r="F816778" s="94"/>
    </row>
    <row r="816779" spans="6:6">
      <c r="F816779" s="94"/>
    </row>
    <row r="816780" spans="6:6">
      <c r="F816780" s="94"/>
    </row>
    <row r="816781" spans="6:6">
      <c r="F816781" s="94"/>
    </row>
    <row r="816782" spans="6:6">
      <c r="F816782" s="94"/>
    </row>
    <row r="816783" spans="6:6">
      <c r="F816783" s="94"/>
    </row>
    <row r="816784" spans="6:6">
      <c r="F816784" s="94"/>
    </row>
    <row r="816785" spans="6:6">
      <c r="F816785" s="94"/>
    </row>
    <row r="816786" spans="6:6">
      <c r="F816786" s="94"/>
    </row>
    <row r="816787" spans="6:6">
      <c r="F816787" s="94"/>
    </row>
    <row r="816788" spans="6:6">
      <c r="F816788" s="94"/>
    </row>
    <row r="816789" spans="6:6">
      <c r="F816789" s="94"/>
    </row>
    <row r="816790" spans="6:6">
      <c r="F816790" s="94"/>
    </row>
    <row r="816791" spans="6:6">
      <c r="F816791" s="94"/>
    </row>
    <row r="816792" spans="6:6">
      <c r="F816792" s="94"/>
    </row>
    <row r="816793" spans="6:6">
      <c r="F816793" s="94"/>
    </row>
    <row r="816794" spans="6:6">
      <c r="F816794" s="94"/>
    </row>
    <row r="816795" spans="6:6">
      <c r="F816795" s="94"/>
    </row>
    <row r="816796" spans="6:6">
      <c r="F816796" s="94"/>
    </row>
    <row r="816797" spans="6:6">
      <c r="F816797" s="94"/>
    </row>
    <row r="816798" spans="6:6">
      <c r="F816798" s="94"/>
    </row>
    <row r="816799" spans="6:6">
      <c r="F816799" s="94"/>
    </row>
    <row r="816800" spans="6:6">
      <c r="F816800" s="94"/>
    </row>
    <row r="816801" spans="6:6">
      <c r="F816801" s="94"/>
    </row>
    <row r="816802" spans="6:6">
      <c r="F816802" s="94"/>
    </row>
    <row r="816803" spans="6:6">
      <c r="F816803" s="94"/>
    </row>
    <row r="816804" spans="6:6">
      <c r="F816804" s="94"/>
    </row>
    <row r="816805" spans="6:6">
      <c r="F816805" s="94"/>
    </row>
    <row r="816806" spans="6:6">
      <c r="F816806" s="94"/>
    </row>
    <row r="816807" spans="6:6">
      <c r="F816807" s="94"/>
    </row>
    <row r="816808" spans="6:6">
      <c r="F816808" s="94"/>
    </row>
    <row r="816809" spans="6:6">
      <c r="F816809" s="94"/>
    </row>
    <row r="816810" spans="6:6">
      <c r="F816810" s="94"/>
    </row>
    <row r="816811" spans="6:6">
      <c r="F816811" s="94"/>
    </row>
    <row r="816812" spans="6:6">
      <c r="F816812" s="94"/>
    </row>
    <row r="816813" spans="6:6">
      <c r="F816813" s="94"/>
    </row>
    <row r="816814" spans="6:6">
      <c r="F816814" s="94"/>
    </row>
    <row r="816815" spans="6:6">
      <c r="F816815" s="94"/>
    </row>
    <row r="816816" spans="6:6">
      <c r="F816816" s="94"/>
    </row>
    <row r="816817" spans="6:6">
      <c r="F816817" s="94"/>
    </row>
    <row r="816818" spans="6:6">
      <c r="F816818" s="94"/>
    </row>
    <row r="816819" spans="6:6">
      <c r="F816819" s="94"/>
    </row>
    <row r="816820" spans="6:6">
      <c r="F816820" s="94"/>
    </row>
    <row r="816821" spans="6:6">
      <c r="F816821" s="94"/>
    </row>
    <row r="816822" spans="6:6">
      <c r="F816822" s="94"/>
    </row>
    <row r="816823" spans="6:6">
      <c r="F816823" s="94"/>
    </row>
    <row r="816824" spans="6:6">
      <c r="F816824" s="94"/>
    </row>
    <row r="816825" spans="6:6">
      <c r="F816825" s="94"/>
    </row>
    <row r="816826" spans="6:6">
      <c r="F816826" s="94"/>
    </row>
    <row r="816827" spans="6:6">
      <c r="F816827" s="94"/>
    </row>
    <row r="816828" spans="6:6">
      <c r="F816828" s="94"/>
    </row>
    <row r="816829" spans="6:6">
      <c r="F816829" s="94"/>
    </row>
    <row r="816830" spans="6:6">
      <c r="F816830" s="94"/>
    </row>
    <row r="816831" spans="6:6">
      <c r="F816831" s="94"/>
    </row>
    <row r="816832" spans="6:6">
      <c r="F816832" s="94"/>
    </row>
    <row r="816833" spans="6:6">
      <c r="F816833" s="94"/>
    </row>
    <row r="816834" spans="6:6">
      <c r="F816834" s="94"/>
    </row>
    <row r="816835" spans="6:6">
      <c r="F816835" s="94"/>
    </row>
    <row r="816836" spans="6:6">
      <c r="F816836" s="94"/>
    </row>
    <row r="816837" spans="6:6">
      <c r="F816837" s="94"/>
    </row>
    <row r="816838" spans="6:6">
      <c r="F816838" s="94"/>
    </row>
    <row r="816839" spans="6:6">
      <c r="F816839" s="94"/>
    </row>
    <row r="816840" spans="6:6">
      <c r="F816840" s="94"/>
    </row>
    <row r="816841" spans="6:6">
      <c r="F816841" s="94"/>
    </row>
    <row r="816842" spans="6:6">
      <c r="F816842" s="94"/>
    </row>
    <row r="816843" spans="6:6">
      <c r="F816843" s="94"/>
    </row>
    <row r="816844" spans="6:6">
      <c r="F816844" s="94"/>
    </row>
    <row r="816845" spans="6:6">
      <c r="F816845" s="94"/>
    </row>
    <row r="816846" spans="6:6">
      <c r="F816846" s="94"/>
    </row>
    <row r="816847" spans="6:6">
      <c r="F816847" s="94"/>
    </row>
    <row r="816848" spans="6:6">
      <c r="F816848" s="94"/>
    </row>
    <row r="816849" spans="6:6">
      <c r="F816849" s="94"/>
    </row>
    <row r="816850" spans="6:6">
      <c r="F816850" s="94"/>
    </row>
    <row r="816851" spans="6:6">
      <c r="F816851" s="94"/>
    </row>
    <row r="816852" spans="6:6">
      <c r="F816852" s="94"/>
    </row>
    <row r="816853" spans="6:6">
      <c r="F816853" s="94"/>
    </row>
    <row r="816854" spans="6:6">
      <c r="F816854" s="94"/>
    </row>
    <row r="816855" spans="6:6">
      <c r="F816855" s="94"/>
    </row>
    <row r="816856" spans="6:6">
      <c r="F816856" s="94"/>
    </row>
    <row r="816857" spans="6:6">
      <c r="F816857" s="94"/>
    </row>
    <row r="816858" spans="6:6">
      <c r="F816858" s="94"/>
    </row>
    <row r="816859" spans="6:6">
      <c r="F816859" s="94"/>
    </row>
    <row r="816860" spans="6:6">
      <c r="F816860" s="94"/>
    </row>
    <row r="816861" spans="6:6">
      <c r="F816861" s="94"/>
    </row>
    <row r="816862" spans="6:6">
      <c r="F816862" s="94"/>
    </row>
    <row r="816863" spans="6:6">
      <c r="F816863" s="94"/>
    </row>
    <row r="816864" spans="6:6">
      <c r="F816864" s="94"/>
    </row>
    <row r="816865" spans="6:6">
      <c r="F816865" s="94"/>
    </row>
    <row r="816866" spans="6:6">
      <c r="F816866" s="94"/>
    </row>
    <row r="816867" spans="6:6">
      <c r="F816867" s="94"/>
    </row>
    <row r="816868" spans="6:6">
      <c r="F816868" s="94"/>
    </row>
    <row r="816869" spans="6:6">
      <c r="F816869" s="94"/>
    </row>
    <row r="816870" spans="6:6">
      <c r="F816870" s="94"/>
    </row>
    <row r="816871" spans="6:6">
      <c r="F816871" s="94"/>
    </row>
    <row r="816872" spans="6:6">
      <c r="F816872" s="94"/>
    </row>
    <row r="816873" spans="6:6">
      <c r="F816873" s="94"/>
    </row>
    <row r="816874" spans="6:6">
      <c r="F816874" s="94"/>
    </row>
    <row r="816875" spans="6:6">
      <c r="F816875" s="94"/>
    </row>
    <row r="816876" spans="6:6">
      <c r="F816876" s="94"/>
    </row>
    <row r="816877" spans="6:6">
      <c r="F816877" s="94"/>
    </row>
    <row r="816878" spans="6:6">
      <c r="F816878" s="94"/>
    </row>
    <row r="816879" spans="6:6">
      <c r="F816879" s="94"/>
    </row>
    <row r="816880" spans="6:6">
      <c r="F816880" s="94"/>
    </row>
    <row r="816881" spans="6:6">
      <c r="F816881" s="94"/>
    </row>
    <row r="816882" spans="6:6">
      <c r="F816882" s="94"/>
    </row>
    <row r="816883" spans="6:6">
      <c r="F816883" s="94"/>
    </row>
    <row r="816884" spans="6:6">
      <c r="F816884" s="94"/>
    </row>
    <row r="816885" spans="6:6">
      <c r="F816885" s="94"/>
    </row>
    <row r="816886" spans="6:6">
      <c r="F816886" s="94"/>
    </row>
    <row r="816887" spans="6:6">
      <c r="F816887" s="94"/>
    </row>
    <row r="816888" spans="6:6">
      <c r="F816888" s="94"/>
    </row>
    <row r="816889" spans="6:6">
      <c r="F816889" s="94"/>
    </row>
    <row r="816890" spans="6:6">
      <c r="F816890" s="94"/>
    </row>
    <row r="816891" spans="6:6">
      <c r="F816891" s="94"/>
    </row>
    <row r="816892" spans="6:6">
      <c r="F816892" s="94"/>
    </row>
    <row r="816893" spans="6:6">
      <c r="F816893" s="94"/>
    </row>
    <row r="816894" spans="6:6">
      <c r="F816894" s="94"/>
    </row>
    <row r="816895" spans="6:6">
      <c r="F816895" s="94"/>
    </row>
    <row r="816896" spans="6:6">
      <c r="F816896" s="94"/>
    </row>
    <row r="816897" spans="6:6">
      <c r="F816897" s="94"/>
    </row>
    <row r="816898" spans="6:6">
      <c r="F816898" s="94"/>
    </row>
    <row r="816899" spans="6:6">
      <c r="F816899" s="94"/>
    </row>
    <row r="816900" spans="6:6">
      <c r="F816900" s="94"/>
    </row>
    <row r="816901" spans="6:6">
      <c r="F816901" s="94"/>
    </row>
    <row r="816902" spans="6:6">
      <c r="F816902" s="94"/>
    </row>
    <row r="816903" spans="6:6">
      <c r="F816903" s="94"/>
    </row>
    <row r="816904" spans="6:6">
      <c r="F816904" s="94"/>
    </row>
    <row r="816905" spans="6:6">
      <c r="F816905" s="94"/>
    </row>
    <row r="816906" spans="6:6">
      <c r="F816906" s="94"/>
    </row>
    <row r="816907" spans="6:6">
      <c r="F816907" s="94"/>
    </row>
    <row r="816908" spans="6:6">
      <c r="F816908" s="94"/>
    </row>
    <row r="816909" spans="6:6">
      <c r="F816909" s="94"/>
    </row>
    <row r="816910" spans="6:6">
      <c r="F816910" s="94"/>
    </row>
    <row r="816911" spans="6:6">
      <c r="F816911" s="94"/>
    </row>
    <row r="816912" spans="6:6">
      <c r="F816912" s="94"/>
    </row>
    <row r="816913" spans="6:6">
      <c r="F816913" s="94"/>
    </row>
    <row r="816914" spans="6:6">
      <c r="F816914" s="94"/>
    </row>
    <row r="816915" spans="6:6">
      <c r="F816915" s="94"/>
    </row>
    <row r="816916" spans="6:6">
      <c r="F816916" s="94"/>
    </row>
    <row r="816917" spans="6:6">
      <c r="F816917" s="94"/>
    </row>
    <row r="816918" spans="6:6">
      <c r="F816918" s="94"/>
    </row>
    <row r="816919" spans="6:6">
      <c r="F816919" s="94"/>
    </row>
    <row r="816920" spans="6:6">
      <c r="F816920" s="94"/>
    </row>
    <row r="816921" spans="6:6">
      <c r="F816921" s="94"/>
    </row>
    <row r="816922" spans="6:6">
      <c r="F816922" s="94"/>
    </row>
    <row r="816923" spans="6:6">
      <c r="F816923" s="94"/>
    </row>
    <row r="816924" spans="6:6">
      <c r="F816924" s="94"/>
    </row>
    <row r="816925" spans="6:6">
      <c r="F816925" s="94"/>
    </row>
    <row r="816926" spans="6:6">
      <c r="F816926" s="94"/>
    </row>
    <row r="816927" spans="6:6">
      <c r="F816927" s="94"/>
    </row>
    <row r="816928" spans="6:6">
      <c r="F816928" s="94"/>
    </row>
    <row r="816929" spans="6:6">
      <c r="F816929" s="94"/>
    </row>
    <row r="816930" spans="6:6">
      <c r="F816930" s="94"/>
    </row>
    <row r="816931" spans="6:6">
      <c r="F816931" s="94"/>
    </row>
    <row r="816932" spans="6:6">
      <c r="F816932" s="94"/>
    </row>
    <row r="816933" spans="6:6">
      <c r="F816933" s="94"/>
    </row>
    <row r="816934" spans="6:6">
      <c r="F816934" s="94"/>
    </row>
    <row r="816935" spans="6:6">
      <c r="F816935" s="94"/>
    </row>
    <row r="816936" spans="6:6">
      <c r="F816936" s="94"/>
    </row>
    <row r="816937" spans="6:6">
      <c r="F816937" s="94"/>
    </row>
    <row r="816938" spans="6:6">
      <c r="F816938" s="94"/>
    </row>
    <row r="816939" spans="6:6">
      <c r="F816939" s="94"/>
    </row>
    <row r="816940" spans="6:6">
      <c r="F816940" s="94"/>
    </row>
    <row r="816941" spans="6:6">
      <c r="F816941" s="94"/>
    </row>
    <row r="816942" spans="6:6">
      <c r="F816942" s="94"/>
    </row>
    <row r="816943" spans="6:6">
      <c r="F816943" s="94"/>
    </row>
    <row r="816944" spans="6:6">
      <c r="F816944" s="94"/>
    </row>
    <row r="816945" spans="6:6">
      <c r="F816945" s="94"/>
    </row>
    <row r="816946" spans="6:6">
      <c r="F816946" s="94"/>
    </row>
    <row r="816947" spans="6:6">
      <c r="F816947" s="94"/>
    </row>
    <row r="816948" spans="6:6">
      <c r="F816948" s="94"/>
    </row>
    <row r="816949" spans="6:6">
      <c r="F816949" s="94"/>
    </row>
    <row r="816950" spans="6:6">
      <c r="F816950" s="94"/>
    </row>
    <row r="816951" spans="6:6">
      <c r="F816951" s="94"/>
    </row>
    <row r="816952" spans="6:6">
      <c r="F816952" s="94"/>
    </row>
    <row r="816953" spans="6:6">
      <c r="F816953" s="94"/>
    </row>
    <row r="816954" spans="6:6">
      <c r="F816954" s="94"/>
    </row>
    <row r="816955" spans="6:6">
      <c r="F816955" s="94"/>
    </row>
    <row r="816956" spans="6:6">
      <c r="F816956" s="94"/>
    </row>
    <row r="816957" spans="6:6">
      <c r="F816957" s="94"/>
    </row>
    <row r="816958" spans="6:6">
      <c r="F816958" s="94"/>
    </row>
    <row r="816959" spans="6:6">
      <c r="F816959" s="94"/>
    </row>
    <row r="816960" spans="6:6">
      <c r="F816960" s="94"/>
    </row>
    <row r="816961" spans="6:6">
      <c r="F816961" s="94"/>
    </row>
    <row r="816962" spans="6:6">
      <c r="F816962" s="94"/>
    </row>
    <row r="816963" spans="6:6">
      <c r="F816963" s="94"/>
    </row>
    <row r="816964" spans="6:6">
      <c r="F816964" s="94"/>
    </row>
    <row r="816965" spans="6:6">
      <c r="F816965" s="94"/>
    </row>
    <row r="816966" spans="6:6">
      <c r="F816966" s="94"/>
    </row>
    <row r="816967" spans="6:6">
      <c r="F816967" s="94"/>
    </row>
    <row r="816968" spans="6:6">
      <c r="F816968" s="94"/>
    </row>
    <row r="816969" spans="6:6">
      <c r="F816969" s="94"/>
    </row>
    <row r="816970" spans="6:6">
      <c r="F816970" s="94"/>
    </row>
    <row r="816971" spans="6:6">
      <c r="F816971" s="94"/>
    </row>
    <row r="816972" spans="6:6">
      <c r="F816972" s="94"/>
    </row>
    <row r="816973" spans="6:6">
      <c r="F816973" s="94"/>
    </row>
    <row r="816974" spans="6:6">
      <c r="F816974" s="94"/>
    </row>
    <row r="816975" spans="6:6">
      <c r="F816975" s="94"/>
    </row>
    <row r="816976" spans="6:6">
      <c r="F816976" s="94"/>
    </row>
    <row r="816977" spans="6:6">
      <c r="F816977" s="94"/>
    </row>
    <row r="816978" spans="6:6">
      <c r="F816978" s="94"/>
    </row>
    <row r="816979" spans="6:6">
      <c r="F816979" s="94"/>
    </row>
    <row r="816980" spans="6:6">
      <c r="F816980" s="94"/>
    </row>
    <row r="816981" spans="6:6">
      <c r="F816981" s="94"/>
    </row>
    <row r="816982" spans="6:6">
      <c r="F816982" s="94"/>
    </row>
    <row r="816983" spans="6:6">
      <c r="F816983" s="94"/>
    </row>
    <row r="816984" spans="6:6">
      <c r="F816984" s="94"/>
    </row>
    <row r="816985" spans="6:6">
      <c r="F816985" s="94"/>
    </row>
    <row r="816986" spans="6:6">
      <c r="F816986" s="94"/>
    </row>
    <row r="816987" spans="6:6">
      <c r="F816987" s="94"/>
    </row>
    <row r="816988" spans="6:6">
      <c r="F816988" s="94"/>
    </row>
    <row r="816989" spans="6:6">
      <c r="F816989" s="94"/>
    </row>
    <row r="816990" spans="6:6">
      <c r="F816990" s="94"/>
    </row>
    <row r="816991" spans="6:6">
      <c r="F816991" s="94"/>
    </row>
    <row r="816992" spans="6:6">
      <c r="F816992" s="94"/>
    </row>
    <row r="816993" spans="6:6">
      <c r="F816993" s="94"/>
    </row>
    <row r="816994" spans="6:6">
      <c r="F816994" s="94"/>
    </row>
    <row r="816995" spans="6:6">
      <c r="F816995" s="94"/>
    </row>
    <row r="816996" spans="6:6">
      <c r="F816996" s="94"/>
    </row>
    <row r="816997" spans="6:6">
      <c r="F816997" s="94"/>
    </row>
    <row r="816998" spans="6:6">
      <c r="F816998" s="94"/>
    </row>
    <row r="816999" spans="6:6">
      <c r="F816999" s="94"/>
    </row>
    <row r="817000" spans="6:6">
      <c r="F817000" s="94"/>
    </row>
    <row r="817001" spans="6:6">
      <c r="F817001" s="94"/>
    </row>
    <row r="817002" spans="6:6">
      <c r="F817002" s="94"/>
    </row>
    <row r="817003" spans="6:6">
      <c r="F817003" s="94"/>
    </row>
    <row r="817004" spans="6:6">
      <c r="F817004" s="94"/>
    </row>
    <row r="817005" spans="6:6">
      <c r="F817005" s="94"/>
    </row>
    <row r="817006" spans="6:6">
      <c r="F817006" s="94"/>
    </row>
    <row r="817007" spans="6:6">
      <c r="F817007" s="94"/>
    </row>
    <row r="817008" spans="6:6">
      <c r="F817008" s="94"/>
    </row>
    <row r="817009" spans="6:6">
      <c r="F817009" s="94"/>
    </row>
    <row r="817010" spans="6:6">
      <c r="F817010" s="94"/>
    </row>
    <row r="817011" spans="6:6">
      <c r="F817011" s="94"/>
    </row>
    <row r="817012" spans="6:6">
      <c r="F817012" s="94"/>
    </row>
    <row r="817013" spans="6:6">
      <c r="F817013" s="94"/>
    </row>
    <row r="817014" spans="6:6">
      <c r="F817014" s="94"/>
    </row>
    <row r="817015" spans="6:6">
      <c r="F817015" s="94"/>
    </row>
    <row r="817016" spans="6:6">
      <c r="F817016" s="94"/>
    </row>
    <row r="817017" spans="6:6">
      <c r="F817017" s="94"/>
    </row>
    <row r="817018" spans="6:6">
      <c r="F817018" s="94"/>
    </row>
    <row r="817019" spans="6:6">
      <c r="F817019" s="94"/>
    </row>
    <row r="817020" spans="6:6">
      <c r="F817020" s="94"/>
    </row>
    <row r="817021" spans="6:6">
      <c r="F817021" s="94"/>
    </row>
    <row r="817022" spans="6:6">
      <c r="F817022" s="94"/>
    </row>
    <row r="817023" spans="6:6">
      <c r="F817023" s="94"/>
    </row>
    <row r="817024" spans="6:6">
      <c r="F817024" s="94"/>
    </row>
    <row r="817025" spans="6:6">
      <c r="F817025" s="94"/>
    </row>
    <row r="817026" spans="6:6">
      <c r="F817026" s="94"/>
    </row>
    <row r="817027" spans="6:6">
      <c r="F817027" s="94"/>
    </row>
    <row r="817028" spans="6:6">
      <c r="F817028" s="94"/>
    </row>
    <row r="817029" spans="6:6">
      <c r="F817029" s="94"/>
    </row>
    <row r="817030" spans="6:6">
      <c r="F817030" s="94"/>
    </row>
    <row r="817031" spans="6:6">
      <c r="F817031" s="94"/>
    </row>
    <row r="817032" spans="6:6">
      <c r="F817032" s="94"/>
    </row>
    <row r="817033" spans="6:6">
      <c r="F817033" s="94"/>
    </row>
    <row r="817034" spans="6:6">
      <c r="F817034" s="94"/>
    </row>
    <row r="817035" spans="6:6">
      <c r="F817035" s="94"/>
    </row>
    <row r="817036" spans="6:6">
      <c r="F817036" s="94"/>
    </row>
    <row r="817037" spans="6:6">
      <c r="F817037" s="94"/>
    </row>
    <row r="817038" spans="6:6">
      <c r="F817038" s="94"/>
    </row>
    <row r="817039" spans="6:6">
      <c r="F817039" s="94"/>
    </row>
    <row r="817040" spans="6:6">
      <c r="F817040" s="94"/>
    </row>
    <row r="817041" spans="6:6">
      <c r="F817041" s="94"/>
    </row>
    <row r="817042" spans="6:6">
      <c r="F817042" s="94"/>
    </row>
    <row r="817043" spans="6:6">
      <c r="F817043" s="94"/>
    </row>
    <row r="817044" spans="6:6">
      <c r="F817044" s="94"/>
    </row>
    <row r="817045" spans="6:6">
      <c r="F817045" s="94"/>
    </row>
    <row r="817046" spans="6:6">
      <c r="F817046" s="94"/>
    </row>
    <row r="817047" spans="6:6">
      <c r="F817047" s="94"/>
    </row>
    <row r="817048" spans="6:6">
      <c r="F817048" s="94"/>
    </row>
    <row r="817049" spans="6:6">
      <c r="F817049" s="94"/>
    </row>
    <row r="817050" spans="6:6">
      <c r="F817050" s="94"/>
    </row>
    <row r="817051" spans="6:6">
      <c r="F817051" s="94"/>
    </row>
    <row r="817052" spans="6:6">
      <c r="F817052" s="94"/>
    </row>
    <row r="817053" spans="6:6">
      <c r="F817053" s="94"/>
    </row>
    <row r="817054" spans="6:6">
      <c r="F817054" s="94"/>
    </row>
    <row r="817055" spans="6:6">
      <c r="F817055" s="94"/>
    </row>
    <row r="817056" spans="6:6">
      <c r="F817056" s="94"/>
    </row>
    <row r="817057" spans="6:6">
      <c r="F817057" s="94"/>
    </row>
    <row r="817058" spans="6:6">
      <c r="F817058" s="94"/>
    </row>
    <row r="817059" spans="6:6">
      <c r="F817059" s="94"/>
    </row>
    <row r="817060" spans="6:6">
      <c r="F817060" s="94"/>
    </row>
    <row r="817061" spans="6:6">
      <c r="F817061" s="94"/>
    </row>
    <row r="817062" spans="6:6">
      <c r="F817062" s="94"/>
    </row>
    <row r="817063" spans="6:6">
      <c r="F817063" s="94"/>
    </row>
    <row r="817064" spans="6:6">
      <c r="F817064" s="94"/>
    </row>
    <row r="817065" spans="6:6">
      <c r="F817065" s="94"/>
    </row>
    <row r="817066" spans="6:6">
      <c r="F817066" s="94"/>
    </row>
    <row r="817067" spans="6:6">
      <c r="F817067" s="94"/>
    </row>
    <row r="817068" spans="6:6">
      <c r="F817068" s="94"/>
    </row>
    <row r="817069" spans="6:6">
      <c r="F817069" s="94"/>
    </row>
    <row r="817070" spans="6:6">
      <c r="F817070" s="94"/>
    </row>
    <row r="817071" spans="6:6">
      <c r="F817071" s="94"/>
    </row>
    <row r="817072" spans="6:6">
      <c r="F817072" s="94"/>
    </row>
    <row r="817073" spans="6:6">
      <c r="F817073" s="94"/>
    </row>
    <row r="817074" spans="6:6">
      <c r="F817074" s="94"/>
    </row>
    <row r="817075" spans="6:6">
      <c r="F817075" s="94"/>
    </row>
    <row r="817076" spans="6:6">
      <c r="F817076" s="94"/>
    </row>
    <row r="817077" spans="6:6">
      <c r="F817077" s="94"/>
    </row>
    <row r="817078" spans="6:6">
      <c r="F817078" s="94"/>
    </row>
    <row r="817079" spans="6:6">
      <c r="F817079" s="94"/>
    </row>
    <row r="817080" spans="6:6">
      <c r="F817080" s="94"/>
    </row>
    <row r="817081" spans="6:6">
      <c r="F817081" s="94"/>
    </row>
    <row r="817082" spans="6:6">
      <c r="F817082" s="94"/>
    </row>
    <row r="817083" spans="6:6">
      <c r="F817083" s="94"/>
    </row>
    <row r="817084" spans="6:6">
      <c r="F817084" s="94"/>
    </row>
    <row r="817085" spans="6:6">
      <c r="F817085" s="94"/>
    </row>
    <row r="817086" spans="6:6">
      <c r="F817086" s="94"/>
    </row>
    <row r="817087" spans="6:6">
      <c r="F817087" s="94"/>
    </row>
    <row r="817088" spans="6:6">
      <c r="F817088" s="94"/>
    </row>
    <row r="817089" spans="6:6">
      <c r="F817089" s="94"/>
    </row>
    <row r="817090" spans="6:6">
      <c r="F817090" s="94"/>
    </row>
    <row r="817091" spans="6:6">
      <c r="F817091" s="94"/>
    </row>
    <row r="817092" spans="6:6">
      <c r="F817092" s="94"/>
    </row>
    <row r="817093" spans="6:6">
      <c r="F817093" s="94"/>
    </row>
    <row r="817094" spans="6:6">
      <c r="F817094" s="94"/>
    </row>
    <row r="817095" spans="6:6">
      <c r="F817095" s="94"/>
    </row>
    <row r="817096" spans="6:6">
      <c r="F817096" s="94"/>
    </row>
    <row r="817097" spans="6:6">
      <c r="F817097" s="94"/>
    </row>
    <row r="817098" spans="6:6">
      <c r="F817098" s="94"/>
    </row>
    <row r="817099" spans="6:6">
      <c r="F817099" s="94"/>
    </row>
    <row r="817100" spans="6:6">
      <c r="F817100" s="94"/>
    </row>
    <row r="817101" spans="6:6">
      <c r="F817101" s="94"/>
    </row>
    <row r="817102" spans="6:6">
      <c r="F817102" s="94"/>
    </row>
    <row r="817103" spans="6:6">
      <c r="F817103" s="94"/>
    </row>
    <row r="817104" spans="6:6">
      <c r="F817104" s="94"/>
    </row>
    <row r="817105" spans="6:6">
      <c r="F817105" s="94"/>
    </row>
    <row r="817106" spans="6:6">
      <c r="F817106" s="94"/>
    </row>
    <row r="817107" spans="6:6">
      <c r="F817107" s="94"/>
    </row>
    <row r="817108" spans="6:6">
      <c r="F817108" s="94"/>
    </row>
    <row r="817109" spans="6:6">
      <c r="F817109" s="94"/>
    </row>
    <row r="817110" spans="6:6">
      <c r="F817110" s="94"/>
    </row>
    <row r="817111" spans="6:6">
      <c r="F817111" s="94"/>
    </row>
    <row r="817112" spans="6:6">
      <c r="F817112" s="94"/>
    </row>
    <row r="817113" spans="6:6">
      <c r="F817113" s="94"/>
    </row>
    <row r="817114" spans="6:6">
      <c r="F817114" s="94"/>
    </row>
    <row r="817115" spans="6:6">
      <c r="F817115" s="94"/>
    </row>
    <row r="817116" spans="6:6">
      <c r="F817116" s="94"/>
    </row>
    <row r="817117" spans="6:6">
      <c r="F817117" s="94"/>
    </row>
    <row r="817118" spans="6:6">
      <c r="F817118" s="94"/>
    </row>
    <row r="817119" spans="6:6">
      <c r="F817119" s="94"/>
    </row>
    <row r="817120" spans="6:6">
      <c r="F817120" s="94"/>
    </row>
    <row r="817121" spans="6:6">
      <c r="F817121" s="94"/>
    </row>
    <row r="817122" spans="6:6">
      <c r="F817122" s="94"/>
    </row>
    <row r="817123" spans="6:6">
      <c r="F817123" s="94"/>
    </row>
    <row r="817124" spans="6:6">
      <c r="F817124" s="94"/>
    </row>
    <row r="817125" spans="6:6">
      <c r="F817125" s="94"/>
    </row>
    <row r="817126" spans="6:6">
      <c r="F817126" s="94"/>
    </row>
    <row r="817127" spans="6:6">
      <c r="F817127" s="94"/>
    </row>
    <row r="817128" spans="6:6">
      <c r="F817128" s="94"/>
    </row>
    <row r="817129" spans="6:6">
      <c r="F817129" s="94"/>
    </row>
    <row r="817130" spans="6:6">
      <c r="F817130" s="94"/>
    </row>
    <row r="817131" spans="6:6">
      <c r="F817131" s="94"/>
    </row>
    <row r="817132" spans="6:6">
      <c r="F817132" s="94"/>
    </row>
    <row r="817133" spans="6:6">
      <c r="F817133" s="94"/>
    </row>
    <row r="817134" spans="6:6">
      <c r="F817134" s="94"/>
    </row>
    <row r="817135" spans="6:6">
      <c r="F817135" s="94"/>
    </row>
    <row r="817136" spans="6:6">
      <c r="F817136" s="94"/>
    </row>
    <row r="817137" spans="6:6">
      <c r="F817137" s="94"/>
    </row>
    <row r="817138" spans="6:6">
      <c r="F817138" s="94"/>
    </row>
    <row r="817139" spans="6:6">
      <c r="F817139" s="94"/>
    </row>
    <row r="817140" spans="6:6">
      <c r="F817140" s="94"/>
    </row>
    <row r="817141" spans="6:6">
      <c r="F817141" s="94"/>
    </row>
    <row r="817142" spans="6:6">
      <c r="F817142" s="94"/>
    </row>
    <row r="817143" spans="6:6">
      <c r="F817143" s="94"/>
    </row>
    <row r="817144" spans="6:6">
      <c r="F817144" s="94"/>
    </row>
    <row r="817145" spans="6:6">
      <c r="F817145" s="94"/>
    </row>
    <row r="817146" spans="6:6">
      <c r="F817146" s="94"/>
    </row>
    <row r="817147" spans="6:6">
      <c r="F817147" s="94"/>
    </row>
    <row r="817148" spans="6:6">
      <c r="F817148" s="94"/>
    </row>
    <row r="817149" spans="6:6">
      <c r="F817149" s="94"/>
    </row>
    <row r="817150" spans="6:6">
      <c r="F817150" s="94"/>
    </row>
    <row r="817151" spans="6:6">
      <c r="F817151" s="94"/>
    </row>
    <row r="817152" spans="6:6">
      <c r="F817152" s="94"/>
    </row>
    <row r="817153" spans="6:6">
      <c r="F817153" s="94"/>
    </row>
    <row r="817154" spans="6:6">
      <c r="F817154" s="94"/>
    </row>
    <row r="817155" spans="6:6">
      <c r="F817155" s="94"/>
    </row>
    <row r="817156" spans="6:6">
      <c r="F817156" s="94"/>
    </row>
    <row r="817157" spans="6:6">
      <c r="F817157" s="94"/>
    </row>
    <row r="817158" spans="6:6">
      <c r="F817158" s="94"/>
    </row>
    <row r="817159" spans="6:6">
      <c r="F817159" s="94"/>
    </row>
    <row r="817160" spans="6:6">
      <c r="F817160" s="94"/>
    </row>
    <row r="817161" spans="6:6">
      <c r="F817161" s="94"/>
    </row>
    <row r="817162" spans="6:6">
      <c r="F817162" s="94"/>
    </row>
    <row r="817163" spans="6:6">
      <c r="F817163" s="94"/>
    </row>
    <row r="817164" spans="6:6">
      <c r="F817164" s="94"/>
    </row>
    <row r="817165" spans="6:6">
      <c r="F817165" s="94"/>
    </row>
    <row r="817166" spans="6:6">
      <c r="F817166" s="94"/>
    </row>
    <row r="817167" spans="6:6">
      <c r="F817167" s="94"/>
    </row>
    <row r="817168" spans="6:6">
      <c r="F817168" s="94"/>
    </row>
    <row r="817169" spans="6:6">
      <c r="F817169" s="94"/>
    </row>
    <row r="817170" spans="6:6">
      <c r="F817170" s="94"/>
    </row>
    <row r="817171" spans="6:6">
      <c r="F817171" s="94"/>
    </row>
    <row r="817172" spans="6:6">
      <c r="F817172" s="94"/>
    </row>
    <row r="817173" spans="6:6">
      <c r="F817173" s="94"/>
    </row>
    <row r="817174" spans="6:6">
      <c r="F817174" s="94"/>
    </row>
    <row r="817175" spans="6:6">
      <c r="F817175" s="94"/>
    </row>
    <row r="817176" spans="6:6">
      <c r="F817176" s="94"/>
    </row>
    <row r="817177" spans="6:6">
      <c r="F817177" s="94"/>
    </row>
    <row r="817178" spans="6:6">
      <c r="F817178" s="94"/>
    </row>
    <row r="817179" spans="6:6">
      <c r="F817179" s="94"/>
    </row>
    <row r="817180" spans="6:6">
      <c r="F817180" s="94"/>
    </row>
    <row r="817181" spans="6:6">
      <c r="F817181" s="94"/>
    </row>
    <row r="817182" spans="6:6">
      <c r="F817182" s="94"/>
    </row>
    <row r="817183" spans="6:6">
      <c r="F817183" s="94"/>
    </row>
    <row r="817184" spans="6:6">
      <c r="F817184" s="94"/>
    </row>
    <row r="817185" spans="6:6">
      <c r="F817185" s="94"/>
    </row>
    <row r="817186" spans="6:6">
      <c r="F817186" s="94"/>
    </row>
    <row r="817187" spans="6:6">
      <c r="F817187" s="94"/>
    </row>
    <row r="817188" spans="6:6">
      <c r="F817188" s="94"/>
    </row>
    <row r="817189" spans="6:6">
      <c r="F817189" s="94"/>
    </row>
    <row r="817190" spans="6:6">
      <c r="F817190" s="94"/>
    </row>
    <row r="817191" spans="6:6">
      <c r="F817191" s="94"/>
    </row>
    <row r="817192" spans="6:6">
      <c r="F817192" s="94"/>
    </row>
    <row r="817193" spans="6:6">
      <c r="F817193" s="94"/>
    </row>
    <row r="817194" spans="6:6">
      <c r="F817194" s="94"/>
    </row>
    <row r="817195" spans="6:6">
      <c r="F817195" s="94"/>
    </row>
    <row r="817196" spans="6:6">
      <c r="F817196" s="94"/>
    </row>
    <row r="817197" spans="6:6">
      <c r="F817197" s="94"/>
    </row>
    <row r="817198" spans="6:6">
      <c r="F817198" s="94"/>
    </row>
    <row r="817199" spans="6:6">
      <c r="F817199" s="94"/>
    </row>
    <row r="817200" spans="6:6">
      <c r="F817200" s="94"/>
    </row>
    <row r="817201" spans="6:6">
      <c r="F817201" s="94"/>
    </row>
    <row r="817202" spans="6:6">
      <c r="F817202" s="94"/>
    </row>
    <row r="817203" spans="6:6">
      <c r="F817203" s="94"/>
    </row>
    <row r="817204" spans="6:6">
      <c r="F817204" s="94"/>
    </row>
    <row r="817205" spans="6:6">
      <c r="F817205" s="94"/>
    </row>
    <row r="817206" spans="6:6">
      <c r="F817206" s="94"/>
    </row>
    <row r="817207" spans="6:6">
      <c r="F817207" s="94"/>
    </row>
    <row r="817208" spans="6:6">
      <c r="F817208" s="94"/>
    </row>
    <row r="817209" spans="6:6">
      <c r="F817209" s="94"/>
    </row>
    <row r="817210" spans="6:6">
      <c r="F817210" s="94"/>
    </row>
    <row r="817211" spans="6:6">
      <c r="F817211" s="94"/>
    </row>
    <row r="817212" spans="6:6">
      <c r="F817212" s="94"/>
    </row>
    <row r="817213" spans="6:6">
      <c r="F817213" s="94"/>
    </row>
    <row r="817214" spans="6:6">
      <c r="F817214" s="94"/>
    </row>
    <row r="817215" spans="6:6">
      <c r="F817215" s="94"/>
    </row>
    <row r="817216" spans="6:6">
      <c r="F817216" s="94"/>
    </row>
    <row r="817217" spans="6:6">
      <c r="F817217" s="94"/>
    </row>
    <row r="817218" spans="6:6">
      <c r="F817218" s="94"/>
    </row>
    <row r="817219" spans="6:6">
      <c r="F817219" s="94"/>
    </row>
    <row r="817220" spans="6:6">
      <c r="F817220" s="94"/>
    </row>
    <row r="817221" spans="6:6">
      <c r="F817221" s="94"/>
    </row>
    <row r="817222" spans="6:6">
      <c r="F817222" s="94"/>
    </row>
    <row r="817223" spans="6:6">
      <c r="F817223" s="94"/>
    </row>
    <row r="817224" spans="6:6">
      <c r="F817224" s="94"/>
    </row>
    <row r="817225" spans="6:6">
      <c r="F817225" s="94"/>
    </row>
    <row r="817226" spans="6:6">
      <c r="F817226" s="94"/>
    </row>
    <row r="817227" spans="6:6">
      <c r="F817227" s="94"/>
    </row>
    <row r="817228" spans="6:6">
      <c r="F817228" s="94"/>
    </row>
    <row r="817229" spans="6:6">
      <c r="F817229" s="94"/>
    </row>
    <row r="817230" spans="6:6">
      <c r="F817230" s="94"/>
    </row>
    <row r="817231" spans="6:6">
      <c r="F817231" s="94"/>
    </row>
    <row r="817232" spans="6:6">
      <c r="F817232" s="94"/>
    </row>
    <row r="817233" spans="6:6">
      <c r="F817233" s="94"/>
    </row>
    <row r="817234" spans="6:6">
      <c r="F817234" s="94"/>
    </row>
    <row r="817235" spans="6:6">
      <c r="F817235" s="94"/>
    </row>
    <row r="817236" spans="6:6">
      <c r="F817236" s="94"/>
    </row>
    <row r="817237" spans="6:6">
      <c r="F817237" s="94"/>
    </row>
    <row r="817238" spans="6:6">
      <c r="F817238" s="94"/>
    </row>
    <row r="817239" spans="6:6">
      <c r="F817239" s="94"/>
    </row>
    <row r="817240" spans="6:6">
      <c r="F817240" s="94"/>
    </row>
    <row r="817241" spans="6:6">
      <c r="F817241" s="94"/>
    </row>
    <row r="817242" spans="6:6">
      <c r="F817242" s="94"/>
    </row>
    <row r="817243" spans="6:6">
      <c r="F817243" s="94"/>
    </row>
    <row r="817244" spans="6:6">
      <c r="F817244" s="94"/>
    </row>
    <row r="817245" spans="6:6">
      <c r="F817245" s="94"/>
    </row>
    <row r="817246" spans="6:6">
      <c r="F817246" s="94"/>
    </row>
    <row r="817247" spans="6:6">
      <c r="F817247" s="94"/>
    </row>
    <row r="817248" spans="6:6">
      <c r="F817248" s="94"/>
    </row>
    <row r="817249" spans="6:6">
      <c r="F817249" s="94"/>
    </row>
    <row r="817250" spans="6:6">
      <c r="F817250" s="94"/>
    </row>
    <row r="817251" spans="6:6">
      <c r="F817251" s="94"/>
    </row>
    <row r="817252" spans="6:6">
      <c r="F817252" s="94"/>
    </row>
    <row r="817253" spans="6:6">
      <c r="F817253" s="94"/>
    </row>
    <row r="817254" spans="6:6">
      <c r="F817254" s="94"/>
    </row>
    <row r="817255" spans="6:6">
      <c r="F817255" s="94"/>
    </row>
    <row r="817256" spans="6:6">
      <c r="F817256" s="94"/>
    </row>
    <row r="817257" spans="6:6">
      <c r="F817257" s="94"/>
    </row>
    <row r="817258" spans="6:6">
      <c r="F817258" s="94"/>
    </row>
    <row r="817259" spans="6:6">
      <c r="F817259" s="94"/>
    </row>
    <row r="817260" spans="6:6">
      <c r="F817260" s="94"/>
    </row>
    <row r="817261" spans="6:6">
      <c r="F817261" s="94"/>
    </row>
    <row r="817262" spans="6:6">
      <c r="F817262" s="94"/>
    </row>
    <row r="817263" spans="6:6">
      <c r="F817263" s="94"/>
    </row>
    <row r="817264" spans="6:6">
      <c r="F817264" s="94"/>
    </row>
    <row r="817265" spans="6:6">
      <c r="F817265" s="94"/>
    </row>
    <row r="817266" spans="6:6">
      <c r="F817266" s="94"/>
    </row>
    <row r="817267" spans="6:6">
      <c r="F817267" s="94"/>
    </row>
    <row r="817268" spans="6:6">
      <c r="F817268" s="94"/>
    </row>
    <row r="817269" spans="6:6">
      <c r="F817269" s="94"/>
    </row>
    <row r="817270" spans="6:6">
      <c r="F817270" s="94"/>
    </row>
    <row r="817271" spans="6:6">
      <c r="F817271" s="94"/>
    </row>
    <row r="817272" spans="6:6">
      <c r="F817272" s="94"/>
    </row>
    <row r="817273" spans="6:6">
      <c r="F817273" s="94"/>
    </row>
    <row r="817274" spans="6:6">
      <c r="F817274" s="94"/>
    </row>
    <row r="817275" spans="6:6">
      <c r="F817275" s="94"/>
    </row>
    <row r="817276" spans="6:6">
      <c r="F817276" s="94"/>
    </row>
    <row r="817277" spans="6:6">
      <c r="F817277" s="94"/>
    </row>
    <row r="817278" spans="6:6">
      <c r="F817278" s="94"/>
    </row>
    <row r="817279" spans="6:6">
      <c r="F817279" s="94"/>
    </row>
    <row r="817280" spans="6:6">
      <c r="F817280" s="94"/>
    </row>
    <row r="817281" spans="6:6">
      <c r="F817281" s="94"/>
    </row>
    <row r="817282" spans="6:6">
      <c r="F817282" s="94"/>
    </row>
    <row r="817283" spans="6:6">
      <c r="F817283" s="94"/>
    </row>
    <row r="817284" spans="6:6">
      <c r="F817284" s="94"/>
    </row>
    <row r="817285" spans="6:6">
      <c r="F817285" s="94"/>
    </row>
    <row r="817286" spans="6:6">
      <c r="F817286" s="94"/>
    </row>
    <row r="817287" spans="6:6">
      <c r="F817287" s="94"/>
    </row>
    <row r="817288" spans="6:6">
      <c r="F817288" s="94"/>
    </row>
    <row r="817289" spans="6:6">
      <c r="F817289" s="94"/>
    </row>
    <row r="817290" spans="6:6">
      <c r="F817290" s="94"/>
    </row>
    <row r="817291" spans="6:6">
      <c r="F817291" s="94"/>
    </row>
    <row r="817292" spans="6:6">
      <c r="F817292" s="94"/>
    </row>
    <row r="817293" spans="6:6">
      <c r="F817293" s="94"/>
    </row>
    <row r="817294" spans="6:6">
      <c r="F817294" s="94"/>
    </row>
    <row r="817295" spans="6:6">
      <c r="F817295" s="94"/>
    </row>
    <row r="817296" spans="6:6">
      <c r="F817296" s="94"/>
    </row>
    <row r="817297" spans="6:6">
      <c r="F817297" s="94"/>
    </row>
    <row r="817298" spans="6:6">
      <c r="F817298" s="94"/>
    </row>
    <row r="817299" spans="6:6">
      <c r="F817299" s="94"/>
    </row>
    <row r="817300" spans="6:6">
      <c r="F817300" s="94"/>
    </row>
    <row r="817301" spans="6:6">
      <c r="F817301" s="94"/>
    </row>
    <row r="817302" spans="6:6">
      <c r="F817302" s="94"/>
    </row>
    <row r="817303" spans="6:6">
      <c r="F817303" s="94"/>
    </row>
    <row r="817304" spans="6:6">
      <c r="F817304" s="94"/>
    </row>
    <row r="817305" spans="6:6">
      <c r="F817305" s="94"/>
    </row>
    <row r="817306" spans="6:6">
      <c r="F817306" s="94"/>
    </row>
    <row r="817307" spans="6:6">
      <c r="F817307" s="94"/>
    </row>
    <row r="817308" spans="6:6">
      <c r="F817308" s="94"/>
    </row>
    <row r="817309" spans="6:6">
      <c r="F817309" s="94"/>
    </row>
    <row r="817310" spans="6:6">
      <c r="F817310" s="94"/>
    </row>
    <row r="817311" spans="6:6">
      <c r="F817311" s="94"/>
    </row>
    <row r="817312" spans="6:6">
      <c r="F817312" s="94"/>
    </row>
    <row r="817313" spans="6:6">
      <c r="F817313" s="94"/>
    </row>
    <row r="817314" spans="6:6">
      <c r="F817314" s="94"/>
    </row>
    <row r="817315" spans="6:6">
      <c r="F817315" s="94"/>
    </row>
    <row r="817316" spans="6:6">
      <c r="F817316" s="94"/>
    </row>
    <row r="817317" spans="6:6">
      <c r="F817317" s="94"/>
    </row>
    <row r="817318" spans="6:6">
      <c r="F817318" s="94"/>
    </row>
    <row r="817319" spans="6:6">
      <c r="F817319" s="94"/>
    </row>
    <row r="817320" spans="6:6">
      <c r="F817320" s="94"/>
    </row>
    <row r="817321" spans="6:6">
      <c r="F817321" s="94"/>
    </row>
    <row r="817322" spans="6:6">
      <c r="F817322" s="94"/>
    </row>
    <row r="817323" spans="6:6">
      <c r="F817323" s="94"/>
    </row>
    <row r="817324" spans="6:6">
      <c r="F817324" s="94"/>
    </row>
    <row r="817325" spans="6:6">
      <c r="F817325" s="94"/>
    </row>
    <row r="817326" spans="6:6">
      <c r="F817326" s="94"/>
    </row>
    <row r="817327" spans="6:6">
      <c r="F817327" s="94"/>
    </row>
    <row r="817328" spans="6:6">
      <c r="F817328" s="94"/>
    </row>
    <row r="817329" spans="6:6">
      <c r="F817329" s="94"/>
    </row>
    <row r="817330" spans="6:6">
      <c r="F817330" s="94"/>
    </row>
    <row r="817331" spans="6:6">
      <c r="F817331" s="94"/>
    </row>
    <row r="817332" spans="6:6">
      <c r="F817332" s="94"/>
    </row>
    <row r="817333" spans="6:6">
      <c r="F817333" s="94"/>
    </row>
    <row r="817334" spans="6:6">
      <c r="F817334" s="94"/>
    </row>
    <row r="817335" spans="6:6">
      <c r="F817335" s="94"/>
    </row>
    <row r="817336" spans="6:6">
      <c r="F817336" s="94"/>
    </row>
    <row r="817337" spans="6:6">
      <c r="F817337" s="94"/>
    </row>
    <row r="817338" spans="6:6">
      <c r="F817338" s="94"/>
    </row>
    <row r="817339" spans="6:6">
      <c r="F817339" s="94"/>
    </row>
    <row r="817340" spans="6:6">
      <c r="F817340" s="94"/>
    </row>
    <row r="817341" spans="6:6">
      <c r="F817341" s="94"/>
    </row>
    <row r="817342" spans="6:6">
      <c r="F817342" s="94"/>
    </row>
    <row r="817343" spans="6:6">
      <c r="F817343" s="94"/>
    </row>
    <row r="817344" spans="6:6">
      <c r="F817344" s="94"/>
    </row>
    <row r="817345" spans="6:6">
      <c r="F817345" s="94"/>
    </row>
    <row r="817346" spans="6:6">
      <c r="F817346" s="94"/>
    </row>
    <row r="817347" spans="6:6">
      <c r="F817347" s="94"/>
    </row>
    <row r="817348" spans="6:6">
      <c r="F817348" s="94"/>
    </row>
    <row r="817349" spans="6:6">
      <c r="F817349" s="94"/>
    </row>
    <row r="817350" spans="6:6">
      <c r="F817350" s="94"/>
    </row>
    <row r="817351" spans="6:6">
      <c r="F817351" s="94"/>
    </row>
    <row r="817352" spans="6:6">
      <c r="F817352" s="94"/>
    </row>
    <row r="817353" spans="6:6">
      <c r="F817353" s="94"/>
    </row>
    <row r="817354" spans="6:6">
      <c r="F817354" s="94"/>
    </row>
    <row r="817355" spans="6:6">
      <c r="F817355" s="94"/>
    </row>
    <row r="817356" spans="6:6">
      <c r="F817356" s="94"/>
    </row>
    <row r="817357" spans="6:6">
      <c r="F817357" s="94"/>
    </row>
    <row r="817358" spans="6:6">
      <c r="F817358" s="94"/>
    </row>
    <row r="817359" spans="6:6">
      <c r="F817359" s="94"/>
    </row>
    <row r="817360" spans="6:6">
      <c r="F817360" s="94"/>
    </row>
    <row r="817361" spans="6:6">
      <c r="F817361" s="94"/>
    </row>
    <row r="817362" spans="6:6">
      <c r="F817362" s="94"/>
    </row>
    <row r="817363" spans="6:6">
      <c r="F817363" s="94"/>
    </row>
    <row r="817364" spans="6:6">
      <c r="F817364" s="94"/>
    </row>
    <row r="817365" spans="6:6">
      <c r="F817365" s="94"/>
    </row>
    <row r="817366" spans="6:6">
      <c r="F817366" s="94"/>
    </row>
    <row r="817367" spans="6:6">
      <c r="F817367" s="94"/>
    </row>
    <row r="817368" spans="6:6">
      <c r="F817368" s="94"/>
    </row>
    <row r="817369" spans="6:6">
      <c r="F817369" s="94"/>
    </row>
    <row r="817370" spans="6:6">
      <c r="F817370" s="94"/>
    </row>
    <row r="817371" spans="6:6">
      <c r="F817371" s="94"/>
    </row>
    <row r="817372" spans="6:6">
      <c r="F817372" s="94"/>
    </row>
    <row r="817373" spans="6:6">
      <c r="F817373" s="94"/>
    </row>
    <row r="817374" spans="6:6">
      <c r="F817374" s="94"/>
    </row>
    <row r="817375" spans="6:6">
      <c r="F817375" s="94"/>
    </row>
    <row r="817376" spans="6:6">
      <c r="F817376" s="94"/>
    </row>
    <row r="817377" spans="6:6">
      <c r="F817377" s="94"/>
    </row>
    <row r="817378" spans="6:6">
      <c r="F817378" s="94"/>
    </row>
    <row r="817379" spans="6:6">
      <c r="F817379" s="94"/>
    </row>
    <row r="817380" spans="6:6">
      <c r="F817380" s="94"/>
    </row>
    <row r="817381" spans="6:6">
      <c r="F817381" s="94"/>
    </row>
    <row r="817382" spans="6:6">
      <c r="F817382" s="94"/>
    </row>
    <row r="817383" spans="6:6">
      <c r="F817383" s="94"/>
    </row>
    <row r="817384" spans="6:6">
      <c r="F817384" s="94"/>
    </row>
    <row r="817385" spans="6:6">
      <c r="F817385" s="94"/>
    </row>
    <row r="817386" spans="6:6">
      <c r="F817386" s="94"/>
    </row>
    <row r="817387" spans="6:6">
      <c r="F817387" s="94"/>
    </row>
    <row r="817388" spans="6:6">
      <c r="F817388" s="94"/>
    </row>
    <row r="817389" spans="6:6">
      <c r="F817389" s="94"/>
    </row>
    <row r="817390" spans="6:6">
      <c r="F817390" s="94"/>
    </row>
    <row r="817391" spans="6:6">
      <c r="F817391" s="94"/>
    </row>
    <row r="817392" spans="6:6">
      <c r="F817392" s="94"/>
    </row>
    <row r="817393" spans="6:6">
      <c r="F817393" s="94"/>
    </row>
    <row r="817394" spans="6:6">
      <c r="F817394" s="94"/>
    </row>
    <row r="817395" spans="6:6">
      <c r="F817395" s="94"/>
    </row>
    <row r="817396" spans="6:6">
      <c r="F817396" s="94"/>
    </row>
    <row r="817397" spans="6:6">
      <c r="F817397" s="94"/>
    </row>
    <row r="817398" spans="6:6">
      <c r="F817398" s="94"/>
    </row>
    <row r="817399" spans="6:6">
      <c r="F817399" s="94"/>
    </row>
    <row r="817400" spans="6:6">
      <c r="F817400" s="94"/>
    </row>
    <row r="817401" spans="6:6">
      <c r="F817401" s="94"/>
    </row>
    <row r="817402" spans="6:6">
      <c r="F817402" s="94"/>
    </row>
    <row r="817403" spans="6:6">
      <c r="F817403" s="94"/>
    </row>
    <row r="817404" spans="6:6">
      <c r="F817404" s="94"/>
    </row>
    <row r="817405" spans="6:6">
      <c r="F817405" s="94"/>
    </row>
    <row r="817406" spans="6:6">
      <c r="F817406" s="94"/>
    </row>
    <row r="817407" spans="6:6">
      <c r="F817407" s="94"/>
    </row>
    <row r="817408" spans="6:6">
      <c r="F817408" s="94"/>
    </row>
    <row r="817409" spans="6:6">
      <c r="F817409" s="94"/>
    </row>
    <row r="817410" spans="6:6">
      <c r="F817410" s="94"/>
    </row>
    <row r="817411" spans="6:6">
      <c r="F817411" s="94"/>
    </row>
    <row r="817412" spans="6:6">
      <c r="F817412" s="94"/>
    </row>
    <row r="817413" spans="6:6">
      <c r="F817413" s="94"/>
    </row>
    <row r="817414" spans="6:6">
      <c r="F817414" s="94"/>
    </row>
    <row r="817415" spans="6:6">
      <c r="F817415" s="94"/>
    </row>
    <row r="817416" spans="6:6">
      <c r="F817416" s="94"/>
    </row>
    <row r="817417" spans="6:6">
      <c r="F817417" s="94"/>
    </row>
    <row r="817418" spans="6:6">
      <c r="F817418" s="94"/>
    </row>
    <row r="817419" spans="6:6">
      <c r="F817419" s="94"/>
    </row>
    <row r="817420" spans="6:6">
      <c r="F817420" s="94"/>
    </row>
    <row r="817421" spans="6:6">
      <c r="F817421" s="94"/>
    </row>
    <row r="817422" spans="6:6">
      <c r="F817422" s="94"/>
    </row>
    <row r="817423" spans="6:6">
      <c r="F817423" s="94"/>
    </row>
    <row r="817424" spans="6:6">
      <c r="F817424" s="94"/>
    </row>
    <row r="817425" spans="6:6">
      <c r="F817425" s="94"/>
    </row>
    <row r="817426" spans="6:6">
      <c r="F817426" s="94"/>
    </row>
    <row r="817427" spans="6:6">
      <c r="F817427" s="94"/>
    </row>
    <row r="817428" spans="6:6">
      <c r="F817428" s="94"/>
    </row>
    <row r="817429" spans="6:6">
      <c r="F817429" s="94"/>
    </row>
    <row r="817430" spans="6:6">
      <c r="F817430" s="94"/>
    </row>
    <row r="817431" spans="6:6">
      <c r="F817431" s="94"/>
    </row>
    <row r="817432" spans="6:6">
      <c r="F817432" s="94"/>
    </row>
    <row r="817433" spans="6:6">
      <c r="F817433" s="94"/>
    </row>
    <row r="817434" spans="6:6">
      <c r="F817434" s="94"/>
    </row>
    <row r="817435" spans="6:6">
      <c r="F817435" s="94"/>
    </row>
    <row r="817436" spans="6:6">
      <c r="F817436" s="94"/>
    </row>
    <row r="817437" spans="6:6">
      <c r="F817437" s="94"/>
    </row>
    <row r="817438" spans="6:6">
      <c r="F817438" s="94"/>
    </row>
    <row r="817439" spans="6:6">
      <c r="F817439" s="94"/>
    </row>
    <row r="817440" spans="6:6">
      <c r="F817440" s="94"/>
    </row>
    <row r="817441" spans="6:6">
      <c r="F817441" s="94"/>
    </row>
    <row r="817442" spans="6:6">
      <c r="F817442" s="94"/>
    </row>
    <row r="817443" spans="6:6">
      <c r="F817443" s="94"/>
    </row>
    <row r="817444" spans="6:6">
      <c r="F817444" s="94"/>
    </row>
    <row r="817445" spans="6:6">
      <c r="F817445" s="94"/>
    </row>
    <row r="817446" spans="6:6">
      <c r="F817446" s="94"/>
    </row>
    <row r="817447" spans="6:6">
      <c r="F817447" s="94"/>
    </row>
    <row r="817448" spans="6:6">
      <c r="F817448" s="94"/>
    </row>
    <row r="817449" spans="6:6">
      <c r="F817449" s="94"/>
    </row>
    <row r="817450" spans="6:6">
      <c r="F817450" s="94"/>
    </row>
    <row r="817451" spans="6:6">
      <c r="F817451" s="94"/>
    </row>
    <row r="817452" spans="6:6">
      <c r="F817452" s="94"/>
    </row>
    <row r="817453" spans="6:6">
      <c r="F817453" s="94"/>
    </row>
    <row r="817454" spans="6:6">
      <c r="F817454" s="94"/>
    </row>
    <row r="817455" spans="6:6">
      <c r="F817455" s="94"/>
    </row>
    <row r="817456" spans="6:6">
      <c r="F817456" s="94"/>
    </row>
    <row r="817457" spans="6:6">
      <c r="F817457" s="94"/>
    </row>
    <row r="817458" spans="6:6">
      <c r="F817458" s="94"/>
    </row>
    <row r="817459" spans="6:6">
      <c r="F817459" s="94"/>
    </row>
    <row r="817460" spans="6:6">
      <c r="F817460" s="94"/>
    </row>
    <row r="817461" spans="6:6">
      <c r="F817461" s="94"/>
    </row>
    <row r="817462" spans="6:6">
      <c r="F817462" s="94"/>
    </row>
    <row r="817463" spans="6:6">
      <c r="F817463" s="94"/>
    </row>
    <row r="817464" spans="6:6">
      <c r="F817464" s="94"/>
    </row>
    <row r="817465" spans="6:6">
      <c r="F817465" s="94"/>
    </row>
    <row r="817466" spans="6:6">
      <c r="F817466" s="94"/>
    </row>
    <row r="817467" spans="6:6">
      <c r="F817467" s="94"/>
    </row>
    <row r="817468" spans="6:6">
      <c r="F817468" s="94"/>
    </row>
    <row r="817469" spans="6:6">
      <c r="F817469" s="94"/>
    </row>
    <row r="817470" spans="6:6">
      <c r="F817470" s="94"/>
    </row>
    <row r="817471" spans="6:6">
      <c r="F817471" s="94"/>
    </row>
    <row r="817472" spans="6:6">
      <c r="F817472" s="94"/>
    </row>
    <row r="817473" spans="6:6">
      <c r="F817473" s="94"/>
    </row>
    <row r="817474" spans="6:6">
      <c r="F817474" s="94"/>
    </row>
    <row r="817475" spans="6:6">
      <c r="F817475" s="94"/>
    </row>
    <row r="817476" spans="6:6">
      <c r="F817476" s="94"/>
    </row>
    <row r="817477" spans="6:6">
      <c r="F817477" s="94"/>
    </row>
    <row r="817478" spans="6:6">
      <c r="F817478" s="94"/>
    </row>
    <row r="817479" spans="6:6">
      <c r="F817479" s="94"/>
    </row>
    <row r="817480" spans="6:6">
      <c r="F817480" s="94"/>
    </row>
    <row r="817481" spans="6:6">
      <c r="F817481" s="94"/>
    </row>
    <row r="817482" spans="6:6">
      <c r="F817482" s="94"/>
    </row>
    <row r="817483" spans="6:6">
      <c r="F817483" s="94"/>
    </row>
    <row r="817484" spans="6:6">
      <c r="F817484" s="94"/>
    </row>
    <row r="817485" spans="6:6">
      <c r="F817485" s="94"/>
    </row>
    <row r="817486" spans="6:6">
      <c r="F817486" s="94"/>
    </row>
    <row r="817487" spans="6:6">
      <c r="F817487" s="94"/>
    </row>
    <row r="817488" spans="6:6">
      <c r="F817488" s="94"/>
    </row>
    <row r="817489" spans="6:6">
      <c r="F817489" s="94"/>
    </row>
    <row r="817490" spans="6:6">
      <c r="F817490" s="94"/>
    </row>
    <row r="817491" spans="6:6">
      <c r="F817491" s="94"/>
    </row>
    <row r="817492" spans="6:6">
      <c r="F817492" s="94"/>
    </row>
    <row r="817493" spans="6:6">
      <c r="F817493" s="94"/>
    </row>
    <row r="817494" spans="6:6">
      <c r="F817494" s="94"/>
    </row>
    <row r="817495" spans="6:6">
      <c r="F817495" s="94"/>
    </row>
    <row r="817496" spans="6:6">
      <c r="F817496" s="94"/>
    </row>
    <row r="817497" spans="6:6">
      <c r="F817497" s="94"/>
    </row>
    <row r="817498" spans="6:6">
      <c r="F817498" s="94"/>
    </row>
    <row r="817499" spans="6:6">
      <c r="F817499" s="94"/>
    </row>
    <row r="817500" spans="6:6">
      <c r="F817500" s="94"/>
    </row>
    <row r="817501" spans="6:6">
      <c r="F817501" s="94"/>
    </row>
    <row r="817502" spans="6:6">
      <c r="F817502" s="94"/>
    </row>
    <row r="817503" spans="6:6">
      <c r="F817503" s="94"/>
    </row>
    <row r="817504" spans="6:6">
      <c r="F817504" s="94"/>
    </row>
    <row r="817505" spans="6:6">
      <c r="F817505" s="94"/>
    </row>
    <row r="817506" spans="6:6">
      <c r="F817506" s="94"/>
    </row>
    <row r="817507" spans="6:6">
      <c r="F817507" s="94"/>
    </row>
    <row r="817508" spans="6:6">
      <c r="F817508" s="94"/>
    </row>
    <row r="817509" spans="6:6">
      <c r="F817509" s="94"/>
    </row>
    <row r="817510" spans="6:6">
      <c r="F817510" s="94"/>
    </row>
    <row r="817511" spans="6:6">
      <c r="F817511" s="94"/>
    </row>
    <row r="817512" spans="6:6">
      <c r="F817512" s="94"/>
    </row>
    <row r="817513" spans="6:6">
      <c r="F817513" s="94"/>
    </row>
    <row r="817514" spans="6:6">
      <c r="F817514" s="94"/>
    </row>
    <row r="817515" spans="6:6">
      <c r="F817515" s="94"/>
    </row>
    <row r="817516" spans="6:6">
      <c r="F817516" s="94"/>
    </row>
    <row r="817517" spans="6:6">
      <c r="F817517" s="94"/>
    </row>
    <row r="817518" spans="6:6">
      <c r="F817518" s="94"/>
    </row>
    <row r="817519" spans="6:6">
      <c r="F817519" s="94"/>
    </row>
    <row r="817520" spans="6:6">
      <c r="F817520" s="94"/>
    </row>
    <row r="817521" spans="6:6">
      <c r="F817521" s="94"/>
    </row>
    <row r="817522" spans="6:6">
      <c r="F817522" s="94"/>
    </row>
    <row r="817523" spans="6:6">
      <c r="F817523" s="94"/>
    </row>
    <row r="817524" spans="6:6">
      <c r="F817524" s="94"/>
    </row>
    <row r="817525" spans="6:6">
      <c r="F817525" s="94"/>
    </row>
    <row r="817526" spans="6:6">
      <c r="F817526" s="94"/>
    </row>
    <row r="817527" spans="6:6">
      <c r="F817527" s="94"/>
    </row>
    <row r="817528" spans="6:6">
      <c r="F817528" s="94"/>
    </row>
    <row r="817529" spans="6:6">
      <c r="F817529" s="94"/>
    </row>
    <row r="817530" spans="6:6">
      <c r="F817530" s="94"/>
    </row>
    <row r="817531" spans="6:6">
      <c r="F817531" s="94"/>
    </row>
    <row r="817532" spans="6:6">
      <c r="F817532" s="94"/>
    </row>
    <row r="817533" spans="6:6">
      <c r="F817533" s="94"/>
    </row>
    <row r="817534" spans="6:6">
      <c r="F817534" s="94"/>
    </row>
    <row r="817535" spans="6:6">
      <c r="F817535" s="94"/>
    </row>
    <row r="817536" spans="6:6">
      <c r="F817536" s="94"/>
    </row>
    <row r="817537" spans="6:6">
      <c r="F817537" s="94"/>
    </row>
    <row r="817538" spans="6:6">
      <c r="F817538" s="94"/>
    </row>
    <row r="817539" spans="6:6">
      <c r="F817539" s="94"/>
    </row>
    <row r="817540" spans="6:6">
      <c r="F817540" s="94"/>
    </row>
    <row r="817541" spans="6:6">
      <c r="F817541" s="94"/>
    </row>
    <row r="817542" spans="6:6">
      <c r="F817542" s="94"/>
    </row>
    <row r="817543" spans="6:6">
      <c r="F817543" s="94"/>
    </row>
    <row r="817544" spans="6:6">
      <c r="F817544" s="94"/>
    </row>
    <row r="817545" spans="6:6">
      <c r="F817545" s="94"/>
    </row>
    <row r="817546" spans="6:6">
      <c r="F817546" s="94"/>
    </row>
    <row r="817547" spans="6:6">
      <c r="F817547" s="94"/>
    </row>
    <row r="817548" spans="6:6">
      <c r="F817548" s="94"/>
    </row>
    <row r="817549" spans="6:6">
      <c r="F817549" s="94"/>
    </row>
    <row r="817550" spans="6:6">
      <c r="F817550" s="94"/>
    </row>
    <row r="817551" spans="6:6">
      <c r="F817551" s="94"/>
    </row>
    <row r="817552" spans="6:6">
      <c r="F817552" s="94"/>
    </row>
    <row r="817553" spans="6:6">
      <c r="F817553" s="94"/>
    </row>
    <row r="817554" spans="6:6">
      <c r="F817554" s="94"/>
    </row>
    <row r="817555" spans="6:6">
      <c r="F817555" s="94"/>
    </row>
    <row r="817556" spans="6:6">
      <c r="F817556" s="94"/>
    </row>
    <row r="817557" spans="6:6">
      <c r="F817557" s="94"/>
    </row>
    <row r="817558" spans="6:6">
      <c r="F817558" s="94"/>
    </row>
    <row r="817559" spans="6:6">
      <c r="F817559" s="94"/>
    </row>
    <row r="817560" spans="6:6">
      <c r="F817560" s="94"/>
    </row>
    <row r="817561" spans="6:6">
      <c r="F817561" s="94"/>
    </row>
    <row r="817562" spans="6:6">
      <c r="F817562" s="94"/>
    </row>
    <row r="817563" spans="6:6">
      <c r="F817563" s="94"/>
    </row>
    <row r="817564" spans="6:6">
      <c r="F817564" s="94"/>
    </row>
    <row r="817565" spans="6:6">
      <c r="F817565" s="94"/>
    </row>
    <row r="817566" spans="6:6">
      <c r="F817566" s="94"/>
    </row>
    <row r="817567" spans="6:6">
      <c r="F817567" s="94"/>
    </row>
    <row r="817568" spans="6:6">
      <c r="F817568" s="94"/>
    </row>
    <row r="817569" spans="6:6">
      <c r="F817569" s="94"/>
    </row>
    <row r="817570" spans="6:6">
      <c r="F817570" s="94"/>
    </row>
    <row r="817571" spans="6:6">
      <c r="F817571" s="94"/>
    </row>
    <row r="817572" spans="6:6">
      <c r="F817572" s="94"/>
    </row>
    <row r="817573" spans="6:6">
      <c r="F817573" s="94"/>
    </row>
    <row r="817574" spans="6:6">
      <c r="F817574" s="94"/>
    </row>
    <row r="817575" spans="6:6">
      <c r="F817575" s="94"/>
    </row>
    <row r="817576" spans="6:6">
      <c r="F817576" s="94"/>
    </row>
    <row r="817577" spans="6:6">
      <c r="F817577" s="94"/>
    </row>
    <row r="817578" spans="6:6">
      <c r="F817578" s="94"/>
    </row>
    <row r="817579" spans="6:6">
      <c r="F817579" s="94"/>
    </row>
    <row r="817580" spans="6:6">
      <c r="F817580" s="94"/>
    </row>
    <row r="817581" spans="6:6">
      <c r="F817581" s="94"/>
    </row>
    <row r="817582" spans="6:6">
      <c r="F817582" s="94"/>
    </row>
    <row r="817583" spans="6:6">
      <c r="F817583" s="94"/>
    </row>
    <row r="817584" spans="6:6">
      <c r="F817584" s="94"/>
    </row>
    <row r="817585" spans="6:6">
      <c r="F817585" s="94"/>
    </row>
    <row r="817586" spans="6:6">
      <c r="F817586" s="94"/>
    </row>
    <row r="817587" spans="6:6">
      <c r="F817587" s="94"/>
    </row>
    <row r="817588" spans="6:6">
      <c r="F817588" s="94"/>
    </row>
    <row r="817589" spans="6:6">
      <c r="F817589" s="94"/>
    </row>
    <row r="817590" spans="6:6">
      <c r="F817590" s="94"/>
    </row>
    <row r="817591" spans="6:6">
      <c r="F817591" s="94"/>
    </row>
    <row r="817592" spans="6:6">
      <c r="F817592" s="94"/>
    </row>
    <row r="817593" spans="6:6">
      <c r="F817593" s="94"/>
    </row>
    <row r="817594" spans="6:6">
      <c r="F817594" s="94"/>
    </row>
    <row r="817595" spans="6:6">
      <c r="F817595" s="94"/>
    </row>
    <row r="817596" spans="6:6">
      <c r="F817596" s="94"/>
    </row>
    <row r="817597" spans="6:6">
      <c r="F817597" s="94"/>
    </row>
    <row r="817598" spans="6:6">
      <c r="F817598" s="94"/>
    </row>
    <row r="817599" spans="6:6">
      <c r="F817599" s="94"/>
    </row>
    <row r="817600" spans="6:6">
      <c r="F817600" s="94"/>
    </row>
    <row r="817601" spans="6:6">
      <c r="F817601" s="94"/>
    </row>
    <row r="817602" spans="6:6">
      <c r="F817602" s="94"/>
    </row>
    <row r="817603" spans="6:6">
      <c r="F817603" s="94"/>
    </row>
    <row r="817604" spans="6:6">
      <c r="F817604" s="94"/>
    </row>
    <row r="817605" spans="6:6">
      <c r="F817605" s="94"/>
    </row>
    <row r="817606" spans="6:6">
      <c r="F817606" s="94"/>
    </row>
    <row r="817607" spans="6:6">
      <c r="F817607" s="94"/>
    </row>
    <row r="817608" spans="6:6">
      <c r="F817608" s="94"/>
    </row>
    <row r="817609" spans="6:6">
      <c r="F817609" s="94"/>
    </row>
    <row r="817610" spans="6:6">
      <c r="F817610" s="94"/>
    </row>
    <row r="817611" spans="6:6">
      <c r="F817611" s="94"/>
    </row>
    <row r="817612" spans="6:6">
      <c r="F817612" s="94"/>
    </row>
    <row r="817613" spans="6:6">
      <c r="F817613" s="94"/>
    </row>
    <row r="817614" spans="6:6">
      <c r="F817614" s="94"/>
    </row>
    <row r="817615" spans="6:6">
      <c r="F817615" s="94"/>
    </row>
    <row r="817616" spans="6:6">
      <c r="F817616" s="94"/>
    </row>
    <row r="817617" spans="6:6">
      <c r="F817617" s="94"/>
    </row>
    <row r="817618" spans="6:6">
      <c r="F817618" s="94"/>
    </row>
    <row r="817619" spans="6:6">
      <c r="F817619" s="94"/>
    </row>
    <row r="817620" spans="6:6">
      <c r="F817620" s="94"/>
    </row>
    <row r="817621" spans="6:6">
      <c r="F817621" s="94"/>
    </row>
    <row r="817622" spans="6:6">
      <c r="F817622" s="94"/>
    </row>
    <row r="817623" spans="6:6">
      <c r="F817623" s="94"/>
    </row>
    <row r="817624" spans="6:6">
      <c r="F817624" s="94"/>
    </row>
    <row r="817625" spans="6:6">
      <c r="F817625" s="94"/>
    </row>
    <row r="817626" spans="6:6">
      <c r="F817626" s="94"/>
    </row>
    <row r="817627" spans="6:6">
      <c r="F817627" s="94"/>
    </row>
    <row r="817628" spans="6:6">
      <c r="F817628" s="94"/>
    </row>
    <row r="817629" spans="6:6">
      <c r="F817629" s="94"/>
    </row>
    <row r="817630" spans="6:6">
      <c r="F817630" s="94"/>
    </row>
    <row r="817631" spans="6:6">
      <c r="F817631" s="94"/>
    </row>
    <row r="817632" spans="6:6">
      <c r="F817632" s="94"/>
    </row>
    <row r="817633" spans="6:6">
      <c r="F817633" s="94"/>
    </row>
    <row r="817634" spans="6:6">
      <c r="F817634" s="94"/>
    </row>
    <row r="817635" spans="6:6">
      <c r="F817635" s="94"/>
    </row>
    <row r="817636" spans="6:6">
      <c r="F817636" s="94"/>
    </row>
    <row r="817637" spans="6:6">
      <c r="F817637" s="94"/>
    </row>
    <row r="817638" spans="6:6">
      <c r="F817638" s="94"/>
    </row>
    <row r="817639" spans="6:6">
      <c r="F817639" s="94"/>
    </row>
    <row r="817640" spans="6:6">
      <c r="F817640" s="94"/>
    </row>
    <row r="817641" spans="6:6">
      <c r="F817641" s="94"/>
    </row>
    <row r="817642" spans="6:6">
      <c r="F817642" s="94"/>
    </row>
    <row r="817643" spans="6:6">
      <c r="F817643" s="94"/>
    </row>
    <row r="817644" spans="6:6">
      <c r="F817644" s="94"/>
    </row>
    <row r="817645" spans="6:6">
      <c r="F817645" s="94"/>
    </row>
    <row r="817646" spans="6:6">
      <c r="F817646" s="94"/>
    </row>
    <row r="817647" spans="6:6">
      <c r="F817647" s="94"/>
    </row>
    <row r="817648" spans="6:6">
      <c r="F817648" s="94"/>
    </row>
    <row r="817649" spans="6:6">
      <c r="F817649" s="94"/>
    </row>
    <row r="817650" spans="6:6">
      <c r="F817650" s="94"/>
    </row>
    <row r="817651" spans="6:6">
      <c r="F817651" s="94"/>
    </row>
    <row r="817652" spans="6:6">
      <c r="F817652" s="94"/>
    </row>
    <row r="817653" spans="6:6">
      <c r="F817653" s="94"/>
    </row>
    <row r="817654" spans="6:6">
      <c r="F817654" s="94"/>
    </row>
    <row r="817655" spans="6:6">
      <c r="F817655" s="94"/>
    </row>
    <row r="817656" spans="6:6">
      <c r="F817656" s="94"/>
    </row>
    <row r="817657" spans="6:6">
      <c r="F817657" s="94"/>
    </row>
    <row r="817658" spans="6:6">
      <c r="F817658" s="94"/>
    </row>
    <row r="817659" spans="6:6">
      <c r="F817659" s="94"/>
    </row>
    <row r="817660" spans="6:6">
      <c r="F817660" s="94"/>
    </row>
    <row r="817661" spans="6:6">
      <c r="F817661" s="94"/>
    </row>
    <row r="817662" spans="6:6">
      <c r="F817662" s="94"/>
    </row>
    <row r="817663" spans="6:6">
      <c r="F817663" s="94"/>
    </row>
    <row r="817664" spans="6:6">
      <c r="F817664" s="94"/>
    </row>
    <row r="817665" spans="6:6">
      <c r="F817665" s="94"/>
    </row>
    <row r="817666" spans="6:6">
      <c r="F817666" s="94"/>
    </row>
    <row r="817667" spans="6:6">
      <c r="F817667" s="94"/>
    </row>
    <row r="817668" spans="6:6">
      <c r="F817668" s="94"/>
    </row>
    <row r="817669" spans="6:6">
      <c r="F817669" s="94"/>
    </row>
    <row r="817670" spans="6:6">
      <c r="F817670" s="94"/>
    </row>
    <row r="817671" spans="6:6">
      <c r="F817671" s="94"/>
    </row>
    <row r="817672" spans="6:6">
      <c r="F817672" s="94"/>
    </row>
    <row r="817673" spans="6:6">
      <c r="F817673" s="94"/>
    </row>
    <row r="817674" spans="6:6">
      <c r="F817674" s="94"/>
    </row>
    <row r="817675" spans="6:6">
      <c r="F817675" s="94"/>
    </row>
    <row r="817676" spans="6:6">
      <c r="F817676" s="94"/>
    </row>
    <row r="817677" spans="6:6">
      <c r="F817677" s="94"/>
    </row>
    <row r="817678" spans="6:6">
      <c r="F817678" s="94"/>
    </row>
    <row r="817679" spans="6:6">
      <c r="F817679" s="94"/>
    </row>
    <row r="817680" spans="6:6">
      <c r="F817680" s="94"/>
    </row>
    <row r="817681" spans="6:6">
      <c r="F817681" s="94"/>
    </row>
    <row r="817682" spans="6:6">
      <c r="F817682" s="94"/>
    </row>
    <row r="817683" spans="6:6">
      <c r="F817683" s="94"/>
    </row>
    <row r="817684" spans="6:6">
      <c r="F817684" s="94"/>
    </row>
    <row r="817685" spans="6:6">
      <c r="F817685" s="94"/>
    </row>
    <row r="817686" spans="6:6">
      <c r="F817686" s="94"/>
    </row>
    <row r="817687" spans="6:6">
      <c r="F817687" s="94"/>
    </row>
    <row r="817688" spans="6:6">
      <c r="F817688" s="94"/>
    </row>
    <row r="817689" spans="6:6">
      <c r="F817689" s="94"/>
    </row>
    <row r="817690" spans="6:6">
      <c r="F817690" s="94"/>
    </row>
    <row r="817691" spans="6:6">
      <c r="F817691" s="94"/>
    </row>
    <row r="817692" spans="6:6">
      <c r="F817692" s="94"/>
    </row>
    <row r="817693" spans="6:6">
      <c r="F817693" s="94"/>
    </row>
    <row r="817694" spans="6:6">
      <c r="F817694" s="94"/>
    </row>
    <row r="817695" spans="6:6">
      <c r="F817695" s="94"/>
    </row>
    <row r="817696" spans="6:6">
      <c r="F817696" s="94"/>
    </row>
    <row r="817697" spans="6:6">
      <c r="F817697" s="94"/>
    </row>
    <row r="817698" spans="6:6">
      <c r="F817698" s="94"/>
    </row>
    <row r="817699" spans="6:6">
      <c r="F817699" s="94"/>
    </row>
    <row r="817700" spans="6:6">
      <c r="F817700" s="94"/>
    </row>
    <row r="817701" spans="6:6">
      <c r="F817701" s="94"/>
    </row>
    <row r="817702" spans="6:6">
      <c r="F817702" s="94"/>
    </row>
    <row r="817703" spans="6:6">
      <c r="F817703" s="94"/>
    </row>
    <row r="817704" spans="6:6">
      <c r="F817704" s="94"/>
    </row>
    <row r="817705" spans="6:6">
      <c r="F817705" s="94"/>
    </row>
    <row r="817706" spans="6:6">
      <c r="F817706" s="94"/>
    </row>
    <row r="817707" spans="6:6">
      <c r="F817707" s="94"/>
    </row>
    <row r="817708" spans="6:6">
      <c r="F817708" s="94"/>
    </row>
    <row r="817709" spans="6:6">
      <c r="F817709" s="94"/>
    </row>
    <row r="817710" spans="6:6">
      <c r="F817710" s="94"/>
    </row>
    <row r="817711" spans="6:6">
      <c r="F817711" s="94"/>
    </row>
    <row r="817712" spans="6:6">
      <c r="F817712" s="94"/>
    </row>
    <row r="817713" spans="6:6">
      <c r="F817713" s="94"/>
    </row>
    <row r="817714" spans="6:6">
      <c r="F817714" s="94"/>
    </row>
    <row r="817715" spans="6:6">
      <c r="F817715" s="94"/>
    </row>
    <row r="817716" spans="6:6">
      <c r="F817716" s="94"/>
    </row>
    <row r="817717" spans="6:6">
      <c r="F817717" s="94"/>
    </row>
    <row r="817718" spans="6:6">
      <c r="F817718" s="94"/>
    </row>
    <row r="817719" spans="6:6">
      <c r="F817719" s="94"/>
    </row>
    <row r="817720" spans="6:6">
      <c r="F817720" s="94"/>
    </row>
    <row r="817721" spans="6:6">
      <c r="F817721" s="94"/>
    </row>
    <row r="817722" spans="6:6">
      <c r="F817722" s="94"/>
    </row>
    <row r="817723" spans="6:6">
      <c r="F817723" s="94"/>
    </row>
    <row r="817724" spans="6:6">
      <c r="F817724" s="94"/>
    </row>
    <row r="817725" spans="6:6">
      <c r="F817725" s="94"/>
    </row>
    <row r="817726" spans="6:6">
      <c r="F817726" s="94"/>
    </row>
    <row r="817727" spans="6:6">
      <c r="F817727" s="94"/>
    </row>
    <row r="817728" spans="6:6">
      <c r="F817728" s="94"/>
    </row>
    <row r="817729" spans="6:6">
      <c r="F817729" s="94"/>
    </row>
    <row r="817730" spans="6:6">
      <c r="F817730" s="94"/>
    </row>
    <row r="817731" spans="6:6">
      <c r="F817731" s="94"/>
    </row>
    <row r="817732" spans="6:6">
      <c r="F817732" s="94"/>
    </row>
    <row r="817733" spans="6:6">
      <c r="F817733" s="94"/>
    </row>
    <row r="817734" spans="6:6">
      <c r="F817734" s="94"/>
    </row>
    <row r="817735" spans="6:6">
      <c r="F817735" s="94"/>
    </row>
    <row r="817736" spans="6:6">
      <c r="F817736" s="94"/>
    </row>
    <row r="817737" spans="6:6">
      <c r="F817737" s="94"/>
    </row>
    <row r="817738" spans="6:6">
      <c r="F817738" s="94"/>
    </row>
    <row r="817739" spans="6:6">
      <c r="F817739" s="94"/>
    </row>
    <row r="817740" spans="6:6">
      <c r="F817740" s="94"/>
    </row>
    <row r="817741" spans="6:6">
      <c r="F817741" s="94"/>
    </row>
    <row r="817742" spans="6:6">
      <c r="F817742" s="94"/>
    </row>
    <row r="817743" spans="6:6">
      <c r="F817743" s="94"/>
    </row>
    <row r="817744" spans="6:6">
      <c r="F817744" s="94"/>
    </row>
    <row r="817745" spans="6:6">
      <c r="F817745" s="94"/>
    </row>
    <row r="817746" spans="6:6">
      <c r="F817746" s="94"/>
    </row>
    <row r="817747" spans="6:6">
      <c r="F817747" s="94"/>
    </row>
    <row r="817748" spans="6:6">
      <c r="F817748" s="94"/>
    </row>
    <row r="817749" spans="6:6">
      <c r="F817749" s="94"/>
    </row>
    <row r="817750" spans="6:6">
      <c r="F817750" s="94"/>
    </row>
    <row r="817751" spans="6:6">
      <c r="F817751" s="94"/>
    </row>
    <row r="817752" spans="6:6">
      <c r="F817752" s="94"/>
    </row>
    <row r="817753" spans="6:6">
      <c r="F817753" s="94"/>
    </row>
    <row r="817754" spans="6:6">
      <c r="F817754" s="94"/>
    </row>
    <row r="817755" spans="6:6">
      <c r="F817755" s="94"/>
    </row>
    <row r="817756" spans="6:6">
      <c r="F817756" s="94"/>
    </row>
    <row r="817757" spans="6:6">
      <c r="F817757" s="94"/>
    </row>
    <row r="817758" spans="6:6">
      <c r="F817758" s="94"/>
    </row>
    <row r="817759" spans="6:6">
      <c r="F817759" s="94"/>
    </row>
    <row r="817760" spans="6:6">
      <c r="F817760" s="94"/>
    </row>
    <row r="817761" spans="6:6">
      <c r="F817761" s="94"/>
    </row>
    <row r="817762" spans="6:6">
      <c r="F817762" s="94"/>
    </row>
    <row r="817763" spans="6:6">
      <c r="F817763" s="94"/>
    </row>
    <row r="817764" spans="6:6">
      <c r="F817764" s="94"/>
    </row>
    <row r="817765" spans="6:6">
      <c r="F817765" s="94"/>
    </row>
    <row r="817766" spans="6:6">
      <c r="F817766" s="94"/>
    </row>
    <row r="817767" spans="6:6">
      <c r="F817767" s="94"/>
    </row>
    <row r="817768" spans="6:6">
      <c r="F817768" s="94"/>
    </row>
    <row r="817769" spans="6:6">
      <c r="F817769" s="94"/>
    </row>
    <row r="817770" spans="6:6">
      <c r="F817770" s="94"/>
    </row>
    <row r="817771" spans="6:6">
      <c r="F817771" s="94"/>
    </row>
    <row r="817772" spans="6:6">
      <c r="F817772" s="94"/>
    </row>
    <row r="817773" spans="6:6">
      <c r="F817773" s="94"/>
    </row>
    <row r="817774" spans="6:6">
      <c r="F817774" s="94"/>
    </row>
    <row r="817775" spans="6:6">
      <c r="F817775" s="94"/>
    </row>
    <row r="817776" spans="6:6">
      <c r="F817776" s="94"/>
    </row>
    <row r="817777" spans="6:6">
      <c r="F817777" s="94"/>
    </row>
    <row r="817778" spans="6:6">
      <c r="F817778" s="94"/>
    </row>
    <row r="817779" spans="6:6">
      <c r="F817779" s="94"/>
    </row>
    <row r="817780" spans="6:6">
      <c r="F817780" s="94"/>
    </row>
    <row r="817781" spans="6:6">
      <c r="F817781" s="94"/>
    </row>
    <row r="817782" spans="6:6">
      <c r="F817782" s="94"/>
    </row>
    <row r="817783" spans="6:6">
      <c r="F817783" s="94"/>
    </row>
    <row r="817784" spans="6:6">
      <c r="F817784" s="94"/>
    </row>
    <row r="817785" spans="6:6">
      <c r="F817785" s="94"/>
    </row>
    <row r="817786" spans="6:6">
      <c r="F817786" s="94"/>
    </row>
    <row r="817787" spans="6:6">
      <c r="F817787" s="94"/>
    </row>
    <row r="817788" spans="6:6">
      <c r="F817788" s="94"/>
    </row>
    <row r="817789" spans="6:6">
      <c r="F817789" s="94"/>
    </row>
    <row r="817790" spans="6:6">
      <c r="F817790" s="94"/>
    </row>
    <row r="817791" spans="6:6">
      <c r="F817791" s="94"/>
    </row>
    <row r="817792" spans="6:6">
      <c r="F817792" s="94"/>
    </row>
    <row r="817793" spans="6:6">
      <c r="F817793" s="94"/>
    </row>
    <row r="817794" spans="6:6">
      <c r="F817794" s="94"/>
    </row>
    <row r="817795" spans="6:6">
      <c r="F817795" s="94"/>
    </row>
    <row r="817796" spans="6:6">
      <c r="F817796" s="94"/>
    </row>
    <row r="817797" spans="6:6">
      <c r="F817797" s="94"/>
    </row>
    <row r="817798" spans="6:6">
      <c r="F817798" s="94"/>
    </row>
    <row r="817799" spans="6:6">
      <c r="F817799" s="94"/>
    </row>
    <row r="817800" spans="6:6">
      <c r="F817800" s="94"/>
    </row>
    <row r="817801" spans="6:6">
      <c r="F817801" s="94"/>
    </row>
    <row r="817802" spans="6:6">
      <c r="F817802" s="94"/>
    </row>
    <row r="817803" spans="6:6">
      <c r="F817803" s="94"/>
    </row>
    <row r="817804" spans="6:6">
      <c r="F817804" s="94"/>
    </row>
    <row r="817805" spans="6:6">
      <c r="F817805" s="94"/>
    </row>
    <row r="817806" spans="6:6">
      <c r="F817806" s="94"/>
    </row>
    <row r="817807" spans="6:6">
      <c r="F817807" s="94"/>
    </row>
    <row r="817808" spans="6:6">
      <c r="F817808" s="94"/>
    </row>
    <row r="817809" spans="6:6">
      <c r="F817809" s="94"/>
    </row>
    <row r="817810" spans="6:6">
      <c r="F817810" s="94"/>
    </row>
    <row r="817811" spans="6:6">
      <c r="F817811" s="94"/>
    </row>
    <row r="817812" spans="6:6">
      <c r="F817812" s="94"/>
    </row>
    <row r="817813" spans="6:6">
      <c r="F817813" s="94"/>
    </row>
    <row r="817814" spans="6:6">
      <c r="F817814" s="94"/>
    </row>
    <row r="817815" spans="6:6">
      <c r="F817815" s="94"/>
    </row>
    <row r="817816" spans="6:6">
      <c r="F817816" s="94"/>
    </row>
    <row r="817817" spans="6:6">
      <c r="F817817" s="94"/>
    </row>
    <row r="817818" spans="6:6">
      <c r="F817818" s="94"/>
    </row>
    <row r="817819" spans="6:6">
      <c r="F817819" s="94"/>
    </row>
    <row r="817820" spans="6:6">
      <c r="F817820" s="94"/>
    </row>
    <row r="817821" spans="6:6">
      <c r="F817821" s="94"/>
    </row>
    <row r="817822" spans="6:6">
      <c r="F817822" s="94"/>
    </row>
    <row r="817823" spans="6:6">
      <c r="F817823" s="94"/>
    </row>
    <row r="817824" spans="6:6">
      <c r="F817824" s="94"/>
    </row>
    <row r="817825" spans="6:6">
      <c r="F817825" s="94"/>
    </row>
    <row r="817826" spans="6:6">
      <c r="F817826" s="94"/>
    </row>
    <row r="817827" spans="6:6">
      <c r="F817827" s="94"/>
    </row>
    <row r="817828" spans="6:6">
      <c r="F817828" s="94"/>
    </row>
    <row r="817829" spans="6:6">
      <c r="F817829" s="94"/>
    </row>
    <row r="817830" spans="6:6">
      <c r="F817830" s="94"/>
    </row>
    <row r="817831" spans="6:6">
      <c r="F817831" s="94"/>
    </row>
    <row r="817832" spans="6:6">
      <c r="F817832" s="94"/>
    </row>
    <row r="817833" spans="6:6">
      <c r="F817833" s="94"/>
    </row>
    <row r="817834" spans="6:6">
      <c r="F817834" s="94"/>
    </row>
    <row r="817835" spans="6:6">
      <c r="F817835" s="94"/>
    </row>
    <row r="817836" spans="6:6">
      <c r="F817836" s="94"/>
    </row>
    <row r="817837" spans="6:6">
      <c r="F817837" s="94"/>
    </row>
    <row r="817838" spans="6:6">
      <c r="F817838" s="94"/>
    </row>
    <row r="817839" spans="6:6">
      <c r="F817839" s="94"/>
    </row>
    <row r="817840" spans="6:6">
      <c r="F817840" s="94"/>
    </row>
    <row r="817841" spans="6:6">
      <c r="F817841" s="94"/>
    </row>
    <row r="817842" spans="6:6">
      <c r="F817842" s="94"/>
    </row>
    <row r="817843" spans="6:6">
      <c r="F817843" s="94"/>
    </row>
    <row r="817844" spans="6:6">
      <c r="F817844" s="94"/>
    </row>
    <row r="817845" spans="6:6">
      <c r="F817845" s="94"/>
    </row>
    <row r="817846" spans="6:6">
      <c r="F817846" s="94"/>
    </row>
    <row r="817847" spans="6:6">
      <c r="F817847" s="94"/>
    </row>
    <row r="817848" spans="6:6">
      <c r="F817848" s="94"/>
    </row>
    <row r="817849" spans="6:6">
      <c r="F817849" s="94"/>
    </row>
    <row r="817850" spans="6:6">
      <c r="F817850" s="94"/>
    </row>
    <row r="817851" spans="6:6">
      <c r="F817851" s="94"/>
    </row>
    <row r="817852" spans="6:6">
      <c r="F817852" s="94"/>
    </row>
    <row r="817853" spans="6:6">
      <c r="F817853" s="94"/>
    </row>
    <row r="817854" spans="6:6">
      <c r="F817854" s="94"/>
    </row>
    <row r="817855" spans="6:6">
      <c r="F817855" s="94"/>
    </row>
    <row r="817856" spans="6:6">
      <c r="F817856" s="94"/>
    </row>
    <row r="817857" spans="6:6">
      <c r="F817857" s="94"/>
    </row>
    <row r="817858" spans="6:6">
      <c r="F817858" s="94"/>
    </row>
    <row r="817859" spans="6:6">
      <c r="F817859" s="94"/>
    </row>
    <row r="817860" spans="6:6">
      <c r="F817860" s="94"/>
    </row>
    <row r="817861" spans="6:6">
      <c r="F817861" s="94"/>
    </row>
    <row r="817862" spans="6:6">
      <c r="F817862" s="94"/>
    </row>
    <row r="817863" spans="6:6">
      <c r="F817863" s="94"/>
    </row>
    <row r="817864" spans="6:6">
      <c r="F817864" s="94"/>
    </row>
    <row r="817865" spans="6:6">
      <c r="F817865" s="94"/>
    </row>
    <row r="817866" spans="6:6">
      <c r="F817866" s="94"/>
    </row>
    <row r="817867" spans="6:6">
      <c r="F817867" s="94"/>
    </row>
    <row r="817868" spans="6:6">
      <c r="F817868" s="94"/>
    </row>
    <row r="817869" spans="6:6">
      <c r="F817869" s="94"/>
    </row>
    <row r="817870" spans="6:6">
      <c r="F817870" s="94"/>
    </row>
    <row r="817871" spans="6:6">
      <c r="F817871" s="94"/>
    </row>
    <row r="817872" spans="6:6">
      <c r="F817872" s="94"/>
    </row>
    <row r="817873" spans="6:6">
      <c r="F817873" s="94"/>
    </row>
    <row r="817874" spans="6:6">
      <c r="F817874" s="94"/>
    </row>
    <row r="817875" spans="6:6">
      <c r="F817875" s="94"/>
    </row>
    <row r="817876" spans="6:6">
      <c r="F817876" s="94"/>
    </row>
    <row r="817877" spans="6:6">
      <c r="F817877" s="94"/>
    </row>
    <row r="817878" spans="6:6">
      <c r="F817878" s="94"/>
    </row>
    <row r="817879" spans="6:6">
      <c r="F817879" s="94"/>
    </row>
    <row r="817880" spans="6:6">
      <c r="F817880" s="94"/>
    </row>
    <row r="817881" spans="6:6">
      <c r="F817881" s="94"/>
    </row>
    <row r="817882" spans="6:6">
      <c r="F817882" s="94"/>
    </row>
    <row r="817883" spans="6:6">
      <c r="F817883" s="94"/>
    </row>
    <row r="817884" spans="6:6">
      <c r="F817884" s="94"/>
    </row>
    <row r="817885" spans="6:6">
      <c r="F817885" s="94"/>
    </row>
    <row r="817886" spans="6:6">
      <c r="F817886" s="94"/>
    </row>
    <row r="817887" spans="6:6">
      <c r="F817887" s="94"/>
    </row>
    <row r="817888" spans="6:6">
      <c r="F817888" s="94"/>
    </row>
    <row r="817889" spans="6:6">
      <c r="F817889" s="94"/>
    </row>
    <row r="817890" spans="6:6">
      <c r="F817890" s="94"/>
    </row>
    <row r="817891" spans="6:6">
      <c r="F817891" s="94"/>
    </row>
    <row r="817892" spans="6:6">
      <c r="F817892" s="94"/>
    </row>
    <row r="817893" spans="6:6">
      <c r="F817893" s="94"/>
    </row>
    <row r="817894" spans="6:6">
      <c r="F817894" s="94"/>
    </row>
    <row r="817895" spans="6:6">
      <c r="F817895" s="94"/>
    </row>
    <row r="817896" spans="6:6">
      <c r="F817896" s="94"/>
    </row>
    <row r="817897" spans="6:6">
      <c r="F817897" s="94"/>
    </row>
    <row r="817898" spans="6:6">
      <c r="F817898" s="94"/>
    </row>
    <row r="817899" spans="6:6">
      <c r="F817899" s="94"/>
    </row>
    <row r="817900" spans="6:6">
      <c r="F817900" s="94"/>
    </row>
    <row r="817901" spans="6:6">
      <c r="F817901" s="94"/>
    </row>
    <row r="817902" spans="6:6">
      <c r="F817902" s="94"/>
    </row>
    <row r="817903" spans="6:6">
      <c r="F817903" s="94"/>
    </row>
    <row r="817904" spans="6:6">
      <c r="F817904" s="94"/>
    </row>
    <row r="817905" spans="6:6">
      <c r="F817905" s="94"/>
    </row>
    <row r="817906" spans="6:6">
      <c r="F817906" s="94"/>
    </row>
    <row r="817907" spans="6:6">
      <c r="F817907" s="94"/>
    </row>
    <row r="817908" spans="6:6">
      <c r="F817908" s="94"/>
    </row>
    <row r="817909" spans="6:6">
      <c r="F817909" s="94"/>
    </row>
    <row r="817910" spans="6:6">
      <c r="F817910" s="94"/>
    </row>
    <row r="817911" spans="6:6">
      <c r="F817911" s="94"/>
    </row>
    <row r="817912" spans="6:6">
      <c r="F817912" s="94"/>
    </row>
    <row r="817913" spans="6:6">
      <c r="F817913" s="94"/>
    </row>
    <row r="817914" spans="6:6">
      <c r="F817914" s="94"/>
    </row>
    <row r="817915" spans="6:6">
      <c r="F817915" s="94"/>
    </row>
    <row r="817916" spans="6:6">
      <c r="F817916" s="94"/>
    </row>
    <row r="817917" spans="6:6">
      <c r="F817917" s="94"/>
    </row>
    <row r="817918" spans="6:6">
      <c r="F817918" s="94"/>
    </row>
    <row r="817919" spans="6:6">
      <c r="F817919" s="94"/>
    </row>
    <row r="817920" spans="6:6">
      <c r="F817920" s="94"/>
    </row>
    <row r="817921" spans="6:6">
      <c r="F817921" s="94"/>
    </row>
    <row r="817922" spans="6:6">
      <c r="F817922" s="94"/>
    </row>
    <row r="817923" spans="6:6">
      <c r="F817923" s="94"/>
    </row>
    <row r="817924" spans="6:6">
      <c r="F817924" s="94"/>
    </row>
    <row r="817925" spans="6:6">
      <c r="F817925" s="94"/>
    </row>
    <row r="817926" spans="6:6">
      <c r="F817926" s="94"/>
    </row>
    <row r="817927" spans="6:6">
      <c r="F817927" s="94"/>
    </row>
    <row r="817928" spans="6:6">
      <c r="F817928" s="94"/>
    </row>
    <row r="817929" spans="6:6">
      <c r="F817929" s="94"/>
    </row>
    <row r="817930" spans="6:6">
      <c r="F817930" s="94"/>
    </row>
    <row r="817931" spans="6:6">
      <c r="F817931" s="94"/>
    </row>
    <row r="817932" spans="6:6">
      <c r="F817932" s="94"/>
    </row>
    <row r="817933" spans="6:6">
      <c r="F817933" s="94"/>
    </row>
    <row r="817934" spans="6:6">
      <c r="F817934" s="94"/>
    </row>
    <row r="817935" spans="6:6">
      <c r="F817935" s="94"/>
    </row>
    <row r="817936" spans="6:6">
      <c r="F817936" s="94"/>
    </row>
    <row r="817937" spans="6:6">
      <c r="F817937" s="94"/>
    </row>
    <row r="817938" spans="6:6">
      <c r="F817938" s="94"/>
    </row>
    <row r="817939" spans="6:6">
      <c r="F817939" s="94"/>
    </row>
    <row r="817940" spans="6:6">
      <c r="F817940" s="94"/>
    </row>
    <row r="817941" spans="6:6">
      <c r="F817941" s="94"/>
    </row>
    <row r="817942" spans="6:6">
      <c r="F817942" s="94"/>
    </row>
    <row r="817943" spans="6:6">
      <c r="F817943" s="94"/>
    </row>
    <row r="817944" spans="6:6">
      <c r="F817944" s="94"/>
    </row>
    <row r="817945" spans="6:6">
      <c r="F817945" s="94"/>
    </row>
    <row r="817946" spans="6:6">
      <c r="F817946" s="94"/>
    </row>
    <row r="817947" spans="6:6">
      <c r="F817947" s="94"/>
    </row>
    <row r="817948" spans="6:6">
      <c r="F817948" s="94"/>
    </row>
    <row r="817949" spans="6:6">
      <c r="F817949" s="94"/>
    </row>
    <row r="817950" spans="6:6">
      <c r="F817950" s="94"/>
    </row>
    <row r="817951" spans="6:6">
      <c r="F817951" s="94"/>
    </row>
    <row r="817952" spans="6:6">
      <c r="F817952" s="94"/>
    </row>
    <row r="817953" spans="6:6">
      <c r="F817953" s="94"/>
    </row>
    <row r="817954" spans="6:6">
      <c r="F817954" s="94"/>
    </row>
    <row r="817955" spans="6:6">
      <c r="F817955" s="94"/>
    </row>
    <row r="817956" spans="6:6">
      <c r="F817956" s="94"/>
    </row>
    <row r="817957" spans="6:6">
      <c r="F817957" s="94"/>
    </row>
    <row r="817958" spans="6:6">
      <c r="F817958" s="94"/>
    </row>
    <row r="817959" spans="6:6">
      <c r="F817959" s="94"/>
    </row>
    <row r="817960" spans="6:6">
      <c r="F817960" s="94"/>
    </row>
    <row r="817961" spans="6:6">
      <c r="F817961" s="94"/>
    </row>
    <row r="817962" spans="6:6">
      <c r="F817962" s="94"/>
    </row>
    <row r="817963" spans="6:6">
      <c r="F817963" s="94"/>
    </row>
    <row r="817964" spans="6:6">
      <c r="F817964" s="94"/>
    </row>
    <row r="817965" spans="6:6">
      <c r="F817965" s="94"/>
    </row>
    <row r="817966" spans="6:6">
      <c r="F817966" s="94"/>
    </row>
    <row r="817967" spans="6:6">
      <c r="F817967" s="94"/>
    </row>
    <row r="817968" spans="6:6">
      <c r="F817968" s="94"/>
    </row>
    <row r="817969" spans="6:6">
      <c r="F817969" s="94"/>
    </row>
    <row r="817970" spans="6:6">
      <c r="F817970" s="94"/>
    </row>
    <row r="817971" spans="6:6">
      <c r="F817971" s="94"/>
    </row>
    <row r="817972" spans="6:6">
      <c r="F817972" s="94"/>
    </row>
    <row r="817973" spans="6:6">
      <c r="F817973" s="94"/>
    </row>
    <row r="817974" spans="6:6">
      <c r="F817974" s="94"/>
    </row>
    <row r="817975" spans="6:6">
      <c r="F817975" s="94"/>
    </row>
    <row r="817976" spans="6:6">
      <c r="F817976" s="94"/>
    </row>
    <row r="817977" spans="6:6">
      <c r="F817977" s="94"/>
    </row>
    <row r="817978" spans="6:6">
      <c r="F817978" s="94"/>
    </row>
    <row r="817979" spans="6:6">
      <c r="F817979" s="94"/>
    </row>
    <row r="817980" spans="6:6">
      <c r="F817980" s="94"/>
    </row>
    <row r="817981" spans="6:6">
      <c r="F817981" s="94"/>
    </row>
    <row r="817982" spans="6:6">
      <c r="F817982" s="94"/>
    </row>
    <row r="817983" spans="6:6">
      <c r="F817983" s="94"/>
    </row>
    <row r="817984" spans="6:6">
      <c r="F817984" s="94"/>
    </row>
    <row r="817985" spans="6:6">
      <c r="F817985" s="94"/>
    </row>
    <row r="817986" spans="6:6">
      <c r="F817986" s="94"/>
    </row>
    <row r="817987" spans="6:6">
      <c r="F817987" s="94"/>
    </row>
    <row r="817988" spans="6:6">
      <c r="F817988" s="94"/>
    </row>
    <row r="817989" spans="6:6">
      <c r="F817989" s="94"/>
    </row>
    <row r="817990" spans="6:6">
      <c r="F817990" s="94"/>
    </row>
    <row r="817991" spans="6:6">
      <c r="F817991" s="94"/>
    </row>
    <row r="817992" spans="6:6">
      <c r="F817992" s="94"/>
    </row>
    <row r="817993" spans="6:6">
      <c r="F817993" s="94"/>
    </row>
    <row r="817994" spans="6:6">
      <c r="F817994" s="94"/>
    </row>
    <row r="817995" spans="6:6">
      <c r="F817995" s="94"/>
    </row>
    <row r="817996" spans="6:6">
      <c r="F817996" s="94"/>
    </row>
    <row r="817997" spans="6:6">
      <c r="F817997" s="94"/>
    </row>
    <row r="817998" spans="6:6">
      <c r="F817998" s="94"/>
    </row>
    <row r="817999" spans="6:6">
      <c r="F817999" s="94"/>
    </row>
    <row r="818000" spans="6:6">
      <c r="F818000" s="94"/>
    </row>
    <row r="818001" spans="6:6">
      <c r="F818001" s="94"/>
    </row>
    <row r="818002" spans="6:6">
      <c r="F818002" s="94"/>
    </row>
    <row r="818003" spans="6:6">
      <c r="F818003" s="94"/>
    </row>
    <row r="818004" spans="6:6">
      <c r="F818004" s="94"/>
    </row>
    <row r="818005" spans="6:6">
      <c r="F818005" s="94"/>
    </row>
    <row r="818006" spans="6:6">
      <c r="F818006" s="94"/>
    </row>
    <row r="818007" spans="6:6">
      <c r="F818007" s="94"/>
    </row>
    <row r="818008" spans="6:6">
      <c r="F818008" s="94"/>
    </row>
    <row r="818009" spans="6:6">
      <c r="F818009" s="94"/>
    </row>
    <row r="818010" spans="6:6">
      <c r="F818010" s="94"/>
    </row>
    <row r="818011" spans="6:6">
      <c r="F818011" s="94"/>
    </row>
    <row r="818012" spans="6:6">
      <c r="F818012" s="94"/>
    </row>
    <row r="818013" spans="6:6">
      <c r="F818013" s="94"/>
    </row>
    <row r="818014" spans="6:6">
      <c r="F818014" s="94"/>
    </row>
    <row r="818015" spans="6:6">
      <c r="F818015" s="94"/>
    </row>
    <row r="818016" spans="6:6">
      <c r="F818016" s="94"/>
    </row>
    <row r="818017" spans="6:6">
      <c r="F818017" s="94"/>
    </row>
    <row r="818018" spans="6:6">
      <c r="F818018" s="94"/>
    </row>
    <row r="818019" spans="6:6">
      <c r="F818019" s="94"/>
    </row>
    <row r="818020" spans="6:6">
      <c r="F818020" s="94"/>
    </row>
    <row r="818021" spans="6:6">
      <c r="F818021" s="94"/>
    </row>
    <row r="818022" spans="6:6">
      <c r="F818022" s="94"/>
    </row>
    <row r="818023" spans="6:6">
      <c r="F818023" s="94"/>
    </row>
    <row r="818024" spans="6:6">
      <c r="F818024" s="94"/>
    </row>
    <row r="818025" spans="6:6">
      <c r="F818025" s="94"/>
    </row>
    <row r="818026" spans="6:6">
      <c r="F818026" s="94"/>
    </row>
    <row r="818027" spans="6:6">
      <c r="F818027" s="94"/>
    </row>
    <row r="818028" spans="6:6">
      <c r="F818028" s="94"/>
    </row>
    <row r="818029" spans="6:6">
      <c r="F818029" s="94"/>
    </row>
    <row r="818030" spans="6:6">
      <c r="F818030" s="94"/>
    </row>
    <row r="818031" spans="6:6">
      <c r="F818031" s="94"/>
    </row>
    <row r="818032" spans="6:6">
      <c r="F818032" s="94"/>
    </row>
    <row r="818033" spans="6:6">
      <c r="F818033" s="94"/>
    </row>
    <row r="818034" spans="6:6">
      <c r="F818034" s="94"/>
    </row>
    <row r="818035" spans="6:6">
      <c r="F818035" s="94"/>
    </row>
    <row r="818036" spans="6:6">
      <c r="F818036" s="94"/>
    </row>
    <row r="818037" spans="6:6">
      <c r="F818037" s="94"/>
    </row>
    <row r="818038" spans="6:6">
      <c r="F818038" s="94"/>
    </row>
    <row r="818039" spans="6:6">
      <c r="F818039" s="94"/>
    </row>
    <row r="818040" spans="6:6">
      <c r="F818040" s="94"/>
    </row>
    <row r="818041" spans="6:6">
      <c r="F818041" s="94"/>
    </row>
    <row r="818042" spans="6:6">
      <c r="F818042" s="94"/>
    </row>
    <row r="818043" spans="6:6">
      <c r="F818043" s="94"/>
    </row>
    <row r="818044" spans="6:6">
      <c r="F818044" s="94"/>
    </row>
    <row r="818045" spans="6:6">
      <c r="F818045" s="94"/>
    </row>
    <row r="818046" spans="6:6">
      <c r="F818046" s="94"/>
    </row>
    <row r="818047" spans="6:6">
      <c r="F818047" s="94"/>
    </row>
    <row r="818048" spans="6:6">
      <c r="F818048" s="94"/>
    </row>
    <row r="818049" spans="6:6">
      <c r="F818049" s="94"/>
    </row>
    <row r="818050" spans="6:6">
      <c r="F818050" s="94"/>
    </row>
    <row r="818051" spans="6:6">
      <c r="F818051" s="94"/>
    </row>
    <row r="818052" spans="6:6">
      <c r="F818052" s="94"/>
    </row>
    <row r="818053" spans="6:6">
      <c r="F818053" s="94"/>
    </row>
    <row r="818054" spans="6:6">
      <c r="F818054" s="94"/>
    </row>
    <row r="818055" spans="6:6">
      <c r="F818055" s="94"/>
    </row>
    <row r="818056" spans="6:6">
      <c r="F818056" s="94"/>
    </row>
    <row r="818057" spans="6:6">
      <c r="F818057" s="94"/>
    </row>
    <row r="818058" spans="6:6">
      <c r="F818058" s="94"/>
    </row>
    <row r="818059" spans="6:6">
      <c r="F818059" s="94"/>
    </row>
    <row r="818060" spans="6:6">
      <c r="F818060" s="94"/>
    </row>
    <row r="818061" spans="6:6">
      <c r="F818061" s="94"/>
    </row>
    <row r="818062" spans="6:6">
      <c r="F818062" s="94"/>
    </row>
    <row r="818063" spans="6:6">
      <c r="F818063" s="94"/>
    </row>
    <row r="818064" spans="6:6">
      <c r="F818064" s="94"/>
    </row>
    <row r="818065" spans="6:6">
      <c r="F818065" s="94"/>
    </row>
    <row r="818066" spans="6:6">
      <c r="F818066" s="94"/>
    </row>
    <row r="818067" spans="6:6">
      <c r="F818067" s="94"/>
    </row>
    <row r="818068" spans="6:6">
      <c r="F818068" s="94"/>
    </row>
    <row r="818069" spans="6:6">
      <c r="F818069" s="94"/>
    </row>
    <row r="818070" spans="6:6">
      <c r="F818070" s="94"/>
    </row>
    <row r="818071" spans="6:6">
      <c r="F818071" s="94"/>
    </row>
    <row r="818072" spans="6:6">
      <c r="F818072" s="94"/>
    </row>
    <row r="818073" spans="6:6">
      <c r="F818073" s="94"/>
    </row>
    <row r="818074" spans="6:6">
      <c r="F818074" s="94"/>
    </row>
    <row r="818075" spans="6:6">
      <c r="F818075" s="94"/>
    </row>
    <row r="818076" spans="6:6">
      <c r="F818076" s="94"/>
    </row>
    <row r="818077" spans="6:6">
      <c r="F818077" s="94"/>
    </row>
    <row r="818078" spans="6:6">
      <c r="F818078" s="94"/>
    </row>
    <row r="818079" spans="6:6">
      <c r="F818079" s="94"/>
    </row>
    <row r="818080" spans="6:6">
      <c r="F818080" s="94"/>
    </row>
    <row r="818081" spans="6:6">
      <c r="F818081" s="94"/>
    </row>
    <row r="818082" spans="6:6">
      <c r="F818082" s="94"/>
    </row>
    <row r="818083" spans="6:6">
      <c r="F818083" s="94"/>
    </row>
    <row r="818084" spans="6:6">
      <c r="F818084" s="94"/>
    </row>
    <row r="818085" spans="6:6">
      <c r="F818085" s="94"/>
    </row>
    <row r="818086" spans="6:6">
      <c r="F818086" s="94"/>
    </row>
    <row r="818087" spans="6:6">
      <c r="F818087" s="94"/>
    </row>
    <row r="818088" spans="6:6">
      <c r="F818088" s="94"/>
    </row>
    <row r="818089" spans="6:6">
      <c r="F818089" s="94"/>
    </row>
    <row r="818090" spans="6:6">
      <c r="F818090" s="94"/>
    </row>
    <row r="818091" spans="6:6">
      <c r="F818091" s="94"/>
    </row>
    <row r="818092" spans="6:6">
      <c r="F818092" s="94"/>
    </row>
    <row r="818093" spans="6:6">
      <c r="F818093" s="94"/>
    </row>
    <row r="818094" spans="6:6">
      <c r="F818094" s="94"/>
    </row>
    <row r="818095" spans="6:6">
      <c r="F818095" s="94"/>
    </row>
    <row r="818096" spans="6:6">
      <c r="F818096" s="94"/>
    </row>
    <row r="818097" spans="6:6">
      <c r="F818097" s="94"/>
    </row>
    <row r="818098" spans="6:6">
      <c r="F818098" s="94"/>
    </row>
    <row r="818099" spans="6:6">
      <c r="F818099" s="94"/>
    </row>
    <row r="818100" spans="6:6">
      <c r="F818100" s="94"/>
    </row>
    <row r="818101" spans="6:6">
      <c r="F818101" s="94"/>
    </row>
    <row r="818102" spans="6:6">
      <c r="F818102" s="94"/>
    </row>
    <row r="818103" spans="6:6">
      <c r="F818103" s="94"/>
    </row>
    <row r="818104" spans="6:6">
      <c r="F818104" s="94"/>
    </row>
    <row r="818105" spans="6:6">
      <c r="F818105" s="94"/>
    </row>
    <row r="818106" spans="6:6">
      <c r="F818106" s="94"/>
    </row>
    <row r="818107" spans="6:6">
      <c r="F818107" s="94"/>
    </row>
    <row r="818108" spans="6:6">
      <c r="F818108" s="94"/>
    </row>
    <row r="818109" spans="6:6">
      <c r="F818109" s="94"/>
    </row>
    <row r="818110" spans="6:6">
      <c r="F818110" s="94"/>
    </row>
    <row r="818111" spans="6:6">
      <c r="F818111" s="94"/>
    </row>
    <row r="818112" spans="6:6">
      <c r="F818112" s="94"/>
    </row>
    <row r="818113" spans="6:6">
      <c r="F818113" s="94"/>
    </row>
    <row r="818114" spans="6:6">
      <c r="F818114" s="94"/>
    </row>
    <row r="818115" spans="6:6">
      <c r="F818115" s="94"/>
    </row>
    <row r="818116" spans="6:6">
      <c r="F818116" s="94"/>
    </row>
    <row r="818117" spans="6:6">
      <c r="F818117" s="94"/>
    </row>
    <row r="818118" spans="6:6">
      <c r="F818118" s="94"/>
    </row>
    <row r="818119" spans="6:6">
      <c r="F818119" s="94"/>
    </row>
    <row r="818120" spans="6:6">
      <c r="F818120" s="94"/>
    </row>
    <row r="818121" spans="6:6">
      <c r="F818121" s="94"/>
    </row>
    <row r="818122" spans="6:6">
      <c r="F818122" s="94"/>
    </row>
    <row r="818123" spans="6:6">
      <c r="F818123" s="94"/>
    </row>
    <row r="818124" spans="6:6">
      <c r="F818124" s="94"/>
    </row>
    <row r="818125" spans="6:6">
      <c r="F818125" s="94"/>
    </row>
    <row r="818126" spans="6:6">
      <c r="F818126" s="94"/>
    </row>
    <row r="818127" spans="6:6">
      <c r="F818127" s="94"/>
    </row>
    <row r="818128" spans="6:6">
      <c r="F818128" s="94"/>
    </row>
    <row r="818129" spans="6:6">
      <c r="F818129" s="94"/>
    </row>
    <row r="818130" spans="6:6">
      <c r="F818130" s="94"/>
    </row>
    <row r="818131" spans="6:6">
      <c r="F818131" s="94"/>
    </row>
    <row r="818132" spans="6:6">
      <c r="F818132" s="94"/>
    </row>
    <row r="818133" spans="6:6">
      <c r="F818133" s="94"/>
    </row>
    <row r="818134" spans="6:6">
      <c r="F818134" s="94"/>
    </row>
    <row r="818135" spans="6:6">
      <c r="F818135" s="94"/>
    </row>
    <row r="818136" spans="6:6">
      <c r="F818136" s="94"/>
    </row>
    <row r="818137" spans="6:6">
      <c r="F818137" s="94"/>
    </row>
    <row r="818138" spans="6:6">
      <c r="F818138" s="94"/>
    </row>
    <row r="818139" spans="6:6">
      <c r="F818139" s="94"/>
    </row>
    <row r="818140" spans="6:6">
      <c r="F818140" s="94"/>
    </row>
    <row r="818141" spans="6:6">
      <c r="F818141" s="94"/>
    </row>
    <row r="818142" spans="6:6">
      <c r="F818142" s="94"/>
    </row>
    <row r="818143" spans="6:6">
      <c r="F818143" s="94"/>
    </row>
    <row r="818144" spans="6:6">
      <c r="F818144" s="94"/>
    </row>
    <row r="818145" spans="6:6">
      <c r="F818145" s="94"/>
    </row>
    <row r="818146" spans="6:6">
      <c r="F818146" s="94"/>
    </row>
    <row r="818147" spans="6:6">
      <c r="F818147" s="94"/>
    </row>
    <row r="818148" spans="6:6">
      <c r="F818148" s="94"/>
    </row>
    <row r="818149" spans="6:6">
      <c r="F818149" s="94"/>
    </row>
    <row r="818150" spans="6:6">
      <c r="F818150" s="94"/>
    </row>
    <row r="818151" spans="6:6">
      <c r="F818151" s="94"/>
    </row>
    <row r="818152" spans="6:6">
      <c r="F818152" s="94"/>
    </row>
    <row r="818153" spans="6:6">
      <c r="F818153" s="94"/>
    </row>
    <row r="818154" spans="6:6">
      <c r="F818154" s="94"/>
    </row>
    <row r="818155" spans="6:6">
      <c r="F818155" s="94"/>
    </row>
    <row r="818156" spans="6:6">
      <c r="F818156" s="94"/>
    </row>
    <row r="818157" spans="6:6">
      <c r="F818157" s="94"/>
    </row>
    <row r="818158" spans="6:6">
      <c r="F818158" s="94"/>
    </row>
    <row r="818159" spans="6:6">
      <c r="F818159" s="94"/>
    </row>
    <row r="818160" spans="6:6">
      <c r="F818160" s="94"/>
    </row>
    <row r="818161" spans="6:6">
      <c r="F818161" s="94"/>
    </row>
    <row r="818162" spans="6:6">
      <c r="F818162" s="94"/>
    </row>
    <row r="818163" spans="6:6">
      <c r="F818163" s="94"/>
    </row>
    <row r="818164" spans="6:6">
      <c r="F818164" s="94"/>
    </row>
    <row r="818165" spans="6:6">
      <c r="F818165" s="94"/>
    </row>
    <row r="818166" spans="6:6">
      <c r="F818166" s="94"/>
    </row>
    <row r="818167" spans="6:6">
      <c r="F818167" s="94"/>
    </row>
    <row r="818168" spans="6:6">
      <c r="F818168" s="94"/>
    </row>
    <row r="818169" spans="6:6">
      <c r="F818169" s="94"/>
    </row>
    <row r="818170" spans="6:6">
      <c r="F818170" s="94"/>
    </row>
    <row r="818171" spans="6:6">
      <c r="F818171" s="94"/>
    </row>
    <row r="818172" spans="6:6">
      <c r="F818172" s="94"/>
    </row>
    <row r="818173" spans="6:6">
      <c r="F818173" s="94"/>
    </row>
    <row r="818174" spans="6:6">
      <c r="F818174" s="94"/>
    </row>
    <row r="818175" spans="6:6">
      <c r="F818175" s="94"/>
    </row>
    <row r="818176" spans="6:6">
      <c r="F818176" s="94"/>
    </row>
    <row r="818177" spans="6:6">
      <c r="F818177" s="94"/>
    </row>
    <row r="818178" spans="6:6">
      <c r="F818178" s="94"/>
    </row>
    <row r="818179" spans="6:6">
      <c r="F818179" s="94"/>
    </row>
    <row r="818180" spans="6:6">
      <c r="F818180" s="94"/>
    </row>
    <row r="818181" spans="6:6">
      <c r="F818181" s="94"/>
    </row>
    <row r="818182" spans="6:6">
      <c r="F818182" s="94"/>
    </row>
    <row r="818183" spans="6:6">
      <c r="F818183" s="94"/>
    </row>
    <row r="818184" spans="6:6">
      <c r="F818184" s="94"/>
    </row>
    <row r="818185" spans="6:6">
      <c r="F818185" s="94"/>
    </row>
    <row r="818186" spans="6:6">
      <c r="F818186" s="94"/>
    </row>
    <row r="818187" spans="6:6">
      <c r="F818187" s="94"/>
    </row>
    <row r="818188" spans="6:6">
      <c r="F818188" s="94"/>
    </row>
    <row r="818189" spans="6:6">
      <c r="F818189" s="94"/>
    </row>
    <row r="818190" spans="6:6">
      <c r="F818190" s="94"/>
    </row>
    <row r="818191" spans="6:6">
      <c r="F818191" s="94"/>
    </row>
    <row r="818192" spans="6:6">
      <c r="F818192" s="94"/>
    </row>
    <row r="818193" spans="6:6">
      <c r="F818193" s="94"/>
    </row>
    <row r="818194" spans="6:6">
      <c r="F818194" s="94"/>
    </row>
    <row r="818195" spans="6:6">
      <c r="F818195" s="94"/>
    </row>
    <row r="818196" spans="6:6">
      <c r="F818196" s="94"/>
    </row>
    <row r="818197" spans="6:6">
      <c r="F818197" s="94"/>
    </row>
    <row r="818198" spans="6:6">
      <c r="F818198" s="94"/>
    </row>
    <row r="818199" spans="6:6">
      <c r="F818199" s="94"/>
    </row>
    <row r="818200" spans="6:6">
      <c r="F818200" s="94"/>
    </row>
    <row r="818201" spans="6:6">
      <c r="F818201" s="94"/>
    </row>
    <row r="818202" spans="6:6">
      <c r="F818202" s="94"/>
    </row>
    <row r="818203" spans="6:6">
      <c r="F818203" s="94"/>
    </row>
    <row r="818204" spans="6:6">
      <c r="F818204" s="94"/>
    </row>
    <row r="818205" spans="6:6">
      <c r="F818205" s="94"/>
    </row>
    <row r="818206" spans="6:6">
      <c r="F818206" s="94"/>
    </row>
    <row r="818207" spans="6:6">
      <c r="F818207" s="94"/>
    </row>
    <row r="818208" spans="6:6">
      <c r="F818208" s="94"/>
    </row>
    <row r="818209" spans="6:6">
      <c r="F818209" s="94"/>
    </row>
    <row r="818210" spans="6:6">
      <c r="F818210" s="94"/>
    </row>
    <row r="818211" spans="6:6">
      <c r="F818211" s="94"/>
    </row>
    <row r="818212" spans="6:6">
      <c r="F818212" s="94"/>
    </row>
    <row r="818213" spans="6:6">
      <c r="F818213" s="94"/>
    </row>
    <row r="818214" spans="6:6">
      <c r="F818214" s="94"/>
    </row>
    <row r="818215" spans="6:6">
      <c r="F818215" s="94"/>
    </row>
    <row r="818216" spans="6:6">
      <c r="F818216" s="94"/>
    </row>
    <row r="818217" spans="6:6">
      <c r="F818217" s="94"/>
    </row>
    <row r="818218" spans="6:6">
      <c r="F818218" s="94"/>
    </row>
    <row r="818219" spans="6:6">
      <c r="F818219" s="94"/>
    </row>
    <row r="818220" spans="6:6">
      <c r="F818220" s="94"/>
    </row>
    <row r="818221" spans="6:6">
      <c r="F818221" s="94"/>
    </row>
    <row r="818222" spans="6:6">
      <c r="F818222" s="94"/>
    </row>
    <row r="818223" spans="6:6">
      <c r="F818223" s="94"/>
    </row>
    <row r="818224" spans="6:6">
      <c r="F818224" s="94"/>
    </row>
    <row r="818225" spans="6:6">
      <c r="F818225" s="94"/>
    </row>
    <row r="818226" spans="6:6">
      <c r="F818226" s="94"/>
    </row>
    <row r="818227" spans="6:6">
      <c r="F818227" s="94"/>
    </row>
    <row r="818228" spans="6:6">
      <c r="F818228" s="94"/>
    </row>
    <row r="818229" spans="6:6">
      <c r="F818229" s="94"/>
    </row>
    <row r="818230" spans="6:6">
      <c r="F818230" s="94"/>
    </row>
    <row r="818231" spans="6:6">
      <c r="F818231" s="94"/>
    </row>
    <row r="818232" spans="6:6">
      <c r="F818232" s="94"/>
    </row>
    <row r="818233" spans="6:6">
      <c r="F818233" s="94"/>
    </row>
    <row r="818234" spans="6:6">
      <c r="F818234" s="94"/>
    </row>
    <row r="818235" spans="6:6">
      <c r="F818235" s="94"/>
    </row>
    <row r="818236" spans="6:6">
      <c r="F818236" s="94"/>
    </row>
    <row r="818237" spans="6:6">
      <c r="F818237" s="94"/>
    </row>
    <row r="818238" spans="6:6">
      <c r="F818238" s="94"/>
    </row>
    <row r="818239" spans="6:6">
      <c r="F818239" s="94"/>
    </row>
    <row r="818240" spans="6:6">
      <c r="F818240" s="94"/>
    </row>
    <row r="818241" spans="6:6">
      <c r="F818241" s="94"/>
    </row>
    <row r="818242" spans="6:6">
      <c r="F818242" s="94"/>
    </row>
    <row r="818243" spans="6:6">
      <c r="F818243" s="94"/>
    </row>
    <row r="818244" spans="6:6">
      <c r="F818244" s="94"/>
    </row>
    <row r="818245" spans="6:6">
      <c r="F818245" s="94"/>
    </row>
    <row r="818246" spans="6:6">
      <c r="F818246" s="94"/>
    </row>
    <row r="818247" spans="6:6">
      <c r="F818247" s="94"/>
    </row>
    <row r="818248" spans="6:6">
      <c r="F818248" s="94"/>
    </row>
    <row r="818249" spans="6:6">
      <c r="F818249" s="94"/>
    </row>
    <row r="818250" spans="6:6">
      <c r="F818250" s="94"/>
    </row>
    <row r="818251" spans="6:6">
      <c r="F818251" s="94"/>
    </row>
    <row r="818252" spans="6:6">
      <c r="F818252" s="94"/>
    </row>
    <row r="818253" spans="6:6">
      <c r="F818253" s="94"/>
    </row>
    <row r="818254" spans="6:6">
      <c r="F818254" s="94"/>
    </row>
    <row r="818255" spans="6:6">
      <c r="F818255" s="94"/>
    </row>
    <row r="818256" spans="6:6">
      <c r="F818256" s="94"/>
    </row>
    <row r="818257" spans="6:6">
      <c r="F818257" s="94"/>
    </row>
    <row r="818258" spans="6:6">
      <c r="F818258" s="94"/>
    </row>
    <row r="818259" spans="6:6">
      <c r="F818259" s="94"/>
    </row>
    <row r="818260" spans="6:6">
      <c r="F818260" s="94"/>
    </row>
    <row r="818261" spans="6:6">
      <c r="F818261" s="94"/>
    </row>
    <row r="818262" spans="6:6">
      <c r="F818262" s="94"/>
    </row>
    <row r="818263" spans="6:6">
      <c r="F818263" s="94"/>
    </row>
    <row r="818264" spans="6:6">
      <c r="F818264" s="94"/>
    </row>
    <row r="818265" spans="6:6">
      <c r="F818265" s="94"/>
    </row>
    <row r="818266" spans="6:6">
      <c r="F818266" s="94"/>
    </row>
    <row r="818267" spans="6:6">
      <c r="F818267" s="94"/>
    </row>
    <row r="818268" spans="6:6">
      <c r="F818268" s="94"/>
    </row>
    <row r="818269" spans="6:6">
      <c r="F818269" s="94"/>
    </row>
    <row r="818270" spans="6:6">
      <c r="F818270" s="94"/>
    </row>
    <row r="818271" spans="6:6">
      <c r="F818271" s="94"/>
    </row>
    <row r="818272" spans="6:6">
      <c r="F818272" s="94"/>
    </row>
    <row r="818273" spans="6:6">
      <c r="F818273" s="94"/>
    </row>
    <row r="818274" spans="6:6">
      <c r="F818274" s="94"/>
    </row>
    <row r="818275" spans="6:6">
      <c r="F818275" s="94"/>
    </row>
    <row r="818276" spans="6:6">
      <c r="F818276" s="94"/>
    </row>
    <row r="818277" spans="6:6">
      <c r="F818277" s="94"/>
    </row>
    <row r="818278" spans="6:6">
      <c r="F818278" s="94"/>
    </row>
    <row r="818279" spans="6:6">
      <c r="F818279" s="94"/>
    </row>
    <row r="818280" spans="6:6">
      <c r="F818280" s="94"/>
    </row>
    <row r="818281" spans="6:6">
      <c r="F818281" s="94"/>
    </row>
    <row r="818282" spans="6:6">
      <c r="F818282" s="94"/>
    </row>
    <row r="818283" spans="6:6">
      <c r="F818283" s="94"/>
    </row>
    <row r="818284" spans="6:6">
      <c r="F818284" s="94"/>
    </row>
    <row r="818285" spans="6:6">
      <c r="F818285" s="94"/>
    </row>
    <row r="818286" spans="6:6">
      <c r="F818286" s="94"/>
    </row>
    <row r="818287" spans="6:6">
      <c r="F818287" s="94"/>
    </row>
    <row r="818288" spans="6:6">
      <c r="F818288" s="94"/>
    </row>
    <row r="818289" spans="6:6">
      <c r="F818289" s="94"/>
    </row>
    <row r="818290" spans="6:6">
      <c r="F818290" s="94"/>
    </row>
    <row r="818291" spans="6:6">
      <c r="F818291" s="94"/>
    </row>
    <row r="818292" spans="6:6">
      <c r="F818292" s="94"/>
    </row>
    <row r="818293" spans="6:6">
      <c r="F818293" s="94"/>
    </row>
    <row r="818294" spans="6:6">
      <c r="F818294" s="94"/>
    </row>
    <row r="818295" spans="6:6">
      <c r="F818295" s="94"/>
    </row>
    <row r="818296" spans="6:6">
      <c r="F818296" s="94"/>
    </row>
    <row r="818297" spans="6:6">
      <c r="F818297" s="94"/>
    </row>
    <row r="818298" spans="6:6">
      <c r="F818298" s="94"/>
    </row>
    <row r="818299" spans="6:6">
      <c r="F818299" s="94"/>
    </row>
    <row r="818300" spans="6:6">
      <c r="F818300" s="94"/>
    </row>
    <row r="818301" spans="6:6">
      <c r="F818301" s="94"/>
    </row>
    <row r="818302" spans="6:6">
      <c r="F818302" s="94"/>
    </row>
    <row r="818303" spans="6:6">
      <c r="F818303" s="94"/>
    </row>
    <row r="818304" spans="6:6">
      <c r="F818304" s="94"/>
    </row>
    <row r="818305" spans="6:6">
      <c r="F818305" s="94"/>
    </row>
    <row r="818306" spans="6:6">
      <c r="F818306" s="94"/>
    </row>
    <row r="818307" spans="6:6">
      <c r="F818307" s="94"/>
    </row>
    <row r="818308" spans="6:6">
      <c r="F818308" s="94"/>
    </row>
    <row r="818309" spans="6:6">
      <c r="F818309" s="94"/>
    </row>
    <row r="818310" spans="6:6">
      <c r="F818310" s="94"/>
    </row>
    <row r="818311" spans="6:6">
      <c r="F818311" s="94"/>
    </row>
    <row r="818312" spans="6:6">
      <c r="F818312" s="94"/>
    </row>
    <row r="818313" spans="6:6">
      <c r="F818313" s="94"/>
    </row>
    <row r="818314" spans="6:6">
      <c r="F818314" s="94"/>
    </row>
    <row r="818315" spans="6:6">
      <c r="F818315" s="94"/>
    </row>
    <row r="818316" spans="6:6">
      <c r="F818316" s="94"/>
    </row>
    <row r="818317" spans="6:6">
      <c r="F818317" s="94"/>
    </row>
    <row r="818318" spans="6:6">
      <c r="F818318" s="94"/>
    </row>
    <row r="818319" spans="6:6">
      <c r="F818319" s="94"/>
    </row>
    <row r="818320" spans="6:6">
      <c r="F818320" s="94"/>
    </row>
    <row r="818321" spans="6:6">
      <c r="F818321" s="94"/>
    </row>
    <row r="818322" spans="6:6">
      <c r="F818322" s="94"/>
    </row>
    <row r="818323" spans="6:6">
      <c r="F818323" s="94"/>
    </row>
    <row r="818324" spans="6:6">
      <c r="F818324" s="94"/>
    </row>
    <row r="818325" spans="6:6">
      <c r="F818325" s="94"/>
    </row>
    <row r="818326" spans="6:6">
      <c r="F818326" s="94"/>
    </row>
    <row r="818327" spans="6:6">
      <c r="F818327" s="94"/>
    </row>
    <row r="818328" spans="6:6">
      <c r="F818328" s="94"/>
    </row>
    <row r="818329" spans="6:6">
      <c r="F818329" s="94"/>
    </row>
    <row r="818330" spans="6:6">
      <c r="F818330" s="94"/>
    </row>
    <row r="818331" spans="6:6">
      <c r="F818331" s="94"/>
    </row>
    <row r="818332" spans="6:6">
      <c r="F818332" s="94"/>
    </row>
    <row r="818333" spans="6:6">
      <c r="F818333" s="94"/>
    </row>
    <row r="818334" spans="6:6">
      <c r="F818334" s="94"/>
    </row>
    <row r="818335" spans="6:6">
      <c r="F818335" s="94"/>
    </row>
    <row r="818336" spans="6:6">
      <c r="F818336" s="94"/>
    </row>
    <row r="818337" spans="6:6">
      <c r="F818337" s="94"/>
    </row>
    <row r="818338" spans="6:6">
      <c r="F818338" s="94"/>
    </row>
    <row r="818339" spans="6:6">
      <c r="F818339" s="94"/>
    </row>
    <row r="818340" spans="6:6">
      <c r="F818340" s="94"/>
    </row>
    <row r="818341" spans="6:6">
      <c r="F818341" s="94"/>
    </row>
    <row r="818342" spans="6:6">
      <c r="F818342" s="94"/>
    </row>
    <row r="818343" spans="6:6">
      <c r="F818343" s="94"/>
    </row>
    <row r="818344" spans="6:6">
      <c r="F818344" s="94"/>
    </row>
    <row r="818345" spans="6:6">
      <c r="F818345" s="94"/>
    </row>
    <row r="818346" spans="6:6">
      <c r="F818346" s="94"/>
    </row>
    <row r="818347" spans="6:6">
      <c r="F818347" s="94"/>
    </row>
    <row r="818348" spans="6:6">
      <c r="F818348" s="94"/>
    </row>
    <row r="818349" spans="6:6">
      <c r="F818349" s="94"/>
    </row>
    <row r="818350" spans="6:6">
      <c r="F818350" s="94"/>
    </row>
    <row r="818351" spans="6:6">
      <c r="F818351" s="94"/>
    </row>
    <row r="818352" spans="6:6">
      <c r="F818352" s="94"/>
    </row>
    <row r="818353" spans="6:6">
      <c r="F818353" s="94"/>
    </row>
    <row r="818354" spans="6:6">
      <c r="F818354" s="94"/>
    </row>
    <row r="818355" spans="6:6">
      <c r="F818355" s="94"/>
    </row>
    <row r="818356" spans="6:6">
      <c r="F818356" s="94"/>
    </row>
    <row r="818357" spans="6:6">
      <c r="F818357" s="94"/>
    </row>
    <row r="818358" spans="6:6">
      <c r="F818358" s="94"/>
    </row>
    <row r="818359" spans="6:6">
      <c r="F818359" s="94"/>
    </row>
    <row r="818360" spans="6:6">
      <c r="F818360" s="94"/>
    </row>
    <row r="818361" spans="6:6">
      <c r="F818361" s="94"/>
    </row>
    <row r="818362" spans="6:6">
      <c r="F818362" s="94"/>
    </row>
    <row r="818363" spans="6:6">
      <c r="F818363" s="94"/>
    </row>
    <row r="818364" spans="6:6">
      <c r="F818364" s="94"/>
    </row>
    <row r="818365" spans="6:6">
      <c r="F818365" s="94"/>
    </row>
    <row r="818366" spans="6:6">
      <c r="F818366" s="94"/>
    </row>
    <row r="818367" spans="6:6">
      <c r="F818367" s="94"/>
    </row>
    <row r="818368" spans="6:6">
      <c r="F818368" s="94"/>
    </row>
    <row r="818369" spans="6:6">
      <c r="F818369" s="94"/>
    </row>
    <row r="818370" spans="6:6">
      <c r="F818370" s="94"/>
    </row>
    <row r="818371" spans="6:6">
      <c r="F818371" s="94"/>
    </row>
    <row r="818372" spans="6:6">
      <c r="F818372" s="94"/>
    </row>
    <row r="818373" spans="6:6">
      <c r="F818373" s="94"/>
    </row>
    <row r="818374" spans="6:6">
      <c r="F818374" s="94"/>
    </row>
    <row r="818375" spans="6:6">
      <c r="F818375" s="94"/>
    </row>
    <row r="818376" spans="6:6">
      <c r="F818376" s="94"/>
    </row>
    <row r="818377" spans="6:6">
      <c r="F818377" s="94"/>
    </row>
    <row r="818378" spans="6:6">
      <c r="F818378" s="94"/>
    </row>
    <row r="818379" spans="6:6">
      <c r="F818379" s="94"/>
    </row>
    <row r="818380" spans="6:6">
      <c r="F818380" s="94"/>
    </row>
    <row r="818381" spans="6:6">
      <c r="F818381" s="94"/>
    </row>
    <row r="818382" spans="6:6">
      <c r="F818382" s="94"/>
    </row>
    <row r="818383" spans="6:6">
      <c r="F818383" s="94"/>
    </row>
    <row r="818384" spans="6:6">
      <c r="F818384" s="94"/>
    </row>
    <row r="818385" spans="6:6">
      <c r="F818385" s="94"/>
    </row>
    <row r="818386" spans="6:6">
      <c r="F818386" s="94"/>
    </row>
    <row r="818387" spans="6:6">
      <c r="F818387" s="94"/>
    </row>
    <row r="818388" spans="6:6">
      <c r="F818388" s="94"/>
    </row>
    <row r="818389" spans="6:6">
      <c r="F818389" s="94"/>
    </row>
    <row r="818390" spans="6:6">
      <c r="F818390" s="94"/>
    </row>
    <row r="818391" spans="6:6">
      <c r="F818391" s="94"/>
    </row>
    <row r="818392" spans="6:6">
      <c r="F818392" s="94"/>
    </row>
    <row r="818393" spans="6:6">
      <c r="F818393" s="94"/>
    </row>
    <row r="818394" spans="6:6">
      <c r="F818394" s="94"/>
    </row>
    <row r="818395" spans="6:6">
      <c r="F818395" s="94"/>
    </row>
    <row r="818396" spans="6:6">
      <c r="F818396" s="94"/>
    </row>
    <row r="818397" spans="6:6">
      <c r="F818397" s="94"/>
    </row>
    <row r="818398" spans="6:6">
      <c r="F818398" s="94"/>
    </row>
    <row r="818399" spans="6:6">
      <c r="F818399" s="94"/>
    </row>
    <row r="818400" spans="6:6">
      <c r="F818400" s="94"/>
    </row>
    <row r="818401" spans="6:6">
      <c r="F818401" s="94"/>
    </row>
    <row r="818402" spans="6:6">
      <c r="F818402" s="94"/>
    </row>
    <row r="818403" spans="6:6">
      <c r="F818403" s="94"/>
    </row>
    <row r="818404" spans="6:6">
      <c r="F818404" s="94"/>
    </row>
    <row r="818405" spans="6:6">
      <c r="F818405" s="94"/>
    </row>
    <row r="818406" spans="6:6">
      <c r="F818406" s="94"/>
    </row>
    <row r="818407" spans="6:6">
      <c r="F818407" s="94"/>
    </row>
    <row r="818408" spans="6:6">
      <c r="F818408" s="94"/>
    </row>
    <row r="818409" spans="6:6">
      <c r="F818409" s="94"/>
    </row>
    <row r="818410" spans="6:6">
      <c r="F818410" s="94"/>
    </row>
    <row r="818411" spans="6:6">
      <c r="F818411" s="94"/>
    </row>
    <row r="818412" spans="6:6">
      <c r="F818412" s="94"/>
    </row>
    <row r="818413" spans="6:6">
      <c r="F818413" s="94"/>
    </row>
    <row r="818414" spans="6:6">
      <c r="F818414" s="94"/>
    </row>
    <row r="818415" spans="6:6">
      <c r="F818415" s="94"/>
    </row>
    <row r="818416" spans="6:6">
      <c r="F818416" s="94"/>
    </row>
    <row r="818417" spans="6:6">
      <c r="F818417" s="94"/>
    </row>
    <row r="818418" spans="6:6">
      <c r="F818418" s="94"/>
    </row>
    <row r="818419" spans="6:6">
      <c r="F818419" s="94"/>
    </row>
    <row r="818420" spans="6:6">
      <c r="F818420" s="94"/>
    </row>
    <row r="818421" spans="6:6">
      <c r="F818421" s="94"/>
    </row>
    <row r="818422" spans="6:6">
      <c r="F818422" s="94"/>
    </row>
    <row r="818423" spans="6:6">
      <c r="F818423" s="94"/>
    </row>
    <row r="818424" spans="6:6">
      <c r="F818424" s="94"/>
    </row>
    <row r="818425" spans="6:6">
      <c r="F818425" s="94"/>
    </row>
    <row r="818426" spans="6:6">
      <c r="F818426" s="94"/>
    </row>
    <row r="818427" spans="6:6">
      <c r="F818427" s="94"/>
    </row>
    <row r="818428" spans="6:6">
      <c r="F818428" s="94"/>
    </row>
    <row r="818429" spans="6:6">
      <c r="F818429" s="94"/>
    </row>
    <row r="818430" spans="6:6">
      <c r="F818430" s="94"/>
    </row>
    <row r="818431" spans="6:6">
      <c r="F818431" s="94"/>
    </row>
    <row r="818432" spans="6:6">
      <c r="F818432" s="94"/>
    </row>
    <row r="818433" spans="6:6">
      <c r="F818433" s="94"/>
    </row>
    <row r="818434" spans="6:6">
      <c r="F818434" s="94"/>
    </row>
    <row r="818435" spans="6:6">
      <c r="F818435" s="94"/>
    </row>
    <row r="818436" spans="6:6">
      <c r="F818436" s="94"/>
    </row>
    <row r="818437" spans="6:6">
      <c r="F818437" s="94"/>
    </row>
    <row r="818438" spans="6:6">
      <c r="F818438" s="94"/>
    </row>
    <row r="818439" spans="6:6">
      <c r="F818439" s="94"/>
    </row>
    <row r="818440" spans="6:6">
      <c r="F818440" s="94"/>
    </row>
    <row r="818441" spans="6:6">
      <c r="F818441" s="94"/>
    </row>
    <row r="818442" spans="6:6">
      <c r="F818442" s="94"/>
    </row>
    <row r="818443" spans="6:6">
      <c r="F818443" s="94"/>
    </row>
    <row r="818444" spans="6:6">
      <c r="F818444" s="94"/>
    </row>
    <row r="818445" spans="6:6">
      <c r="F818445" s="94"/>
    </row>
    <row r="818446" spans="6:6">
      <c r="F818446" s="94"/>
    </row>
    <row r="818447" spans="6:6">
      <c r="F818447" s="94"/>
    </row>
    <row r="818448" spans="6:6">
      <c r="F818448" s="94"/>
    </row>
    <row r="818449" spans="6:6">
      <c r="F818449" s="94"/>
    </row>
    <row r="818450" spans="6:6">
      <c r="F818450" s="94"/>
    </row>
    <row r="818451" spans="6:6">
      <c r="F818451" s="94"/>
    </row>
    <row r="818452" spans="6:6">
      <c r="F818452" s="94"/>
    </row>
    <row r="818453" spans="6:6">
      <c r="F818453" s="94"/>
    </row>
    <row r="818454" spans="6:6">
      <c r="F818454" s="94"/>
    </row>
    <row r="818455" spans="6:6">
      <c r="F818455" s="94"/>
    </row>
    <row r="818456" spans="6:6">
      <c r="F818456" s="94"/>
    </row>
    <row r="818457" spans="6:6">
      <c r="F818457" s="94"/>
    </row>
    <row r="818458" spans="6:6">
      <c r="F818458" s="94"/>
    </row>
    <row r="818459" spans="6:6">
      <c r="F818459" s="94"/>
    </row>
    <row r="818460" spans="6:6">
      <c r="F818460" s="94"/>
    </row>
    <row r="818461" spans="6:6">
      <c r="F818461" s="94"/>
    </row>
    <row r="818462" spans="6:6">
      <c r="F818462" s="94"/>
    </row>
    <row r="818463" spans="6:6">
      <c r="F818463" s="94"/>
    </row>
    <row r="818464" spans="6:6">
      <c r="F818464" s="94"/>
    </row>
    <row r="818465" spans="6:6">
      <c r="F818465" s="94"/>
    </row>
    <row r="818466" spans="6:6">
      <c r="F818466" s="94"/>
    </row>
    <row r="818467" spans="6:6">
      <c r="F818467" s="94"/>
    </row>
    <row r="818468" spans="6:6">
      <c r="F818468" s="94"/>
    </row>
    <row r="818469" spans="6:6">
      <c r="F818469" s="94"/>
    </row>
    <row r="818470" spans="6:6">
      <c r="F818470" s="94"/>
    </row>
    <row r="818471" spans="6:6">
      <c r="F818471" s="94"/>
    </row>
    <row r="818472" spans="6:6">
      <c r="F818472" s="94"/>
    </row>
    <row r="818473" spans="6:6">
      <c r="F818473" s="94"/>
    </row>
    <row r="818474" spans="6:6">
      <c r="F818474" s="94"/>
    </row>
    <row r="818475" spans="6:6">
      <c r="F818475" s="94"/>
    </row>
    <row r="818476" spans="6:6">
      <c r="F818476" s="94"/>
    </row>
    <row r="818477" spans="6:6">
      <c r="F818477" s="94"/>
    </row>
    <row r="818478" spans="6:6">
      <c r="F818478" s="94"/>
    </row>
    <row r="818479" spans="6:6">
      <c r="F818479" s="94"/>
    </row>
    <row r="818480" spans="6:6">
      <c r="F818480" s="94"/>
    </row>
    <row r="818481" spans="6:6">
      <c r="F818481" s="94"/>
    </row>
    <row r="818482" spans="6:6">
      <c r="F818482" s="94"/>
    </row>
    <row r="818483" spans="6:6">
      <c r="F818483" s="94"/>
    </row>
    <row r="818484" spans="6:6">
      <c r="F818484" s="94"/>
    </row>
    <row r="818485" spans="6:6">
      <c r="F818485" s="94"/>
    </row>
    <row r="818486" spans="6:6">
      <c r="F818486" s="94"/>
    </row>
    <row r="818487" spans="6:6">
      <c r="F818487" s="94"/>
    </row>
    <row r="818488" spans="6:6">
      <c r="F818488" s="94"/>
    </row>
    <row r="818489" spans="6:6">
      <c r="F818489" s="94"/>
    </row>
    <row r="818490" spans="6:6">
      <c r="F818490" s="94"/>
    </row>
    <row r="818491" spans="6:6">
      <c r="F818491" s="94"/>
    </row>
    <row r="818492" spans="6:6">
      <c r="F818492" s="94"/>
    </row>
    <row r="818493" spans="6:6">
      <c r="F818493" s="94"/>
    </row>
    <row r="818494" spans="6:6">
      <c r="F818494" s="94"/>
    </row>
    <row r="818495" spans="6:6">
      <c r="F818495" s="94"/>
    </row>
    <row r="818496" spans="6:6">
      <c r="F818496" s="94"/>
    </row>
    <row r="818497" spans="6:6">
      <c r="F818497" s="94"/>
    </row>
    <row r="818498" spans="6:6">
      <c r="F818498" s="94"/>
    </row>
    <row r="818499" spans="6:6">
      <c r="F818499" s="94"/>
    </row>
    <row r="818500" spans="6:6">
      <c r="F818500" s="94"/>
    </row>
    <row r="818501" spans="6:6">
      <c r="F818501" s="94"/>
    </row>
    <row r="818502" spans="6:6">
      <c r="F818502" s="94"/>
    </row>
    <row r="818503" spans="6:6">
      <c r="F818503" s="94"/>
    </row>
    <row r="818504" spans="6:6">
      <c r="F818504" s="94"/>
    </row>
    <row r="818505" spans="6:6">
      <c r="F818505" s="94"/>
    </row>
    <row r="818506" spans="6:6">
      <c r="F818506" s="94"/>
    </row>
    <row r="818507" spans="6:6">
      <c r="F818507" s="94"/>
    </row>
    <row r="818508" spans="6:6">
      <c r="F818508" s="94"/>
    </row>
    <row r="818509" spans="6:6">
      <c r="F818509" s="94"/>
    </row>
    <row r="818510" spans="6:6">
      <c r="F818510" s="94"/>
    </row>
    <row r="818511" spans="6:6">
      <c r="F818511" s="94"/>
    </row>
    <row r="818512" spans="6:6">
      <c r="F818512" s="94"/>
    </row>
    <row r="818513" spans="6:6">
      <c r="F818513" s="94"/>
    </row>
    <row r="818514" spans="6:6">
      <c r="F818514" s="94"/>
    </row>
    <row r="818515" spans="6:6">
      <c r="F818515" s="94"/>
    </row>
    <row r="818516" spans="6:6">
      <c r="F818516" s="94"/>
    </row>
    <row r="818517" spans="6:6">
      <c r="F818517" s="94"/>
    </row>
    <row r="818518" spans="6:6">
      <c r="F818518" s="94"/>
    </row>
    <row r="818519" spans="6:6">
      <c r="F818519" s="94"/>
    </row>
    <row r="818520" spans="6:6">
      <c r="F818520" s="94"/>
    </row>
    <row r="818521" spans="6:6">
      <c r="F818521" s="94"/>
    </row>
    <row r="818522" spans="6:6">
      <c r="F818522" s="94"/>
    </row>
    <row r="818523" spans="6:6">
      <c r="F818523" s="94"/>
    </row>
    <row r="818524" spans="6:6">
      <c r="F818524" s="94"/>
    </row>
    <row r="818525" spans="6:6">
      <c r="F818525" s="94"/>
    </row>
    <row r="818526" spans="6:6">
      <c r="F818526" s="94"/>
    </row>
    <row r="818527" spans="6:6">
      <c r="F818527" s="94"/>
    </row>
    <row r="818528" spans="6:6">
      <c r="F818528" s="94"/>
    </row>
    <row r="818529" spans="6:6">
      <c r="F818529" s="94"/>
    </row>
    <row r="818530" spans="6:6">
      <c r="F818530" s="94"/>
    </row>
    <row r="818531" spans="6:6">
      <c r="F818531" s="94"/>
    </row>
    <row r="818532" spans="6:6">
      <c r="F818532" s="94"/>
    </row>
    <row r="818533" spans="6:6">
      <c r="F818533" s="94"/>
    </row>
    <row r="818534" spans="6:6">
      <c r="F818534" s="94"/>
    </row>
    <row r="818535" spans="6:6">
      <c r="F818535" s="94"/>
    </row>
    <row r="818536" spans="6:6">
      <c r="F818536" s="94"/>
    </row>
    <row r="818537" spans="6:6">
      <c r="F818537" s="94"/>
    </row>
    <row r="818538" spans="6:6">
      <c r="F818538" s="94"/>
    </row>
    <row r="818539" spans="6:6">
      <c r="F818539" s="94"/>
    </row>
    <row r="818540" spans="6:6">
      <c r="F818540" s="94"/>
    </row>
    <row r="818541" spans="6:6">
      <c r="F818541" s="94"/>
    </row>
    <row r="818542" spans="6:6">
      <c r="F818542" s="94"/>
    </row>
    <row r="818543" spans="6:6">
      <c r="F818543" s="94"/>
    </row>
    <row r="818544" spans="6:6">
      <c r="F818544" s="94"/>
    </row>
    <row r="818545" spans="6:6">
      <c r="F818545" s="94"/>
    </row>
    <row r="818546" spans="6:6">
      <c r="F818546" s="94"/>
    </row>
    <row r="818547" spans="6:6">
      <c r="F818547" s="94"/>
    </row>
    <row r="818548" spans="6:6">
      <c r="F818548" s="94"/>
    </row>
    <row r="818549" spans="6:6">
      <c r="F818549" s="94"/>
    </row>
    <row r="818550" spans="6:6">
      <c r="F818550" s="94"/>
    </row>
    <row r="818551" spans="6:6">
      <c r="F818551" s="94"/>
    </row>
    <row r="818552" spans="6:6">
      <c r="F818552" s="94"/>
    </row>
    <row r="818553" spans="6:6">
      <c r="F818553" s="94"/>
    </row>
    <row r="818554" spans="6:6">
      <c r="F818554" s="94"/>
    </row>
    <row r="818555" spans="6:6">
      <c r="F818555" s="94"/>
    </row>
    <row r="818556" spans="6:6">
      <c r="F818556" s="94"/>
    </row>
    <row r="818557" spans="6:6">
      <c r="F818557" s="94"/>
    </row>
    <row r="818558" spans="6:6">
      <c r="F818558" s="94"/>
    </row>
    <row r="818559" spans="6:6">
      <c r="F818559" s="94"/>
    </row>
    <row r="818560" spans="6:6">
      <c r="F818560" s="94"/>
    </row>
    <row r="818561" spans="6:6">
      <c r="F818561" s="94"/>
    </row>
    <row r="818562" spans="6:6">
      <c r="F818562" s="94"/>
    </row>
    <row r="818563" spans="6:6">
      <c r="F818563" s="94"/>
    </row>
    <row r="818564" spans="6:6">
      <c r="F818564" s="94"/>
    </row>
    <row r="818565" spans="6:6">
      <c r="F818565" s="94"/>
    </row>
    <row r="818566" spans="6:6">
      <c r="F818566" s="94"/>
    </row>
    <row r="818567" spans="6:6">
      <c r="F818567" s="94"/>
    </row>
    <row r="818568" spans="6:6">
      <c r="F818568" s="94"/>
    </row>
    <row r="818569" spans="6:6">
      <c r="F818569" s="94"/>
    </row>
    <row r="818570" spans="6:6">
      <c r="F818570" s="94"/>
    </row>
    <row r="818571" spans="6:6">
      <c r="F818571" s="94"/>
    </row>
    <row r="818572" spans="6:6">
      <c r="F818572" s="94"/>
    </row>
    <row r="818573" spans="6:6">
      <c r="F818573" s="94"/>
    </row>
    <row r="818574" spans="6:6">
      <c r="F818574" s="94"/>
    </row>
    <row r="818575" spans="6:6">
      <c r="F818575" s="94"/>
    </row>
    <row r="818576" spans="6:6">
      <c r="F818576" s="94"/>
    </row>
    <row r="818577" spans="6:6">
      <c r="F818577" s="94"/>
    </row>
    <row r="818578" spans="6:6">
      <c r="F818578" s="94"/>
    </row>
    <row r="818579" spans="6:6">
      <c r="F818579" s="94"/>
    </row>
    <row r="818580" spans="6:6">
      <c r="F818580" s="94"/>
    </row>
    <row r="818581" spans="6:6">
      <c r="F818581" s="94"/>
    </row>
    <row r="818582" spans="6:6">
      <c r="F818582" s="94"/>
    </row>
    <row r="818583" spans="6:6">
      <c r="F818583" s="94"/>
    </row>
    <row r="818584" spans="6:6">
      <c r="F818584" s="94"/>
    </row>
    <row r="818585" spans="6:6">
      <c r="F818585" s="94"/>
    </row>
    <row r="818586" spans="6:6">
      <c r="F818586" s="94"/>
    </row>
    <row r="818587" spans="6:6">
      <c r="F818587" s="94"/>
    </row>
    <row r="818588" spans="6:6">
      <c r="F818588" s="94"/>
    </row>
    <row r="818589" spans="6:6">
      <c r="F818589" s="94"/>
    </row>
    <row r="818590" spans="6:6">
      <c r="F818590" s="94"/>
    </row>
    <row r="818591" spans="6:6">
      <c r="F818591" s="94"/>
    </row>
    <row r="818592" spans="6:6">
      <c r="F818592" s="94"/>
    </row>
    <row r="818593" spans="6:6">
      <c r="F818593" s="94"/>
    </row>
    <row r="818594" spans="6:6">
      <c r="F818594" s="94"/>
    </row>
    <row r="818595" spans="6:6">
      <c r="F818595" s="94"/>
    </row>
    <row r="818596" spans="6:6">
      <c r="F818596" s="94"/>
    </row>
    <row r="818597" spans="6:6">
      <c r="F818597" s="94"/>
    </row>
    <row r="818598" spans="6:6">
      <c r="F818598" s="94"/>
    </row>
    <row r="818599" spans="6:6">
      <c r="F818599" s="94"/>
    </row>
    <row r="818600" spans="6:6">
      <c r="F818600" s="94"/>
    </row>
    <row r="818601" spans="6:6">
      <c r="F818601" s="94"/>
    </row>
    <row r="818602" spans="6:6">
      <c r="F818602" s="94"/>
    </row>
    <row r="818603" spans="6:6">
      <c r="F818603" s="94"/>
    </row>
    <row r="818604" spans="6:6">
      <c r="F818604" s="94"/>
    </row>
    <row r="818605" spans="6:6">
      <c r="F818605" s="94"/>
    </row>
    <row r="818606" spans="6:6">
      <c r="F818606" s="94"/>
    </row>
    <row r="818607" spans="6:6">
      <c r="F818607" s="94"/>
    </row>
    <row r="818608" spans="6:6">
      <c r="F818608" s="94"/>
    </row>
    <row r="818609" spans="6:6">
      <c r="F818609" s="94"/>
    </row>
    <row r="818610" spans="6:6">
      <c r="F818610" s="94"/>
    </row>
    <row r="818611" spans="6:6">
      <c r="F818611" s="94"/>
    </row>
    <row r="818612" spans="6:6">
      <c r="F818612" s="94"/>
    </row>
    <row r="818613" spans="6:6">
      <c r="F818613" s="94"/>
    </row>
    <row r="818614" spans="6:6">
      <c r="F818614" s="94"/>
    </row>
    <row r="818615" spans="6:6">
      <c r="F818615" s="94"/>
    </row>
    <row r="818616" spans="6:6">
      <c r="F818616" s="94"/>
    </row>
    <row r="818617" spans="6:6">
      <c r="F818617" s="94"/>
    </row>
    <row r="818618" spans="6:6">
      <c r="F818618" s="94"/>
    </row>
    <row r="818619" spans="6:6">
      <c r="F818619" s="94"/>
    </row>
    <row r="818620" spans="6:6">
      <c r="F818620" s="94"/>
    </row>
    <row r="818621" spans="6:6">
      <c r="F818621" s="94"/>
    </row>
    <row r="818622" spans="6:6">
      <c r="F818622" s="94"/>
    </row>
    <row r="818623" spans="6:6">
      <c r="F818623" s="94"/>
    </row>
    <row r="818624" spans="6:6">
      <c r="F818624" s="94"/>
    </row>
    <row r="818625" spans="6:6">
      <c r="F818625" s="94"/>
    </row>
    <row r="818626" spans="6:6">
      <c r="F818626" s="94"/>
    </row>
    <row r="818627" spans="6:6">
      <c r="F818627" s="94"/>
    </row>
    <row r="818628" spans="6:6">
      <c r="F818628" s="94"/>
    </row>
    <row r="818629" spans="6:6">
      <c r="F818629" s="94"/>
    </row>
    <row r="818630" spans="6:6">
      <c r="F818630" s="94"/>
    </row>
    <row r="818631" spans="6:6">
      <c r="F818631" s="94"/>
    </row>
    <row r="818632" spans="6:6">
      <c r="F818632" s="94"/>
    </row>
    <row r="818633" spans="6:6">
      <c r="F818633" s="94"/>
    </row>
    <row r="818634" spans="6:6">
      <c r="F818634" s="94"/>
    </row>
    <row r="818635" spans="6:6">
      <c r="F818635" s="94"/>
    </row>
    <row r="818636" spans="6:6">
      <c r="F818636" s="94"/>
    </row>
    <row r="818637" spans="6:6">
      <c r="F818637" s="94"/>
    </row>
    <row r="818638" spans="6:6">
      <c r="F818638" s="94"/>
    </row>
    <row r="818639" spans="6:6">
      <c r="F818639" s="94"/>
    </row>
    <row r="818640" spans="6:6">
      <c r="F818640" s="94"/>
    </row>
    <row r="818641" spans="6:6">
      <c r="F818641" s="94"/>
    </row>
    <row r="818642" spans="6:6">
      <c r="F818642" s="94"/>
    </row>
    <row r="818643" spans="6:6">
      <c r="F818643" s="94"/>
    </row>
    <row r="818644" spans="6:6">
      <c r="F818644" s="94"/>
    </row>
    <row r="818645" spans="6:6">
      <c r="F818645" s="94"/>
    </row>
    <row r="818646" spans="6:6">
      <c r="F818646" s="94"/>
    </row>
    <row r="818647" spans="6:6">
      <c r="F818647" s="94"/>
    </row>
    <row r="818648" spans="6:6">
      <c r="F818648" s="94"/>
    </row>
    <row r="818649" spans="6:6">
      <c r="F818649" s="94"/>
    </row>
    <row r="818650" spans="6:6">
      <c r="F818650" s="94"/>
    </row>
    <row r="818651" spans="6:6">
      <c r="F818651" s="94"/>
    </row>
    <row r="818652" spans="6:6">
      <c r="F818652" s="94"/>
    </row>
    <row r="818653" spans="6:6">
      <c r="F818653" s="94"/>
    </row>
    <row r="818654" spans="6:6">
      <c r="F818654" s="94"/>
    </row>
    <row r="818655" spans="6:6">
      <c r="F818655" s="94"/>
    </row>
    <row r="818656" spans="6:6">
      <c r="F818656" s="94"/>
    </row>
    <row r="818657" spans="6:6">
      <c r="F818657" s="94"/>
    </row>
    <row r="818658" spans="6:6">
      <c r="F818658" s="94"/>
    </row>
    <row r="818659" spans="6:6">
      <c r="F818659" s="94"/>
    </row>
    <row r="818660" spans="6:6">
      <c r="F818660" s="94"/>
    </row>
    <row r="818661" spans="6:6">
      <c r="F818661" s="94"/>
    </row>
    <row r="818662" spans="6:6">
      <c r="F818662" s="94"/>
    </row>
    <row r="818663" spans="6:6">
      <c r="F818663" s="94"/>
    </row>
    <row r="818664" spans="6:6">
      <c r="F818664" s="94"/>
    </row>
    <row r="818665" spans="6:6">
      <c r="F818665" s="94"/>
    </row>
    <row r="818666" spans="6:6">
      <c r="F818666" s="94"/>
    </row>
    <row r="818667" spans="6:6">
      <c r="F818667" s="94"/>
    </row>
    <row r="818668" spans="6:6">
      <c r="F818668" s="94"/>
    </row>
    <row r="818669" spans="6:6">
      <c r="F818669" s="94"/>
    </row>
    <row r="818670" spans="6:6">
      <c r="F818670" s="94"/>
    </row>
    <row r="818671" spans="6:6">
      <c r="F818671" s="94"/>
    </row>
    <row r="818672" spans="6:6">
      <c r="F818672" s="94"/>
    </row>
    <row r="818673" spans="6:6">
      <c r="F818673" s="94"/>
    </row>
    <row r="818674" spans="6:6">
      <c r="F818674" s="94"/>
    </row>
    <row r="818675" spans="6:6">
      <c r="F818675" s="94"/>
    </row>
    <row r="818676" spans="6:6">
      <c r="F818676" s="94"/>
    </row>
    <row r="818677" spans="6:6">
      <c r="F818677" s="94"/>
    </row>
    <row r="818678" spans="6:6">
      <c r="F818678" s="94"/>
    </row>
    <row r="818679" spans="6:6">
      <c r="F818679" s="94"/>
    </row>
    <row r="818680" spans="6:6">
      <c r="F818680" s="94"/>
    </row>
    <row r="818681" spans="6:6">
      <c r="F818681" s="94"/>
    </row>
    <row r="818682" spans="6:6">
      <c r="F818682" s="94"/>
    </row>
    <row r="818683" spans="6:6">
      <c r="F818683" s="94"/>
    </row>
    <row r="818684" spans="6:6">
      <c r="F818684" s="94"/>
    </row>
    <row r="818685" spans="6:6">
      <c r="F818685" s="94"/>
    </row>
    <row r="818686" spans="6:6">
      <c r="F818686" s="94"/>
    </row>
    <row r="818687" spans="6:6">
      <c r="F818687" s="94"/>
    </row>
    <row r="818688" spans="6:6">
      <c r="F818688" s="94"/>
    </row>
    <row r="818689" spans="6:6">
      <c r="F818689" s="94"/>
    </row>
    <row r="818690" spans="6:6">
      <c r="F818690" s="94"/>
    </row>
    <row r="818691" spans="6:6">
      <c r="F818691" s="94"/>
    </row>
    <row r="818692" spans="6:6">
      <c r="F818692" s="94"/>
    </row>
    <row r="818693" spans="6:6">
      <c r="F818693" s="94"/>
    </row>
    <row r="818694" spans="6:6">
      <c r="F818694" s="94"/>
    </row>
    <row r="818695" spans="6:6">
      <c r="F818695" s="94"/>
    </row>
    <row r="818696" spans="6:6">
      <c r="F818696" s="94"/>
    </row>
    <row r="818697" spans="6:6">
      <c r="F818697" s="94"/>
    </row>
    <row r="818698" spans="6:6">
      <c r="F818698" s="94"/>
    </row>
    <row r="818699" spans="6:6">
      <c r="F818699" s="94"/>
    </row>
    <row r="818700" spans="6:6">
      <c r="F818700" s="94"/>
    </row>
    <row r="818701" spans="6:6">
      <c r="F818701" s="94"/>
    </row>
    <row r="818702" spans="6:6">
      <c r="F818702" s="94"/>
    </row>
    <row r="818703" spans="6:6">
      <c r="F818703" s="94"/>
    </row>
    <row r="818704" spans="6:6">
      <c r="F818704" s="94"/>
    </row>
    <row r="818705" spans="6:6">
      <c r="F818705" s="94"/>
    </row>
    <row r="818706" spans="6:6">
      <c r="F818706" s="94"/>
    </row>
    <row r="818707" spans="6:6">
      <c r="F818707" s="94"/>
    </row>
    <row r="818708" spans="6:6">
      <c r="F818708" s="94"/>
    </row>
    <row r="818709" spans="6:6">
      <c r="F818709" s="94"/>
    </row>
    <row r="818710" spans="6:6">
      <c r="F818710" s="94"/>
    </row>
    <row r="818711" spans="6:6">
      <c r="F818711" s="94"/>
    </row>
    <row r="818712" spans="6:6">
      <c r="F818712" s="94"/>
    </row>
    <row r="818713" spans="6:6">
      <c r="F818713" s="94"/>
    </row>
    <row r="818714" spans="6:6">
      <c r="F818714" s="94"/>
    </row>
    <row r="818715" spans="6:6">
      <c r="F818715" s="94"/>
    </row>
    <row r="818716" spans="6:6">
      <c r="F818716" s="94"/>
    </row>
    <row r="818717" spans="6:6">
      <c r="F818717" s="94"/>
    </row>
    <row r="818718" spans="6:6">
      <c r="F818718" s="94"/>
    </row>
    <row r="818719" spans="6:6">
      <c r="F818719" s="94"/>
    </row>
    <row r="818720" spans="6:6">
      <c r="F818720" s="94"/>
    </row>
    <row r="818721" spans="6:6">
      <c r="F818721" s="94"/>
    </row>
    <row r="818722" spans="6:6">
      <c r="F818722" s="94"/>
    </row>
    <row r="818723" spans="6:6">
      <c r="F818723" s="94"/>
    </row>
    <row r="818724" spans="6:6">
      <c r="F818724" s="94"/>
    </row>
    <row r="818725" spans="6:6">
      <c r="F818725" s="94"/>
    </row>
    <row r="818726" spans="6:6">
      <c r="F818726" s="94"/>
    </row>
    <row r="818727" spans="6:6">
      <c r="F818727" s="94"/>
    </row>
    <row r="818728" spans="6:6">
      <c r="F818728" s="94"/>
    </row>
    <row r="818729" spans="6:6">
      <c r="F818729" s="94"/>
    </row>
    <row r="818730" spans="6:6">
      <c r="F818730" s="94"/>
    </row>
    <row r="818731" spans="6:6">
      <c r="F818731" s="94"/>
    </row>
    <row r="818732" spans="6:6">
      <c r="F818732" s="94"/>
    </row>
    <row r="818733" spans="6:6">
      <c r="F818733" s="94"/>
    </row>
    <row r="818734" spans="6:6">
      <c r="F818734" s="94"/>
    </row>
    <row r="818735" spans="6:6">
      <c r="F818735" s="94"/>
    </row>
    <row r="818736" spans="6:6">
      <c r="F818736" s="94"/>
    </row>
    <row r="818737" spans="6:6">
      <c r="F818737" s="94"/>
    </row>
    <row r="818738" spans="6:6">
      <c r="F818738" s="94"/>
    </row>
    <row r="818739" spans="6:6">
      <c r="F818739" s="94"/>
    </row>
    <row r="818740" spans="6:6">
      <c r="F818740" s="94"/>
    </row>
    <row r="818741" spans="6:6">
      <c r="F818741" s="94"/>
    </row>
    <row r="818742" spans="6:6">
      <c r="F818742" s="94"/>
    </row>
    <row r="818743" spans="6:6">
      <c r="F818743" s="94"/>
    </row>
    <row r="818744" spans="6:6">
      <c r="F818744" s="94"/>
    </row>
    <row r="818745" spans="6:6">
      <c r="F818745" s="94"/>
    </row>
    <row r="818746" spans="6:6">
      <c r="F818746" s="94"/>
    </row>
    <row r="818747" spans="6:6">
      <c r="F818747" s="94"/>
    </row>
    <row r="818748" spans="6:6">
      <c r="F818748" s="94"/>
    </row>
    <row r="818749" spans="6:6">
      <c r="F818749" s="94"/>
    </row>
    <row r="818750" spans="6:6">
      <c r="F818750" s="94"/>
    </row>
    <row r="818751" spans="6:6">
      <c r="F818751" s="94"/>
    </row>
    <row r="818752" spans="6:6">
      <c r="F818752" s="94"/>
    </row>
    <row r="818753" spans="6:6">
      <c r="F818753" s="94"/>
    </row>
    <row r="818754" spans="6:6">
      <c r="F818754" s="94"/>
    </row>
    <row r="818755" spans="6:6">
      <c r="F818755" s="94"/>
    </row>
    <row r="818756" spans="6:6">
      <c r="F818756" s="94"/>
    </row>
    <row r="818757" spans="6:6">
      <c r="F818757" s="94"/>
    </row>
    <row r="818758" spans="6:6">
      <c r="F818758" s="94"/>
    </row>
    <row r="818759" spans="6:6">
      <c r="F818759" s="94"/>
    </row>
    <row r="818760" spans="6:6">
      <c r="F818760" s="94"/>
    </row>
    <row r="818761" spans="6:6">
      <c r="F818761" s="94"/>
    </row>
    <row r="818762" spans="6:6">
      <c r="F818762" s="94"/>
    </row>
    <row r="818763" spans="6:6">
      <c r="F818763" s="94"/>
    </row>
    <row r="818764" spans="6:6">
      <c r="F818764" s="94"/>
    </row>
    <row r="818765" spans="6:6">
      <c r="F818765" s="94"/>
    </row>
    <row r="818766" spans="6:6">
      <c r="F818766" s="94"/>
    </row>
    <row r="818767" spans="6:6">
      <c r="F818767" s="94"/>
    </row>
    <row r="818768" spans="6:6">
      <c r="F818768" s="94"/>
    </row>
    <row r="818769" spans="6:6">
      <c r="F818769" s="94"/>
    </row>
    <row r="818770" spans="6:6">
      <c r="F818770" s="94"/>
    </row>
    <row r="818771" spans="6:6">
      <c r="F818771" s="94"/>
    </row>
    <row r="818772" spans="6:6">
      <c r="F818772" s="94"/>
    </row>
    <row r="818773" spans="6:6">
      <c r="F818773" s="94"/>
    </row>
    <row r="818774" spans="6:6">
      <c r="F818774" s="94"/>
    </row>
    <row r="818775" spans="6:6">
      <c r="F818775" s="94"/>
    </row>
    <row r="818776" spans="6:6">
      <c r="F818776" s="94"/>
    </row>
    <row r="818777" spans="6:6">
      <c r="F818777" s="94"/>
    </row>
    <row r="818778" spans="6:6">
      <c r="F818778" s="94"/>
    </row>
    <row r="818779" spans="6:6">
      <c r="F818779" s="94"/>
    </row>
    <row r="818780" spans="6:6">
      <c r="F818780" s="94"/>
    </row>
    <row r="818781" spans="6:6">
      <c r="F818781" s="94"/>
    </row>
    <row r="818782" spans="6:6">
      <c r="F818782" s="94"/>
    </row>
    <row r="818783" spans="6:6">
      <c r="F818783" s="94"/>
    </row>
    <row r="818784" spans="6:6">
      <c r="F818784" s="94"/>
    </row>
    <row r="818785" spans="6:6">
      <c r="F818785" s="94"/>
    </row>
    <row r="818786" spans="6:6">
      <c r="F818786" s="94"/>
    </row>
    <row r="818787" spans="6:6">
      <c r="F818787" s="94"/>
    </row>
    <row r="818788" spans="6:6">
      <c r="F818788" s="94"/>
    </row>
    <row r="818789" spans="6:6">
      <c r="F818789" s="94"/>
    </row>
    <row r="818790" spans="6:6">
      <c r="F818790" s="94"/>
    </row>
    <row r="818791" spans="6:6">
      <c r="F818791" s="94"/>
    </row>
    <row r="818792" spans="6:6">
      <c r="F818792" s="94"/>
    </row>
    <row r="818793" spans="6:6">
      <c r="F818793" s="94"/>
    </row>
    <row r="818794" spans="6:6">
      <c r="F818794" s="94"/>
    </row>
    <row r="818795" spans="6:6">
      <c r="F818795" s="94"/>
    </row>
    <row r="818796" spans="6:6">
      <c r="F818796" s="94"/>
    </row>
    <row r="818797" spans="6:6">
      <c r="F818797" s="94"/>
    </row>
    <row r="818798" spans="6:6">
      <c r="F818798" s="94"/>
    </row>
    <row r="818799" spans="6:6">
      <c r="F818799" s="94"/>
    </row>
    <row r="818800" spans="6:6">
      <c r="F818800" s="94"/>
    </row>
    <row r="818801" spans="6:6">
      <c r="F818801" s="94"/>
    </row>
    <row r="818802" spans="6:6">
      <c r="F818802" s="94"/>
    </row>
    <row r="818803" spans="6:6">
      <c r="F818803" s="94"/>
    </row>
    <row r="818804" spans="6:6">
      <c r="F818804" s="94"/>
    </row>
    <row r="818805" spans="6:6">
      <c r="F818805" s="94"/>
    </row>
    <row r="818806" spans="6:6">
      <c r="F818806" s="94"/>
    </row>
    <row r="818807" spans="6:6">
      <c r="F818807" s="94"/>
    </row>
    <row r="818808" spans="6:6">
      <c r="F818808" s="94"/>
    </row>
    <row r="818809" spans="6:6">
      <c r="F818809" s="94"/>
    </row>
    <row r="818810" spans="6:6">
      <c r="F818810" s="94"/>
    </row>
    <row r="818811" spans="6:6">
      <c r="F818811" s="94"/>
    </row>
    <row r="818812" spans="6:6">
      <c r="F818812" s="94"/>
    </row>
    <row r="818813" spans="6:6">
      <c r="F818813" s="94"/>
    </row>
    <row r="818814" spans="6:6">
      <c r="F818814" s="94"/>
    </row>
    <row r="818815" spans="6:6">
      <c r="F818815" s="94"/>
    </row>
    <row r="818816" spans="6:6">
      <c r="F818816" s="94"/>
    </row>
    <row r="818817" spans="6:6">
      <c r="F818817" s="94"/>
    </row>
    <row r="818818" spans="6:6">
      <c r="F818818" s="94"/>
    </row>
    <row r="818819" spans="6:6">
      <c r="F818819" s="94"/>
    </row>
    <row r="818820" spans="6:6">
      <c r="F818820" s="94"/>
    </row>
    <row r="818821" spans="6:6">
      <c r="F818821" s="94"/>
    </row>
    <row r="818822" spans="6:6">
      <c r="F818822" s="94"/>
    </row>
    <row r="818823" spans="6:6">
      <c r="F818823" s="94"/>
    </row>
    <row r="818824" spans="6:6">
      <c r="F818824" s="94"/>
    </row>
    <row r="818825" spans="6:6">
      <c r="F818825" s="94"/>
    </row>
    <row r="818826" spans="6:6">
      <c r="F818826" s="94"/>
    </row>
    <row r="818827" spans="6:6">
      <c r="F818827" s="94"/>
    </row>
    <row r="818828" spans="6:6">
      <c r="F818828" s="94"/>
    </row>
    <row r="818829" spans="6:6">
      <c r="F818829" s="94"/>
    </row>
    <row r="818830" spans="6:6">
      <c r="F818830" s="94"/>
    </row>
    <row r="818831" spans="6:6">
      <c r="F818831" s="94"/>
    </row>
    <row r="818832" spans="6:6">
      <c r="F818832" s="94"/>
    </row>
    <row r="818833" spans="6:6">
      <c r="F818833" s="94"/>
    </row>
    <row r="818834" spans="6:6">
      <c r="F818834" s="94"/>
    </row>
    <row r="818835" spans="6:6">
      <c r="F818835" s="94"/>
    </row>
    <row r="818836" spans="6:6">
      <c r="F818836" s="94"/>
    </row>
    <row r="818837" spans="6:6">
      <c r="F818837" s="94"/>
    </row>
    <row r="818838" spans="6:6">
      <c r="F818838" s="94"/>
    </row>
    <row r="818839" spans="6:6">
      <c r="F818839" s="94"/>
    </row>
    <row r="818840" spans="6:6">
      <c r="F818840" s="94"/>
    </row>
    <row r="818841" spans="6:6">
      <c r="F818841" s="94"/>
    </row>
    <row r="818842" spans="6:6">
      <c r="F818842" s="94"/>
    </row>
    <row r="818843" spans="6:6">
      <c r="F818843" s="94"/>
    </row>
    <row r="818844" spans="6:6">
      <c r="F818844" s="94"/>
    </row>
    <row r="818845" spans="6:6">
      <c r="F818845" s="94"/>
    </row>
    <row r="818846" spans="6:6">
      <c r="F818846" s="94"/>
    </row>
    <row r="818847" spans="6:6">
      <c r="F818847" s="94"/>
    </row>
    <row r="818848" spans="6:6">
      <c r="F818848" s="94"/>
    </row>
    <row r="818849" spans="6:6">
      <c r="F818849" s="94"/>
    </row>
    <row r="818850" spans="6:6">
      <c r="F818850" s="94"/>
    </row>
    <row r="818851" spans="6:6">
      <c r="F818851" s="94"/>
    </row>
    <row r="818852" spans="6:6">
      <c r="F818852" s="94"/>
    </row>
    <row r="818853" spans="6:6">
      <c r="F818853" s="94"/>
    </row>
    <row r="818854" spans="6:6">
      <c r="F818854" s="94"/>
    </row>
    <row r="818855" spans="6:6">
      <c r="F818855" s="94"/>
    </row>
    <row r="818856" spans="6:6">
      <c r="F818856" s="94"/>
    </row>
    <row r="818857" spans="6:6">
      <c r="F818857" s="94"/>
    </row>
    <row r="818858" spans="6:6">
      <c r="F818858" s="94"/>
    </row>
    <row r="818859" spans="6:6">
      <c r="F818859" s="94"/>
    </row>
    <row r="818860" spans="6:6">
      <c r="F818860" s="94"/>
    </row>
    <row r="818861" spans="6:6">
      <c r="F818861" s="94"/>
    </row>
    <row r="818862" spans="6:6">
      <c r="F818862" s="94"/>
    </row>
    <row r="818863" spans="6:6">
      <c r="F818863" s="94"/>
    </row>
    <row r="818864" spans="6:6">
      <c r="F818864" s="94"/>
    </row>
    <row r="818865" spans="6:6">
      <c r="F818865" s="94"/>
    </row>
    <row r="818866" spans="6:6">
      <c r="F818866" s="94"/>
    </row>
    <row r="818867" spans="6:6">
      <c r="F818867" s="94"/>
    </row>
    <row r="818868" spans="6:6">
      <c r="F818868" s="94"/>
    </row>
    <row r="818869" spans="6:6">
      <c r="F818869" s="94"/>
    </row>
    <row r="818870" spans="6:6">
      <c r="F818870" s="94"/>
    </row>
    <row r="818871" spans="6:6">
      <c r="F818871" s="94"/>
    </row>
    <row r="818872" spans="6:6">
      <c r="F818872" s="94"/>
    </row>
    <row r="818873" spans="6:6">
      <c r="F818873" s="94"/>
    </row>
    <row r="818874" spans="6:6">
      <c r="F818874" s="94"/>
    </row>
    <row r="818875" spans="6:6">
      <c r="F818875" s="94"/>
    </row>
    <row r="818876" spans="6:6">
      <c r="F818876" s="94"/>
    </row>
    <row r="818877" spans="6:6">
      <c r="F818877" s="94"/>
    </row>
    <row r="818878" spans="6:6">
      <c r="F818878" s="94"/>
    </row>
    <row r="818879" spans="6:6">
      <c r="F818879" s="94"/>
    </row>
    <row r="818880" spans="6:6">
      <c r="F818880" s="94"/>
    </row>
    <row r="818881" spans="6:6">
      <c r="F818881" s="94"/>
    </row>
    <row r="818882" spans="6:6">
      <c r="F818882" s="94"/>
    </row>
    <row r="818883" spans="6:6">
      <c r="F818883" s="94"/>
    </row>
    <row r="818884" spans="6:6">
      <c r="F818884" s="94"/>
    </row>
    <row r="818885" spans="6:6">
      <c r="F818885" s="94"/>
    </row>
    <row r="818886" spans="6:6">
      <c r="F818886" s="94"/>
    </row>
    <row r="818887" spans="6:6">
      <c r="F818887" s="94"/>
    </row>
    <row r="818888" spans="6:6">
      <c r="F818888" s="94"/>
    </row>
    <row r="818889" spans="6:6">
      <c r="F818889" s="94"/>
    </row>
    <row r="818890" spans="6:6">
      <c r="F818890" s="94"/>
    </row>
    <row r="818891" spans="6:6">
      <c r="F818891" s="94"/>
    </row>
    <row r="818892" spans="6:6">
      <c r="F818892" s="94"/>
    </row>
    <row r="818893" spans="6:6">
      <c r="F818893" s="94"/>
    </row>
    <row r="818894" spans="6:6">
      <c r="F818894" s="94"/>
    </row>
    <row r="818895" spans="6:6">
      <c r="F818895" s="94"/>
    </row>
    <row r="818896" spans="6:6">
      <c r="F818896" s="94"/>
    </row>
    <row r="818897" spans="6:6">
      <c r="F818897" s="94"/>
    </row>
    <row r="818898" spans="6:6">
      <c r="F818898" s="94"/>
    </row>
    <row r="818899" spans="6:6">
      <c r="F818899" s="94"/>
    </row>
    <row r="818900" spans="6:6">
      <c r="F818900" s="94"/>
    </row>
    <row r="818901" spans="6:6">
      <c r="F818901" s="94"/>
    </row>
    <row r="818902" spans="6:6">
      <c r="F818902" s="94"/>
    </row>
    <row r="818903" spans="6:6">
      <c r="F818903" s="94"/>
    </row>
    <row r="818904" spans="6:6">
      <c r="F818904" s="94"/>
    </row>
    <row r="818905" spans="6:6">
      <c r="F818905" s="94"/>
    </row>
    <row r="818906" spans="6:6">
      <c r="F818906" s="94"/>
    </row>
    <row r="818907" spans="6:6">
      <c r="F818907" s="94"/>
    </row>
    <row r="818908" spans="6:6">
      <c r="F818908" s="94"/>
    </row>
    <row r="818909" spans="6:6">
      <c r="F818909" s="94"/>
    </row>
    <row r="818910" spans="6:6">
      <c r="F818910" s="94"/>
    </row>
    <row r="818911" spans="6:6">
      <c r="F818911" s="94"/>
    </row>
    <row r="818912" spans="6:6">
      <c r="F818912" s="94"/>
    </row>
    <row r="818913" spans="6:6">
      <c r="F818913" s="94"/>
    </row>
    <row r="818914" spans="6:6">
      <c r="F818914" s="94"/>
    </row>
    <row r="818915" spans="6:6">
      <c r="F818915" s="94"/>
    </row>
    <row r="818916" spans="6:6">
      <c r="F818916" s="94"/>
    </row>
    <row r="818917" spans="6:6">
      <c r="F818917" s="94"/>
    </row>
    <row r="818918" spans="6:6">
      <c r="F818918" s="94"/>
    </row>
    <row r="818919" spans="6:6">
      <c r="F818919" s="94"/>
    </row>
    <row r="818920" spans="6:6">
      <c r="F818920" s="94"/>
    </row>
    <row r="818921" spans="6:6">
      <c r="F818921" s="94"/>
    </row>
    <row r="818922" spans="6:6">
      <c r="F818922" s="94"/>
    </row>
    <row r="818923" spans="6:6">
      <c r="F818923" s="94"/>
    </row>
    <row r="818924" spans="6:6">
      <c r="F818924" s="94"/>
    </row>
    <row r="818925" spans="6:6">
      <c r="F818925" s="94"/>
    </row>
    <row r="818926" spans="6:6">
      <c r="F818926" s="94"/>
    </row>
    <row r="818927" spans="6:6">
      <c r="F818927" s="94"/>
    </row>
    <row r="818928" spans="6:6">
      <c r="F818928" s="94"/>
    </row>
    <row r="818929" spans="6:6">
      <c r="F818929" s="94"/>
    </row>
    <row r="818930" spans="6:6">
      <c r="F818930" s="94"/>
    </row>
    <row r="818931" spans="6:6">
      <c r="F818931" s="94"/>
    </row>
    <row r="818932" spans="6:6">
      <c r="F818932" s="94"/>
    </row>
    <row r="818933" spans="6:6">
      <c r="F818933" s="94"/>
    </row>
    <row r="818934" spans="6:6">
      <c r="F818934" s="94"/>
    </row>
    <row r="818935" spans="6:6">
      <c r="F818935" s="94"/>
    </row>
    <row r="818936" spans="6:6">
      <c r="F818936" s="94"/>
    </row>
    <row r="818937" spans="6:6">
      <c r="F818937" s="94"/>
    </row>
    <row r="818938" spans="6:6">
      <c r="F818938" s="94"/>
    </row>
    <row r="818939" spans="6:6">
      <c r="F818939" s="94"/>
    </row>
    <row r="818940" spans="6:6">
      <c r="F818940" s="94"/>
    </row>
    <row r="818941" spans="6:6">
      <c r="F818941" s="94"/>
    </row>
    <row r="818942" spans="6:6">
      <c r="F818942" s="94"/>
    </row>
    <row r="818943" spans="6:6">
      <c r="F818943" s="94"/>
    </row>
    <row r="818944" spans="6:6">
      <c r="F818944" s="94"/>
    </row>
    <row r="818945" spans="6:6">
      <c r="F818945" s="94"/>
    </row>
    <row r="818946" spans="6:6">
      <c r="F818946" s="94"/>
    </row>
    <row r="818947" spans="6:6">
      <c r="F818947" s="94"/>
    </row>
    <row r="818948" spans="6:6">
      <c r="F818948" s="94"/>
    </row>
    <row r="818949" spans="6:6">
      <c r="F818949" s="94"/>
    </row>
    <row r="818950" spans="6:6">
      <c r="F818950" s="94"/>
    </row>
    <row r="818951" spans="6:6">
      <c r="F818951" s="94"/>
    </row>
    <row r="818952" spans="6:6">
      <c r="F818952" s="94"/>
    </row>
    <row r="818953" spans="6:6">
      <c r="F818953" s="94"/>
    </row>
    <row r="818954" spans="6:6">
      <c r="F818954" s="94"/>
    </row>
    <row r="818955" spans="6:6">
      <c r="F818955" s="94"/>
    </row>
    <row r="818956" spans="6:6">
      <c r="F818956" s="94"/>
    </row>
    <row r="818957" spans="6:6">
      <c r="F818957" s="94"/>
    </row>
    <row r="818958" spans="6:6">
      <c r="F818958" s="94"/>
    </row>
    <row r="818959" spans="6:6">
      <c r="F818959" s="94"/>
    </row>
    <row r="818960" spans="6:6">
      <c r="F818960" s="94"/>
    </row>
    <row r="818961" spans="6:6">
      <c r="F818961" s="94"/>
    </row>
    <row r="818962" spans="6:6">
      <c r="F818962" s="94"/>
    </row>
    <row r="818963" spans="6:6">
      <c r="F818963" s="94"/>
    </row>
    <row r="818964" spans="6:6">
      <c r="F818964" s="94"/>
    </row>
    <row r="818965" spans="6:6">
      <c r="F818965" s="94"/>
    </row>
    <row r="818966" spans="6:6">
      <c r="F818966" s="94"/>
    </row>
    <row r="818967" spans="6:6">
      <c r="F818967" s="94"/>
    </row>
    <row r="818968" spans="6:6">
      <c r="F818968" s="94"/>
    </row>
    <row r="818969" spans="6:6">
      <c r="F818969" s="94"/>
    </row>
    <row r="818970" spans="6:6">
      <c r="F818970" s="94"/>
    </row>
    <row r="818971" spans="6:6">
      <c r="F818971" s="94"/>
    </row>
    <row r="818972" spans="6:6">
      <c r="F818972" s="94"/>
    </row>
    <row r="818973" spans="6:6">
      <c r="F818973" s="94"/>
    </row>
    <row r="818974" spans="6:6">
      <c r="F818974" s="94"/>
    </row>
    <row r="818975" spans="6:6">
      <c r="F818975" s="94"/>
    </row>
    <row r="818976" spans="6:6">
      <c r="F818976" s="94"/>
    </row>
    <row r="818977" spans="6:6">
      <c r="F818977" s="94"/>
    </row>
    <row r="818978" spans="6:6">
      <c r="F818978" s="94"/>
    </row>
    <row r="818979" spans="6:6">
      <c r="F818979" s="94"/>
    </row>
    <row r="818980" spans="6:6">
      <c r="F818980" s="94"/>
    </row>
    <row r="818981" spans="6:6">
      <c r="F818981" s="94"/>
    </row>
    <row r="818982" spans="6:6">
      <c r="F818982" s="94"/>
    </row>
    <row r="818983" spans="6:6">
      <c r="F818983" s="94"/>
    </row>
    <row r="818984" spans="6:6">
      <c r="F818984" s="94"/>
    </row>
    <row r="818985" spans="6:6">
      <c r="F818985" s="94"/>
    </row>
    <row r="818986" spans="6:6">
      <c r="F818986" s="94"/>
    </row>
    <row r="818987" spans="6:6">
      <c r="F818987" s="94"/>
    </row>
    <row r="818988" spans="6:6">
      <c r="F818988" s="94"/>
    </row>
    <row r="818989" spans="6:6">
      <c r="F818989" s="94"/>
    </row>
    <row r="818990" spans="6:6">
      <c r="F818990" s="94"/>
    </row>
    <row r="818991" spans="6:6">
      <c r="F818991" s="94"/>
    </row>
    <row r="818992" spans="6:6">
      <c r="F818992" s="94"/>
    </row>
    <row r="818993" spans="6:6">
      <c r="F818993" s="94"/>
    </row>
    <row r="818994" spans="6:6">
      <c r="F818994" s="94"/>
    </row>
    <row r="818995" spans="6:6">
      <c r="F818995" s="94"/>
    </row>
    <row r="818996" spans="6:6">
      <c r="F818996" s="94"/>
    </row>
    <row r="818997" spans="6:6">
      <c r="F818997" s="94"/>
    </row>
    <row r="818998" spans="6:6">
      <c r="F818998" s="94"/>
    </row>
    <row r="818999" spans="6:6">
      <c r="F818999" s="94"/>
    </row>
    <row r="819000" spans="6:6">
      <c r="F819000" s="94"/>
    </row>
    <row r="819001" spans="6:6">
      <c r="F819001" s="94"/>
    </row>
    <row r="819002" spans="6:6">
      <c r="F819002" s="94"/>
    </row>
    <row r="819003" spans="6:6">
      <c r="F819003" s="94"/>
    </row>
    <row r="819004" spans="6:6">
      <c r="F819004" s="94"/>
    </row>
    <row r="819005" spans="6:6">
      <c r="F819005" s="94"/>
    </row>
    <row r="819006" spans="6:6">
      <c r="F819006" s="94"/>
    </row>
    <row r="819007" spans="6:6">
      <c r="F819007" s="94"/>
    </row>
    <row r="819008" spans="6:6">
      <c r="F819008" s="94"/>
    </row>
    <row r="819009" spans="6:6">
      <c r="F819009" s="94"/>
    </row>
    <row r="819010" spans="6:6">
      <c r="F819010" s="94"/>
    </row>
    <row r="819011" spans="6:6">
      <c r="F819011" s="94"/>
    </row>
    <row r="819012" spans="6:6">
      <c r="F819012" s="94"/>
    </row>
    <row r="819013" spans="6:6">
      <c r="F819013" s="94"/>
    </row>
    <row r="819014" spans="6:6">
      <c r="F819014" s="94"/>
    </row>
    <row r="819015" spans="6:6">
      <c r="F819015" s="94"/>
    </row>
    <row r="819016" spans="6:6">
      <c r="F819016" s="94"/>
    </row>
    <row r="819017" spans="6:6">
      <c r="F819017" s="94"/>
    </row>
    <row r="819018" spans="6:6">
      <c r="F819018" s="94"/>
    </row>
    <row r="819019" spans="6:6">
      <c r="F819019" s="94"/>
    </row>
    <row r="819020" spans="6:6">
      <c r="F819020" s="94"/>
    </row>
    <row r="819021" spans="6:6">
      <c r="F819021" s="94"/>
    </row>
    <row r="819022" spans="6:6">
      <c r="F819022" s="94"/>
    </row>
    <row r="819023" spans="6:6">
      <c r="F819023" s="94"/>
    </row>
    <row r="819024" spans="6:6">
      <c r="F819024" s="94"/>
    </row>
    <row r="819025" spans="6:6">
      <c r="F819025" s="94"/>
    </row>
    <row r="819026" spans="6:6">
      <c r="F819026" s="94"/>
    </row>
    <row r="819027" spans="6:6">
      <c r="F819027" s="94"/>
    </row>
    <row r="819028" spans="6:6">
      <c r="F819028" s="94"/>
    </row>
    <row r="819029" spans="6:6">
      <c r="F819029" s="94"/>
    </row>
    <row r="819030" spans="6:6">
      <c r="F819030" s="94"/>
    </row>
    <row r="819031" spans="6:6">
      <c r="F819031" s="94"/>
    </row>
    <row r="819032" spans="6:6">
      <c r="F819032" s="94"/>
    </row>
    <row r="819033" spans="6:6">
      <c r="F819033" s="94"/>
    </row>
    <row r="819034" spans="6:6">
      <c r="F819034" s="94"/>
    </row>
    <row r="819035" spans="6:6">
      <c r="F819035" s="94"/>
    </row>
    <row r="819036" spans="6:6">
      <c r="F819036" s="94"/>
    </row>
    <row r="819037" spans="6:6">
      <c r="F819037" s="94"/>
    </row>
    <row r="819038" spans="6:6">
      <c r="F819038" s="94"/>
    </row>
    <row r="819039" spans="6:6">
      <c r="F819039" s="94"/>
    </row>
    <row r="819040" spans="6:6">
      <c r="F819040" s="94"/>
    </row>
    <row r="819041" spans="6:6">
      <c r="F819041" s="94"/>
    </row>
    <row r="819042" spans="6:6">
      <c r="F819042" s="94"/>
    </row>
    <row r="819043" spans="6:6">
      <c r="F819043" s="94"/>
    </row>
    <row r="819044" spans="6:6">
      <c r="F819044" s="94"/>
    </row>
    <row r="819045" spans="6:6">
      <c r="F819045" s="94"/>
    </row>
    <row r="819046" spans="6:6">
      <c r="F819046" s="94"/>
    </row>
    <row r="819047" spans="6:6">
      <c r="F819047" s="94"/>
    </row>
    <row r="819048" spans="6:6">
      <c r="F819048" s="94"/>
    </row>
    <row r="819049" spans="6:6">
      <c r="F819049" s="94"/>
    </row>
    <row r="819050" spans="6:6">
      <c r="F819050" s="94"/>
    </row>
    <row r="819051" spans="6:6">
      <c r="F819051" s="94"/>
    </row>
    <row r="819052" spans="6:6">
      <c r="F819052" s="94"/>
    </row>
    <row r="819053" spans="6:6">
      <c r="F819053" s="94"/>
    </row>
    <row r="819054" spans="6:6">
      <c r="F819054" s="94"/>
    </row>
    <row r="819055" spans="6:6">
      <c r="F819055" s="94"/>
    </row>
    <row r="819056" spans="6:6">
      <c r="F819056" s="94"/>
    </row>
    <row r="819057" spans="6:6">
      <c r="F819057" s="94"/>
    </row>
    <row r="819058" spans="6:6">
      <c r="F819058" s="94"/>
    </row>
    <row r="819059" spans="6:6">
      <c r="F819059" s="94"/>
    </row>
    <row r="819060" spans="6:6">
      <c r="F819060" s="94"/>
    </row>
    <row r="819061" spans="6:6">
      <c r="F819061" s="94"/>
    </row>
    <row r="819062" spans="6:6">
      <c r="F819062" s="94"/>
    </row>
    <row r="819063" spans="6:6">
      <c r="F819063" s="94"/>
    </row>
    <row r="819064" spans="6:6">
      <c r="F819064" s="94"/>
    </row>
    <row r="819065" spans="6:6">
      <c r="F819065" s="94"/>
    </row>
    <row r="819066" spans="6:6">
      <c r="F819066" s="94"/>
    </row>
    <row r="819067" spans="6:6">
      <c r="F819067" s="94"/>
    </row>
    <row r="819068" spans="6:6">
      <c r="F819068" s="94"/>
    </row>
    <row r="819069" spans="6:6">
      <c r="F819069" s="94"/>
    </row>
    <row r="819070" spans="6:6">
      <c r="F819070" s="94"/>
    </row>
    <row r="819071" spans="6:6">
      <c r="F819071" s="94"/>
    </row>
    <row r="819072" spans="6:6">
      <c r="F819072" s="94"/>
    </row>
    <row r="819073" spans="6:6">
      <c r="F819073" s="94"/>
    </row>
    <row r="819074" spans="6:6">
      <c r="F819074" s="94"/>
    </row>
    <row r="819075" spans="6:6">
      <c r="F819075" s="94"/>
    </row>
    <row r="819076" spans="6:6">
      <c r="F819076" s="94"/>
    </row>
    <row r="819077" spans="6:6">
      <c r="F819077" s="94"/>
    </row>
    <row r="819078" spans="6:6">
      <c r="F819078" s="94"/>
    </row>
    <row r="819079" spans="6:6">
      <c r="F819079" s="94"/>
    </row>
    <row r="819080" spans="6:6">
      <c r="F819080" s="94"/>
    </row>
    <row r="819081" spans="6:6">
      <c r="F819081" s="94"/>
    </row>
    <row r="819082" spans="6:6">
      <c r="F819082" s="94"/>
    </row>
    <row r="819083" spans="6:6">
      <c r="F819083" s="94"/>
    </row>
    <row r="819084" spans="6:6">
      <c r="F819084" s="94"/>
    </row>
    <row r="819085" spans="6:6">
      <c r="F819085" s="94"/>
    </row>
    <row r="819086" spans="6:6">
      <c r="F819086" s="94"/>
    </row>
    <row r="819087" spans="6:6">
      <c r="F819087" s="94"/>
    </row>
    <row r="819088" spans="6:6">
      <c r="F819088" s="94"/>
    </row>
    <row r="819089" spans="6:6">
      <c r="F819089" s="94"/>
    </row>
    <row r="819090" spans="6:6">
      <c r="F819090" s="94"/>
    </row>
    <row r="819091" spans="6:6">
      <c r="F819091" s="94"/>
    </row>
    <row r="819092" spans="6:6">
      <c r="F819092" s="94"/>
    </row>
    <row r="819093" spans="6:6">
      <c r="F819093" s="94"/>
    </row>
    <row r="819094" spans="6:6">
      <c r="F819094" s="94"/>
    </row>
    <row r="819095" spans="6:6">
      <c r="F819095" s="94"/>
    </row>
    <row r="819096" spans="6:6">
      <c r="F819096" s="94"/>
    </row>
    <row r="819097" spans="6:6">
      <c r="F819097" s="94"/>
    </row>
    <row r="819098" spans="6:6">
      <c r="F819098" s="94"/>
    </row>
    <row r="819099" spans="6:6">
      <c r="F819099" s="94"/>
    </row>
    <row r="819100" spans="6:6">
      <c r="F819100" s="94"/>
    </row>
    <row r="819101" spans="6:6">
      <c r="F819101" s="94"/>
    </row>
    <row r="819102" spans="6:6">
      <c r="F819102" s="94"/>
    </row>
    <row r="819103" spans="6:6">
      <c r="F819103" s="94"/>
    </row>
    <row r="819104" spans="6:6">
      <c r="F819104" s="94"/>
    </row>
    <row r="819105" spans="6:6">
      <c r="F819105" s="94"/>
    </row>
    <row r="819106" spans="6:6">
      <c r="F819106" s="94"/>
    </row>
    <row r="819107" spans="6:6">
      <c r="F819107" s="94"/>
    </row>
    <row r="819108" spans="6:6">
      <c r="F819108" s="94"/>
    </row>
    <row r="819109" spans="6:6">
      <c r="F819109" s="94"/>
    </row>
    <row r="819110" spans="6:6">
      <c r="F819110" s="94"/>
    </row>
    <row r="819111" spans="6:6">
      <c r="F819111" s="94"/>
    </row>
    <row r="819112" spans="6:6">
      <c r="F819112" s="94"/>
    </row>
    <row r="819113" spans="6:6">
      <c r="F819113" s="94"/>
    </row>
    <row r="819114" spans="6:6">
      <c r="F819114" s="94"/>
    </row>
    <row r="819115" spans="6:6">
      <c r="F819115" s="94"/>
    </row>
    <row r="819116" spans="6:6">
      <c r="F819116" s="94"/>
    </row>
    <row r="819117" spans="6:6">
      <c r="F819117" s="94"/>
    </row>
    <row r="819118" spans="6:6">
      <c r="F819118" s="94"/>
    </row>
    <row r="819119" spans="6:6">
      <c r="F819119" s="94"/>
    </row>
    <row r="819120" spans="6:6">
      <c r="F819120" s="94"/>
    </row>
    <row r="819121" spans="6:6">
      <c r="F819121" s="94"/>
    </row>
    <row r="819122" spans="6:6">
      <c r="F819122" s="94"/>
    </row>
    <row r="819123" spans="6:6">
      <c r="F819123" s="94"/>
    </row>
    <row r="819124" spans="6:6">
      <c r="F819124" s="94"/>
    </row>
    <row r="819125" spans="6:6">
      <c r="F819125" s="94"/>
    </row>
    <row r="819126" spans="6:6">
      <c r="F819126" s="94"/>
    </row>
    <row r="819127" spans="6:6">
      <c r="F819127" s="94"/>
    </row>
    <row r="819128" spans="6:6">
      <c r="F819128" s="94"/>
    </row>
    <row r="819129" spans="6:6">
      <c r="F819129" s="94"/>
    </row>
    <row r="819130" spans="6:6">
      <c r="F819130" s="94"/>
    </row>
    <row r="819131" spans="6:6">
      <c r="F819131" s="94"/>
    </row>
    <row r="819132" spans="6:6">
      <c r="F819132" s="94"/>
    </row>
    <row r="819133" spans="6:6">
      <c r="F819133" s="94"/>
    </row>
    <row r="819134" spans="6:6">
      <c r="F819134" s="94"/>
    </row>
    <row r="819135" spans="6:6">
      <c r="F819135" s="94"/>
    </row>
    <row r="819136" spans="6:6">
      <c r="F819136" s="94"/>
    </row>
    <row r="819137" spans="6:6">
      <c r="F819137" s="94"/>
    </row>
    <row r="819138" spans="6:6">
      <c r="F819138" s="94"/>
    </row>
    <row r="819139" spans="6:6">
      <c r="F819139" s="94"/>
    </row>
    <row r="819140" spans="6:6">
      <c r="F819140" s="94"/>
    </row>
    <row r="819141" spans="6:6">
      <c r="F819141" s="94"/>
    </row>
    <row r="819142" spans="6:6">
      <c r="F819142" s="94"/>
    </row>
    <row r="819143" spans="6:6">
      <c r="F819143" s="94"/>
    </row>
    <row r="819144" spans="6:6">
      <c r="F819144" s="94"/>
    </row>
    <row r="819145" spans="6:6">
      <c r="F819145" s="94"/>
    </row>
    <row r="819146" spans="6:6">
      <c r="F819146" s="94"/>
    </row>
    <row r="819147" spans="6:6">
      <c r="F819147" s="94"/>
    </row>
    <row r="819148" spans="6:6">
      <c r="F819148" s="94"/>
    </row>
    <row r="819149" spans="6:6">
      <c r="F819149" s="94"/>
    </row>
    <row r="819150" spans="6:6">
      <c r="F819150" s="94"/>
    </row>
    <row r="819151" spans="6:6">
      <c r="F819151" s="94"/>
    </row>
    <row r="819152" spans="6:6">
      <c r="F819152" s="94"/>
    </row>
    <row r="819153" spans="6:6">
      <c r="F819153" s="94"/>
    </row>
    <row r="819154" spans="6:6">
      <c r="F819154" s="94"/>
    </row>
    <row r="819155" spans="6:6">
      <c r="F819155" s="94"/>
    </row>
    <row r="819156" spans="6:6">
      <c r="F819156" s="94"/>
    </row>
    <row r="819157" spans="6:6">
      <c r="F819157" s="94"/>
    </row>
    <row r="819158" spans="6:6">
      <c r="F819158" s="94"/>
    </row>
    <row r="819159" spans="6:6">
      <c r="F819159" s="94"/>
    </row>
    <row r="819160" spans="6:6">
      <c r="F819160" s="94"/>
    </row>
    <row r="819161" spans="6:6">
      <c r="F819161" s="94"/>
    </row>
    <row r="819162" spans="6:6">
      <c r="F819162" s="94"/>
    </row>
    <row r="819163" spans="6:6">
      <c r="F819163" s="94"/>
    </row>
    <row r="819164" spans="6:6">
      <c r="F819164" s="94"/>
    </row>
    <row r="819165" spans="6:6">
      <c r="F819165" s="94"/>
    </row>
    <row r="819166" spans="6:6">
      <c r="F819166" s="94"/>
    </row>
    <row r="819167" spans="6:6">
      <c r="F819167" s="94"/>
    </row>
    <row r="819168" spans="6:6">
      <c r="F819168" s="94"/>
    </row>
    <row r="819169" spans="6:6">
      <c r="F819169" s="94"/>
    </row>
    <row r="819170" spans="6:6">
      <c r="F819170" s="94"/>
    </row>
    <row r="819171" spans="6:6">
      <c r="F819171" s="94"/>
    </row>
    <row r="819172" spans="6:6">
      <c r="F819172" s="94"/>
    </row>
    <row r="819173" spans="6:6">
      <c r="F819173" s="94"/>
    </row>
    <row r="819174" spans="6:6">
      <c r="F819174" s="94"/>
    </row>
    <row r="819175" spans="6:6">
      <c r="F819175" s="94"/>
    </row>
    <row r="819176" spans="6:6">
      <c r="F819176" s="94"/>
    </row>
    <row r="819177" spans="6:6">
      <c r="F819177" s="94"/>
    </row>
    <row r="819178" spans="6:6">
      <c r="F819178" s="94"/>
    </row>
    <row r="819179" spans="6:6">
      <c r="F819179" s="94"/>
    </row>
    <row r="819180" spans="6:6">
      <c r="F819180" s="94"/>
    </row>
    <row r="819181" spans="6:6">
      <c r="F819181" s="94"/>
    </row>
    <row r="819182" spans="6:6">
      <c r="F819182" s="94"/>
    </row>
    <row r="819183" spans="6:6">
      <c r="F819183" s="94"/>
    </row>
    <row r="819184" spans="6:6">
      <c r="F819184" s="94"/>
    </row>
    <row r="819185" spans="6:6">
      <c r="F819185" s="94"/>
    </row>
    <row r="819186" spans="6:6">
      <c r="F819186" s="94"/>
    </row>
    <row r="819187" spans="6:6">
      <c r="F819187" s="94"/>
    </row>
    <row r="819188" spans="6:6">
      <c r="F819188" s="94"/>
    </row>
    <row r="819189" spans="6:6">
      <c r="F819189" s="94"/>
    </row>
    <row r="819190" spans="6:6">
      <c r="F819190" s="94"/>
    </row>
    <row r="819191" spans="6:6">
      <c r="F819191" s="94"/>
    </row>
    <row r="819192" spans="6:6">
      <c r="F819192" s="94"/>
    </row>
    <row r="819193" spans="6:6">
      <c r="F819193" s="94"/>
    </row>
    <row r="819194" spans="6:6">
      <c r="F819194" s="94"/>
    </row>
    <row r="819195" spans="6:6">
      <c r="F819195" s="94"/>
    </row>
    <row r="819196" spans="6:6">
      <c r="F819196" s="94"/>
    </row>
    <row r="819197" spans="6:6">
      <c r="F819197" s="94"/>
    </row>
    <row r="819198" spans="6:6">
      <c r="F819198" s="94"/>
    </row>
    <row r="819199" spans="6:6">
      <c r="F819199" s="94"/>
    </row>
    <row r="819200" spans="6:6">
      <c r="F819200" s="94"/>
    </row>
    <row r="819201" spans="6:6">
      <c r="F819201" s="94"/>
    </row>
    <row r="819202" spans="6:6">
      <c r="F819202" s="94"/>
    </row>
    <row r="819203" spans="6:6">
      <c r="F819203" s="94"/>
    </row>
    <row r="819204" spans="6:6">
      <c r="F819204" s="94"/>
    </row>
    <row r="819205" spans="6:6">
      <c r="F819205" s="94"/>
    </row>
    <row r="819206" spans="6:6">
      <c r="F819206" s="94"/>
    </row>
    <row r="819207" spans="6:6">
      <c r="F819207" s="94"/>
    </row>
    <row r="819208" spans="6:6">
      <c r="F819208" s="94"/>
    </row>
    <row r="819209" spans="6:6">
      <c r="F819209" s="94"/>
    </row>
    <row r="819210" spans="6:6">
      <c r="F819210" s="94"/>
    </row>
    <row r="819211" spans="6:6">
      <c r="F819211" s="94"/>
    </row>
    <row r="819212" spans="6:6">
      <c r="F819212" s="94"/>
    </row>
    <row r="819213" spans="6:6">
      <c r="F819213" s="94"/>
    </row>
    <row r="819214" spans="6:6">
      <c r="F819214" s="94"/>
    </row>
    <row r="819215" spans="6:6">
      <c r="F819215" s="94"/>
    </row>
    <row r="819216" spans="6:6">
      <c r="F819216" s="94"/>
    </row>
    <row r="819217" spans="6:6">
      <c r="F819217" s="94"/>
    </row>
    <row r="819218" spans="6:6">
      <c r="F819218" s="94"/>
    </row>
    <row r="819219" spans="6:6">
      <c r="F819219" s="94"/>
    </row>
    <row r="819220" spans="6:6">
      <c r="F819220" s="94"/>
    </row>
    <row r="819221" spans="6:6">
      <c r="F819221" s="94"/>
    </row>
    <row r="819222" spans="6:6">
      <c r="F819222" s="94"/>
    </row>
    <row r="819223" spans="6:6">
      <c r="F819223" s="94"/>
    </row>
    <row r="819224" spans="6:6">
      <c r="F819224" s="94"/>
    </row>
    <row r="819225" spans="6:6">
      <c r="F819225" s="94"/>
    </row>
    <row r="819226" spans="6:6">
      <c r="F819226" s="94"/>
    </row>
    <row r="819227" spans="6:6">
      <c r="F819227" s="94"/>
    </row>
    <row r="819228" spans="6:6">
      <c r="F819228" s="94"/>
    </row>
    <row r="819229" spans="6:6">
      <c r="F819229" s="94"/>
    </row>
    <row r="819230" spans="6:6">
      <c r="F819230" s="94"/>
    </row>
    <row r="819231" spans="6:6">
      <c r="F819231" s="94"/>
    </row>
    <row r="819232" spans="6:6">
      <c r="F819232" s="94"/>
    </row>
    <row r="819233" spans="6:6">
      <c r="F819233" s="94"/>
    </row>
    <row r="819234" spans="6:6">
      <c r="F819234" s="94"/>
    </row>
    <row r="819235" spans="6:6">
      <c r="F819235" s="94"/>
    </row>
    <row r="819236" spans="6:6">
      <c r="F819236" s="94"/>
    </row>
    <row r="819237" spans="6:6">
      <c r="F819237" s="94"/>
    </row>
    <row r="819238" spans="6:6">
      <c r="F819238" s="94"/>
    </row>
    <row r="819239" spans="6:6">
      <c r="F819239" s="94"/>
    </row>
    <row r="819240" spans="6:6">
      <c r="F819240" s="94"/>
    </row>
    <row r="819241" spans="6:6">
      <c r="F819241" s="94"/>
    </row>
    <row r="819242" spans="6:6">
      <c r="F819242" s="94"/>
    </row>
    <row r="819243" spans="6:6">
      <c r="F819243" s="94"/>
    </row>
    <row r="819244" spans="6:6">
      <c r="F819244" s="94"/>
    </row>
    <row r="819245" spans="6:6">
      <c r="F819245" s="94"/>
    </row>
    <row r="819246" spans="6:6">
      <c r="F819246" s="94"/>
    </row>
    <row r="819247" spans="6:6">
      <c r="F819247" s="94"/>
    </row>
    <row r="819248" spans="6:6">
      <c r="F819248" s="94"/>
    </row>
    <row r="819249" spans="6:6">
      <c r="F819249" s="94"/>
    </row>
    <row r="819250" spans="6:6">
      <c r="F819250" s="94"/>
    </row>
    <row r="819251" spans="6:6">
      <c r="F819251" s="94"/>
    </row>
    <row r="819252" spans="6:6">
      <c r="F819252" s="94"/>
    </row>
    <row r="819253" spans="6:6">
      <c r="F819253" s="94"/>
    </row>
    <row r="819254" spans="6:6">
      <c r="F819254" s="94"/>
    </row>
    <row r="819255" spans="6:6">
      <c r="F819255" s="94"/>
    </row>
    <row r="819256" spans="6:6">
      <c r="F819256" s="94"/>
    </row>
    <row r="819257" spans="6:6">
      <c r="F819257" s="94"/>
    </row>
    <row r="819258" spans="6:6">
      <c r="F819258" s="94"/>
    </row>
    <row r="819259" spans="6:6">
      <c r="F819259" s="94"/>
    </row>
    <row r="819260" spans="6:6">
      <c r="F819260" s="94"/>
    </row>
    <row r="819261" spans="6:6">
      <c r="F819261" s="94"/>
    </row>
    <row r="819262" spans="6:6">
      <c r="F819262" s="94"/>
    </row>
    <row r="819263" spans="6:6">
      <c r="F819263" s="94"/>
    </row>
    <row r="819264" spans="6:6">
      <c r="F819264" s="94"/>
    </row>
    <row r="819265" spans="6:6">
      <c r="F819265" s="94"/>
    </row>
    <row r="819266" spans="6:6">
      <c r="F819266" s="94"/>
    </row>
    <row r="819267" spans="6:6">
      <c r="F819267" s="94"/>
    </row>
    <row r="819268" spans="6:6">
      <c r="F819268" s="94"/>
    </row>
    <row r="819269" spans="6:6">
      <c r="F819269" s="94"/>
    </row>
    <row r="819270" spans="6:6">
      <c r="F819270" s="94"/>
    </row>
    <row r="819271" spans="6:6">
      <c r="F819271" s="94"/>
    </row>
    <row r="819272" spans="6:6">
      <c r="F819272" s="94"/>
    </row>
    <row r="819273" spans="6:6">
      <c r="F819273" s="94"/>
    </row>
    <row r="819274" spans="6:6">
      <c r="F819274" s="94"/>
    </row>
    <row r="819275" spans="6:6">
      <c r="F819275" s="94"/>
    </row>
    <row r="819276" spans="6:6">
      <c r="F819276" s="94"/>
    </row>
    <row r="819277" spans="6:6">
      <c r="F819277" s="94"/>
    </row>
    <row r="819278" spans="6:6">
      <c r="F819278" s="94"/>
    </row>
    <row r="819279" spans="6:6">
      <c r="F819279" s="94"/>
    </row>
    <row r="819280" spans="6:6">
      <c r="F819280" s="94"/>
    </row>
    <row r="819281" spans="6:6">
      <c r="F819281" s="94"/>
    </row>
    <row r="819282" spans="6:6">
      <c r="F819282" s="94"/>
    </row>
    <row r="819283" spans="6:6">
      <c r="F819283" s="94"/>
    </row>
    <row r="819284" spans="6:6">
      <c r="F819284" s="94"/>
    </row>
    <row r="819285" spans="6:6">
      <c r="F819285" s="94"/>
    </row>
    <row r="819286" spans="6:6">
      <c r="F819286" s="94"/>
    </row>
    <row r="819287" spans="6:6">
      <c r="F819287" s="94"/>
    </row>
    <row r="819288" spans="6:6">
      <c r="F819288" s="94"/>
    </row>
    <row r="819289" spans="6:6">
      <c r="F819289" s="94"/>
    </row>
    <row r="819290" spans="6:6">
      <c r="F819290" s="94"/>
    </row>
    <row r="819291" spans="6:6">
      <c r="F819291" s="94"/>
    </row>
    <row r="819292" spans="6:6">
      <c r="F819292" s="94"/>
    </row>
    <row r="819293" spans="6:6">
      <c r="F819293" s="94"/>
    </row>
    <row r="819294" spans="6:6">
      <c r="F819294" s="94"/>
    </row>
    <row r="819295" spans="6:6">
      <c r="F819295" s="94"/>
    </row>
    <row r="819296" spans="6:6">
      <c r="F819296" s="94"/>
    </row>
    <row r="819297" spans="6:6">
      <c r="F819297" s="94"/>
    </row>
    <row r="819298" spans="6:6">
      <c r="F819298" s="94"/>
    </row>
    <row r="819299" spans="6:6">
      <c r="F819299" s="94"/>
    </row>
    <row r="819300" spans="6:6">
      <c r="F819300" s="94"/>
    </row>
    <row r="819301" spans="6:6">
      <c r="F819301" s="94"/>
    </row>
    <row r="819302" spans="6:6">
      <c r="F819302" s="94"/>
    </row>
    <row r="819303" spans="6:6">
      <c r="F819303" s="94"/>
    </row>
    <row r="819304" spans="6:6">
      <c r="F819304" s="94"/>
    </row>
    <row r="819305" spans="6:6">
      <c r="F819305" s="94"/>
    </row>
    <row r="819306" spans="6:6">
      <c r="F819306" s="94"/>
    </row>
    <row r="819307" spans="6:6">
      <c r="F819307" s="94"/>
    </row>
    <row r="819308" spans="6:6">
      <c r="F819308" s="94"/>
    </row>
    <row r="819309" spans="6:6">
      <c r="F819309" s="94"/>
    </row>
    <row r="819310" spans="6:6">
      <c r="F819310" s="94"/>
    </row>
    <row r="819311" spans="6:6">
      <c r="F819311" s="94"/>
    </row>
    <row r="819312" spans="6:6">
      <c r="F819312" s="94"/>
    </row>
    <row r="819313" spans="6:6">
      <c r="F819313" s="94"/>
    </row>
    <row r="819314" spans="6:6">
      <c r="F819314" s="94"/>
    </row>
    <row r="819315" spans="6:6">
      <c r="F819315" s="94"/>
    </row>
    <row r="819316" spans="6:6">
      <c r="F819316" s="94"/>
    </row>
    <row r="819317" spans="6:6">
      <c r="F819317" s="94"/>
    </row>
    <row r="819318" spans="6:6">
      <c r="F819318" s="94"/>
    </row>
    <row r="819319" spans="6:6">
      <c r="F819319" s="94"/>
    </row>
    <row r="819320" spans="6:6">
      <c r="F819320" s="94"/>
    </row>
    <row r="819321" spans="6:6">
      <c r="F819321" s="94"/>
    </row>
    <row r="819322" spans="6:6">
      <c r="F819322" s="94"/>
    </row>
    <row r="819323" spans="6:6">
      <c r="F819323" s="94"/>
    </row>
    <row r="819324" spans="6:6">
      <c r="F819324" s="94"/>
    </row>
    <row r="819325" spans="6:6">
      <c r="F819325" s="94"/>
    </row>
    <row r="819326" spans="6:6">
      <c r="F819326" s="94"/>
    </row>
    <row r="819327" spans="6:6">
      <c r="F819327" s="94"/>
    </row>
    <row r="819328" spans="6:6">
      <c r="F819328" s="94"/>
    </row>
    <row r="819329" spans="6:6">
      <c r="F819329" s="94"/>
    </row>
    <row r="819330" spans="6:6">
      <c r="F819330" s="94"/>
    </row>
    <row r="819331" spans="6:6">
      <c r="F819331" s="94"/>
    </row>
    <row r="819332" spans="6:6">
      <c r="F819332" s="94"/>
    </row>
    <row r="819333" spans="6:6">
      <c r="F819333" s="94"/>
    </row>
    <row r="819334" spans="6:6">
      <c r="F819334" s="94"/>
    </row>
    <row r="819335" spans="6:6">
      <c r="F819335" s="94"/>
    </row>
    <row r="819336" spans="6:6">
      <c r="F819336" s="94"/>
    </row>
    <row r="819337" spans="6:6">
      <c r="F819337" s="94"/>
    </row>
    <row r="819338" spans="6:6">
      <c r="F819338" s="94"/>
    </row>
    <row r="819339" spans="6:6">
      <c r="F819339" s="94"/>
    </row>
    <row r="819340" spans="6:6">
      <c r="F819340" s="94"/>
    </row>
    <row r="819341" spans="6:6">
      <c r="F819341" s="94"/>
    </row>
    <row r="819342" spans="6:6">
      <c r="F819342" s="94"/>
    </row>
    <row r="819343" spans="6:6">
      <c r="F819343" s="94"/>
    </row>
    <row r="819344" spans="6:6">
      <c r="F819344" s="94"/>
    </row>
    <row r="819345" spans="6:6">
      <c r="F819345" s="94"/>
    </row>
    <row r="819346" spans="6:6">
      <c r="F819346" s="94"/>
    </row>
    <row r="819347" spans="6:6">
      <c r="F819347" s="94"/>
    </row>
    <row r="819348" spans="6:6">
      <c r="F819348" s="94"/>
    </row>
    <row r="819349" spans="6:6">
      <c r="F819349" s="94"/>
    </row>
    <row r="819350" spans="6:6">
      <c r="F819350" s="94"/>
    </row>
    <row r="819351" spans="6:6">
      <c r="F819351" s="94"/>
    </row>
    <row r="819352" spans="6:6">
      <c r="F819352" s="94"/>
    </row>
    <row r="819353" spans="6:6">
      <c r="F819353" s="94"/>
    </row>
    <row r="819354" spans="6:6">
      <c r="F819354" s="94"/>
    </row>
    <row r="819355" spans="6:6">
      <c r="F819355" s="94"/>
    </row>
    <row r="819356" spans="6:6">
      <c r="F819356" s="94"/>
    </row>
    <row r="819357" spans="6:6">
      <c r="F819357" s="94"/>
    </row>
    <row r="819358" spans="6:6">
      <c r="F819358" s="94"/>
    </row>
    <row r="819359" spans="6:6">
      <c r="F819359" s="94"/>
    </row>
    <row r="819360" spans="6:6">
      <c r="F819360" s="94"/>
    </row>
    <row r="819361" spans="6:6">
      <c r="F819361" s="94"/>
    </row>
    <row r="819362" spans="6:6">
      <c r="F819362" s="94"/>
    </row>
    <row r="819363" spans="6:6">
      <c r="F819363" s="94"/>
    </row>
    <row r="819364" spans="6:6">
      <c r="F819364" s="94"/>
    </row>
    <row r="819365" spans="6:6">
      <c r="F819365" s="94"/>
    </row>
    <row r="819366" spans="6:6">
      <c r="F819366" s="94"/>
    </row>
    <row r="819367" spans="6:6">
      <c r="F819367" s="94"/>
    </row>
    <row r="819368" spans="6:6">
      <c r="F819368" s="94"/>
    </row>
    <row r="819369" spans="6:6">
      <c r="F819369" s="94"/>
    </row>
    <row r="819370" spans="6:6">
      <c r="F819370" s="94"/>
    </row>
    <row r="819371" spans="6:6">
      <c r="F819371" s="94"/>
    </row>
    <row r="819372" spans="6:6">
      <c r="F819372" s="94"/>
    </row>
    <row r="819373" spans="6:6">
      <c r="F819373" s="94"/>
    </row>
    <row r="819374" spans="6:6">
      <c r="F819374" s="94"/>
    </row>
    <row r="819375" spans="6:6">
      <c r="F819375" s="94"/>
    </row>
    <row r="819376" spans="6:6">
      <c r="F819376" s="94"/>
    </row>
    <row r="819377" spans="6:6">
      <c r="F819377" s="94"/>
    </row>
    <row r="819378" spans="6:6">
      <c r="F819378" s="94"/>
    </row>
    <row r="819379" spans="6:6">
      <c r="F819379" s="94"/>
    </row>
    <row r="819380" spans="6:6">
      <c r="F819380" s="94"/>
    </row>
    <row r="819381" spans="6:6">
      <c r="F819381" s="94"/>
    </row>
    <row r="819382" spans="6:6">
      <c r="F819382" s="94"/>
    </row>
    <row r="819383" spans="6:6">
      <c r="F819383" s="94"/>
    </row>
    <row r="819384" spans="6:6">
      <c r="F819384" s="94"/>
    </row>
    <row r="819385" spans="6:6">
      <c r="F819385" s="94"/>
    </row>
    <row r="819386" spans="6:6">
      <c r="F819386" s="94"/>
    </row>
    <row r="819387" spans="6:6">
      <c r="F819387" s="94"/>
    </row>
    <row r="819388" spans="6:6">
      <c r="F819388" s="94"/>
    </row>
    <row r="819389" spans="6:6">
      <c r="F819389" s="94"/>
    </row>
    <row r="819390" spans="6:6">
      <c r="F819390" s="94"/>
    </row>
    <row r="819391" spans="6:6">
      <c r="F819391" s="94"/>
    </row>
    <row r="819392" spans="6:6">
      <c r="F819392" s="94"/>
    </row>
    <row r="819393" spans="6:6">
      <c r="F819393" s="94"/>
    </row>
    <row r="819394" spans="6:6">
      <c r="F819394" s="94"/>
    </row>
    <row r="819395" spans="6:6">
      <c r="F819395" s="94"/>
    </row>
    <row r="819396" spans="6:6">
      <c r="F819396" s="94"/>
    </row>
    <row r="819397" spans="6:6">
      <c r="F819397" s="94"/>
    </row>
    <row r="819398" spans="6:6">
      <c r="F819398" s="94"/>
    </row>
    <row r="819399" spans="6:6">
      <c r="F819399" s="94"/>
    </row>
    <row r="819400" spans="6:6">
      <c r="F819400" s="94"/>
    </row>
    <row r="819401" spans="6:6">
      <c r="F819401" s="94"/>
    </row>
    <row r="819402" spans="6:6">
      <c r="F819402" s="94"/>
    </row>
    <row r="819403" spans="6:6">
      <c r="F819403" s="94"/>
    </row>
    <row r="819404" spans="6:6">
      <c r="F819404" s="94"/>
    </row>
    <row r="819405" spans="6:6">
      <c r="F819405" s="94"/>
    </row>
    <row r="819406" spans="6:6">
      <c r="F819406" s="94"/>
    </row>
    <row r="819407" spans="6:6">
      <c r="F819407" s="94"/>
    </row>
    <row r="819408" spans="6:6">
      <c r="F819408" s="94"/>
    </row>
    <row r="819409" spans="6:6">
      <c r="F819409" s="94"/>
    </row>
    <row r="819410" spans="6:6">
      <c r="F819410" s="94"/>
    </row>
    <row r="819411" spans="6:6">
      <c r="F819411" s="94"/>
    </row>
    <row r="819412" spans="6:6">
      <c r="F819412" s="94"/>
    </row>
    <row r="819413" spans="6:6">
      <c r="F819413" s="94"/>
    </row>
    <row r="819414" spans="6:6">
      <c r="F819414" s="94"/>
    </row>
    <row r="819415" spans="6:6">
      <c r="F819415" s="94"/>
    </row>
    <row r="819416" spans="6:6">
      <c r="F819416" s="94"/>
    </row>
    <row r="819417" spans="6:6">
      <c r="F819417" s="94"/>
    </row>
    <row r="819418" spans="6:6">
      <c r="F819418" s="94"/>
    </row>
    <row r="819419" spans="6:6">
      <c r="F819419" s="94"/>
    </row>
    <row r="819420" spans="6:6">
      <c r="F819420" s="94"/>
    </row>
    <row r="819421" spans="6:6">
      <c r="F819421" s="94"/>
    </row>
    <row r="819422" spans="6:6">
      <c r="F819422" s="94"/>
    </row>
    <row r="819423" spans="6:6">
      <c r="F819423" s="94"/>
    </row>
    <row r="819424" spans="6:6">
      <c r="F819424" s="94"/>
    </row>
    <row r="819425" spans="6:6">
      <c r="F819425" s="94"/>
    </row>
    <row r="819426" spans="6:6">
      <c r="F819426" s="94"/>
    </row>
    <row r="819427" spans="6:6">
      <c r="F819427" s="94"/>
    </row>
    <row r="819428" spans="6:6">
      <c r="F819428" s="94"/>
    </row>
    <row r="819429" spans="6:6">
      <c r="F819429" s="94"/>
    </row>
    <row r="819430" spans="6:6">
      <c r="F819430" s="94"/>
    </row>
    <row r="819431" spans="6:6">
      <c r="F819431" s="94"/>
    </row>
    <row r="819432" spans="6:6">
      <c r="F819432" s="94"/>
    </row>
    <row r="819433" spans="6:6">
      <c r="F819433" s="94"/>
    </row>
    <row r="819434" spans="6:6">
      <c r="F819434" s="94"/>
    </row>
    <row r="819435" spans="6:6">
      <c r="F819435" s="94"/>
    </row>
    <row r="819436" spans="6:6">
      <c r="F819436" s="94"/>
    </row>
    <row r="819437" spans="6:6">
      <c r="F819437" s="94"/>
    </row>
    <row r="819438" spans="6:6">
      <c r="F819438" s="94"/>
    </row>
    <row r="819439" spans="6:6">
      <c r="F819439" s="94"/>
    </row>
    <row r="819440" spans="6:6">
      <c r="F819440" s="94"/>
    </row>
    <row r="819441" spans="6:6">
      <c r="F819441" s="94"/>
    </row>
    <row r="819442" spans="6:6">
      <c r="F819442" s="94"/>
    </row>
    <row r="819443" spans="6:6">
      <c r="F819443" s="94"/>
    </row>
    <row r="819444" spans="6:6">
      <c r="F819444" s="94"/>
    </row>
    <row r="819445" spans="6:6">
      <c r="F819445" s="94"/>
    </row>
    <row r="819446" spans="6:6">
      <c r="F819446" s="94"/>
    </row>
    <row r="819447" spans="6:6">
      <c r="F819447" s="94"/>
    </row>
    <row r="819448" spans="6:6">
      <c r="F819448" s="94"/>
    </row>
    <row r="819449" spans="6:6">
      <c r="F819449" s="94"/>
    </row>
    <row r="819450" spans="6:6">
      <c r="F819450" s="94"/>
    </row>
    <row r="819451" spans="6:6">
      <c r="F819451" s="94"/>
    </row>
    <row r="819452" spans="6:6">
      <c r="F819452" s="94"/>
    </row>
    <row r="819453" spans="6:6">
      <c r="F819453" s="94"/>
    </row>
    <row r="819454" spans="6:6">
      <c r="F819454" s="94"/>
    </row>
    <row r="819455" spans="6:6">
      <c r="F819455" s="94"/>
    </row>
    <row r="819456" spans="6:6">
      <c r="F819456" s="94"/>
    </row>
    <row r="819457" spans="6:6">
      <c r="F819457" s="94"/>
    </row>
    <row r="819458" spans="6:6">
      <c r="F819458" s="94"/>
    </row>
    <row r="819459" spans="6:6">
      <c r="F819459" s="94"/>
    </row>
    <row r="819460" spans="6:6">
      <c r="F819460" s="94"/>
    </row>
    <row r="819461" spans="6:6">
      <c r="F819461" s="94"/>
    </row>
    <row r="819462" spans="6:6">
      <c r="F819462" s="94"/>
    </row>
    <row r="819463" spans="6:6">
      <c r="F819463" s="94"/>
    </row>
    <row r="819464" spans="6:6">
      <c r="F819464" s="94"/>
    </row>
    <row r="819465" spans="6:6">
      <c r="F819465" s="94"/>
    </row>
    <row r="819466" spans="6:6">
      <c r="F819466" s="94"/>
    </row>
    <row r="819467" spans="6:6">
      <c r="F819467" s="94"/>
    </row>
    <row r="819468" spans="6:6">
      <c r="F819468" s="94"/>
    </row>
    <row r="819469" spans="6:6">
      <c r="F819469" s="94"/>
    </row>
    <row r="819470" spans="6:6">
      <c r="F819470" s="94"/>
    </row>
    <row r="819471" spans="6:6">
      <c r="F819471" s="94"/>
    </row>
    <row r="819472" spans="6:6">
      <c r="F819472" s="94"/>
    </row>
    <row r="819473" spans="6:6">
      <c r="F819473" s="94"/>
    </row>
    <row r="819474" spans="6:6">
      <c r="F819474" s="94"/>
    </row>
    <row r="819475" spans="6:6">
      <c r="F819475" s="94"/>
    </row>
    <row r="819476" spans="6:6">
      <c r="F819476" s="94"/>
    </row>
    <row r="819477" spans="6:6">
      <c r="F819477" s="94"/>
    </row>
    <row r="819478" spans="6:6">
      <c r="F819478" s="94"/>
    </row>
    <row r="819479" spans="6:6">
      <c r="F819479" s="94"/>
    </row>
    <row r="819480" spans="6:6">
      <c r="F819480" s="94"/>
    </row>
    <row r="819481" spans="6:6">
      <c r="F819481" s="94"/>
    </row>
    <row r="819482" spans="6:6">
      <c r="F819482" s="94"/>
    </row>
    <row r="819483" spans="6:6">
      <c r="F819483" s="94"/>
    </row>
    <row r="819484" spans="6:6">
      <c r="F819484" s="94"/>
    </row>
    <row r="819485" spans="6:6">
      <c r="F819485" s="94"/>
    </row>
    <row r="819486" spans="6:6">
      <c r="F819486" s="94"/>
    </row>
    <row r="819487" spans="6:6">
      <c r="F819487" s="94"/>
    </row>
    <row r="819488" spans="6:6">
      <c r="F819488" s="94"/>
    </row>
    <row r="819489" spans="6:6">
      <c r="F819489" s="94"/>
    </row>
    <row r="819490" spans="6:6">
      <c r="F819490" s="94"/>
    </row>
    <row r="819491" spans="6:6">
      <c r="F819491" s="94"/>
    </row>
    <row r="819492" spans="6:6">
      <c r="F819492" s="94"/>
    </row>
    <row r="819493" spans="6:6">
      <c r="F819493" s="94"/>
    </row>
    <row r="819494" spans="6:6">
      <c r="F819494" s="94"/>
    </row>
    <row r="819495" spans="6:6">
      <c r="F819495" s="94"/>
    </row>
    <row r="819496" spans="6:6">
      <c r="F819496" s="94"/>
    </row>
    <row r="819497" spans="6:6">
      <c r="F819497" s="94"/>
    </row>
    <row r="819498" spans="6:6">
      <c r="F819498" s="94"/>
    </row>
    <row r="819499" spans="6:6">
      <c r="F819499" s="94"/>
    </row>
    <row r="819500" spans="6:6">
      <c r="F819500" s="94"/>
    </row>
    <row r="819501" spans="6:6">
      <c r="F819501" s="94"/>
    </row>
    <row r="819502" spans="6:6">
      <c r="F819502" s="94"/>
    </row>
    <row r="819503" spans="6:6">
      <c r="F819503" s="94"/>
    </row>
    <row r="819504" spans="6:6">
      <c r="F819504" s="94"/>
    </row>
    <row r="819505" spans="6:6">
      <c r="F819505" s="94"/>
    </row>
    <row r="819506" spans="6:6">
      <c r="F819506" s="94"/>
    </row>
    <row r="819507" spans="6:6">
      <c r="F819507" s="94"/>
    </row>
    <row r="819508" spans="6:6">
      <c r="F819508" s="94"/>
    </row>
    <row r="819509" spans="6:6">
      <c r="F819509" s="94"/>
    </row>
    <row r="819510" spans="6:6">
      <c r="F819510" s="94"/>
    </row>
    <row r="819511" spans="6:6">
      <c r="F819511" s="94"/>
    </row>
    <row r="819512" spans="6:6">
      <c r="F819512" s="94"/>
    </row>
    <row r="819513" spans="6:6">
      <c r="F819513" s="94"/>
    </row>
    <row r="819514" spans="6:6">
      <c r="F819514" s="94"/>
    </row>
    <row r="819515" spans="6:6">
      <c r="F819515" s="94"/>
    </row>
    <row r="819516" spans="6:6">
      <c r="F819516" s="94"/>
    </row>
    <row r="819517" spans="6:6">
      <c r="F819517" s="94"/>
    </row>
    <row r="819518" spans="6:6">
      <c r="F819518" s="94"/>
    </row>
    <row r="819519" spans="6:6">
      <c r="F819519" s="94"/>
    </row>
    <row r="819520" spans="6:6">
      <c r="F819520" s="94"/>
    </row>
    <row r="819521" spans="6:6">
      <c r="F819521" s="94"/>
    </row>
    <row r="819522" spans="6:6">
      <c r="F819522" s="94"/>
    </row>
    <row r="819523" spans="6:6">
      <c r="F819523" s="94"/>
    </row>
    <row r="819524" spans="6:6">
      <c r="F819524" s="94"/>
    </row>
    <row r="819525" spans="6:6">
      <c r="F819525" s="94"/>
    </row>
    <row r="819526" spans="6:6">
      <c r="F819526" s="94"/>
    </row>
    <row r="819527" spans="6:6">
      <c r="F819527" s="94"/>
    </row>
    <row r="819528" spans="6:6">
      <c r="F819528" s="94"/>
    </row>
    <row r="819529" spans="6:6">
      <c r="F819529" s="94"/>
    </row>
    <row r="819530" spans="6:6">
      <c r="F819530" s="94"/>
    </row>
    <row r="819531" spans="6:6">
      <c r="F819531" s="94"/>
    </row>
    <row r="819532" spans="6:6">
      <c r="F819532" s="94"/>
    </row>
    <row r="819533" spans="6:6">
      <c r="F819533" s="94"/>
    </row>
    <row r="819534" spans="6:6">
      <c r="F819534" s="94"/>
    </row>
    <row r="819535" spans="6:6">
      <c r="F819535" s="94"/>
    </row>
    <row r="819536" spans="6:6">
      <c r="F819536" s="94"/>
    </row>
    <row r="819537" spans="6:6">
      <c r="F819537" s="94"/>
    </row>
    <row r="819538" spans="6:6">
      <c r="F819538" s="94"/>
    </row>
    <row r="819539" spans="6:6">
      <c r="F819539" s="94"/>
    </row>
    <row r="819540" spans="6:6">
      <c r="F819540" s="94"/>
    </row>
    <row r="819541" spans="6:6">
      <c r="F819541" s="94"/>
    </row>
    <row r="819542" spans="6:6">
      <c r="F819542" s="94"/>
    </row>
    <row r="819543" spans="6:6">
      <c r="F819543" s="94"/>
    </row>
    <row r="819544" spans="6:6">
      <c r="F819544" s="94"/>
    </row>
    <row r="819545" spans="6:6">
      <c r="F819545" s="94"/>
    </row>
    <row r="819546" spans="6:6">
      <c r="F819546" s="94"/>
    </row>
    <row r="819547" spans="6:6">
      <c r="F819547" s="94"/>
    </row>
    <row r="819548" spans="6:6">
      <c r="F819548" s="94"/>
    </row>
    <row r="819549" spans="6:6">
      <c r="F819549" s="94"/>
    </row>
    <row r="819550" spans="6:6">
      <c r="F819550" s="94"/>
    </row>
    <row r="819551" spans="6:6">
      <c r="F819551" s="94"/>
    </row>
    <row r="819552" spans="6:6">
      <c r="F819552" s="94"/>
    </row>
    <row r="819553" spans="6:6">
      <c r="F819553" s="94"/>
    </row>
    <row r="819554" spans="6:6">
      <c r="F819554" s="94"/>
    </row>
    <row r="819555" spans="6:6">
      <c r="F819555" s="94"/>
    </row>
    <row r="819556" spans="6:6">
      <c r="F819556" s="94"/>
    </row>
    <row r="819557" spans="6:6">
      <c r="F819557" s="94"/>
    </row>
    <row r="819558" spans="6:6">
      <c r="F819558" s="94"/>
    </row>
    <row r="819559" spans="6:6">
      <c r="F819559" s="94"/>
    </row>
    <row r="819560" spans="6:6">
      <c r="F819560" s="94"/>
    </row>
    <row r="819561" spans="6:6">
      <c r="F819561" s="94"/>
    </row>
    <row r="819562" spans="6:6">
      <c r="F819562" s="94"/>
    </row>
    <row r="819563" spans="6:6">
      <c r="F819563" s="94"/>
    </row>
    <row r="819564" spans="6:6">
      <c r="F819564" s="94"/>
    </row>
    <row r="819565" spans="6:6">
      <c r="F819565" s="94"/>
    </row>
    <row r="819566" spans="6:6">
      <c r="F819566" s="94"/>
    </row>
    <row r="819567" spans="6:6">
      <c r="F819567" s="94"/>
    </row>
    <row r="819568" spans="6:6">
      <c r="F819568" s="94"/>
    </row>
    <row r="819569" spans="6:6">
      <c r="F819569" s="94"/>
    </row>
    <row r="819570" spans="6:6">
      <c r="F819570" s="94"/>
    </row>
    <row r="819571" spans="6:6">
      <c r="F819571" s="94"/>
    </row>
    <row r="819572" spans="6:6">
      <c r="F819572" s="94"/>
    </row>
    <row r="819573" spans="6:6">
      <c r="F819573" s="94"/>
    </row>
    <row r="819574" spans="6:6">
      <c r="F819574" s="94"/>
    </row>
    <row r="819575" spans="6:6">
      <c r="F819575" s="94"/>
    </row>
    <row r="819576" spans="6:6">
      <c r="F819576" s="94"/>
    </row>
    <row r="819577" spans="6:6">
      <c r="F819577" s="94"/>
    </row>
    <row r="819578" spans="6:6">
      <c r="F819578" s="94"/>
    </row>
    <row r="819579" spans="6:6">
      <c r="F819579" s="94"/>
    </row>
    <row r="819580" spans="6:6">
      <c r="F819580" s="94"/>
    </row>
    <row r="819581" spans="6:6">
      <c r="F819581" s="94"/>
    </row>
    <row r="819582" spans="6:6">
      <c r="F819582" s="94"/>
    </row>
    <row r="819583" spans="6:6">
      <c r="F819583" s="94"/>
    </row>
    <row r="819584" spans="6:6">
      <c r="F819584" s="94"/>
    </row>
    <row r="819585" spans="6:6">
      <c r="F819585" s="94"/>
    </row>
    <row r="819586" spans="6:6">
      <c r="F819586" s="94"/>
    </row>
    <row r="819587" spans="6:6">
      <c r="F819587" s="94"/>
    </row>
    <row r="819588" spans="6:6">
      <c r="F819588" s="94"/>
    </row>
    <row r="819589" spans="6:6">
      <c r="F819589" s="94"/>
    </row>
    <row r="819590" spans="6:6">
      <c r="F819590" s="94"/>
    </row>
    <row r="819591" spans="6:6">
      <c r="F819591" s="94"/>
    </row>
    <row r="819592" spans="6:6">
      <c r="F819592" s="94"/>
    </row>
    <row r="819593" spans="6:6">
      <c r="F819593" s="94"/>
    </row>
    <row r="819594" spans="6:6">
      <c r="F819594" s="94"/>
    </row>
    <row r="819595" spans="6:6">
      <c r="F819595" s="94"/>
    </row>
    <row r="819596" spans="6:6">
      <c r="F819596" s="94"/>
    </row>
    <row r="819597" spans="6:6">
      <c r="F819597" s="94"/>
    </row>
    <row r="819598" spans="6:6">
      <c r="F819598" s="94"/>
    </row>
    <row r="819599" spans="6:6">
      <c r="F819599" s="94"/>
    </row>
    <row r="819600" spans="6:6">
      <c r="F819600" s="94"/>
    </row>
    <row r="819601" spans="6:6">
      <c r="F819601" s="94"/>
    </row>
    <row r="819602" spans="6:6">
      <c r="F819602" s="94"/>
    </row>
    <row r="819603" spans="6:6">
      <c r="F819603" s="94"/>
    </row>
    <row r="819604" spans="6:6">
      <c r="F819604" s="94"/>
    </row>
    <row r="819605" spans="6:6">
      <c r="F819605" s="94"/>
    </row>
    <row r="819606" spans="6:6">
      <c r="F819606" s="94"/>
    </row>
    <row r="819607" spans="6:6">
      <c r="F819607" s="94"/>
    </row>
    <row r="819608" spans="6:6">
      <c r="F819608" s="94"/>
    </row>
    <row r="819609" spans="6:6">
      <c r="F819609" s="94"/>
    </row>
    <row r="819610" spans="6:6">
      <c r="F819610" s="94"/>
    </row>
    <row r="819611" spans="6:6">
      <c r="F819611" s="94"/>
    </row>
    <row r="819612" spans="6:6">
      <c r="F819612" s="94"/>
    </row>
    <row r="819613" spans="6:6">
      <c r="F819613" s="94"/>
    </row>
    <row r="819614" spans="6:6">
      <c r="F819614" s="94"/>
    </row>
    <row r="819615" spans="6:6">
      <c r="F819615" s="94"/>
    </row>
    <row r="819616" spans="6:6">
      <c r="F819616" s="94"/>
    </row>
    <row r="819617" spans="6:6">
      <c r="F819617" s="94"/>
    </row>
    <row r="819618" spans="6:6">
      <c r="F819618" s="94"/>
    </row>
    <row r="819619" spans="6:6">
      <c r="F819619" s="94"/>
    </row>
    <row r="819620" spans="6:6">
      <c r="F819620" s="94"/>
    </row>
    <row r="819621" spans="6:6">
      <c r="F819621" s="94"/>
    </row>
    <row r="819622" spans="6:6">
      <c r="F819622" s="94"/>
    </row>
    <row r="819623" spans="6:6">
      <c r="F819623" s="94"/>
    </row>
    <row r="819624" spans="6:6">
      <c r="F819624" s="94"/>
    </row>
    <row r="819625" spans="6:6">
      <c r="F819625" s="94"/>
    </row>
    <row r="819626" spans="6:6">
      <c r="F819626" s="94"/>
    </row>
    <row r="819627" spans="6:6">
      <c r="F819627" s="94"/>
    </row>
    <row r="819628" spans="6:6">
      <c r="F819628" s="94"/>
    </row>
    <row r="819629" spans="6:6">
      <c r="F819629" s="94"/>
    </row>
    <row r="819630" spans="6:6">
      <c r="F819630" s="94"/>
    </row>
    <row r="819631" spans="6:6">
      <c r="F819631" s="94"/>
    </row>
    <row r="819632" spans="6:6">
      <c r="F819632" s="94"/>
    </row>
    <row r="819633" spans="6:6">
      <c r="F819633" s="94"/>
    </row>
    <row r="819634" spans="6:6">
      <c r="F819634" s="94"/>
    </row>
    <row r="819635" spans="6:6">
      <c r="F819635" s="94"/>
    </row>
    <row r="819636" spans="6:6">
      <c r="F819636" s="94"/>
    </row>
    <row r="819637" spans="6:6">
      <c r="F819637" s="94"/>
    </row>
    <row r="819638" spans="6:6">
      <c r="F819638" s="94"/>
    </row>
    <row r="819639" spans="6:6">
      <c r="F819639" s="94"/>
    </row>
    <row r="819640" spans="6:6">
      <c r="F819640" s="94"/>
    </row>
    <row r="819641" spans="6:6">
      <c r="F819641" s="94"/>
    </row>
    <row r="819642" spans="6:6">
      <c r="F819642" s="94"/>
    </row>
    <row r="819643" spans="6:6">
      <c r="F819643" s="94"/>
    </row>
    <row r="819644" spans="6:6">
      <c r="F819644" s="94"/>
    </row>
    <row r="819645" spans="6:6">
      <c r="F819645" s="94"/>
    </row>
    <row r="819646" spans="6:6">
      <c r="F819646" s="94"/>
    </row>
    <row r="819647" spans="6:6">
      <c r="F819647" s="94"/>
    </row>
    <row r="819648" spans="6:6">
      <c r="F819648" s="94"/>
    </row>
    <row r="819649" spans="6:6">
      <c r="F819649" s="94"/>
    </row>
    <row r="819650" spans="6:6">
      <c r="F819650" s="94"/>
    </row>
    <row r="819651" spans="6:6">
      <c r="F819651" s="94"/>
    </row>
    <row r="819652" spans="6:6">
      <c r="F819652" s="94"/>
    </row>
    <row r="819653" spans="6:6">
      <c r="F819653" s="94"/>
    </row>
    <row r="819654" spans="6:6">
      <c r="F819654" s="94"/>
    </row>
    <row r="819655" spans="6:6">
      <c r="F819655" s="94"/>
    </row>
    <row r="819656" spans="6:6">
      <c r="F819656" s="94"/>
    </row>
    <row r="819657" spans="6:6">
      <c r="F819657" s="94"/>
    </row>
    <row r="819658" spans="6:6">
      <c r="F819658" s="94"/>
    </row>
    <row r="819659" spans="6:6">
      <c r="F819659" s="94"/>
    </row>
    <row r="819660" spans="6:6">
      <c r="F819660" s="94"/>
    </row>
    <row r="819661" spans="6:6">
      <c r="F819661" s="94"/>
    </row>
    <row r="819662" spans="6:6">
      <c r="F819662" s="94"/>
    </row>
    <row r="819663" spans="6:6">
      <c r="F819663" s="94"/>
    </row>
    <row r="819664" spans="6:6">
      <c r="F819664" s="94"/>
    </row>
    <row r="819665" spans="6:6">
      <c r="F819665" s="94"/>
    </row>
    <row r="819666" spans="6:6">
      <c r="F819666" s="94"/>
    </row>
    <row r="819667" spans="6:6">
      <c r="F819667" s="94"/>
    </row>
    <row r="819668" spans="6:6">
      <c r="F819668" s="94"/>
    </row>
    <row r="819669" spans="6:6">
      <c r="F819669" s="94"/>
    </row>
    <row r="819670" spans="6:6">
      <c r="F819670" s="94"/>
    </row>
    <row r="819671" spans="6:6">
      <c r="F819671" s="94"/>
    </row>
    <row r="819672" spans="6:6">
      <c r="F819672" s="94"/>
    </row>
    <row r="819673" spans="6:6">
      <c r="F819673" s="94"/>
    </row>
    <row r="819674" spans="6:6">
      <c r="F819674" s="94"/>
    </row>
    <row r="819675" spans="6:6">
      <c r="F819675" s="94"/>
    </row>
    <row r="819676" spans="6:6">
      <c r="F819676" s="94"/>
    </row>
    <row r="819677" spans="6:6">
      <c r="F819677" s="94"/>
    </row>
    <row r="819678" spans="6:6">
      <c r="F819678" s="94"/>
    </row>
    <row r="819679" spans="6:6">
      <c r="F819679" s="94"/>
    </row>
    <row r="819680" spans="6:6">
      <c r="F819680" s="94"/>
    </row>
    <row r="819681" spans="6:6">
      <c r="F819681" s="94"/>
    </row>
    <row r="819682" spans="6:6">
      <c r="F819682" s="94"/>
    </row>
    <row r="819683" spans="6:6">
      <c r="F819683" s="94"/>
    </row>
    <row r="819684" spans="6:6">
      <c r="F819684" s="94"/>
    </row>
    <row r="819685" spans="6:6">
      <c r="F819685" s="94"/>
    </row>
    <row r="819686" spans="6:6">
      <c r="F819686" s="94"/>
    </row>
    <row r="819687" spans="6:6">
      <c r="F819687" s="94"/>
    </row>
    <row r="819688" spans="6:6">
      <c r="F819688" s="94"/>
    </row>
    <row r="819689" spans="6:6">
      <c r="F819689" s="94"/>
    </row>
    <row r="819690" spans="6:6">
      <c r="F819690" s="94"/>
    </row>
    <row r="819691" spans="6:6">
      <c r="F819691" s="94"/>
    </row>
    <row r="819692" spans="6:6">
      <c r="F819692" s="94"/>
    </row>
    <row r="819693" spans="6:6">
      <c r="F819693" s="94"/>
    </row>
    <row r="819694" spans="6:6">
      <c r="F819694" s="94"/>
    </row>
    <row r="819695" spans="6:6">
      <c r="F819695" s="94"/>
    </row>
    <row r="819696" spans="6:6">
      <c r="F819696" s="94"/>
    </row>
    <row r="819697" spans="6:6">
      <c r="F819697" s="94"/>
    </row>
    <row r="819698" spans="6:6">
      <c r="F819698" s="94"/>
    </row>
    <row r="819699" spans="6:6">
      <c r="F819699" s="94"/>
    </row>
    <row r="819700" spans="6:6">
      <c r="F819700" s="94"/>
    </row>
    <row r="819701" spans="6:6">
      <c r="F819701" s="94"/>
    </row>
    <row r="819702" spans="6:6">
      <c r="F819702" s="94"/>
    </row>
    <row r="819703" spans="6:6">
      <c r="F819703" s="94"/>
    </row>
    <row r="819704" spans="6:6">
      <c r="F819704" s="94"/>
    </row>
    <row r="819705" spans="6:6">
      <c r="F819705" s="94"/>
    </row>
    <row r="819706" spans="6:6">
      <c r="F819706" s="94"/>
    </row>
    <row r="819707" spans="6:6">
      <c r="F819707" s="94"/>
    </row>
    <row r="819708" spans="6:6">
      <c r="F819708" s="94"/>
    </row>
    <row r="819709" spans="6:6">
      <c r="F819709" s="94"/>
    </row>
    <row r="819710" spans="6:6">
      <c r="F819710" s="94"/>
    </row>
    <row r="819711" spans="6:6">
      <c r="F819711" s="94"/>
    </row>
    <row r="819712" spans="6:6">
      <c r="F819712" s="94"/>
    </row>
    <row r="819713" spans="6:6">
      <c r="F819713" s="94"/>
    </row>
    <row r="819714" spans="6:6">
      <c r="F819714" s="94"/>
    </row>
    <row r="819715" spans="6:6">
      <c r="F819715" s="94"/>
    </row>
    <row r="819716" spans="6:6">
      <c r="F819716" s="94"/>
    </row>
    <row r="819717" spans="6:6">
      <c r="F819717" s="94"/>
    </row>
    <row r="819718" spans="6:6">
      <c r="F819718" s="94"/>
    </row>
    <row r="819719" spans="6:6">
      <c r="F819719" s="94"/>
    </row>
    <row r="819720" spans="6:6">
      <c r="F819720" s="94"/>
    </row>
    <row r="819721" spans="6:6">
      <c r="F819721" s="94"/>
    </row>
    <row r="819722" spans="6:6">
      <c r="F819722" s="94"/>
    </row>
    <row r="819723" spans="6:6">
      <c r="F819723" s="94"/>
    </row>
    <row r="819724" spans="6:6">
      <c r="F819724" s="94"/>
    </row>
    <row r="819725" spans="6:6">
      <c r="F819725" s="94"/>
    </row>
    <row r="819726" spans="6:6">
      <c r="F819726" s="94"/>
    </row>
    <row r="819727" spans="6:6">
      <c r="F819727" s="94"/>
    </row>
    <row r="819728" spans="6:6">
      <c r="F819728" s="94"/>
    </row>
    <row r="819729" spans="6:6">
      <c r="F819729" s="94"/>
    </row>
    <row r="819730" spans="6:6">
      <c r="F819730" s="94"/>
    </row>
    <row r="819731" spans="6:6">
      <c r="F819731" s="94"/>
    </row>
    <row r="819732" spans="6:6">
      <c r="F819732" s="94"/>
    </row>
    <row r="819733" spans="6:6">
      <c r="F819733" s="94"/>
    </row>
    <row r="819734" spans="6:6">
      <c r="F819734" s="94"/>
    </row>
    <row r="819735" spans="6:6">
      <c r="F819735" s="94"/>
    </row>
    <row r="819736" spans="6:6">
      <c r="F819736" s="94"/>
    </row>
    <row r="819737" spans="6:6">
      <c r="F819737" s="94"/>
    </row>
    <row r="819738" spans="6:6">
      <c r="F819738" s="94"/>
    </row>
    <row r="819739" spans="6:6">
      <c r="F819739" s="94"/>
    </row>
    <row r="819740" spans="6:6">
      <c r="F819740" s="94"/>
    </row>
    <row r="819741" spans="6:6">
      <c r="F819741" s="94"/>
    </row>
    <row r="819742" spans="6:6">
      <c r="F819742" s="94"/>
    </row>
    <row r="819743" spans="6:6">
      <c r="F819743" s="94"/>
    </row>
    <row r="819744" spans="6:6">
      <c r="F819744" s="94"/>
    </row>
    <row r="819745" spans="6:6">
      <c r="F819745" s="94"/>
    </row>
    <row r="819746" spans="6:6">
      <c r="F819746" s="94"/>
    </row>
    <row r="819747" spans="6:6">
      <c r="F819747" s="94"/>
    </row>
    <row r="819748" spans="6:6">
      <c r="F819748" s="94"/>
    </row>
    <row r="819749" spans="6:6">
      <c r="F819749" s="94"/>
    </row>
    <row r="819750" spans="6:6">
      <c r="F819750" s="94"/>
    </row>
    <row r="819751" spans="6:6">
      <c r="F819751" s="94"/>
    </row>
    <row r="819752" spans="6:6">
      <c r="F819752" s="94"/>
    </row>
    <row r="819753" spans="6:6">
      <c r="F819753" s="94"/>
    </row>
    <row r="819754" spans="6:6">
      <c r="F819754" s="94"/>
    </row>
    <row r="819755" spans="6:6">
      <c r="F819755" s="94"/>
    </row>
    <row r="819756" spans="6:6">
      <c r="F819756" s="94"/>
    </row>
    <row r="819757" spans="6:6">
      <c r="F819757" s="94"/>
    </row>
    <row r="819758" spans="6:6">
      <c r="F819758" s="94"/>
    </row>
    <row r="819759" spans="6:6">
      <c r="F819759" s="94"/>
    </row>
    <row r="819760" spans="6:6">
      <c r="F819760" s="94"/>
    </row>
    <row r="819761" spans="6:6">
      <c r="F819761" s="94"/>
    </row>
    <row r="819762" spans="6:6">
      <c r="F819762" s="94"/>
    </row>
    <row r="819763" spans="6:6">
      <c r="F819763" s="94"/>
    </row>
    <row r="819764" spans="6:6">
      <c r="F819764" s="94"/>
    </row>
    <row r="819765" spans="6:6">
      <c r="F819765" s="94"/>
    </row>
    <row r="819766" spans="6:6">
      <c r="F819766" s="94"/>
    </row>
    <row r="819767" spans="6:6">
      <c r="F819767" s="94"/>
    </row>
    <row r="819768" spans="6:6">
      <c r="F819768" s="94"/>
    </row>
    <row r="819769" spans="6:6">
      <c r="F819769" s="94"/>
    </row>
    <row r="819770" spans="6:6">
      <c r="F819770" s="94"/>
    </row>
    <row r="819771" spans="6:6">
      <c r="F819771" s="94"/>
    </row>
    <row r="819772" spans="6:6">
      <c r="F819772" s="94"/>
    </row>
    <row r="819773" spans="6:6">
      <c r="F819773" s="94"/>
    </row>
    <row r="819774" spans="6:6">
      <c r="F819774" s="94"/>
    </row>
    <row r="819775" spans="6:6">
      <c r="F819775" s="94"/>
    </row>
    <row r="819776" spans="6:6">
      <c r="F819776" s="94"/>
    </row>
    <row r="819777" spans="6:6">
      <c r="F819777" s="94"/>
    </row>
    <row r="819778" spans="6:6">
      <c r="F819778" s="94"/>
    </row>
    <row r="819779" spans="6:6">
      <c r="F819779" s="94"/>
    </row>
    <row r="819780" spans="6:6">
      <c r="F819780" s="94"/>
    </row>
    <row r="819781" spans="6:6">
      <c r="F819781" s="94"/>
    </row>
    <row r="819782" spans="6:6">
      <c r="F819782" s="94"/>
    </row>
    <row r="819783" spans="6:6">
      <c r="F819783" s="94"/>
    </row>
    <row r="819784" spans="6:6">
      <c r="F819784" s="94"/>
    </row>
    <row r="819785" spans="6:6">
      <c r="F819785" s="94"/>
    </row>
    <row r="819786" spans="6:6">
      <c r="F819786" s="94"/>
    </row>
    <row r="819787" spans="6:6">
      <c r="F819787" s="94"/>
    </row>
    <row r="819788" spans="6:6">
      <c r="F819788" s="94"/>
    </row>
    <row r="819789" spans="6:6">
      <c r="F819789" s="94"/>
    </row>
    <row r="819790" spans="6:6">
      <c r="F819790" s="94"/>
    </row>
    <row r="819791" spans="6:6">
      <c r="F819791" s="94"/>
    </row>
    <row r="819792" spans="6:6">
      <c r="F819792" s="94"/>
    </row>
    <row r="819793" spans="6:6">
      <c r="F819793" s="94"/>
    </row>
    <row r="819794" spans="6:6">
      <c r="F819794" s="94"/>
    </row>
    <row r="819795" spans="6:6">
      <c r="F819795" s="94"/>
    </row>
    <row r="819796" spans="6:6">
      <c r="F819796" s="94"/>
    </row>
    <row r="819797" spans="6:6">
      <c r="F819797" s="94"/>
    </row>
    <row r="819798" spans="6:6">
      <c r="F819798" s="94"/>
    </row>
    <row r="819799" spans="6:6">
      <c r="F819799" s="94"/>
    </row>
    <row r="819800" spans="6:6">
      <c r="F819800" s="94"/>
    </row>
    <row r="819801" spans="6:6">
      <c r="F819801" s="94"/>
    </row>
    <row r="819802" spans="6:6">
      <c r="F819802" s="94"/>
    </row>
    <row r="819803" spans="6:6">
      <c r="F819803" s="94"/>
    </row>
    <row r="819804" spans="6:6">
      <c r="F819804" s="94"/>
    </row>
    <row r="819805" spans="6:6">
      <c r="F819805" s="94"/>
    </row>
    <row r="819806" spans="6:6">
      <c r="F819806" s="94"/>
    </row>
    <row r="819807" spans="6:6">
      <c r="F819807" s="94"/>
    </row>
    <row r="819808" spans="6:6">
      <c r="F819808" s="94"/>
    </row>
    <row r="819809" spans="6:6">
      <c r="F819809" s="94"/>
    </row>
    <row r="819810" spans="6:6">
      <c r="F819810" s="94"/>
    </row>
    <row r="819811" spans="6:6">
      <c r="F819811" s="94"/>
    </row>
    <row r="819812" spans="6:6">
      <c r="F819812" s="94"/>
    </row>
    <row r="819813" spans="6:6">
      <c r="F819813" s="94"/>
    </row>
    <row r="819814" spans="6:6">
      <c r="F819814" s="94"/>
    </row>
    <row r="819815" spans="6:6">
      <c r="F819815" s="94"/>
    </row>
    <row r="819816" spans="6:6">
      <c r="F819816" s="94"/>
    </row>
    <row r="819817" spans="6:6">
      <c r="F819817" s="94"/>
    </row>
    <row r="819818" spans="6:6">
      <c r="F819818" s="94"/>
    </row>
    <row r="819819" spans="6:6">
      <c r="F819819" s="94"/>
    </row>
    <row r="819820" spans="6:6">
      <c r="F819820" s="94"/>
    </row>
    <row r="819821" spans="6:6">
      <c r="F819821" s="94"/>
    </row>
    <row r="819822" spans="6:6">
      <c r="F819822" s="94"/>
    </row>
    <row r="819823" spans="6:6">
      <c r="F819823" s="94"/>
    </row>
    <row r="819824" spans="6:6">
      <c r="F819824" s="94"/>
    </row>
    <row r="819825" spans="6:6">
      <c r="F819825" s="94"/>
    </row>
    <row r="819826" spans="6:6">
      <c r="F819826" s="94"/>
    </row>
    <row r="819827" spans="6:6">
      <c r="F819827" s="94"/>
    </row>
    <row r="819828" spans="6:6">
      <c r="F819828" s="94"/>
    </row>
    <row r="819829" spans="6:6">
      <c r="F819829" s="94"/>
    </row>
    <row r="819830" spans="6:6">
      <c r="F819830" s="94"/>
    </row>
    <row r="819831" spans="6:6">
      <c r="F819831" s="94"/>
    </row>
    <row r="819832" spans="6:6">
      <c r="F819832" s="94"/>
    </row>
    <row r="819833" spans="6:6">
      <c r="F819833" s="94"/>
    </row>
    <row r="819834" spans="6:6">
      <c r="F819834" s="94"/>
    </row>
    <row r="819835" spans="6:6">
      <c r="F819835" s="94"/>
    </row>
    <row r="819836" spans="6:6">
      <c r="F819836" s="94"/>
    </row>
    <row r="819837" spans="6:6">
      <c r="F819837" s="94"/>
    </row>
    <row r="819838" spans="6:6">
      <c r="F819838" s="94"/>
    </row>
    <row r="819839" spans="6:6">
      <c r="F819839" s="94"/>
    </row>
    <row r="819840" spans="6:6">
      <c r="F819840" s="94"/>
    </row>
    <row r="819841" spans="6:6">
      <c r="F819841" s="94"/>
    </row>
    <row r="819842" spans="6:6">
      <c r="F819842" s="94"/>
    </row>
    <row r="819843" spans="6:6">
      <c r="F819843" s="94"/>
    </row>
    <row r="819844" spans="6:6">
      <c r="F819844" s="94"/>
    </row>
    <row r="819845" spans="6:6">
      <c r="F819845" s="94"/>
    </row>
    <row r="819846" spans="6:6">
      <c r="F819846" s="94"/>
    </row>
    <row r="819847" spans="6:6">
      <c r="F819847" s="94"/>
    </row>
    <row r="819848" spans="6:6">
      <c r="F819848" s="94"/>
    </row>
    <row r="819849" spans="6:6">
      <c r="F819849" s="94"/>
    </row>
    <row r="819850" spans="6:6">
      <c r="F819850" s="94"/>
    </row>
    <row r="819851" spans="6:6">
      <c r="F819851" s="94"/>
    </row>
    <row r="819852" spans="6:6">
      <c r="F819852" s="94"/>
    </row>
    <row r="819853" spans="6:6">
      <c r="F819853" s="94"/>
    </row>
    <row r="819854" spans="6:6">
      <c r="F819854" s="94"/>
    </row>
    <row r="819855" spans="6:6">
      <c r="F819855" s="94"/>
    </row>
    <row r="819856" spans="6:6">
      <c r="F819856" s="94"/>
    </row>
    <row r="819857" spans="6:6">
      <c r="F819857" s="94"/>
    </row>
    <row r="819858" spans="6:6">
      <c r="F819858" s="94"/>
    </row>
    <row r="819859" spans="6:6">
      <c r="F819859" s="94"/>
    </row>
    <row r="819860" spans="6:6">
      <c r="F819860" s="94"/>
    </row>
    <row r="819861" spans="6:6">
      <c r="F819861" s="94"/>
    </row>
    <row r="819862" spans="6:6">
      <c r="F819862" s="94"/>
    </row>
    <row r="819863" spans="6:6">
      <c r="F819863" s="94"/>
    </row>
    <row r="819864" spans="6:6">
      <c r="F819864" s="94"/>
    </row>
    <row r="819865" spans="6:6">
      <c r="F819865" s="94"/>
    </row>
    <row r="819866" spans="6:6">
      <c r="F819866" s="94"/>
    </row>
    <row r="819867" spans="6:6">
      <c r="F819867" s="94"/>
    </row>
    <row r="819868" spans="6:6">
      <c r="F819868" s="94"/>
    </row>
    <row r="819869" spans="6:6">
      <c r="F819869" s="94"/>
    </row>
    <row r="819870" spans="6:6">
      <c r="F819870" s="94"/>
    </row>
    <row r="819871" spans="6:6">
      <c r="F819871" s="94"/>
    </row>
    <row r="819872" spans="6:6">
      <c r="F819872" s="94"/>
    </row>
    <row r="819873" spans="6:6">
      <c r="F819873" s="94"/>
    </row>
    <row r="819874" spans="6:6">
      <c r="F819874" s="94"/>
    </row>
    <row r="819875" spans="6:6">
      <c r="F819875" s="94"/>
    </row>
    <row r="819876" spans="6:6">
      <c r="F819876" s="94"/>
    </row>
    <row r="819877" spans="6:6">
      <c r="F819877" s="94"/>
    </row>
    <row r="819878" spans="6:6">
      <c r="F819878" s="94"/>
    </row>
    <row r="819879" spans="6:6">
      <c r="F819879" s="94"/>
    </row>
    <row r="819880" spans="6:6">
      <c r="F819880" s="94"/>
    </row>
    <row r="819881" spans="6:6">
      <c r="F819881" s="94"/>
    </row>
    <row r="819882" spans="6:6">
      <c r="F819882" s="94"/>
    </row>
    <row r="819883" spans="6:6">
      <c r="F819883" s="94"/>
    </row>
    <row r="819884" spans="6:6">
      <c r="F819884" s="94"/>
    </row>
    <row r="819885" spans="6:6">
      <c r="F819885" s="94"/>
    </row>
    <row r="819886" spans="6:6">
      <c r="F819886" s="94"/>
    </row>
    <row r="819887" spans="6:6">
      <c r="F819887" s="94"/>
    </row>
    <row r="819888" spans="6:6">
      <c r="F819888" s="94"/>
    </row>
    <row r="819889" spans="6:6">
      <c r="F819889" s="94"/>
    </row>
    <row r="819890" spans="6:6">
      <c r="F819890" s="94"/>
    </row>
    <row r="819891" spans="6:6">
      <c r="F819891" s="94"/>
    </row>
    <row r="819892" spans="6:6">
      <c r="F819892" s="94"/>
    </row>
    <row r="819893" spans="6:6">
      <c r="F819893" s="94"/>
    </row>
    <row r="819894" spans="6:6">
      <c r="F819894" s="94"/>
    </row>
    <row r="819895" spans="6:6">
      <c r="F819895" s="94"/>
    </row>
    <row r="819896" spans="6:6">
      <c r="F819896" s="94"/>
    </row>
    <row r="819897" spans="6:6">
      <c r="F819897" s="94"/>
    </row>
    <row r="819898" spans="6:6">
      <c r="F819898" s="94"/>
    </row>
    <row r="819899" spans="6:6">
      <c r="F819899" s="94"/>
    </row>
    <row r="819900" spans="6:6">
      <c r="F819900" s="94"/>
    </row>
    <row r="819901" spans="6:6">
      <c r="F819901" s="94"/>
    </row>
    <row r="819902" spans="6:6">
      <c r="F819902" s="94"/>
    </row>
    <row r="819903" spans="6:6">
      <c r="F819903" s="94"/>
    </row>
    <row r="819904" spans="6:6">
      <c r="F819904" s="94"/>
    </row>
    <row r="819905" spans="6:6">
      <c r="F819905" s="94"/>
    </row>
    <row r="819906" spans="6:6">
      <c r="F819906" s="94"/>
    </row>
    <row r="819907" spans="6:6">
      <c r="F819907" s="94"/>
    </row>
    <row r="819908" spans="6:6">
      <c r="F819908" s="94"/>
    </row>
    <row r="819909" spans="6:6">
      <c r="F819909" s="94"/>
    </row>
    <row r="819910" spans="6:6">
      <c r="F819910" s="94"/>
    </row>
    <row r="819911" spans="6:6">
      <c r="F819911" s="94"/>
    </row>
    <row r="819912" spans="6:6">
      <c r="F819912" s="94"/>
    </row>
    <row r="819913" spans="6:6">
      <c r="F819913" s="94"/>
    </row>
    <row r="819914" spans="6:6">
      <c r="F819914" s="94"/>
    </row>
    <row r="819915" spans="6:6">
      <c r="F819915" s="94"/>
    </row>
    <row r="819916" spans="6:6">
      <c r="F819916" s="94"/>
    </row>
    <row r="819917" spans="6:6">
      <c r="F819917" s="94"/>
    </row>
    <row r="819918" spans="6:6">
      <c r="F819918" s="94"/>
    </row>
    <row r="819919" spans="6:6">
      <c r="F819919" s="94"/>
    </row>
    <row r="819920" spans="6:6">
      <c r="F819920" s="94"/>
    </row>
    <row r="819921" spans="6:6">
      <c r="F819921" s="94"/>
    </row>
    <row r="819922" spans="6:6">
      <c r="F819922" s="94"/>
    </row>
    <row r="819923" spans="6:6">
      <c r="F819923" s="94"/>
    </row>
    <row r="819924" spans="6:6">
      <c r="F819924" s="94"/>
    </row>
    <row r="819925" spans="6:6">
      <c r="F819925" s="94"/>
    </row>
    <row r="819926" spans="6:6">
      <c r="F819926" s="94"/>
    </row>
    <row r="819927" spans="6:6">
      <c r="F819927" s="94"/>
    </row>
    <row r="819928" spans="6:6">
      <c r="F819928" s="94"/>
    </row>
    <row r="819929" spans="6:6">
      <c r="F819929" s="94"/>
    </row>
    <row r="819930" spans="6:6">
      <c r="F819930" s="94"/>
    </row>
    <row r="819931" spans="6:6">
      <c r="F819931" s="94"/>
    </row>
    <row r="819932" spans="6:6">
      <c r="F819932" s="94"/>
    </row>
    <row r="819933" spans="6:6">
      <c r="F819933" s="94"/>
    </row>
    <row r="819934" spans="6:6">
      <c r="F819934" s="94"/>
    </row>
    <row r="819935" spans="6:6">
      <c r="F819935" s="94"/>
    </row>
    <row r="819936" spans="6:6">
      <c r="F819936" s="94"/>
    </row>
    <row r="819937" spans="6:6">
      <c r="F819937" s="94"/>
    </row>
    <row r="819938" spans="6:6">
      <c r="F819938" s="94"/>
    </row>
    <row r="819939" spans="6:6">
      <c r="F819939" s="94"/>
    </row>
    <row r="819940" spans="6:6">
      <c r="F819940" s="94"/>
    </row>
    <row r="819941" spans="6:6">
      <c r="F819941" s="94"/>
    </row>
    <row r="819942" spans="6:6">
      <c r="F819942" s="94"/>
    </row>
    <row r="819943" spans="6:6">
      <c r="F819943" s="94"/>
    </row>
    <row r="819944" spans="6:6">
      <c r="F819944" s="94"/>
    </row>
    <row r="819945" spans="6:6">
      <c r="F819945" s="94"/>
    </row>
    <row r="819946" spans="6:6">
      <c r="F819946" s="94"/>
    </row>
    <row r="819947" spans="6:6">
      <c r="F819947" s="94"/>
    </row>
    <row r="819948" spans="6:6">
      <c r="F819948" s="94"/>
    </row>
    <row r="819949" spans="6:6">
      <c r="F819949" s="94"/>
    </row>
    <row r="819950" spans="6:6">
      <c r="F819950" s="94"/>
    </row>
    <row r="819951" spans="6:6">
      <c r="F819951" s="94"/>
    </row>
    <row r="819952" spans="6:6">
      <c r="F819952" s="94"/>
    </row>
    <row r="819953" spans="6:6">
      <c r="F819953" s="94"/>
    </row>
    <row r="819954" spans="6:6">
      <c r="F819954" s="94"/>
    </row>
    <row r="819955" spans="6:6">
      <c r="F819955" s="94"/>
    </row>
    <row r="819956" spans="6:6">
      <c r="F819956" s="94"/>
    </row>
    <row r="819957" spans="6:6">
      <c r="F819957" s="94"/>
    </row>
    <row r="819958" spans="6:6">
      <c r="F819958" s="94"/>
    </row>
    <row r="819959" spans="6:6">
      <c r="F819959" s="94"/>
    </row>
    <row r="819960" spans="6:6">
      <c r="F819960" s="94"/>
    </row>
    <row r="819961" spans="6:6">
      <c r="F819961" s="94"/>
    </row>
    <row r="819962" spans="6:6">
      <c r="F819962" s="94"/>
    </row>
    <row r="819963" spans="6:6">
      <c r="F819963" s="94"/>
    </row>
    <row r="819964" spans="6:6">
      <c r="F819964" s="94"/>
    </row>
    <row r="819965" spans="6:6">
      <c r="F819965" s="94"/>
    </row>
    <row r="819966" spans="6:6">
      <c r="F819966" s="94"/>
    </row>
    <row r="819967" spans="6:6">
      <c r="F819967" s="94"/>
    </row>
    <row r="819968" spans="6:6">
      <c r="F819968" s="94"/>
    </row>
    <row r="819969" spans="6:6">
      <c r="F819969" s="94"/>
    </row>
    <row r="819970" spans="6:6">
      <c r="F819970" s="94"/>
    </row>
    <row r="819971" spans="6:6">
      <c r="F819971" s="94"/>
    </row>
    <row r="819972" spans="6:6">
      <c r="F819972" s="94"/>
    </row>
    <row r="819973" spans="6:6">
      <c r="F819973" s="94"/>
    </row>
    <row r="819974" spans="6:6">
      <c r="F819974" s="94"/>
    </row>
    <row r="819975" spans="6:6">
      <c r="F819975" s="94"/>
    </row>
    <row r="819976" spans="6:6">
      <c r="F819976" s="94"/>
    </row>
    <row r="819977" spans="6:6">
      <c r="F819977" s="94"/>
    </row>
    <row r="819978" spans="6:6">
      <c r="F819978" s="94"/>
    </row>
    <row r="819979" spans="6:6">
      <c r="F819979" s="94"/>
    </row>
    <row r="819980" spans="6:6">
      <c r="F819980" s="94"/>
    </row>
    <row r="819981" spans="6:6">
      <c r="F819981" s="94"/>
    </row>
    <row r="819982" spans="6:6">
      <c r="F819982" s="94"/>
    </row>
    <row r="819983" spans="6:6">
      <c r="F819983" s="94"/>
    </row>
    <row r="819984" spans="6:6">
      <c r="F819984" s="94"/>
    </row>
    <row r="819985" spans="6:6">
      <c r="F819985" s="94"/>
    </row>
    <row r="819986" spans="6:6">
      <c r="F819986" s="94"/>
    </row>
    <row r="819987" spans="6:6">
      <c r="F819987" s="94"/>
    </row>
    <row r="819988" spans="6:6">
      <c r="F819988" s="94"/>
    </row>
    <row r="819989" spans="6:6">
      <c r="F819989" s="94"/>
    </row>
    <row r="819990" spans="6:6">
      <c r="F819990" s="94"/>
    </row>
    <row r="819991" spans="6:6">
      <c r="F819991" s="94"/>
    </row>
    <row r="819992" spans="6:6">
      <c r="F819992" s="94"/>
    </row>
    <row r="819993" spans="6:6">
      <c r="F819993" s="94"/>
    </row>
    <row r="819994" spans="6:6">
      <c r="F819994" s="94"/>
    </row>
    <row r="819995" spans="6:6">
      <c r="F819995" s="94"/>
    </row>
    <row r="819996" spans="6:6">
      <c r="F819996" s="94"/>
    </row>
    <row r="819997" spans="6:6">
      <c r="F819997" s="94"/>
    </row>
    <row r="819998" spans="6:6">
      <c r="F819998" s="94"/>
    </row>
    <row r="819999" spans="6:6">
      <c r="F819999" s="94"/>
    </row>
    <row r="820000" spans="6:6">
      <c r="F820000" s="94"/>
    </row>
    <row r="820001" spans="6:6">
      <c r="F820001" s="94"/>
    </row>
    <row r="820002" spans="6:6">
      <c r="F820002" s="94"/>
    </row>
    <row r="820003" spans="6:6">
      <c r="F820003" s="94"/>
    </row>
    <row r="820004" spans="6:6">
      <c r="F820004" s="94"/>
    </row>
    <row r="820005" spans="6:6">
      <c r="F820005" s="94"/>
    </row>
    <row r="820006" spans="6:6">
      <c r="F820006" s="94"/>
    </row>
    <row r="820007" spans="6:6">
      <c r="F820007" s="94"/>
    </row>
    <row r="820008" spans="6:6">
      <c r="F820008" s="94"/>
    </row>
    <row r="820009" spans="6:6">
      <c r="F820009" s="94"/>
    </row>
    <row r="820010" spans="6:6">
      <c r="F820010" s="94"/>
    </row>
    <row r="820011" spans="6:6">
      <c r="F820011" s="94"/>
    </row>
    <row r="820012" spans="6:6">
      <c r="F820012" s="94"/>
    </row>
    <row r="820013" spans="6:6">
      <c r="F820013" s="94"/>
    </row>
    <row r="820014" spans="6:6">
      <c r="F820014" s="94"/>
    </row>
    <row r="820015" spans="6:6">
      <c r="F820015" s="94"/>
    </row>
    <row r="820016" spans="6:6">
      <c r="F820016" s="94"/>
    </row>
    <row r="820017" spans="6:6">
      <c r="F820017" s="94"/>
    </row>
    <row r="820018" spans="6:6">
      <c r="F820018" s="94"/>
    </row>
    <row r="820019" spans="6:6">
      <c r="F820019" s="94"/>
    </row>
    <row r="820020" spans="6:6">
      <c r="F820020" s="94"/>
    </row>
    <row r="820021" spans="6:6">
      <c r="F820021" s="94"/>
    </row>
    <row r="820022" spans="6:6">
      <c r="F820022" s="94"/>
    </row>
    <row r="820023" spans="6:6">
      <c r="F820023" s="94"/>
    </row>
    <row r="820024" spans="6:6">
      <c r="F820024" s="94"/>
    </row>
    <row r="820025" spans="6:6">
      <c r="F820025" s="94"/>
    </row>
    <row r="820026" spans="6:6">
      <c r="F820026" s="94"/>
    </row>
    <row r="820027" spans="6:6">
      <c r="F820027" s="94"/>
    </row>
    <row r="820028" spans="6:6">
      <c r="F820028" s="94"/>
    </row>
    <row r="820029" spans="6:6">
      <c r="F820029" s="94"/>
    </row>
    <row r="820030" spans="6:6">
      <c r="F820030" s="94"/>
    </row>
    <row r="820031" spans="6:6">
      <c r="F820031" s="94"/>
    </row>
    <row r="820032" spans="6:6">
      <c r="F820032" s="94"/>
    </row>
    <row r="820033" spans="6:6">
      <c r="F820033" s="94"/>
    </row>
    <row r="820034" spans="6:6">
      <c r="F820034" s="94"/>
    </row>
    <row r="820035" spans="6:6">
      <c r="F820035" s="94"/>
    </row>
    <row r="820036" spans="6:6">
      <c r="F820036" s="94"/>
    </row>
    <row r="820037" spans="6:6">
      <c r="F820037" s="94"/>
    </row>
    <row r="820038" spans="6:6">
      <c r="F820038" s="94"/>
    </row>
    <row r="820039" spans="6:6">
      <c r="F820039" s="94"/>
    </row>
    <row r="820040" spans="6:6">
      <c r="F820040" s="94"/>
    </row>
    <row r="820041" spans="6:6">
      <c r="F820041" s="94"/>
    </row>
    <row r="820042" spans="6:6">
      <c r="F820042" s="94"/>
    </row>
    <row r="820043" spans="6:6">
      <c r="F820043" s="94"/>
    </row>
    <row r="820044" spans="6:6">
      <c r="F820044" s="94"/>
    </row>
    <row r="820045" spans="6:6">
      <c r="F820045" s="94"/>
    </row>
    <row r="820046" spans="6:6">
      <c r="F820046" s="94"/>
    </row>
    <row r="820047" spans="6:6">
      <c r="F820047" s="94"/>
    </row>
    <row r="820048" spans="6:6">
      <c r="F820048" s="94"/>
    </row>
    <row r="820049" spans="6:6">
      <c r="F820049" s="94"/>
    </row>
    <row r="820050" spans="6:6">
      <c r="F820050" s="94"/>
    </row>
    <row r="820051" spans="6:6">
      <c r="F820051" s="94"/>
    </row>
    <row r="820052" spans="6:6">
      <c r="F820052" s="94"/>
    </row>
    <row r="820053" spans="6:6">
      <c r="F820053" s="94"/>
    </row>
    <row r="820054" spans="6:6">
      <c r="F820054" s="94"/>
    </row>
    <row r="820055" spans="6:6">
      <c r="F820055" s="94"/>
    </row>
    <row r="820056" spans="6:6">
      <c r="F820056" s="94"/>
    </row>
    <row r="820057" spans="6:6">
      <c r="F820057" s="94"/>
    </row>
    <row r="820058" spans="6:6">
      <c r="F820058" s="94"/>
    </row>
    <row r="820059" spans="6:6">
      <c r="F820059" s="94"/>
    </row>
    <row r="820060" spans="6:6">
      <c r="F820060" s="94"/>
    </row>
    <row r="820061" spans="6:6">
      <c r="F820061" s="94"/>
    </row>
    <row r="820062" spans="6:6">
      <c r="F820062" s="94"/>
    </row>
    <row r="820063" spans="6:6">
      <c r="F820063" s="94"/>
    </row>
    <row r="820064" spans="6:6">
      <c r="F820064" s="94"/>
    </row>
    <row r="820065" spans="6:6">
      <c r="F820065" s="94"/>
    </row>
    <row r="820066" spans="6:6">
      <c r="F820066" s="94"/>
    </row>
    <row r="820067" spans="6:6">
      <c r="F820067" s="94"/>
    </row>
    <row r="820068" spans="6:6">
      <c r="F820068" s="94"/>
    </row>
    <row r="820069" spans="6:6">
      <c r="F820069" s="94"/>
    </row>
    <row r="820070" spans="6:6">
      <c r="F820070" s="94"/>
    </row>
    <row r="820071" spans="6:6">
      <c r="F820071" s="94"/>
    </row>
    <row r="820072" spans="6:6">
      <c r="F820072" s="94"/>
    </row>
    <row r="820073" spans="6:6">
      <c r="F820073" s="94"/>
    </row>
    <row r="820074" spans="6:6">
      <c r="F820074" s="94"/>
    </row>
    <row r="820075" spans="6:6">
      <c r="F820075" s="94"/>
    </row>
    <row r="820076" spans="6:6">
      <c r="F820076" s="94"/>
    </row>
    <row r="820077" spans="6:6">
      <c r="F820077" s="94"/>
    </row>
    <row r="820078" spans="6:6">
      <c r="F820078" s="94"/>
    </row>
    <row r="820079" spans="6:6">
      <c r="F820079" s="94"/>
    </row>
    <row r="820080" spans="6:6">
      <c r="F820080" s="94"/>
    </row>
    <row r="820081" spans="6:6">
      <c r="F820081" s="94"/>
    </row>
    <row r="820082" spans="6:6">
      <c r="F820082" s="94"/>
    </row>
    <row r="820083" spans="6:6">
      <c r="F820083" s="94"/>
    </row>
    <row r="820084" spans="6:6">
      <c r="F820084" s="94"/>
    </row>
    <row r="820085" spans="6:6">
      <c r="F820085" s="94"/>
    </row>
    <row r="820086" spans="6:6">
      <c r="F820086" s="94"/>
    </row>
    <row r="820087" spans="6:6">
      <c r="F820087" s="94"/>
    </row>
    <row r="820088" spans="6:6">
      <c r="F820088" s="94"/>
    </row>
    <row r="820089" spans="6:6">
      <c r="F820089" s="94"/>
    </row>
    <row r="820090" spans="6:6">
      <c r="F820090" s="94"/>
    </row>
    <row r="820091" spans="6:6">
      <c r="F820091" s="94"/>
    </row>
    <row r="820092" spans="6:6">
      <c r="F820092" s="94"/>
    </row>
    <row r="820093" spans="6:6">
      <c r="F820093" s="94"/>
    </row>
    <row r="820094" spans="6:6">
      <c r="F820094" s="94"/>
    </row>
    <row r="820095" spans="6:6">
      <c r="F820095" s="94"/>
    </row>
    <row r="820096" spans="6:6">
      <c r="F820096" s="94"/>
    </row>
    <row r="820097" spans="6:6">
      <c r="F820097" s="94"/>
    </row>
    <row r="820098" spans="6:6">
      <c r="F820098" s="94"/>
    </row>
    <row r="820099" spans="6:6">
      <c r="F820099" s="94"/>
    </row>
    <row r="820100" spans="6:6">
      <c r="F820100" s="94"/>
    </row>
    <row r="820101" spans="6:6">
      <c r="F820101" s="94"/>
    </row>
    <row r="820102" spans="6:6">
      <c r="F820102" s="94"/>
    </row>
    <row r="820103" spans="6:6">
      <c r="F820103" s="94"/>
    </row>
    <row r="820104" spans="6:6">
      <c r="F820104" s="94"/>
    </row>
    <row r="820105" spans="6:6">
      <c r="F820105" s="94"/>
    </row>
    <row r="820106" spans="6:6">
      <c r="F820106" s="94"/>
    </row>
    <row r="820107" spans="6:6">
      <c r="F820107" s="94"/>
    </row>
    <row r="820108" spans="6:6">
      <c r="F820108" s="94"/>
    </row>
    <row r="820109" spans="6:6">
      <c r="F820109" s="94"/>
    </row>
    <row r="820110" spans="6:6">
      <c r="F820110" s="94"/>
    </row>
    <row r="820111" spans="6:6">
      <c r="F820111" s="94"/>
    </row>
    <row r="820112" spans="6:6">
      <c r="F820112" s="94"/>
    </row>
    <row r="820113" spans="6:6">
      <c r="F820113" s="94"/>
    </row>
    <row r="820114" spans="6:6">
      <c r="F820114" s="94"/>
    </row>
    <row r="820115" spans="6:6">
      <c r="F820115" s="94"/>
    </row>
    <row r="820116" spans="6:6">
      <c r="F820116" s="94"/>
    </row>
    <row r="820117" spans="6:6">
      <c r="F820117" s="94"/>
    </row>
    <row r="820118" spans="6:6">
      <c r="F820118" s="94"/>
    </row>
    <row r="820119" spans="6:6">
      <c r="F820119" s="94"/>
    </row>
    <row r="820120" spans="6:6">
      <c r="F820120" s="94"/>
    </row>
    <row r="820121" spans="6:6">
      <c r="F820121" s="94"/>
    </row>
    <row r="820122" spans="6:6">
      <c r="F820122" s="94"/>
    </row>
    <row r="820123" spans="6:6">
      <c r="F820123" s="94"/>
    </row>
    <row r="820124" spans="6:6">
      <c r="F820124" s="94"/>
    </row>
    <row r="820125" spans="6:6">
      <c r="F820125" s="94"/>
    </row>
    <row r="820126" spans="6:6">
      <c r="F820126" s="94"/>
    </row>
    <row r="820127" spans="6:6">
      <c r="F820127" s="94"/>
    </row>
    <row r="820128" spans="6:6">
      <c r="F820128" s="94"/>
    </row>
    <row r="820129" spans="6:6">
      <c r="F820129" s="94"/>
    </row>
    <row r="820130" spans="6:6">
      <c r="F820130" s="94"/>
    </row>
    <row r="820131" spans="6:6">
      <c r="F820131" s="94"/>
    </row>
    <row r="820132" spans="6:6">
      <c r="F820132" s="94"/>
    </row>
    <row r="820133" spans="6:6">
      <c r="F820133" s="94"/>
    </row>
    <row r="820134" spans="6:6">
      <c r="F820134" s="94"/>
    </row>
    <row r="820135" spans="6:6">
      <c r="F820135" s="94"/>
    </row>
    <row r="820136" spans="6:6">
      <c r="F820136" s="94"/>
    </row>
    <row r="820137" spans="6:6">
      <c r="F820137" s="94"/>
    </row>
    <row r="820138" spans="6:6">
      <c r="F820138" s="94"/>
    </row>
    <row r="820139" spans="6:6">
      <c r="F820139" s="94"/>
    </row>
    <row r="820140" spans="6:6">
      <c r="F820140" s="94"/>
    </row>
    <row r="820141" spans="6:6">
      <c r="F820141" s="94"/>
    </row>
    <row r="820142" spans="6:6">
      <c r="F820142" s="94"/>
    </row>
    <row r="820143" spans="6:6">
      <c r="F820143" s="94"/>
    </row>
    <row r="820144" spans="6:6">
      <c r="F820144" s="94"/>
    </row>
    <row r="820145" spans="6:6">
      <c r="F820145" s="94"/>
    </row>
    <row r="820146" spans="6:6">
      <c r="F820146" s="94"/>
    </row>
    <row r="820147" spans="6:6">
      <c r="F820147" s="94"/>
    </row>
    <row r="820148" spans="6:6">
      <c r="F820148" s="94"/>
    </row>
    <row r="820149" spans="6:6">
      <c r="F820149" s="94"/>
    </row>
    <row r="820150" spans="6:6">
      <c r="F820150" s="94"/>
    </row>
    <row r="820151" spans="6:6">
      <c r="F820151" s="94"/>
    </row>
    <row r="820152" spans="6:6">
      <c r="F820152" s="94"/>
    </row>
    <row r="820153" spans="6:6">
      <c r="F820153" s="94"/>
    </row>
    <row r="820154" spans="6:6">
      <c r="F820154" s="94"/>
    </row>
    <row r="820155" spans="6:6">
      <c r="F820155" s="94"/>
    </row>
    <row r="820156" spans="6:6">
      <c r="F820156" s="94"/>
    </row>
    <row r="820157" spans="6:6">
      <c r="F820157" s="94"/>
    </row>
    <row r="820158" spans="6:6">
      <c r="F820158" s="94"/>
    </row>
    <row r="820159" spans="6:6">
      <c r="F820159" s="94"/>
    </row>
    <row r="820160" spans="6:6">
      <c r="F820160" s="94"/>
    </row>
    <row r="820161" spans="6:6">
      <c r="F820161" s="94"/>
    </row>
    <row r="820162" spans="6:6">
      <c r="F820162" s="94"/>
    </row>
    <row r="820163" spans="6:6">
      <c r="F820163" s="94"/>
    </row>
    <row r="820164" spans="6:6">
      <c r="F820164" s="94"/>
    </row>
    <row r="820165" spans="6:6">
      <c r="F820165" s="94"/>
    </row>
    <row r="820166" spans="6:6">
      <c r="F820166" s="94"/>
    </row>
    <row r="820167" spans="6:6">
      <c r="F820167" s="94"/>
    </row>
    <row r="820168" spans="6:6">
      <c r="F820168" s="94"/>
    </row>
    <row r="820169" spans="6:6">
      <c r="F820169" s="94"/>
    </row>
    <row r="820170" spans="6:6">
      <c r="F820170" s="94"/>
    </row>
    <row r="820171" spans="6:6">
      <c r="F820171" s="94"/>
    </row>
    <row r="820172" spans="6:6">
      <c r="F820172" s="94"/>
    </row>
    <row r="820173" spans="6:6">
      <c r="F820173" s="94"/>
    </row>
    <row r="820174" spans="6:6">
      <c r="F820174" s="94"/>
    </row>
    <row r="820175" spans="6:6">
      <c r="F820175" s="94"/>
    </row>
    <row r="820176" spans="6:6">
      <c r="F820176" s="94"/>
    </row>
    <row r="820177" spans="6:6">
      <c r="F820177" s="94"/>
    </row>
    <row r="820178" spans="6:6">
      <c r="F820178" s="94"/>
    </row>
    <row r="820179" spans="6:6">
      <c r="F820179" s="94"/>
    </row>
    <row r="820180" spans="6:6">
      <c r="F820180" s="94"/>
    </row>
    <row r="820181" spans="6:6">
      <c r="F820181" s="94"/>
    </row>
    <row r="820182" spans="6:6">
      <c r="F820182" s="94"/>
    </row>
    <row r="820183" spans="6:6">
      <c r="F820183" s="94"/>
    </row>
    <row r="820184" spans="6:6">
      <c r="F820184" s="94"/>
    </row>
    <row r="820185" spans="6:6">
      <c r="F820185" s="94"/>
    </row>
    <row r="820186" spans="6:6">
      <c r="F820186" s="94"/>
    </row>
    <row r="820187" spans="6:6">
      <c r="F820187" s="94"/>
    </row>
    <row r="820188" spans="6:6">
      <c r="F820188" s="94"/>
    </row>
    <row r="820189" spans="6:6">
      <c r="F820189" s="94"/>
    </row>
    <row r="820190" spans="6:6">
      <c r="F820190" s="94"/>
    </row>
    <row r="820191" spans="6:6">
      <c r="F820191" s="94"/>
    </row>
    <row r="820192" spans="6:6">
      <c r="F820192" s="94"/>
    </row>
    <row r="820193" spans="6:6">
      <c r="F820193" s="94"/>
    </row>
    <row r="820194" spans="6:6">
      <c r="F820194" s="94"/>
    </row>
    <row r="820195" spans="6:6">
      <c r="F820195" s="94"/>
    </row>
    <row r="820196" spans="6:6">
      <c r="F820196" s="94"/>
    </row>
    <row r="820197" spans="6:6">
      <c r="F820197" s="94"/>
    </row>
    <row r="820198" spans="6:6">
      <c r="F820198" s="94"/>
    </row>
    <row r="820199" spans="6:6">
      <c r="F820199" s="94"/>
    </row>
    <row r="820200" spans="6:6">
      <c r="F820200" s="94"/>
    </row>
    <row r="820201" spans="6:6">
      <c r="F820201" s="94"/>
    </row>
    <row r="820202" spans="6:6">
      <c r="F820202" s="94"/>
    </row>
    <row r="820203" spans="6:6">
      <c r="F820203" s="94"/>
    </row>
    <row r="820204" spans="6:6">
      <c r="F820204" s="94"/>
    </row>
    <row r="820205" spans="6:6">
      <c r="F820205" s="94"/>
    </row>
    <row r="820206" spans="6:6">
      <c r="F820206" s="94"/>
    </row>
    <row r="820207" spans="6:6">
      <c r="F820207" s="94"/>
    </row>
    <row r="820208" spans="6:6">
      <c r="F820208" s="94"/>
    </row>
    <row r="820209" spans="6:6">
      <c r="F820209" s="94"/>
    </row>
    <row r="820210" spans="6:6">
      <c r="F820210" s="94"/>
    </row>
    <row r="820211" spans="6:6">
      <c r="F820211" s="94"/>
    </row>
    <row r="820212" spans="6:6">
      <c r="F820212" s="94"/>
    </row>
    <row r="820213" spans="6:6">
      <c r="F820213" s="94"/>
    </row>
    <row r="820214" spans="6:6">
      <c r="F820214" s="94"/>
    </row>
    <row r="820215" spans="6:6">
      <c r="F820215" s="94"/>
    </row>
    <row r="820216" spans="6:6">
      <c r="F820216" s="94"/>
    </row>
    <row r="820217" spans="6:6">
      <c r="F820217" s="94"/>
    </row>
    <row r="820218" spans="6:6">
      <c r="F820218" s="94"/>
    </row>
    <row r="820219" spans="6:6">
      <c r="F820219" s="94"/>
    </row>
    <row r="820220" spans="6:6">
      <c r="F820220" s="94"/>
    </row>
    <row r="820221" spans="6:6">
      <c r="F820221" s="94"/>
    </row>
    <row r="820222" spans="6:6">
      <c r="F820222" s="94"/>
    </row>
    <row r="820223" spans="6:6">
      <c r="F820223" s="94"/>
    </row>
    <row r="820224" spans="6:6">
      <c r="F820224" s="94"/>
    </row>
    <row r="820225" spans="6:6">
      <c r="F820225" s="94"/>
    </row>
    <row r="820226" spans="6:6">
      <c r="F820226" s="94"/>
    </row>
    <row r="820227" spans="6:6">
      <c r="F820227" s="94"/>
    </row>
    <row r="820228" spans="6:6">
      <c r="F820228" s="94"/>
    </row>
    <row r="820229" spans="6:6">
      <c r="F820229" s="94"/>
    </row>
    <row r="820230" spans="6:6">
      <c r="F820230" s="94"/>
    </row>
    <row r="820231" spans="6:6">
      <c r="F820231" s="94"/>
    </row>
    <row r="820232" spans="6:6">
      <c r="F820232" s="94"/>
    </row>
    <row r="820233" spans="6:6">
      <c r="F820233" s="94"/>
    </row>
    <row r="820234" spans="6:6">
      <c r="F820234" s="94"/>
    </row>
    <row r="820235" spans="6:6">
      <c r="F820235" s="94"/>
    </row>
    <row r="820236" spans="6:6">
      <c r="F820236" s="94"/>
    </row>
    <row r="820237" spans="6:6">
      <c r="F820237" s="94"/>
    </row>
    <row r="820238" spans="6:6">
      <c r="F820238" s="94"/>
    </row>
    <row r="820239" spans="6:6">
      <c r="F820239" s="94"/>
    </row>
    <row r="820240" spans="6:6">
      <c r="F820240" s="94"/>
    </row>
    <row r="820241" spans="6:6">
      <c r="F820241" s="94"/>
    </row>
    <row r="820242" spans="6:6">
      <c r="F820242" s="94"/>
    </row>
    <row r="820243" spans="6:6">
      <c r="F820243" s="94"/>
    </row>
    <row r="820244" spans="6:6">
      <c r="F820244" s="94"/>
    </row>
    <row r="820245" spans="6:6">
      <c r="F820245" s="94"/>
    </row>
    <row r="820246" spans="6:6">
      <c r="F820246" s="94"/>
    </row>
    <row r="820247" spans="6:6">
      <c r="F820247" s="94"/>
    </row>
    <row r="820248" spans="6:6">
      <c r="F820248" s="94"/>
    </row>
    <row r="820249" spans="6:6">
      <c r="F820249" s="94"/>
    </row>
    <row r="820250" spans="6:6">
      <c r="F820250" s="94"/>
    </row>
    <row r="820251" spans="6:6">
      <c r="F820251" s="94"/>
    </row>
    <row r="820252" spans="6:6">
      <c r="F820252" s="94"/>
    </row>
    <row r="820253" spans="6:6">
      <c r="F820253" s="94"/>
    </row>
    <row r="820254" spans="6:6">
      <c r="F820254" s="94"/>
    </row>
    <row r="820255" spans="6:6">
      <c r="F820255" s="94"/>
    </row>
    <row r="820256" spans="6:6">
      <c r="F820256" s="94"/>
    </row>
    <row r="820257" spans="6:6">
      <c r="F820257" s="94"/>
    </row>
    <row r="820258" spans="6:6">
      <c r="F820258" s="94"/>
    </row>
    <row r="820259" spans="6:6">
      <c r="F820259" s="94"/>
    </row>
    <row r="820260" spans="6:6">
      <c r="F820260" s="94"/>
    </row>
    <row r="820261" spans="6:6">
      <c r="F820261" s="94"/>
    </row>
    <row r="820262" spans="6:6">
      <c r="F820262" s="94"/>
    </row>
    <row r="820263" spans="6:6">
      <c r="F820263" s="94"/>
    </row>
    <row r="820264" spans="6:6">
      <c r="F820264" s="94"/>
    </row>
    <row r="820265" spans="6:6">
      <c r="F820265" s="94"/>
    </row>
    <row r="820266" spans="6:6">
      <c r="F820266" s="94"/>
    </row>
    <row r="820267" spans="6:6">
      <c r="F820267" s="94"/>
    </row>
    <row r="820268" spans="6:6">
      <c r="F820268" s="94"/>
    </row>
    <row r="820269" spans="6:6">
      <c r="F820269" s="94"/>
    </row>
    <row r="820270" spans="6:6">
      <c r="F820270" s="94"/>
    </row>
    <row r="820271" spans="6:6">
      <c r="F820271" s="94"/>
    </row>
    <row r="820272" spans="6:6">
      <c r="F820272" s="94"/>
    </row>
    <row r="820273" spans="6:6">
      <c r="F820273" s="94"/>
    </row>
    <row r="820274" spans="6:6">
      <c r="F820274" s="94"/>
    </row>
    <row r="820275" spans="6:6">
      <c r="F820275" s="94"/>
    </row>
    <row r="820276" spans="6:6">
      <c r="F820276" s="94"/>
    </row>
    <row r="820277" spans="6:6">
      <c r="F820277" s="94"/>
    </row>
    <row r="820278" spans="6:6">
      <c r="F820278" s="94"/>
    </row>
    <row r="820279" spans="6:6">
      <c r="F820279" s="94"/>
    </row>
    <row r="820280" spans="6:6">
      <c r="F820280" s="94"/>
    </row>
    <row r="820281" spans="6:6">
      <c r="F820281" s="94"/>
    </row>
    <row r="820282" spans="6:6">
      <c r="F820282" s="94"/>
    </row>
    <row r="820283" spans="6:6">
      <c r="F820283" s="94"/>
    </row>
    <row r="820284" spans="6:6">
      <c r="F820284" s="94"/>
    </row>
    <row r="820285" spans="6:6">
      <c r="F820285" s="94"/>
    </row>
    <row r="820286" spans="6:6">
      <c r="F820286" s="94"/>
    </row>
    <row r="820287" spans="6:6">
      <c r="F820287" s="94"/>
    </row>
    <row r="820288" spans="6:6">
      <c r="F820288" s="94"/>
    </row>
    <row r="820289" spans="6:6">
      <c r="F820289" s="94"/>
    </row>
    <row r="820290" spans="6:6">
      <c r="F820290" s="94"/>
    </row>
    <row r="820291" spans="6:6">
      <c r="F820291" s="94"/>
    </row>
    <row r="820292" spans="6:6">
      <c r="F820292" s="94"/>
    </row>
    <row r="820293" spans="6:6">
      <c r="F820293" s="94"/>
    </row>
    <row r="820294" spans="6:6">
      <c r="F820294" s="94"/>
    </row>
    <row r="820295" spans="6:6">
      <c r="F820295" s="94"/>
    </row>
    <row r="820296" spans="6:6">
      <c r="F820296" s="94"/>
    </row>
    <row r="820297" spans="6:6">
      <c r="F820297" s="94"/>
    </row>
    <row r="820298" spans="6:6">
      <c r="F820298" s="94"/>
    </row>
    <row r="820299" spans="6:6">
      <c r="F820299" s="94"/>
    </row>
    <row r="820300" spans="6:6">
      <c r="F820300" s="94"/>
    </row>
    <row r="820301" spans="6:6">
      <c r="F820301" s="94"/>
    </row>
    <row r="820302" spans="6:6">
      <c r="F820302" s="94"/>
    </row>
    <row r="820303" spans="6:6">
      <c r="F820303" s="94"/>
    </row>
    <row r="820304" spans="6:6">
      <c r="F820304" s="94"/>
    </row>
    <row r="820305" spans="6:6">
      <c r="F820305" s="94"/>
    </row>
    <row r="820306" spans="6:6">
      <c r="F820306" s="94"/>
    </row>
    <row r="820307" spans="6:6">
      <c r="F820307" s="94"/>
    </row>
    <row r="820308" spans="6:6">
      <c r="F820308" s="94"/>
    </row>
    <row r="820309" spans="6:6">
      <c r="F820309" s="94"/>
    </row>
    <row r="820310" spans="6:6">
      <c r="F820310" s="94"/>
    </row>
    <row r="820311" spans="6:6">
      <c r="F820311" s="94"/>
    </row>
    <row r="820312" spans="6:6">
      <c r="F820312" s="94"/>
    </row>
    <row r="820313" spans="6:6">
      <c r="F820313" s="94"/>
    </row>
    <row r="820314" spans="6:6">
      <c r="F820314" s="94"/>
    </row>
    <row r="820315" spans="6:6">
      <c r="F820315" s="94"/>
    </row>
    <row r="820316" spans="6:6">
      <c r="F820316" s="94"/>
    </row>
    <row r="820317" spans="6:6">
      <c r="F820317" s="94"/>
    </row>
    <row r="820318" spans="6:6">
      <c r="F820318" s="94"/>
    </row>
    <row r="820319" spans="6:6">
      <c r="F820319" s="94"/>
    </row>
    <row r="820320" spans="6:6">
      <c r="F820320" s="94"/>
    </row>
    <row r="820321" spans="6:6">
      <c r="F820321" s="94"/>
    </row>
    <row r="820322" spans="6:6">
      <c r="F820322" s="94"/>
    </row>
    <row r="820323" spans="6:6">
      <c r="F820323" s="94"/>
    </row>
    <row r="820324" spans="6:6">
      <c r="F820324" s="94"/>
    </row>
    <row r="820325" spans="6:6">
      <c r="F820325" s="94"/>
    </row>
    <row r="820326" spans="6:6">
      <c r="F820326" s="94"/>
    </row>
    <row r="820327" spans="6:6">
      <c r="F820327" s="94"/>
    </row>
    <row r="820328" spans="6:6">
      <c r="F820328" s="94"/>
    </row>
    <row r="820329" spans="6:6">
      <c r="F820329" s="94"/>
    </row>
    <row r="820330" spans="6:6">
      <c r="F820330" s="94"/>
    </row>
    <row r="820331" spans="6:6">
      <c r="F820331" s="94"/>
    </row>
    <row r="820332" spans="6:6">
      <c r="F820332" s="94"/>
    </row>
    <row r="820333" spans="6:6">
      <c r="F820333" s="94"/>
    </row>
    <row r="820334" spans="6:6">
      <c r="F820334" s="94"/>
    </row>
    <row r="820335" spans="6:6">
      <c r="F820335" s="94"/>
    </row>
    <row r="820336" spans="6:6">
      <c r="F820336" s="94"/>
    </row>
    <row r="820337" spans="6:6">
      <c r="F820337" s="94"/>
    </row>
    <row r="820338" spans="6:6">
      <c r="F820338" s="94"/>
    </row>
    <row r="820339" spans="6:6">
      <c r="F820339" s="94"/>
    </row>
    <row r="820340" spans="6:6">
      <c r="F820340" s="94"/>
    </row>
    <row r="820341" spans="6:6">
      <c r="F820341" s="94"/>
    </row>
    <row r="820342" spans="6:6">
      <c r="F820342" s="94"/>
    </row>
    <row r="820343" spans="6:6">
      <c r="F820343" s="94"/>
    </row>
    <row r="820344" spans="6:6">
      <c r="F820344" s="94"/>
    </row>
    <row r="820345" spans="6:6">
      <c r="F820345" s="94"/>
    </row>
    <row r="820346" spans="6:6">
      <c r="F820346" s="94"/>
    </row>
    <row r="820347" spans="6:6">
      <c r="F820347" s="94"/>
    </row>
    <row r="820348" spans="6:6">
      <c r="F820348" s="94"/>
    </row>
    <row r="820349" spans="6:6">
      <c r="F820349" s="94"/>
    </row>
    <row r="820350" spans="6:6">
      <c r="F820350" s="94"/>
    </row>
    <row r="820351" spans="6:6">
      <c r="F820351" s="94"/>
    </row>
    <row r="820352" spans="6:6">
      <c r="F820352" s="94"/>
    </row>
    <row r="820353" spans="6:6">
      <c r="F820353" s="94"/>
    </row>
    <row r="820354" spans="6:6">
      <c r="F820354" s="94"/>
    </row>
    <row r="820355" spans="6:6">
      <c r="F820355" s="94"/>
    </row>
    <row r="820356" spans="6:6">
      <c r="F820356" s="94"/>
    </row>
    <row r="820357" spans="6:6">
      <c r="F820357" s="94"/>
    </row>
    <row r="820358" spans="6:6">
      <c r="F820358" s="94"/>
    </row>
    <row r="820359" spans="6:6">
      <c r="F820359" s="94"/>
    </row>
    <row r="820360" spans="6:6">
      <c r="F820360" s="94"/>
    </row>
    <row r="820361" spans="6:6">
      <c r="F820361" s="94"/>
    </row>
    <row r="820362" spans="6:6">
      <c r="F820362" s="94"/>
    </row>
    <row r="820363" spans="6:6">
      <c r="F820363" s="94"/>
    </row>
    <row r="820364" spans="6:6">
      <c r="F820364" s="94"/>
    </row>
    <row r="820365" spans="6:6">
      <c r="F820365" s="94"/>
    </row>
    <row r="820366" spans="6:6">
      <c r="F820366" s="94"/>
    </row>
    <row r="820367" spans="6:6">
      <c r="F820367" s="94"/>
    </row>
    <row r="820368" spans="6:6">
      <c r="F820368" s="94"/>
    </row>
    <row r="820369" spans="6:6">
      <c r="F820369" s="94"/>
    </row>
    <row r="820370" spans="6:6">
      <c r="F820370" s="94"/>
    </row>
    <row r="820371" spans="6:6">
      <c r="F820371" s="94"/>
    </row>
    <row r="820372" spans="6:6">
      <c r="F820372" s="94"/>
    </row>
    <row r="820373" spans="6:6">
      <c r="F820373" s="94"/>
    </row>
    <row r="820374" spans="6:6">
      <c r="F820374" s="94"/>
    </row>
    <row r="820375" spans="6:6">
      <c r="F820375" s="94"/>
    </row>
    <row r="820376" spans="6:6">
      <c r="F820376" s="94"/>
    </row>
    <row r="820377" spans="6:6">
      <c r="F820377" s="94"/>
    </row>
    <row r="820378" spans="6:6">
      <c r="F820378" s="94"/>
    </row>
    <row r="820379" spans="6:6">
      <c r="F820379" s="94"/>
    </row>
    <row r="820380" spans="6:6">
      <c r="F820380" s="94"/>
    </row>
    <row r="820381" spans="6:6">
      <c r="F820381" s="94"/>
    </row>
    <row r="820382" spans="6:6">
      <c r="F820382" s="94"/>
    </row>
    <row r="820383" spans="6:6">
      <c r="F820383" s="94"/>
    </row>
    <row r="820384" spans="6:6">
      <c r="F820384" s="94"/>
    </row>
    <row r="820385" spans="6:6">
      <c r="F820385" s="94"/>
    </row>
    <row r="820386" spans="6:6">
      <c r="F820386" s="94"/>
    </row>
    <row r="820387" spans="6:6">
      <c r="F820387" s="94"/>
    </row>
    <row r="820388" spans="6:6">
      <c r="F820388" s="94"/>
    </row>
    <row r="820389" spans="6:6">
      <c r="F820389" s="94"/>
    </row>
    <row r="820390" spans="6:6">
      <c r="F820390" s="94"/>
    </row>
    <row r="820391" spans="6:6">
      <c r="F820391" s="94"/>
    </row>
    <row r="820392" spans="6:6">
      <c r="F820392" s="94"/>
    </row>
    <row r="820393" spans="6:6">
      <c r="F820393" s="94"/>
    </row>
    <row r="820394" spans="6:6">
      <c r="F820394" s="94"/>
    </row>
    <row r="820395" spans="6:6">
      <c r="F820395" s="94"/>
    </row>
    <row r="820396" spans="6:6">
      <c r="F820396" s="94"/>
    </row>
    <row r="820397" spans="6:6">
      <c r="F820397" s="94"/>
    </row>
    <row r="820398" spans="6:6">
      <c r="F820398" s="94"/>
    </row>
    <row r="820399" spans="6:6">
      <c r="F820399" s="94"/>
    </row>
    <row r="820400" spans="6:6">
      <c r="F820400" s="94"/>
    </row>
    <row r="820401" spans="6:6">
      <c r="F820401" s="94"/>
    </row>
    <row r="820402" spans="6:6">
      <c r="F820402" s="94"/>
    </row>
    <row r="820403" spans="6:6">
      <c r="F820403" s="94"/>
    </row>
    <row r="820404" spans="6:6">
      <c r="F820404" s="94"/>
    </row>
    <row r="820405" spans="6:6">
      <c r="F820405" s="94"/>
    </row>
    <row r="820406" spans="6:6">
      <c r="F820406" s="94"/>
    </row>
    <row r="820407" spans="6:6">
      <c r="F820407" s="94"/>
    </row>
    <row r="820408" spans="6:6">
      <c r="F820408" s="94"/>
    </row>
    <row r="820409" spans="6:6">
      <c r="F820409" s="94"/>
    </row>
    <row r="820410" spans="6:6">
      <c r="F820410" s="94"/>
    </row>
    <row r="820411" spans="6:6">
      <c r="F820411" s="94"/>
    </row>
    <row r="820412" spans="6:6">
      <c r="F820412" s="94"/>
    </row>
    <row r="820413" spans="6:6">
      <c r="F820413" s="94"/>
    </row>
    <row r="820414" spans="6:6">
      <c r="F820414" s="94"/>
    </row>
    <row r="820415" spans="6:6">
      <c r="F820415" s="94"/>
    </row>
    <row r="820416" spans="6:6">
      <c r="F820416" s="94"/>
    </row>
    <row r="820417" spans="6:6">
      <c r="F820417" s="94"/>
    </row>
    <row r="820418" spans="6:6">
      <c r="F820418" s="94"/>
    </row>
    <row r="820419" spans="6:6">
      <c r="F820419" s="94"/>
    </row>
    <row r="820420" spans="6:6">
      <c r="F820420" s="94"/>
    </row>
    <row r="820421" spans="6:6">
      <c r="F820421" s="94"/>
    </row>
    <row r="820422" spans="6:6">
      <c r="F820422" s="94"/>
    </row>
    <row r="820423" spans="6:6">
      <c r="F820423" s="94"/>
    </row>
    <row r="820424" spans="6:6">
      <c r="F820424" s="94"/>
    </row>
    <row r="820425" spans="6:6">
      <c r="F820425" s="94"/>
    </row>
    <row r="820426" spans="6:6">
      <c r="F820426" s="94"/>
    </row>
    <row r="820427" spans="6:6">
      <c r="F820427" s="94"/>
    </row>
    <row r="820428" spans="6:6">
      <c r="F820428" s="94"/>
    </row>
    <row r="820429" spans="6:6">
      <c r="F820429" s="94"/>
    </row>
    <row r="820430" spans="6:6">
      <c r="F820430" s="94"/>
    </row>
    <row r="820431" spans="6:6">
      <c r="F820431" s="94"/>
    </row>
    <row r="820432" spans="6:6">
      <c r="F820432" s="94"/>
    </row>
    <row r="820433" spans="6:6">
      <c r="F820433" s="94"/>
    </row>
    <row r="820434" spans="6:6">
      <c r="F820434" s="94"/>
    </row>
    <row r="820435" spans="6:6">
      <c r="F820435" s="94"/>
    </row>
    <row r="820436" spans="6:6">
      <c r="F820436" s="94"/>
    </row>
    <row r="820437" spans="6:6">
      <c r="F820437" s="94"/>
    </row>
    <row r="820438" spans="6:6">
      <c r="F820438" s="94"/>
    </row>
    <row r="820439" spans="6:6">
      <c r="F820439" s="94"/>
    </row>
    <row r="820440" spans="6:6">
      <c r="F820440" s="94"/>
    </row>
    <row r="820441" spans="6:6">
      <c r="F820441" s="94"/>
    </row>
    <row r="820442" spans="6:6">
      <c r="F820442" s="94"/>
    </row>
    <row r="820443" spans="6:6">
      <c r="F820443" s="94"/>
    </row>
    <row r="820444" spans="6:6">
      <c r="F820444" s="94"/>
    </row>
    <row r="820445" spans="6:6">
      <c r="F820445" s="94"/>
    </row>
    <row r="820446" spans="6:6">
      <c r="F820446" s="94"/>
    </row>
    <row r="820447" spans="6:6">
      <c r="F820447" s="94"/>
    </row>
    <row r="820448" spans="6:6">
      <c r="F820448" s="94"/>
    </row>
    <row r="820449" spans="6:6">
      <c r="F820449" s="94"/>
    </row>
    <row r="820450" spans="6:6">
      <c r="F820450" s="94"/>
    </row>
    <row r="820451" spans="6:6">
      <c r="F820451" s="94"/>
    </row>
    <row r="820452" spans="6:6">
      <c r="F820452" s="94"/>
    </row>
    <row r="820453" spans="6:6">
      <c r="F820453" s="94"/>
    </row>
    <row r="820454" spans="6:6">
      <c r="F820454" s="94"/>
    </row>
    <row r="820455" spans="6:6">
      <c r="F820455" s="94"/>
    </row>
    <row r="820456" spans="6:6">
      <c r="F820456" s="94"/>
    </row>
    <row r="820457" spans="6:6">
      <c r="F820457" s="94"/>
    </row>
    <row r="820458" spans="6:6">
      <c r="F820458" s="94"/>
    </row>
    <row r="820459" spans="6:6">
      <c r="F820459" s="94"/>
    </row>
    <row r="820460" spans="6:6">
      <c r="F820460" s="94"/>
    </row>
    <row r="820461" spans="6:6">
      <c r="F820461" s="94"/>
    </row>
    <row r="820462" spans="6:6">
      <c r="F820462" s="94"/>
    </row>
    <row r="820463" spans="6:6">
      <c r="F820463" s="94"/>
    </row>
    <row r="820464" spans="6:6">
      <c r="F820464" s="94"/>
    </row>
    <row r="820465" spans="6:6">
      <c r="F820465" s="94"/>
    </row>
    <row r="820466" spans="6:6">
      <c r="F820466" s="94"/>
    </row>
    <row r="820467" spans="6:6">
      <c r="F820467" s="94"/>
    </row>
    <row r="820468" spans="6:6">
      <c r="F820468" s="94"/>
    </row>
    <row r="820469" spans="6:6">
      <c r="F820469" s="94"/>
    </row>
    <row r="820470" spans="6:6">
      <c r="F820470" s="94"/>
    </row>
    <row r="820471" spans="6:6">
      <c r="F820471" s="94"/>
    </row>
    <row r="820472" spans="6:6">
      <c r="F820472" s="94"/>
    </row>
    <row r="820473" spans="6:6">
      <c r="F820473" s="94"/>
    </row>
    <row r="820474" spans="6:6">
      <c r="F820474" s="94"/>
    </row>
    <row r="820475" spans="6:6">
      <c r="F820475" s="94"/>
    </row>
    <row r="820476" spans="6:6">
      <c r="F820476" s="94"/>
    </row>
    <row r="820477" spans="6:6">
      <c r="F820477" s="94"/>
    </row>
    <row r="820478" spans="6:6">
      <c r="F820478" s="94"/>
    </row>
    <row r="820479" spans="6:6">
      <c r="F820479" s="94"/>
    </row>
    <row r="820480" spans="6:6">
      <c r="F820480" s="94"/>
    </row>
    <row r="820481" spans="6:6">
      <c r="F820481" s="94"/>
    </row>
    <row r="820482" spans="6:6">
      <c r="F820482" s="94"/>
    </row>
    <row r="820483" spans="6:6">
      <c r="F820483" s="94"/>
    </row>
    <row r="820484" spans="6:6">
      <c r="F820484" s="94"/>
    </row>
    <row r="820485" spans="6:6">
      <c r="F820485" s="94"/>
    </row>
    <row r="820486" spans="6:6">
      <c r="F820486" s="94"/>
    </row>
    <row r="820487" spans="6:6">
      <c r="F820487" s="94"/>
    </row>
    <row r="820488" spans="6:6">
      <c r="F820488" s="94"/>
    </row>
    <row r="820489" spans="6:6">
      <c r="F820489" s="94"/>
    </row>
    <row r="820490" spans="6:6">
      <c r="F820490" s="94"/>
    </row>
    <row r="820491" spans="6:6">
      <c r="F820491" s="94"/>
    </row>
    <row r="820492" spans="6:6">
      <c r="F820492" s="94"/>
    </row>
    <row r="820493" spans="6:6">
      <c r="F820493" s="94"/>
    </row>
    <row r="820494" spans="6:6">
      <c r="F820494" s="94"/>
    </row>
    <row r="820495" spans="6:6">
      <c r="F820495" s="94"/>
    </row>
    <row r="820496" spans="6:6">
      <c r="F820496" s="94"/>
    </row>
    <row r="820497" spans="6:6">
      <c r="F820497" s="94"/>
    </row>
    <row r="820498" spans="6:6">
      <c r="F820498" s="94"/>
    </row>
    <row r="820499" spans="6:6">
      <c r="F820499" s="94"/>
    </row>
    <row r="820500" spans="6:6">
      <c r="F820500" s="94"/>
    </row>
    <row r="820501" spans="6:6">
      <c r="F820501" s="94"/>
    </row>
    <row r="820502" spans="6:6">
      <c r="F820502" s="94"/>
    </row>
    <row r="820503" spans="6:6">
      <c r="F820503" s="94"/>
    </row>
    <row r="820504" spans="6:6">
      <c r="F820504" s="94"/>
    </row>
    <row r="820505" spans="6:6">
      <c r="F820505" s="94"/>
    </row>
    <row r="820506" spans="6:6">
      <c r="F820506" s="94"/>
    </row>
    <row r="820507" spans="6:6">
      <c r="F820507" s="94"/>
    </row>
    <row r="820508" spans="6:6">
      <c r="F820508" s="94"/>
    </row>
    <row r="820509" spans="6:6">
      <c r="F820509" s="94"/>
    </row>
    <row r="820510" spans="6:6">
      <c r="F820510" s="94"/>
    </row>
    <row r="820511" spans="6:6">
      <c r="F820511" s="94"/>
    </row>
    <row r="820512" spans="6:6">
      <c r="F820512" s="94"/>
    </row>
    <row r="820513" spans="6:6">
      <c r="F820513" s="94"/>
    </row>
    <row r="820514" spans="6:6">
      <c r="F820514" s="94"/>
    </row>
    <row r="820515" spans="6:6">
      <c r="F820515" s="94"/>
    </row>
    <row r="820516" spans="6:6">
      <c r="F820516" s="94"/>
    </row>
    <row r="820517" spans="6:6">
      <c r="F820517" s="94"/>
    </row>
    <row r="820518" spans="6:6">
      <c r="F820518" s="94"/>
    </row>
    <row r="820519" spans="6:6">
      <c r="F820519" s="94"/>
    </row>
    <row r="820520" spans="6:6">
      <c r="F820520" s="94"/>
    </row>
    <row r="820521" spans="6:6">
      <c r="F820521" s="94"/>
    </row>
    <row r="820522" spans="6:6">
      <c r="F820522" s="94"/>
    </row>
    <row r="820523" spans="6:6">
      <c r="F820523" s="94"/>
    </row>
    <row r="820524" spans="6:6">
      <c r="F820524" s="94"/>
    </row>
    <row r="820525" spans="6:6">
      <c r="F820525" s="94"/>
    </row>
    <row r="820526" spans="6:6">
      <c r="F820526" s="94"/>
    </row>
    <row r="820527" spans="6:6">
      <c r="F820527" s="94"/>
    </row>
    <row r="820528" spans="6:6">
      <c r="F820528" s="94"/>
    </row>
    <row r="820529" spans="6:6">
      <c r="F820529" s="94"/>
    </row>
    <row r="820530" spans="6:6">
      <c r="F820530" s="94"/>
    </row>
    <row r="820531" spans="6:6">
      <c r="F820531" s="94"/>
    </row>
    <row r="820532" spans="6:6">
      <c r="F820532" s="94"/>
    </row>
    <row r="820533" spans="6:6">
      <c r="F820533" s="94"/>
    </row>
    <row r="820534" spans="6:6">
      <c r="F820534" s="94"/>
    </row>
    <row r="820535" spans="6:6">
      <c r="F820535" s="94"/>
    </row>
    <row r="820536" spans="6:6">
      <c r="F820536" s="94"/>
    </row>
    <row r="820537" spans="6:6">
      <c r="F820537" s="94"/>
    </row>
    <row r="820538" spans="6:6">
      <c r="F820538" s="94"/>
    </row>
    <row r="820539" spans="6:6">
      <c r="F820539" s="94"/>
    </row>
    <row r="820540" spans="6:6">
      <c r="F820540" s="94"/>
    </row>
    <row r="820541" spans="6:6">
      <c r="F820541" s="94"/>
    </row>
    <row r="820542" spans="6:6">
      <c r="F820542" s="94"/>
    </row>
    <row r="820543" spans="6:6">
      <c r="F820543" s="94"/>
    </row>
    <row r="820544" spans="6:6">
      <c r="F820544" s="94"/>
    </row>
    <row r="820545" spans="6:6">
      <c r="F820545" s="94"/>
    </row>
    <row r="820546" spans="6:6">
      <c r="F820546" s="94"/>
    </row>
    <row r="820547" spans="6:6">
      <c r="F820547" s="94"/>
    </row>
    <row r="820548" spans="6:6">
      <c r="F820548" s="94"/>
    </row>
    <row r="820549" spans="6:6">
      <c r="F820549" s="94"/>
    </row>
    <row r="820550" spans="6:6">
      <c r="F820550" s="94"/>
    </row>
    <row r="820551" spans="6:6">
      <c r="F820551" s="94"/>
    </row>
    <row r="820552" spans="6:6">
      <c r="F820552" s="94"/>
    </row>
    <row r="820553" spans="6:6">
      <c r="F820553" s="94"/>
    </row>
    <row r="820554" spans="6:6">
      <c r="F820554" s="94"/>
    </row>
    <row r="820555" spans="6:6">
      <c r="F820555" s="94"/>
    </row>
    <row r="820556" spans="6:6">
      <c r="F820556" s="94"/>
    </row>
    <row r="820557" spans="6:6">
      <c r="F820557" s="94"/>
    </row>
    <row r="820558" spans="6:6">
      <c r="F820558" s="94"/>
    </row>
    <row r="820559" spans="6:6">
      <c r="F820559" s="94"/>
    </row>
    <row r="820560" spans="6:6">
      <c r="F820560" s="94"/>
    </row>
    <row r="820561" spans="6:6">
      <c r="F820561" s="94"/>
    </row>
    <row r="820562" spans="6:6">
      <c r="F820562" s="94"/>
    </row>
    <row r="820563" spans="6:6">
      <c r="F820563" s="94"/>
    </row>
    <row r="820564" spans="6:6">
      <c r="F820564" s="94"/>
    </row>
    <row r="820565" spans="6:6">
      <c r="F820565" s="94"/>
    </row>
    <row r="820566" spans="6:6">
      <c r="F820566" s="94"/>
    </row>
    <row r="820567" spans="6:6">
      <c r="F820567" s="94"/>
    </row>
    <row r="820568" spans="6:6">
      <c r="F820568" s="94"/>
    </row>
    <row r="820569" spans="6:6">
      <c r="F820569" s="94"/>
    </row>
    <row r="820570" spans="6:6">
      <c r="F820570" s="94"/>
    </row>
    <row r="820571" spans="6:6">
      <c r="F820571" s="94"/>
    </row>
    <row r="820572" spans="6:6">
      <c r="F820572" s="94"/>
    </row>
    <row r="820573" spans="6:6">
      <c r="F820573" s="94"/>
    </row>
    <row r="820574" spans="6:6">
      <c r="F820574" s="94"/>
    </row>
    <row r="820575" spans="6:6">
      <c r="F820575" s="94"/>
    </row>
    <row r="820576" spans="6:6">
      <c r="F820576" s="94"/>
    </row>
    <row r="820577" spans="6:6">
      <c r="F820577" s="94"/>
    </row>
    <row r="820578" spans="6:6">
      <c r="F820578" s="94"/>
    </row>
    <row r="820579" spans="6:6">
      <c r="F820579" s="94"/>
    </row>
    <row r="820580" spans="6:6">
      <c r="F820580" s="94"/>
    </row>
    <row r="820581" spans="6:6">
      <c r="F820581" s="94"/>
    </row>
    <row r="820582" spans="6:6">
      <c r="F820582" s="94"/>
    </row>
    <row r="820583" spans="6:6">
      <c r="F820583" s="94"/>
    </row>
    <row r="820584" spans="6:6">
      <c r="F820584" s="94"/>
    </row>
    <row r="820585" spans="6:6">
      <c r="F820585" s="94"/>
    </row>
    <row r="820586" spans="6:6">
      <c r="F820586" s="94"/>
    </row>
    <row r="820587" spans="6:6">
      <c r="F820587" s="94"/>
    </row>
    <row r="820588" spans="6:6">
      <c r="F820588" s="94"/>
    </row>
    <row r="820589" spans="6:6">
      <c r="F820589" s="94"/>
    </row>
    <row r="820590" spans="6:6">
      <c r="F820590" s="94"/>
    </row>
    <row r="820591" spans="6:6">
      <c r="F820591" s="94"/>
    </row>
    <row r="820592" spans="6:6">
      <c r="F820592" s="94"/>
    </row>
    <row r="820593" spans="6:6">
      <c r="F820593" s="94"/>
    </row>
    <row r="820594" spans="6:6">
      <c r="F820594" s="94"/>
    </row>
    <row r="820595" spans="6:6">
      <c r="F820595" s="94"/>
    </row>
    <row r="820596" spans="6:6">
      <c r="F820596" s="94"/>
    </row>
    <row r="820597" spans="6:6">
      <c r="F820597" s="94"/>
    </row>
    <row r="820598" spans="6:6">
      <c r="F820598" s="94"/>
    </row>
    <row r="820599" spans="6:6">
      <c r="F820599" s="94"/>
    </row>
    <row r="820600" spans="6:6">
      <c r="F820600" s="94"/>
    </row>
    <row r="820601" spans="6:6">
      <c r="F820601" s="94"/>
    </row>
    <row r="820602" spans="6:6">
      <c r="F820602" s="94"/>
    </row>
    <row r="820603" spans="6:6">
      <c r="F820603" s="94"/>
    </row>
    <row r="820604" spans="6:6">
      <c r="F820604" s="94"/>
    </row>
    <row r="820605" spans="6:6">
      <c r="F820605" s="94"/>
    </row>
    <row r="820606" spans="6:6">
      <c r="F820606" s="94"/>
    </row>
    <row r="820607" spans="6:6">
      <c r="F820607" s="94"/>
    </row>
    <row r="820608" spans="6:6">
      <c r="F820608" s="94"/>
    </row>
    <row r="820609" spans="6:6">
      <c r="F820609" s="94"/>
    </row>
    <row r="820610" spans="6:6">
      <c r="F820610" s="94"/>
    </row>
    <row r="820611" spans="6:6">
      <c r="F820611" s="94"/>
    </row>
    <row r="820612" spans="6:6">
      <c r="F820612" s="94"/>
    </row>
    <row r="820613" spans="6:6">
      <c r="F820613" s="94"/>
    </row>
    <row r="820614" spans="6:6">
      <c r="F820614" s="94"/>
    </row>
    <row r="820615" spans="6:6">
      <c r="F820615" s="94"/>
    </row>
    <row r="820616" spans="6:6">
      <c r="F820616" s="94"/>
    </row>
    <row r="820617" spans="6:6">
      <c r="F820617" s="94"/>
    </row>
    <row r="820618" spans="6:6">
      <c r="F820618" s="94"/>
    </row>
    <row r="820619" spans="6:6">
      <c r="F820619" s="94"/>
    </row>
    <row r="820620" spans="6:6">
      <c r="F820620" s="94"/>
    </row>
    <row r="820621" spans="6:6">
      <c r="F820621" s="94"/>
    </row>
    <row r="820622" spans="6:6">
      <c r="F820622" s="94"/>
    </row>
    <row r="820623" spans="6:6">
      <c r="F820623" s="94"/>
    </row>
    <row r="820624" spans="6:6">
      <c r="F820624" s="94"/>
    </row>
    <row r="820625" spans="6:6">
      <c r="F820625" s="94"/>
    </row>
    <row r="820626" spans="6:6">
      <c r="F820626" s="94"/>
    </row>
    <row r="820627" spans="6:6">
      <c r="F820627" s="94"/>
    </row>
    <row r="820628" spans="6:6">
      <c r="F820628" s="94"/>
    </row>
    <row r="820629" spans="6:6">
      <c r="F820629" s="94"/>
    </row>
    <row r="820630" spans="6:6">
      <c r="F820630" s="94"/>
    </row>
    <row r="820631" spans="6:6">
      <c r="F820631" s="94"/>
    </row>
    <row r="820632" spans="6:6">
      <c r="F820632" s="94"/>
    </row>
    <row r="820633" spans="6:6">
      <c r="F820633" s="94"/>
    </row>
    <row r="820634" spans="6:6">
      <c r="F820634" s="94"/>
    </row>
    <row r="820635" spans="6:6">
      <c r="F820635" s="94"/>
    </row>
    <row r="820636" spans="6:6">
      <c r="F820636" s="94"/>
    </row>
    <row r="820637" spans="6:6">
      <c r="F820637" s="94"/>
    </row>
    <row r="820638" spans="6:6">
      <c r="F820638" s="94"/>
    </row>
    <row r="820639" spans="6:6">
      <c r="F820639" s="94"/>
    </row>
    <row r="820640" spans="6:6">
      <c r="F820640" s="94"/>
    </row>
    <row r="820641" spans="6:6">
      <c r="F820641" s="94"/>
    </row>
    <row r="820642" spans="6:6">
      <c r="F820642" s="94"/>
    </row>
    <row r="820643" spans="6:6">
      <c r="F820643" s="94"/>
    </row>
    <row r="820644" spans="6:6">
      <c r="F820644" s="94"/>
    </row>
    <row r="820645" spans="6:6">
      <c r="F820645" s="94"/>
    </row>
    <row r="820646" spans="6:6">
      <c r="F820646" s="94"/>
    </row>
    <row r="820647" spans="6:6">
      <c r="F820647" s="94"/>
    </row>
    <row r="820648" spans="6:6">
      <c r="F820648" s="94"/>
    </row>
    <row r="820649" spans="6:6">
      <c r="F820649" s="94"/>
    </row>
    <row r="820650" spans="6:6">
      <c r="F820650" s="94"/>
    </row>
    <row r="820651" spans="6:6">
      <c r="F820651" s="94"/>
    </row>
    <row r="820652" spans="6:6">
      <c r="F820652" s="94"/>
    </row>
    <row r="820653" spans="6:6">
      <c r="F820653" s="94"/>
    </row>
    <row r="820654" spans="6:6">
      <c r="F820654" s="94"/>
    </row>
    <row r="820655" spans="6:6">
      <c r="F820655" s="94"/>
    </row>
    <row r="820656" spans="6:6">
      <c r="F820656" s="94"/>
    </row>
    <row r="820657" spans="6:6">
      <c r="F820657" s="94"/>
    </row>
    <row r="820658" spans="6:6">
      <c r="F820658" s="94"/>
    </row>
    <row r="820659" spans="6:6">
      <c r="F820659" s="94"/>
    </row>
    <row r="820660" spans="6:6">
      <c r="F820660" s="94"/>
    </row>
    <row r="820661" spans="6:6">
      <c r="F820661" s="94"/>
    </row>
    <row r="820662" spans="6:6">
      <c r="F820662" s="94"/>
    </row>
    <row r="820663" spans="6:6">
      <c r="F820663" s="94"/>
    </row>
    <row r="820664" spans="6:6">
      <c r="F820664" s="94"/>
    </row>
    <row r="820665" spans="6:6">
      <c r="F820665" s="94"/>
    </row>
    <row r="820666" spans="6:6">
      <c r="F820666" s="94"/>
    </row>
    <row r="820667" spans="6:6">
      <c r="F820667" s="94"/>
    </row>
    <row r="820668" spans="6:6">
      <c r="F820668" s="94"/>
    </row>
    <row r="820669" spans="6:6">
      <c r="F820669" s="94"/>
    </row>
    <row r="820670" spans="6:6">
      <c r="F820670" s="94"/>
    </row>
    <row r="820671" spans="6:6">
      <c r="F820671" s="94"/>
    </row>
    <row r="820672" spans="6:6">
      <c r="F820672" s="94"/>
    </row>
    <row r="820673" spans="6:6">
      <c r="F820673" s="94"/>
    </row>
    <row r="820674" spans="6:6">
      <c r="F820674" s="94"/>
    </row>
    <row r="820675" spans="6:6">
      <c r="F820675" s="94"/>
    </row>
    <row r="820676" spans="6:6">
      <c r="F820676" s="94"/>
    </row>
    <row r="820677" spans="6:6">
      <c r="F820677" s="94"/>
    </row>
    <row r="820678" spans="6:6">
      <c r="F820678" s="94"/>
    </row>
    <row r="820679" spans="6:6">
      <c r="F820679" s="94"/>
    </row>
    <row r="820680" spans="6:6">
      <c r="F820680" s="94"/>
    </row>
    <row r="820681" spans="6:6">
      <c r="F820681" s="94"/>
    </row>
    <row r="820682" spans="6:6">
      <c r="F820682" s="94"/>
    </row>
    <row r="820683" spans="6:6">
      <c r="F820683" s="94"/>
    </row>
    <row r="820684" spans="6:6">
      <c r="F820684" s="94"/>
    </row>
    <row r="820685" spans="6:6">
      <c r="F820685" s="94"/>
    </row>
    <row r="820686" spans="6:6">
      <c r="F820686" s="94"/>
    </row>
    <row r="820687" spans="6:6">
      <c r="F820687" s="94"/>
    </row>
    <row r="820688" spans="6:6">
      <c r="F820688" s="94"/>
    </row>
    <row r="820689" spans="6:6">
      <c r="F820689" s="94"/>
    </row>
    <row r="820690" spans="6:6">
      <c r="F820690" s="94"/>
    </row>
    <row r="820691" spans="6:6">
      <c r="F820691" s="94"/>
    </row>
    <row r="820692" spans="6:6">
      <c r="F820692" s="94"/>
    </row>
    <row r="820693" spans="6:6">
      <c r="F820693" s="94"/>
    </row>
    <row r="820694" spans="6:6">
      <c r="F820694" s="94"/>
    </row>
    <row r="820695" spans="6:6">
      <c r="F820695" s="94"/>
    </row>
    <row r="820696" spans="6:6">
      <c r="F820696" s="94"/>
    </row>
    <row r="820697" spans="6:6">
      <c r="F820697" s="94"/>
    </row>
    <row r="820698" spans="6:6">
      <c r="F820698" s="94"/>
    </row>
    <row r="820699" spans="6:6">
      <c r="F820699" s="94"/>
    </row>
    <row r="820700" spans="6:6">
      <c r="F820700" s="94"/>
    </row>
    <row r="820701" spans="6:6">
      <c r="F820701" s="94"/>
    </row>
    <row r="820702" spans="6:6">
      <c r="F820702" s="94"/>
    </row>
    <row r="820703" spans="6:6">
      <c r="F820703" s="94"/>
    </row>
    <row r="820704" spans="6:6">
      <c r="F820704" s="94"/>
    </row>
    <row r="820705" spans="6:6">
      <c r="F820705" s="94"/>
    </row>
    <row r="820706" spans="6:6">
      <c r="F820706" s="94"/>
    </row>
    <row r="820707" spans="6:6">
      <c r="F820707" s="94"/>
    </row>
    <row r="820708" spans="6:6">
      <c r="F820708" s="94"/>
    </row>
    <row r="820709" spans="6:6">
      <c r="F820709" s="94"/>
    </row>
    <row r="820710" spans="6:6">
      <c r="F820710" s="94"/>
    </row>
    <row r="820711" spans="6:6">
      <c r="F820711" s="94"/>
    </row>
    <row r="820712" spans="6:6">
      <c r="F820712" s="94"/>
    </row>
    <row r="820713" spans="6:6">
      <c r="F820713" s="94"/>
    </row>
    <row r="820714" spans="6:6">
      <c r="F820714" s="94"/>
    </row>
    <row r="820715" spans="6:6">
      <c r="F820715" s="94"/>
    </row>
    <row r="820716" spans="6:6">
      <c r="F820716" s="94"/>
    </row>
    <row r="820717" spans="6:6">
      <c r="F820717" s="94"/>
    </row>
    <row r="820718" spans="6:6">
      <c r="F820718" s="94"/>
    </row>
    <row r="820719" spans="6:6">
      <c r="F820719" s="94"/>
    </row>
    <row r="820720" spans="6:6">
      <c r="F820720" s="94"/>
    </row>
    <row r="820721" spans="6:6">
      <c r="F820721" s="94"/>
    </row>
    <row r="820722" spans="6:6">
      <c r="F820722" s="94"/>
    </row>
    <row r="820723" spans="6:6">
      <c r="F820723" s="94"/>
    </row>
    <row r="820724" spans="6:6">
      <c r="F820724" s="94"/>
    </row>
    <row r="820725" spans="6:6">
      <c r="F820725" s="94"/>
    </row>
    <row r="820726" spans="6:6">
      <c r="F820726" s="94"/>
    </row>
    <row r="820727" spans="6:6">
      <c r="F820727" s="94"/>
    </row>
    <row r="820728" spans="6:6">
      <c r="F820728" s="94"/>
    </row>
    <row r="820729" spans="6:6">
      <c r="F820729" s="94"/>
    </row>
    <row r="820730" spans="6:6">
      <c r="F820730" s="94"/>
    </row>
    <row r="820731" spans="6:6">
      <c r="F820731" s="94"/>
    </row>
    <row r="820732" spans="6:6">
      <c r="F820732" s="94"/>
    </row>
    <row r="820733" spans="6:6">
      <c r="F820733" s="94"/>
    </row>
    <row r="820734" spans="6:6">
      <c r="F820734" s="94"/>
    </row>
    <row r="820735" spans="6:6">
      <c r="F820735" s="94"/>
    </row>
    <row r="820736" spans="6:6">
      <c r="F820736" s="94"/>
    </row>
    <row r="820737" spans="6:6">
      <c r="F820737" s="94"/>
    </row>
    <row r="820738" spans="6:6">
      <c r="F820738" s="94"/>
    </row>
    <row r="820739" spans="6:6">
      <c r="F820739" s="94"/>
    </row>
    <row r="820740" spans="6:6">
      <c r="F820740" s="94"/>
    </row>
    <row r="820741" spans="6:6">
      <c r="F820741" s="94"/>
    </row>
    <row r="820742" spans="6:6">
      <c r="F820742" s="94"/>
    </row>
    <row r="820743" spans="6:6">
      <c r="F820743" s="94"/>
    </row>
    <row r="820744" spans="6:6">
      <c r="F820744" s="94"/>
    </row>
    <row r="820745" spans="6:6">
      <c r="F820745" s="94"/>
    </row>
    <row r="820746" spans="6:6">
      <c r="F820746" s="94"/>
    </row>
    <row r="820747" spans="6:6">
      <c r="F820747" s="94"/>
    </row>
    <row r="820748" spans="6:6">
      <c r="F820748" s="94"/>
    </row>
    <row r="820749" spans="6:6">
      <c r="F820749" s="94"/>
    </row>
    <row r="820750" spans="6:6">
      <c r="F820750" s="94"/>
    </row>
    <row r="820751" spans="6:6">
      <c r="F820751" s="94"/>
    </row>
    <row r="820752" spans="6:6">
      <c r="F820752" s="94"/>
    </row>
    <row r="820753" spans="6:6">
      <c r="F820753" s="94"/>
    </row>
    <row r="820754" spans="6:6">
      <c r="F820754" s="94"/>
    </row>
    <row r="820755" spans="6:6">
      <c r="F820755" s="94"/>
    </row>
    <row r="820756" spans="6:6">
      <c r="F820756" s="94"/>
    </row>
    <row r="820757" spans="6:6">
      <c r="F820757" s="94"/>
    </row>
    <row r="820758" spans="6:6">
      <c r="F820758" s="94"/>
    </row>
    <row r="820759" spans="6:6">
      <c r="F820759" s="94"/>
    </row>
    <row r="820760" spans="6:6">
      <c r="F820760" s="94"/>
    </row>
    <row r="820761" spans="6:6">
      <c r="F820761" s="94"/>
    </row>
    <row r="820762" spans="6:6">
      <c r="F820762" s="94"/>
    </row>
    <row r="820763" spans="6:6">
      <c r="F820763" s="94"/>
    </row>
    <row r="820764" spans="6:6">
      <c r="F820764" s="94"/>
    </row>
    <row r="820765" spans="6:6">
      <c r="F820765" s="94"/>
    </row>
    <row r="820766" spans="6:6">
      <c r="F820766" s="94"/>
    </row>
    <row r="820767" spans="6:6">
      <c r="F820767" s="94"/>
    </row>
    <row r="820768" spans="6:6">
      <c r="F820768" s="94"/>
    </row>
    <row r="820769" spans="6:6">
      <c r="F820769" s="94"/>
    </row>
    <row r="820770" spans="6:6">
      <c r="F820770" s="94"/>
    </row>
    <row r="820771" spans="6:6">
      <c r="F820771" s="94"/>
    </row>
    <row r="820772" spans="6:6">
      <c r="F820772" s="94"/>
    </row>
    <row r="820773" spans="6:6">
      <c r="F820773" s="94"/>
    </row>
    <row r="820774" spans="6:6">
      <c r="F820774" s="94"/>
    </row>
    <row r="820775" spans="6:6">
      <c r="F820775" s="94"/>
    </row>
    <row r="820776" spans="6:6">
      <c r="F820776" s="94"/>
    </row>
    <row r="820777" spans="6:6">
      <c r="F820777" s="94"/>
    </row>
    <row r="820778" spans="6:6">
      <c r="F820778" s="94"/>
    </row>
    <row r="820779" spans="6:6">
      <c r="F820779" s="94"/>
    </row>
    <row r="820780" spans="6:6">
      <c r="F820780" s="94"/>
    </row>
    <row r="820781" spans="6:6">
      <c r="F820781" s="94"/>
    </row>
    <row r="820782" spans="6:6">
      <c r="F820782" s="94"/>
    </row>
    <row r="820783" spans="6:6">
      <c r="F820783" s="94"/>
    </row>
    <row r="820784" spans="6:6">
      <c r="F820784" s="94"/>
    </row>
    <row r="820785" spans="6:6">
      <c r="F820785" s="94"/>
    </row>
    <row r="820786" spans="6:6">
      <c r="F820786" s="94"/>
    </row>
    <row r="820787" spans="6:6">
      <c r="F820787" s="94"/>
    </row>
    <row r="820788" spans="6:6">
      <c r="F820788" s="94"/>
    </row>
    <row r="820789" spans="6:6">
      <c r="F820789" s="94"/>
    </row>
    <row r="820790" spans="6:6">
      <c r="F820790" s="94"/>
    </row>
    <row r="820791" spans="6:6">
      <c r="F820791" s="94"/>
    </row>
    <row r="820792" spans="6:6">
      <c r="F820792" s="94"/>
    </row>
    <row r="820793" spans="6:6">
      <c r="F820793" s="94"/>
    </row>
    <row r="820794" spans="6:6">
      <c r="F820794" s="94"/>
    </row>
    <row r="820795" spans="6:6">
      <c r="F820795" s="94"/>
    </row>
    <row r="820796" spans="6:6">
      <c r="F820796" s="94"/>
    </row>
    <row r="820797" spans="6:6">
      <c r="F820797" s="94"/>
    </row>
    <row r="820798" spans="6:6">
      <c r="F820798" s="94"/>
    </row>
    <row r="820799" spans="6:6">
      <c r="F820799" s="94"/>
    </row>
    <row r="820800" spans="6:6">
      <c r="F820800" s="94"/>
    </row>
    <row r="820801" spans="6:6">
      <c r="F820801" s="94"/>
    </row>
    <row r="820802" spans="6:6">
      <c r="F820802" s="94"/>
    </row>
    <row r="820803" spans="6:6">
      <c r="F820803" s="94"/>
    </row>
    <row r="820804" spans="6:6">
      <c r="F820804" s="94"/>
    </row>
    <row r="820805" spans="6:6">
      <c r="F820805" s="94"/>
    </row>
    <row r="820806" spans="6:6">
      <c r="F820806" s="94"/>
    </row>
    <row r="820807" spans="6:6">
      <c r="F820807" s="94"/>
    </row>
    <row r="820808" spans="6:6">
      <c r="F820808" s="94"/>
    </row>
    <row r="820809" spans="6:6">
      <c r="F820809" s="94"/>
    </row>
    <row r="820810" spans="6:6">
      <c r="F820810" s="94"/>
    </row>
    <row r="820811" spans="6:6">
      <c r="F820811" s="94"/>
    </row>
    <row r="820812" spans="6:6">
      <c r="F820812" s="94"/>
    </row>
    <row r="820813" spans="6:6">
      <c r="F820813" s="94"/>
    </row>
    <row r="820814" spans="6:6">
      <c r="F820814" s="94"/>
    </row>
    <row r="820815" spans="6:6">
      <c r="F820815" s="94"/>
    </row>
    <row r="820816" spans="6:6">
      <c r="F820816" s="94"/>
    </row>
    <row r="820817" spans="6:6">
      <c r="F820817" s="94"/>
    </row>
    <row r="820818" spans="6:6">
      <c r="F820818" s="94"/>
    </row>
    <row r="820819" spans="6:6">
      <c r="F820819" s="94"/>
    </row>
    <row r="820820" spans="6:6">
      <c r="F820820" s="94"/>
    </row>
    <row r="820821" spans="6:6">
      <c r="F820821" s="94"/>
    </row>
    <row r="820822" spans="6:6">
      <c r="F820822" s="94"/>
    </row>
    <row r="820823" spans="6:6">
      <c r="F820823" s="94"/>
    </row>
    <row r="820824" spans="6:6">
      <c r="F820824" s="94"/>
    </row>
    <row r="820825" spans="6:6">
      <c r="F820825" s="94"/>
    </row>
    <row r="820826" spans="6:6">
      <c r="F820826" s="94"/>
    </row>
    <row r="820827" spans="6:6">
      <c r="F820827" s="94"/>
    </row>
    <row r="820828" spans="6:6">
      <c r="F820828" s="94"/>
    </row>
    <row r="820829" spans="6:6">
      <c r="F820829" s="94"/>
    </row>
    <row r="820830" spans="6:6">
      <c r="F820830" s="94"/>
    </row>
    <row r="820831" spans="6:6">
      <c r="F820831" s="94"/>
    </row>
    <row r="820832" spans="6:6">
      <c r="F820832" s="94"/>
    </row>
    <row r="820833" spans="6:6">
      <c r="F820833" s="94"/>
    </row>
    <row r="820834" spans="6:6">
      <c r="F820834" s="94"/>
    </row>
    <row r="820835" spans="6:6">
      <c r="F820835" s="94"/>
    </row>
    <row r="820836" spans="6:6">
      <c r="F820836" s="94"/>
    </row>
    <row r="820837" spans="6:6">
      <c r="F820837" s="94"/>
    </row>
    <row r="820838" spans="6:6">
      <c r="F820838" s="94"/>
    </row>
    <row r="820839" spans="6:6">
      <c r="F820839" s="94"/>
    </row>
    <row r="820840" spans="6:6">
      <c r="F820840" s="94"/>
    </row>
    <row r="820841" spans="6:6">
      <c r="F820841" s="94"/>
    </row>
    <row r="820842" spans="6:6">
      <c r="F820842" s="94"/>
    </row>
    <row r="820843" spans="6:6">
      <c r="F820843" s="94"/>
    </row>
    <row r="820844" spans="6:6">
      <c r="F820844" s="94"/>
    </row>
    <row r="820845" spans="6:6">
      <c r="F820845" s="94"/>
    </row>
    <row r="820846" spans="6:6">
      <c r="F820846" s="94"/>
    </row>
    <row r="820847" spans="6:6">
      <c r="F820847" s="94"/>
    </row>
    <row r="820848" spans="6:6">
      <c r="F820848" s="94"/>
    </row>
    <row r="820849" spans="6:6">
      <c r="F820849" s="94"/>
    </row>
    <row r="820850" spans="6:6">
      <c r="F820850" s="94"/>
    </row>
    <row r="820851" spans="6:6">
      <c r="F820851" s="94"/>
    </row>
    <row r="820852" spans="6:6">
      <c r="F820852" s="94"/>
    </row>
    <row r="820853" spans="6:6">
      <c r="F820853" s="94"/>
    </row>
    <row r="820854" spans="6:6">
      <c r="F820854" s="94"/>
    </row>
    <row r="820855" spans="6:6">
      <c r="F820855" s="94"/>
    </row>
    <row r="820856" spans="6:6">
      <c r="F820856" s="94"/>
    </row>
    <row r="820857" spans="6:6">
      <c r="F820857" s="94"/>
    </row>
    <row r="820858" spans="6:6">
      <c r="F820858" s="94"/>
    </row>
    <row r="820859" spans="6:6">
      <c r="F820859" s="94"/>
    </row>
    <row r="820860" spans="6:6">
      <c r="F820860" s="94"/>
    </row>
    <row r="820861" spans="6:6">
      <c r="F820861" s="94"/>
    </row>
    <row r="820862" spans="6:6">
      <c r="F820862" s="94"/>
    </row>
    <row r="820863" spans="6:6">
      <c r="F820863" s="94"/>
    </row>
    <row r="820864" spans="6:6">
      <c r="F820864" s="94"/>
    </row>
    <row r="820865" spans="6:6">
      <c r="F820865" s="94"/>
    </row>
    <row r="820866" spans="6:6">
      <c r="F820866" s="94"/>
    </row>
    <row r="820867" spans="6:6">
      <c r="F820867" s="94"/>
    </row>
    <row r="820868" spans="6:6">
      <c r="F820868" s="94"/>
    </row>
    <row r="820869" spans="6:6">
      <c r="F820869" s="94"/>
    </row>
    <row r="820870" spans="6:6">
      <c r="F820870" s="94"/>
    </row>
    <row r="820871" spans="6:6">
      <c r="F820871" s="94"/>
    </row>
    <row r="820872" spans="6:6">
      <c r="F820872" s="94"/>
    </row>
    <row r="820873" spans="6:6">
      <c r="F820873" s="94"/>
    </row>
    <row r="820874" spans="6:6">
      <c r="F820874" s="94"/>
    </row>
    <row r="820875" spans="6:6">
      <c r="F820875" s="94"/>
    </row>
    <row r="820876" spans="6:6">
      <c r="F820876" s="94"/>
    </row>
    <row r="820877" spans="6:6">
      <c r="F820877" s="94"/>
    </row>
    <row r="820878" spans="6:6">
      <c r="F820878" s="94"/>
    </row>
    <row r="820879" spans="6:6">
      <c r="F820879" s="94"/>
    </row>
    <row r="820880" spans="6:6">
      <c r="F820880" s="94"/>
    </row>
    <row r="820881" spans="6:6">
      <c r="F820881" s="94"/>
    </row>
    <row r="820882" spans="6:6">
      <c r="F820882" s="94"/>
    </row>
    <row r="820883" spans="6:6">
      <c r="F820883" s="94"/>
    </row>
    <row r="820884" spans="6:6">
      <c r="F820884" s="94"/>
    </row>
    <row r="820885" spans="6:6">
      <c r="F820885" s="94"/>
    </row>
    <row r="820886" spans="6:6">
      <c r="F820886" s="94"/>
    </row>
    <row r="820887" spans="6:6">
      <c r="F820887" s="94"/>
    </row>
    <row r="820888" spans="6:6">
      <c r="F820888" s="94"/>
    </row>
    <row r="820889" spans="6:6">
      <c r="F820889" s="94"/>
    </row>
    <row r="820890" spans="6:6">
      <c r="F820890" s="94"/>
    </row>
    <row r="820891" spans="6:6">
      <c r="F820891" s="94"/>
    </row>
    <row r="820892" spans="6:6">
      <c r="F820892" s="94"/>
    </row>
    <row r="820893" spans="6:6">
      <c r="F820893" s="94"/>
    </row>
    <row r="820894" spans="6:6">
      <c r="F820894" s="94"/>
    </row>
    <row r="820895" spans="6:6">
      <c r="F820895" s="94"/>
    </row>
    <row r="820896" spans="6:6">
      <c r="F820896" s="94"/>
    </row>
    <row r="820897" spans="6:6">
      <c r="F820897" s="94"/>
    </row>
    <row r="820898" spans="6:6">
      <c r="F820898" s="94"/>
    </row>
    <row r="820899" spans="6:6">
      <c r="F820899" s="94"/>
    </row>
    <row r="820900" spans="6:6">
      <c r="F820900" s="94"/>
    </row>
    <row r="820901" spans="6:6">
      <c r="F820901" s="94"/>
    </row>
    <row r="820902" spans="6:6">
      <c r="F820902" s="94"/>
    </row>
    <row r="820903" spans="6:6">
      <c r="F820903" s="94"/>
    </row>
    <row r="820904" spans="6:6">
      <c r="F820904" s="94"/>
    </row>
    <row r="820905" spans="6:6">
      <c r="F820905" s="94"/>
    </row>
    <row r="820906" spans="6:6">
      <c r="F820906" s="94"/>
    </row>
    <row r="820907" spans="6:6">
      <c r="F820907" s="94"/>
    </row>
    <row r="820908" spans="6:6">
      <c r="F820908" s="94"/>
    </row>
    <row r="820909" spans="6:6">
      <c r="F820909" s="94"/>
    </row>
    <row r="820910" spans="6:6">
      <c r="F820910" s="94"/>
    </row>
    <row r="820911" spans="6:6">
      <c r="F820911" s="94"/>
    </row>
    <row r="820912" spans="6:6">
      <c r="F820912" s="94"/>
    </row>
    <row r="820913" spans="6:6">
      <c r="F820913" s="94"/>
    </row>
    <row r="820914" spans="6:6">
      <c r="F820914" s="94"/>
    </row>
    <row r="820915" spans="6:6">
      <c r="F820915" s="94"/>
    </row>
    <row r="820916" spans="6:6">
      <c r="F820916" s="94"/>
    </row>
    <row r="820917" spans="6:6">
      <c r="F820917" s="94"/>
    </row>
    <row r="820918" spans="6:6">
      <c r="F820918" s="94"/>
    </row>
    <row r="820919" spans="6:6">
      <c r="F820919" s="94"/>
    </row>
    <row r="820920" spans="6:6">
      <c r="F820920" s="94"/>
    </row>
    <row r="820921" spans="6:6">
      <c r="F820921" s="94"/>
    </row>
    <row r="820922" spans="6:6">
      <c r="F820922" s="94"/>
    </row>
    <row r="820923" spans="6:6">
      <c r="F820923" s="94"/>
    </row>
    <row r="820924" spans="6:6">
      <c r="F820924" s="94"/>
    </row>
    <row r="820925" spans="6:6">
      <c r="F820925" s="94"/>
    </row>
    <row r="820926" spans="6:6">
      <c r="F820926" s="94"/>
    </row>
    <row r="820927" spans="6:6">
      <c r="F820927" s="94"/>
    </row>
    <row r="820928" spans="6:6">
      <c r="F820928" s="94"/>
    </row>
    <row r="820929" spans="6:6">
      <c r="F820929" s="94"/>
    </row>
    <row r="820930" spans="6:6">
      <c r="F820930" s="94"/>
    </row>
    <row r="820931" spans="6:6">
      <c r="F820931" s="94"/>
    </row>
    <row r="820932" spans="6:6">
      <c r="F820932" s="94"/>
    </row>
    <row r="820933" spans="6:6">
      <c r="F820933" s="94"/>
    </row>
    <row r="820934" spans="6:6">
      <c r="F820934" s="94"/>
    </row>
    <row r="820935" spans="6:6">
      <c r="F820935" s="94"/>
    </row>
    <row r="820936" spans="6:6">
      <c r="F820936" s="94"/>
    </row>
    <row r="820937" spans="6:6">
      <c r="F820937" s="94"/>
    </row>
    <row r="820938" spans="6:6">
      <c r="F820938" s="94"/>
    </row>
    <row r="820939" spans="6:6">
      <c r="F820939" s="94"/>
    </row>
    <row r="820940" spans="6:6">
      <c r="F820940" s="94"/>
    </row>
    <row r="820941" spans="6:6">
      <c r="F820941" s="94"/>
    </row>
    <row r="820942" spans="6:6">
      <c r="F820942" s="94"/>
    </row>
    <row r="820943" spans="6:6">
      <c r="F820943" s="94"/>
    </row>
    <row r="820944" spans="6:6">
      <c r="F820944" s="94"/>
    </row>
    <row r="820945" spans="6:6">
      <c r="F820945" s="94"/>
    </row>
    <row r="820946" spans="6:6">
      <c r="F820946" s="94"/>
    </row>
    <row r="820947" spans="6:6">
      <c r="F820947" s="94"/>
    </row>
    <row r="820948" spans="6:6">
      <c r="F820948" s="94"/>
    </row>
    <row r="820949" spans="6:6">
      <c r="F820949" s="94"/>
    </row>
    <row r="820950" spans="6:6">
      <c r="F820950" s="94"/>
    </row>
    <row r="820951" spans="6:6">
      <c r="F820951" s="94"/>
    </row>
    <row r="820952" spans="6:6">
      <c r="F820952" s="94"/>
    </row>
    <row r="820953" spans="6:6">
      <c r="F820953" s="94"/>
    </row>
    <row r="820954" spans="6:6">
      <c r="F820954" s="94"/>
    </row>
    <row r="820955" spans="6:6">
      <c r="F820955" s="94"/>
    </row>
    <row r="820956" spans="6:6">
      <c r="F820956" s="94"/>
    </row>
    <row r="820957" spans="6:6">
      <c r="F820957" s="94"/>
    </row>
    <row r="820958" spans="6:6">
      <c r="F820958" s="94"/>
    </row>
    <row r="820959" spans="6:6">
      <c r="F820959" s="94"/>
    </row>
    <row r="820960" spans="6:6">
      <c r="F820960" s="94"/>
    </row>
    <row r="820961" spans="6:6">
      <c r="F820961" s="94"/>
    </row>
    <row r="820962" spans="6:6">
      <c r="F820962" s="94"/>
    </row>
    <row r="820963" spans="6:6">
      <c r="F820963" s="94"/>
    </row>
    <row r="820964" spans="6:6">
      <c r="F820964" s="94"/>
    </row>
    <row r="820965" spans="6:6">
      <c r="F820965" s="94"/>
    </row>
    <row r="820966" spans="6:6">
      <c r="F820966" s="94"/>
    </row>
    <row r="820967" spans="6:6">
      <c r="F820967" s="94"/>
    </row>
    <row r="820968" spans="6:6">
      <c r="F820968" s="94"/>
    </row>
    <row r="820969" spans="6:6">
      <c r="F820969" s="94"/>
    </row>
    <row r="820970" spans="6:6">
      <c r="F820970" s="94"/>
    </row>
    <row r="820971" spans="6:6">
      <c r="F820971" s="94"/>
    </row>
    <row r="820972" spans="6:6">
      <c r="F820972" s="94"/>
    </row>
    <row r="820973" spans="6:6">
      <c r="F820973" s="94"/>
    </row>
    <row r="820974" spans="6:6">
      <c r="F820974" s="94"/>
    </row>
    <row r="820975" spans="6:6">
      <c r="F820975" s="94"/>
    </row>
    <row r="820976" spans="6:6">
      <c r="F820976" s="94"/>
    </row>
    <row r="820977" spans="6:6">
      <c r="F820977" s="94"/>
    </row>
    <row r="820978" spans="6:6">
      <c r="F820978" s="94"/>
    </row>
    <row r="820979" spans="6:6">
      <c r="F820979" s="94"/>
    </row>
    <row r="820980" spans="6:6">
      <c r="F820980" s="94"/>
    </row>
    <row r="820981" spans="6:6">
      <c r="F820981" s="94"/>
    </row>
    <row r="820982" spans="6:6">
      <c r="F820982" s="94"/>
    </row>
    <row r="820983" spans="6:6">
      <c r="F820983" s="94"/>
    </row>
    <row r="820984" spans="6:6">
      <c r="F820984" s="94"/>
    </row>
    <row r="820985" spans="6:6">
      <c r="F820985" s="94"/>
    </row>
    <row r="820986" spans="6:6">
      <c r="F820986" s="94"/>
    </row>
    <row r="820987" spans="6:6">
      <c r="F820987" s="94"/>
    </row>
    <row r="820988" spans="6:6">
      <c r="F820988" s="94"/>
    </row>
    <row r="820989" spans="6:6">
      <c r="F820989" s="94"/>
    </row>
    <row r="820990" spans="6:6">
      <c r="F820990" s="94"/>
    </row>
    <row r="820991" spans="6:6">
      <c r="F820991" s="94"/>
    </row>
    <row r="820992" spans="6:6">
      <c r="F820992" s="94"/>
    </row>
    <row r="820993" spans="6:6">
      <c r="F820993" s="94"/>
    </row>
    <row r="820994" spans="6:6">
      <c r="F820994" s="94"/>
    </row>
    <row r="820995" spans="6:6">
      <c r="F820995" s="94"/>
    </row>
    <row r="820996" spans="6:6">
      <c r="F820996" s="94"/>
    </row>
    <row r="820997" spans="6:6">
      <c r="F820997" s="94"/>
    </row>
    <row r="820998" spans="6:6">
      <c r="F820998" s="94"/>
    </row>
    <row r="820999" spans="6:6">
      <c r="F820999" s="94"/>
    </row>
    <row r="821000" spans="6:6">
      <c r="F821000" s="94"/>
    </row>
    <row r="821001" spans="6:6">
      <c r="F821001" s="94"/>
    </row>
    <row r="821002" spans="6:6">
      <c r="F821002" s="94"/>
    </row>
    <row r="821003" spans="6:6">
      <c r="F821003" s="94"/>
    </row>
    <row r="821004" spans="6:6">
      <c r="F821004" s="94"/>
    </row>
    <row r="821005" spans="6:6">
      <c r="F821005" s="94"/>
    </row>
    <row r="821006" spans="6:6">
      <c r="F821006" s="94"/>
    </row>
    <row r="821007" spans="6:6">
      <c r="F821007" s="94"/>
    </row>
    <row r="821008" spans="6:6">
      <c r="F821008" s="94"/>
    </row>
    <row r="821009" spans="6:6">
      <c r="F821009" s="94"/>
    </row>
    <row r="821010" spans="6:6">
      <c r="F821010" s="94"/>
    </row>
    <row r="821011" spans="6:6">
      <c r="F821011" s="94"/>
    </row>
    <row r="821012" spans="6:6">
      <c r="F821012" s="94"/>
    </row>
    <row r="821013" spans="6:6">
      <c r="F821013" s="94"/>
    </row>
    <row r="821014" spans="6:6">
      <c r="F821014" s="94"/>
    </row>
    <row r="821015" spans="6:6">
      <c r="F821015" s="94"/>
    </row>
    <row r="821016" spans="6:6">
      <c r="F821016" s="94"/>
    </row>
    <row r="821017" spans="6:6">
      <c r="F821017" s="94"/>
    </row>
    <row r="821018" spans="6:6">
      <c r="F821018" s="94"/>
    </row>
    <row r="821019" spans="6:6">
      <c r="F821019" s="94"/>
    </row>
    <row r="821020" spans="6:6">
      <c r="F821020" s="94"/>
    </row>
    <row r="821021" spans="6:6">
      <c r="F821021" s="94"/>
    </row>
    <row r="821022" spans="6:6">
      <c r="F821022" s="94"/>
    </row>
    <row r="821023" spans="6:6">
      <c r="F821023" s="94"/>
    </row>
    <row r="821024" spans="6:6">
      <c r="F821024" s="94"/>
    </row>
    <row r="821025" spans="6:6">
      <c r="F821025" s="94"/>
    </row>
    <row r="821026" spans="6:6">
      <c r="F821026" s="94"/>
    </row>
    <row r="821027" spans="6:6">
      <c r="F821027" s="94"/>
    </row>
    <row r="821028" spans="6:6">
      <c r="F821028" s="94"/>
    </row>
    <row r="821029" spans="6:6">
      <c r="F821029" s="94"/>
    </row>
    <row r="821030" spans="6:6">
      <c r="F821030" s="94"/>
    </row>
    <row r="821031" spans="6:6">
      <c r="F821031" s="94"/>
    </row>
    <row r="821032" spans="6:6">
      <c r="F821032" s="94"/>
    </row>
    <row r="821033" spans="6:6">
      <c r="F821033" s="94"/>
    </row>
    <row r="821034" spans="6:6">
      <c r="F821034" s="94"/>
    </row>
    <row r="821035" spans="6:6">
      <c r="F821035" s="94"/>
    </row>
    <row r="821036" spans="6:6">
      <c r="F821036" s="94"/>
    </row>
    <row r="821037" spans="6:6">
      <c r="F821037" s="94"/>
    </row>
    <row r="821038" spans="6:6">
      <c r="F821038" s="94"/>
    </row>
    <row r="821039" spans="6:6">
      <c r="F821039" s="94"/>
    </row>
    <row r="821040" spans="6:6">
      <c r="F821040" s="94"/>
    </row>
    <row r="821041" spans="6:6">
      <c r="F821041" s="94"/>
    </row>
    <row r="821042" spans="6:6">
      <c r="F821042" s="94"/>
    </row>
    <row r="821043" spans="6:6">
      <c r="F821043" s="94"/>
    </row>
    <row r="821044" spans="6:6">
      <c r="F821044" s="94"/>
    </row>
    <row r="821045" spans="6:6">
      <c r="F821045" s="94"/>
    </row>
    <row r="821046" spans="6:6">
      <c r="F821046" s="94"/>
    </row>
    <row r="821047" spans="6:6">
      <c r="F821047" s="94"/>
    </row>
    <row r="821048" spans="6:6">
      <c r="F821048" s="94"/>
    </row>
    <row r="821049" spans="6:6">
      <c r="F821049" s="94"/>
    </row>
    <row r="821050" spans="6:6">
      <c r="F821050" s="94"/>
    </row>
    <row r="821051" spans="6:6">
      <c r="F821051" s="94"/>
    </row>
    <row r="821052" spans="6:6">
      <c r="F821052" s="94"/>
    </row>
    <row r="821053" spans="6:6">
      <c r="F821053" s="94"/>
    </row>
    <row r="821054" spans="6:6">
      <c r="F821054" s="94"/>
    </row>
    <row r="821055" spans="6:6">
      <c r="F821055" s="94"/>
    </row>
    <row r="821056" spans="6:6">
      <c r="F821056" s="94"/>
    </row>
    <row r="821057" spans="6:6">
      <c r="F821057" s="94"/>
    </row>
    <row r="821058" spans="6:6">
      <c r="F821058" s="94"/>
    </row>
    <row r="821059" spans="6:6">
      <c r="F821059" s="94"/>
    </row>
    <row r="821060" spans="6:6">
      <c r="F821060" s="94"/>
    </row>
    <row r="821061" spans="6:6">
      <c r="F821061" s="94"/>
    </row>
    <row r="821062" spans="6:6">
      <c r="F821062" s="94"/>
    </row>
    <row r="821063" spans="6:6">
      <c r="F821063" s="94"/>
    </row>
    <row r="821064" spans="6:6">
      <c r="F821064" s="94"/>
    </row>
    <row r="821065" spans="6:6">
      <c r="F821065" s="94"/>
    </row>
    <row r="821066" spans="6:6">
      <c r="F821066" s="94"/>
    </row>
    <row r="821067" spans="6:6">
      <c r="F821067" s="94"/>
    </row>
    <row r="821068" spans="6:6">
      <c r="F821068" s="94"/>
    </row>
    <row r="821069" spans="6:6">
      <c r="F821069" s="94"/>
    </row>
    <row r="821070" spans="6:6">
      <c r="F821070" s="94"/>
    </row>
    <row r="821071" spans="6:6">
      <c r="F821071" s="94"/>
    </row>
    <row r="821072" spans="6:6">
      <c r="F821072" s="94"/>
    </row>
    <row r="821073" spans="6:6">
      <c r="F821073" s="94"/>
    </row>
    <row r="821074" spans="6:6">
      <c r="F821074" s="94"/>
    </row>
    <row r="821075" spans="6:6">
      <c r="F821075" s="94"/>
    </row>
    <row r="821076" spans="6:6">
      <c r="F821076" s="94"/>
    </row>
    <row r="821077" spans="6:6">
      <c r="F821077" s="94"/>
    </row>
    <row r="821078" spans="6:6">
      <c r="F821078" s="94"/>
    </row>
    <row r="821079" spans="6:6">
      <c r="F821079" s="94"/>
    </row>
    <row r="821080" spans="6:6">
      <c r="F821080" s="94"/>
    </row>
    <row r="821081" spans="6:6">
      <c r="F821081" s="94"/>
    </row>
    <row r="821082" spans="6:6">
      <c r="F821082" s="94"/>
    </row>
    <row r="821083" spans="6:6">
      <c r="F821083" s="94"/>
    </row>
    <row r="821084" spans="6:6">
      <c r="F821084" s="94"/>
    </row>
    <row r="821085" spans="6:6">
      <c r="F821085" s="94"/>
    </row>
    <row r="821086" spans="6:6">
      <c r="F821086" s="94"/>
    </row>
    <row r="821087" spans="6:6">
      <c r="F821087" s="94"/>
    </row>
    <row r="821088" spans="6:6">
      <c r="F821088" s="94"/>
    </row>
    <row r="821089" spans="6:6">
      <c r="F821089" s="94"/>
    </row>
    <row r="821090" spans="6:6">
      <c r="F821090" s="94"/>
    </row>
    <row r="821091" spans="6:6">
      <c r="F821091" s="94"/>
    </row>
    <row r="821092" spans="6:6">
      <c r="F821092" s="94"/>
    </row>
    <row r="821093" spans="6:6">
      <c r="F821093" s="94"/>
    </row>
    <row r="821094" spans="6:6">
      <c r="F821094" s="94"/>
    </row>
    <row r="821095" spans="6:6">
      <c r="F821095" s="94"/>
    </row>
    <row r="821096" spans="6:6">
      <c r="F821096" s="94"/>
    </row>
    <row r="821097" spans="6:6">
      <c r="F821097" s="94"/>
    </row>
    <row r="821098" spans="6:6">
      <c r="F821098" s="94"/>
    </row>
    <row r="821099" spans="6:6">
      <c r="F821099" s="94"/>
    </row>
    <row r="821100" spans="6:6">
      <c r="F821100" s="94"/>
    </row>
    <row r="821101" spans="6:6">
      <c r="F821101" s="94"/>
    </row>
    <row r="821102" spans="6:6">
      <c r="F821102" s="94"/>
    </row>
    <row r="821103" spans="6:6">
      <c r="F821103" s="94"/>
    </row>
    <row r="821104" spans="6:6">
      <c r="F821104" s="94"/>
    </row>
    <row r="821105" spans="6:6">
      <c r="F821105" s="94"/>
    </row>
    <row r="821106" spans="6:6">
      <c r="F821106" s="94"/>
    </row>
    <row r="821107" spans="6:6">
      <c r="F821107" s="94"/>
    </row>
    <row r="821108" spans="6:6">
      <c r="F821108" s="94"/>
    </row>
    <row r="821109" spans="6:6">
      <c r="F821109" s="94"/>
    </row>
    <row r="821110" spans="6:6">
      <c r="F821110" s="94"/>
    </row>
    <row r="821111" spans="6:6">
      <c r="F821111" s="94"/>
    </row>
    <row r="821112" spans="6:6">
      <c r="F821112" s="94"/>
    </row>
    <row r="821113" spans="6:6">
      <c r="F821113" s="94"/>
    </row>
    <row r="821114" spans="6:6">
      <c r="F821114" s="94"/>
    </row>
    <row r="821115" spans="6:6">
      <c r="F821115" s="94"/>
    </row>
    <row r="821116" spans="6:6">
      <c r="F821116" s="94"/>
    </row>
    <row r="821117" spans="6:6">
      <c r="F821117" s="94"/>
    </row>
    <row r="821118" spans="6:6">
      <c r="F821118" s="94"/>
    </row>
    <row r="821119" spans="6:6">
      <c r="F821119" s="94"/>
    </row>
    <row r="821120" spans="6:6">
      <c r="F821120" s="94"/>
    </row>
    <row r="821121" spans="6:6">
      <c r="F821121" s="94"/>
    </row>
    <row r="821122" spans="6:6">
      <c r="F821122" s="94"/>
    </row>
    <row r="821123" spans="6:6">
      <c r="F821123" s="94"/>
    </row>
    <row r="821124" spans="6:6">
      <c r="F821124" s="94"/>
    </row>
    <row r="821125" spans="6:6">
      <c r="F821125" s="94"/>
    </row>
    <row r="821126" spans="6:6">
      <c r="F821126" s="94"/>
    </row>
    <row r="821127" spans="6:6">
      <c r="F821127" s="94"/>
    </row>
    <row r="821128" spans="6:6">
      <c r="F821128" s="94"/>
    </row>
    <row r="821129" spans="6:6">
      <c r="F821129" s="94"/>
    </row>
    <row r="821130" spans="6:6">
      <c r="F821130" s="94"/>
    </row>
    <row r="821131" spans="6:6">
      <c r="F821131" s="94"/>
    </row>
    <row r="821132" spans="6:6">
      <c r="F821132" s="94"/>
    </row>
    <row r="821133" spans="6:6">
      <c r="F821133" s="94"/>
    </row>
    <row r="821134" spans="6:6">
      <c r="F821134" s="94"/>
    </row>
    <row r="821135" spans="6:6">
      <c r="F821135" s="94"/>
    </row>
    <row r="821136" spans="6:6">
      <c r="F821136" s="94"/>
    </row>
    <row r="821137" spans="6:6">
      <c r="F821137" s="94"/>
    </row>
    <row r="821138" spans="6:6">
      <c r="F821138" s="94"/>
    </row>
    <row r="821139" spans="6:6">
      <c r="F821139" s="94"/>
    </row>
    <row r="821140" spans="6:6">
      <c r="F821140" s="94"/>
    </row>
    <row r="821141" spans="6:6">
      <c r="F821141" s="94"/>
    </row>
    <row r="821142" spans="6:6">
      <c r="F821142" s="94"/>
    </row>
    <row r="821143" spans="6:6">
      <c r="F821143" s="94"/>
    </row>
    <row r="821144" spans="6:6">
      <c r="F821144" s="94"/>
    </row>
    <row r="821145" spans="6:6">
      <c r="F821145" s="94"/>
    </row>
    <row r="821146" spans="6:6">
      <c r="F821146" s="94"/>
    </row>
    <row r="821147" spans="6:6">
      <c r="F821147" s="94"/>
    </row>
    <row r="821148" spans="6:6">
      <c r="F821148" s="94"/>
    </row>
    <row r="821149" spans="6:6">
      <c r="F821149" s="94"/>
    </row>
    <row r="821150" spans="6:6">
      <c r="F821150" s="94"/>
    </row>
    <row r="821151" spans="6:6">
      <c r="F821151" s="94"/>
    </row>
    <row r="821152" spans="6:6">
      <c r="F821152" s="94"/>
    </row>
    <row r="821153" spans="6:6">
      <c r="F821153" s="94"/>
    </row>
    <row r="821154" spans="6:6">
      <c r="F821154" s="94"/>
    </row>
    <row r="821155" spans="6:6">
      <c r="F821155" s="94"/>
    </row>
    <row r="821156" spans="6:6">
      <c r="F821156" s="94"/>
    </row>
    <row r="821157" spans="6:6">
      <c r="F821157" s="94"/>
    </row>
    <row r="821158" spans="6:6">
      <c r="F821158" s="94"/>
    </row>
    <row r="821159" spans="6:6">
      <c r="F821159" s="94"/>
    </row>
    <row r="821160" spans="6:6">
      <c r="F821160" s="94"/>
    </row>
    <row r="821161" spans="6:6">
      <c r="F821161" s="94"/>
    </row>
    <row r="821162" spans="6:6">
      <c r="F821162" s="94"/>
    </row>
    <row r="821163" spans="6:6">
      <c r="F821163" s="94"/>
    </row>
    <row r="821164" spans="6:6">
      <c r="F821164" s="94"/>
    </row>
    <row r="821165" spans="6:6">
      <c r="F821165" s="94"/>
    </row>
    <row r="821166" spans="6:6">
      <c r="F821166" s="94"/>
    </row>
    <row r="821167" spans="6:6">
      <c r="F821167" s="94"/>
    </row>
    <row r="821168" spans="6:6">
      <c r="F821168" s="94"/>
    </row>
    <row r="821169" spans="6:6">
      <c r="F821169" s="94"/>
    </row>
    <row r="821170" spans="6:6">
      <c r="F821170" s="94"/>
    </row>
    <row r="821171" spans="6:6">
      <c r="F821171" s="94"/>
    </row>
    <row r="821172" spans="6:6">
      <c r="F821172" s="94"/>
    </row>
    <row r="821173" spans="6:6">
      <c r="F821173" s="94"/>
    </row>
    <row r="821174" spans="6:6">
      <c r="F821174" s="94"/>
    </row>
    <row r="821175" spans="6:6">
      <c r="F821175" s="94"/>
    </row>
    <row r="821176" spans="6:6">
      <c r="F821176" s="94"/>
    </row>
    <row r="821177" spans="6:6">
      <c r="F821177" s="94"/>
    </row>
    <row r="821178" spans="6:6">
      <c r="F821178" s="94"/>
    </row>
    <row r="821179" spans="6:6">
      <c r="F821179" s="94"/>
    </row>
    <row r="821180" spans="6:6">
      <c r="F821180" s="94"/>
    </row>
    <row r="821181" spans="6:6">
      <c r="F821181" s="94"/>
    </row>
    <row r="821182" spans="6:6">
      <c r="F821182" s="94"/>
    </row>
    <row r="821183" spans="6:6">
      <c r="F821183" s="94"/>
    </row>
    <row r="821184" spans="6:6">
      <c r="F821184" s="94"/>
    </row>
    <row r="821185" spans="6:6">
      <c r="F821185" s="94"/>
    </row>
    <row r="821186" spans="6:6">
      <c r="F821186" s="94"/>
    </row>
    <row r="821187" spans="6:6">
      <c r="F821187" s="94"/>
    </row>
    <row r="821188" spans="6:6">
      <c r="F821188" s="94"/>
    </row>
    <row r="821189" spans="6:6">
      <c r="F821189" s="94"/>
    </row>
    <row r="821190" spans="6:6">
      <c r="F821190" s="94"/>
    </row>
    <row r="821191" spans="6:6">
      <c r="F821191" s="94"/>
    </row>
    <row r="821192" spans="6:6">
      <c r="F821192" s="94"/>
    </row>
    <row r="821193" spans="6:6">
      <c r="F821193" s="94"/>
    </row>
    <row r="821194" spans="6:6">
      <c r="F821194" s="94"/>
    </row>
    <row r="821195" spans="6:6">
      <c r="F821195" s="94"/>
    </row>
    <row r="821196" spans="6:6">
      <c r="F821196" s="94"/>
    </row>
    <row r="821197" spans="6:6">
      <c r="F821197" s="94"/>
    </row>
    <row r="821198" spans="6:6">
      <c r="F821198" s="94"/>
    </row>
    <row r="821199" spans="6:6">
      <c r="F821199" s="94"/>
    </row>
    <row r="821200" spans="6:6">
      <c r="F821200" s="94"/>
    </row>
    <row r="821201" spans="6:6">
      <c r="F821201" s="94"/>
    </row>
    <row r="821202" spans="6:6">
      <c r="F821202" s="94"/>
    </row>
    <row r="821203" spans="6:6">
      <c r="F821203" s="94"/>
    </row>
    <row r="821204" spans="6:6">
      <c r="F821204" s="94"/>
    </row>
    <row r="821205" spans="6:6">
      <c r="F821205" s="94"/>
    </row>
    <row r="821206" spans="6:6">
      <c r="F821206" s="94"/>
    </row>
    <row r="821207" spans="6:6">
      <c r="F821207" s="94"/>
    </row>
    <row r="821208" spans="6:6">
      <c r="F821208" s="94"/>
    </row>
    <row r="821209" spans="6:6">
      <c r="F821209" s="94"/>
    </row>
    <row r="821210" spans="6:6">
      <c r="F821210" s="94"/>
    </row>
    <row r="821211" spans="6:6">
      <c r="F821211" s="94"/>
    </row>
    <row r="821212" spans="6:6">
      <c r="F821212" s="94"/>
    </row>
    <row r="821213" spans="6:6">
      <c r="F821213" s="94"/>
    </row>
    <row r="821214" spans="6:6">
      <c r="F821214" s="94"/>
    </row>
    <row r="821215" spans="6:6">
      <c r="F821215" s="94"/>
    </row>
    <row r="821216" spans="6:6">
      <c r="F821216" s="94"/>
    </row>
    <row r="821217" spans="6:6">
      <c r="F821217" s="94"/>
    </row>
    <row r="821218" spans="6:6">
      <c r="F821218" s="94"/>
    </row>
    <row r="821219" spans="6:6">
      <c r="F821219" s="94"/>
    </row>
    <row r="821220" spans="6:6">
      <c r="F821220" s="94"/>
    </row>
    <row r="821221" spans="6:6">
      <c r="F821221" s="94"/>
    </row>
    <row r="821222" spans="6:6">
      <c r="F821222" s="94"/>
    </row>
    <row r="821223" spans="6:6">
      <c r="F821223" s="94"/>
    </row>
    <row r="821224" spans="6:6">
      <c r="F821224" s="94"/>
    </row>
    <row r="821225" spans="6:6">
      <c r="F821225" s="94"/>
    </row>
    <row r="821226" spans="6:6">
      <c r="F821226" s="94"/>
    </row>
    <row r="821227" spans="6:6">
      <c r="F821227" s="94"/>
    </row>
    <row r="821228" spans="6:6">
      <c r="F821228" s="94"/>
    </row>
    <row r="821229" spans="6:6">
      <c r="F821229" s="94"/>
    </row>
    <row r="821230" spans="6:6">
      <c r="F821230" s="94"/>
    </row>
    <row r="821231" spans="6:6">
      <c r="F821231" s="94"/>
    </row>
    <row r="821232" spans="6:6">
      <c r="F821232" s="94"/>
    </row>
    <row r="821233" spans="6:6">
      <c r="F821233" s="94"/>
    </row>
    <row r="821234" spans="6:6">
      <c r="F821234" s="94"/>
    </row>
    <row r="821235" spans="6:6">
      <c r="F821235" s="94"/>
    </row>
    <row r="821236" spans="6:6">
      <c r="F821236" s="94"/>
    </row>
    <row r="821237" spans="6:6">
      <c r="F821237" s="94"/>
    </row>
    <row r="821238" spans="6:6">
      <c r="F821238" s="94"/>
    </row>
    <row r="821239" spans="6:6">
      <c r="F821239" s="94"/>
    </row>
    <row r="821240" spans="6:6">
      <c r="F821240" s="94"/>
    </row>
    <row r="821241" spans="6:6">
      <c r="F821241" s="94"/>
    </row>
    <row r="821242" spans="6:6">
      <c r="F821242" s="94"/>
    </row>
    <row r="821243" spans="6:6">
      <c r="F821243" s="94"/>
    </row>
    <row r="821244" spans="6:6">
      <c r="F821244" s="94"/>
    </row>
    <row r="821245" spans="6:6">
      <c r="F821245" s="94"/>
    </row>
    <row r="821246" spans="6:6">
      <c r="F821246" s="94"/>
    </row>
    <row r="821247" spans="6:6">
      <c r="F821247" s="94"/>
    </row>
    <row r="821248" spans="6:6">
      <c r="F821248" s="94"/>
    </row>
    <row r="821249" spans="6:6">
      <c r="F821249" s="94"/>
    </row>
    <row r="821250" spans="6:6">
      <c r="F821250" s="94"/>
    </row>
    <row r="821251" spans="6:6">
      <c r="F821251" s="94"/>
    </row>
    <row r="821252" spans="6:6">
      <c r="F821252" s="94"/>
    </row>
    <row r="821253" spans="6:6">
      <c r="F821253" s="94"/>
    </row>
    <row r="821254" spans="6:6">
      <c r="F821254" s="94"/>
    </row>
    <row r="821255" spans="6:6">
      <c r="F821255" s="94"/>
    </row>
    <row r="821256" spans="6:6">
      <c r="F821256" s="94"/>
    </row>
    <row r="821257" spans="6:6">
      <c r="F821257" s="94"/>
    </row>
    <row r="821258" spans="6:6">
      <c r="F821258" s="94"/>
    </row>
    <row r="821259" spans="6:6">
      <c r="F821259" s="94"/>
    </row>
    <row r="821260" spans="6:6">
      <c r="F821260" s="94"/>
    </row>
    <row r="821261" spans="6:6">
      <c r="F821261" s="94"/>
    </row>
    <row r="821262" spans="6:6">
      <c r="F821262" s="94"/>
    </row>
    <row r="821263" spans="6:6">
      <c r="F821263" s="94"/>
    </row>
    <row r="821264" spans="6:6">
      <c r="F821264" s="94"/>
    </row>
    <row r="821265" spans="6:6">
      <c r="F821265" s="94"/>
    </row>
    <row r="821266" spans="6:6">
      <c r="F821266" s="94"/>
    </row>
    <row r="821267" spans="6:6">
      <c r="F821267" s="94"/>
    </row>
    <row r="821268" spans="6:6">
      <c r="F821268" s="94"/>
    </row>
    <row r="821269" spans="6:6">
      <c r="F821269" s="94"/>
    </row>
    <row r="821270" spans="6:6">
      <c r="F821270" s="94"/>
    </row>
    <row r="821271" spans="6:6">
      <c r="F821271" s="94"/>
    </row>
    <row r="821272" spans="6:6">
      <c r="F821272" s="94"/>
    </row>
    <row r="821273" spans="6:6">
      <c r="F821273" s="94"/>
    </row>
    <row r="821274" spans="6:6">
      <c r="F821274" s="94"/>
    </row>
    <row r="821275" spans="6:6">
      <c r="F821275" s="94"/>
    </row>
    <row r="821276" spans="6:6">
      <c r="F821276" s="94"/>
    </row>
    <row r="821277" spans="6:6">
      <c r="F821277" s="94"/>
    </row>
    <row r="821278" spans="6:6">
      <c r="F821278" s="94"/>
    </row>
    <row r="821279" spans="6:6">
      <c r="F821279" s="94"/>
    </row>
    <row r="821280" spans="6:6">
      <c r="F821280" s="94"/>
    </row>
    <row r="821281" spans="6:6">
      <c r="F821281" s="94"/>
    </row>
    <row r="821282" spans="6:6">
      <c r="F821282" s="94"/>
    </row>
    <row r="821283" spans="6:6">
      <c r="F821283" s="94"/>
    </row>
    <row r="821284" spans="6:6">
      <c r="F821284" s="94"/>
    </row>
    <row r="821285" spans="6:6">
      <c r="F821285" s="94"/>
    </row>
    <row r="821286" spans="6:6">
      <c r="F821286" s="94"/>
    </row>
    <row r="821287" spans="6:6">
      <c r="F821287" s="94"/>
    </row>
    <row r="821288" spans="6:6">
      <c r="F821288" s="94"/>
    </row>
    <row r="821289" spans="6:6">
      <c r="F821289" s="94"/>
    </row>
    <row r="821290" spans="6:6">
      <c r="F821290" s="94"/>
    </row>
    <row r="821291" spans="6:6">
      <c r="F821291" s="94"/>
    </row>
    <row r="821292" spans="6:6">
      <c r="F821292" s="94"/>
    </row>
    <row r="821293" spans="6:6">
      <c r="F821293" s="94"/>
    </row>
    <row r="821294" spans="6:6">
      <c r="F821294" s="94"/>
    </row>
    <row r="821295" spans="6:6">
      <c r="F821295" s="94"/>
    </row>
    <row r="821296" spans="6:6">
      <c r="F821296" s="94"/>
    </row>
    <row r="821297" spans="6:6">
      <c r="F821297" s="94"/>
    </row>
    <row r="821298" spans="6:6">
      <c r="F821298" s="94"/>
    </row>
    <row r="821299" spans="6:6">
      <c r="F821299" s="94"/>
    </row>
    <row r="821300" spans="6:6">
      <c r="F821300" s="94"/>
    </row>
    <row r="821301" spans="6:6">
      <c r="F821301" s="94"/>
    </row>
    <row r="821302" spans="6:6">
      <c r="F821302" s="94"/>
    </row>
    <row r="821303" spans="6:6">
      <c r="F821303" s="94"/>
    </row>
    <row r="821304" spans="6:6">
      <c r="F821304" s="94"/>
    </row>
    <row r="821305" spans="6:6">
      <c r="F821305" s="94"/>
    </row>
    <row r="821306" spans="6:6">
      <c r="F821306" s="94"/>
    </row>
    <row r="821307" spans="6:6">
      <c r="F821307" s="94"/>
    </row>
    <row r="821308" spans="6:6">
      <c r="F821308" s="94"/>
    </row>
    <row r="821309" spans="6:6">
      <c r="F821309" s="94"/>
    </row>
    <row r="821310" spans="6:6">
      <c r="F821310" s="94"/>
    </row>
    <row r="821311" spans="6:6">
      <c r="F821311" s="94"/>
    </row>
    <row r="821312" spans="6:6">
      <c r="F821312" s="94"/>
    </row>
    <row r="821313" spans="6:6">
      <c r="F821313" s="94"/>
    </row>
    <row r="821314" spans="6:6">
      <c r="F821314" s="94"/>
    </row>
    <row r="821315" spans="6:6">
      <c r="F821315" s="94"/>
    </row>
    <row r="821316" spans="6:6">
      <c r="F821316" s="94"/>
    </row>
    <row r="821317" spans="6:6">
      <c r="F821317" s="94"/>
    </row>
    <row r="821318" spans="6:6">
      <c r="F821318" s="94"/>
    </row>
    <row r="821319" spans="6:6">
      <c r="F821319" s="94"/>
    </row>
    <row r="821320" spans="6:6">
      <c r="F821320" s="94"/>
    </row>
    <row r="821321" spans="6:6">
      <c r="F821321" s="94"/>
    </row>
    <row r="821322" spans="6:6">
      <c r="F821322" s="94"/>
    </row>
    <row r="821323" spans="6:6">
      <c r="F821323" s="94"/>
    </row>
    <row r="821324" spans="6:6">
      <c r="F821324" s="94"/>
    </row>
    <row r="821325" spans="6:6">
      <c r="F821325" s="94"/>
    </row>
    <row r="821326" spans="6:6">
      <c r="F821326" s="94"/>
    </row>
    <row r="821327" spans="6:6">
      <c r="F821327" s="94"/>
    </row>
    <row r="821328" spans="6:6">
      <c r="F821328" s="94"/>
    </row>
    <row r="821329" spans="6:6">
      <c r="F821329" s="94"/>
    </row>
    <row r="821330" spans="6:6">
      <c r="F821330" s="94"/>
    </row>
    <row r="821331" spans="6:6">
      <c r="F821331" s="94"/>
    </row>
    <row r="821332" spans="6:6">
      <c r="F821332" s="94"/>
    </row>
    <row r="821333" spans="6:6">
      <c r="F821333" s="94"/>
    </row>
    <row r="821334" spans="6:6">
      <c r="F821334" s="94"/>
    </row>
    <row r="821335" spans="6:6">
      <c r="F821335" s="94"/>
    </row>
    <row r="821336" spans="6:6">
      <c r="F821336" s="94"/>
    </row>
    <row r="821337" spans="6:6">
      <c r="F821337" s="94"/>
    </row>
    <row r="821338" spans="6:6">
      <c r="F821338" s="94"/>
    </row>
    <row r="821339" spans="6:6">
      <c r="F821339" s="94"/>
    </row>
    <row r="821340" spans="6:6">
      <c r="F821340" s="94"/>
    </row>
    <row r="821341" spans="6:6">
      <c r="F821341" s="94"/>
    </row>
    <row r="821342" spans="6:6">
      <c r="F821342" s="94"/>
    </row>
    <row r="821343" spans="6:6">
      <c r="F821343" s="94"/>
    </row>
    <row r="821344" spans="6:6">
      <c r="F821344" s="94"/>
    </row>
    <row r="821345" spans="6:6">
      <c r="F821345" s="94"/>
    </row>
    <row r="821346" spans="6:6">
      <c r="F821346" s="94"/>
    </row>
    <row r="821347" spans="6:6">
      <c r="F821347" s="94"/>
    </row>
    <row r="821348" spans="6:6">
      <c r="F821348" s="94"/>
    </row>
    <row r="821349" spans="6:6">
      <c r="F821349" s="94"/>
    </row>
    <row r="821350" spans="6:6">
      <c r="F821350" s="94"/>
    </row>
    <row r="821351" spans="6:6">
      <c r="F821351" s="94"/>
    </row>
    <row r="821352" spans="6:6">
      <c r="F821352" s="94"/>
    </row>
    <row r="821353" spans="6:6">
      <c r="F821353" s="94"/>
    </row>
    <row r="821354" spans="6:6">
      <c r="F821354" s="94"/>
    </row>
    <row r="821355" spans="6:6">
      <c r="F821355" s="94"/>
    </row>
    <row r="821356" spans="6:6">
      <c r="F821356" s="94"/>
    </row>
    <row r="821357" spans="6:6">
      <c r="F821357" s="94"/>
    </row>
    <row r="821358" spans="6:6">
      <c r="F821358" s="94"/>
    </row>
    <row r="821359" spans="6:6">
      <c r="F821359" s="94"/>
    </row>
    <row r="821360" spans="6:6">
      <c r="F821360" s="94"/>
    </row>
    <row r="821361" spans="6:6">
      <c r="F821361" s="94"/>
    </row>
    <row r="821362" spans="6:6">
      <c r="F821362" s="94"/>
    </row>
    <row r="821363" spans="6:6">
      <c r="F821363" s="94"/>
    </row>
    <row r="821364" spans="6:6">
      <c r="F821364" s="94"/>
    </row>
    <row r="821365" spans="6:6">
      <c r="F821365" s="94"/>
    </row>
    <row r="821366" spans="6:6">
      <c r="F821366" s="94"/>
    </row>
    <row r="821367" spans="6:6">
      <c r="F821367" s="94"/>
    </row>
    <row r="821368" spans="6:6">
      <c r="F821368" s="94"/>
    </row>
    <row r="821369" spans="6:6">
      <c r="F821369" s="94"/>
    </row>
    <row r="821370" spans="6:6">
      <c r="F821370" s="94"/>
    </row>
    <row r="821371" spans="6:6">
      <c r="F821371" s="94"/>
    </row>
    <row r="821372" spans="6:6">
      <c r="F821372" s="94"/>
    </row>
    <row r="821373" spans="6:6">
      <c r="F821373" s="94"/>
    </row>
    <row r="821374" spans="6:6">
      <c r="F821374" s="94"/>
    </row>
    <row r="821375" spans="6:6">
      <c r="F821375" s="94"/>
    </row>
    <row r="821376" spans="6:6">
      <c r="F821376" s="94"/>
    </row>
    <row r="821377" spans="6:6">
      <c r="F821377" s="94"/>
    </row>
    <row r="821378" spans="6:6">
      <c r="F821378" s="94"/>
    </row>
    <row r="821379" spans="6:6">
      <c r="F821379" s="94"/>
    </row>
    <row r="821380" spans="6:6">
      <c r="F821380" s="94"/>
    </row>
    <row r="821381" spans="6:6">
      <c r="F821381" s="94"/>
    </row>
    <row r="821382" spans="6:6">
      <c r="F821382" s="94"/>
    </row>
    <row r="821383" spans="6:6">
      <c r="F821383" s="94"/>
    </row>
    <row r="821384" spans="6:6">
      <c r="F821384" s="94"/>
    </row>
    <row r="821385" spans="6:6">
      <c r="F821385" s="94"/>
    </row>
    <row r="821386" spans="6:6">
      <c r="F821386" s="94"/>
    </row>
    <row r="821387" spans="6:6">
      <c r="F821387" s="94"/>
    </row>
    <row r="821388" spans="6:6">
      <c r="F821388" s="94"/>
    </row>
    <row r="821389" spans="6:6">
      <c r="F821389" s="94"/>
    </row>
    <row r="821390" spans="6:6">
      <c r="F821390" s="94"/>
    </row>
    <row r="821391" spans="6:6">
      <c r="F821391" s="94"/>
    </row>
    <row r="821392" spans="6:6">
      <c r="F821392" s="94"/>
    </row>
    <row r="821393" spans="6:6">
      <c r="F821393" s="94"/>
    </row>
    <row r="821394" spans="6:6">
      <c r="F821394" s="94"/>
    </row>
    <row r="821395" spans="6:6">
      <c r="F821395" s="94"/>
    </row>
    <row r="821396" spans="6:6">
      <c r="F821396" s="94"/>
    </row>
    <row r="821397" spans="6:6">
      <c r="F821397" s="94"/>
    </row>
    <row r="821398" spans="6:6">
      <c r="F821398" s="94"/>
    </row>
    <row r="821399" spans="6:6">
      <c r="F821399" s="94"/>
    </row>
    <row r="821400" spans="6:6">
      <c r="F821400" s="94"/>
    </row>
    <row r="821401" spans="6:6">
      <c r="F821401" s="94"/>
    </row>
    <row r="821402" spans="6:6">
      <c r="F821402" s="94"/>
    </row>
    <row r="821403" spans="6:6">
      <c r="F821403" s="94"/>
    </row>
    <row r="821404" spans="6:6">
      <c r="F821404" s="94"/>
    </row>
    <row r="821405" spans="6:6">
      <c r="F821405" s="94"/>
    </row>
    <row r="821406" spans="6:6">
      <c r="F821406" s="94"/>
    </row>
    <row r="821407" spans="6:6">
      <c r="F821407" s="94"/>
    </row>
    <row r="821408" spans="6:6">
      <c r="F821408" s="94"/>
    </row>
    <row r="821409" spans="6:6">
      <c r="F821409" s="94"/>
    </row>
    <row r="821410" spans="6:6">
      <c r="F821410" s="94"/>
    </row>
    <row r="821411" spans="6:6">
      <c r="F821411" s="94"/>
    </row>
    <row r="821412" spans="6:6">
      <c r="F821412" s="94"/>
    </row>
    <row r="821413" spans="6:6">
      <c r="F821413" s="94"/>
    </row>
    <row r="821414" spans="6:6">
      <c r="F821414" s="94"/>
    </row>
    <row r="821415" spans="6:6">
      <c r="F821415" s="94"/>
    </row>
    <row r="821416" spans="6:6">
      <c r="F821416" s="94"/>
    </row>
    <row r="821417" spans="6:6">
      <c r="F821417" s="94"/>
    </row>
    <row r="821418" spans="6:6">
      <c r="F821418" s="94"/>
    </row>
    <row r="821419" spans="6:6">
      <c r="F821419" s="94"/>
    </row>
    <row r="821420" spans="6:6">
      <c r="F821420" s="94"/>
    </row>
    <row r="821421" spans="6:6">
      <c r="F821421" s="94"/>
    </row>
    <row r="821422" spans="6:6">
      <c r="F821422" s="94"/>
    </row>
    <row r="821423" spans="6:6">
      <c r="F821423" s="94"/>
    </row>
    <row r="821424" spans="6:6">
      <c r="F821424" s="94"/>
    </row>
    <row r="821425" spans="6:6">
      <c r="F821425" s="94"/>
    </row>
    <row r="821426" spans="6:6">
      <c r="F821426" s="94"/>
    </row>
    <row r="821427" spans="6:6">
      <c r="F821427" s="94"/>
    </row>
    <row r="821428" spans="6:6">
      <c r="F821428" s="94"/>
    </row>
    <row r="821429" spans="6:6">
      <c r="F821429" s="94"/>
    </row>
    <row r="821430" spans="6:6">
      <c r="F821430" s="94"/>
    </row>
    <row r="821431" spans="6:6">
      <c r="F821431" s="94"/>
    </row>
    <row r="821432" spans="6:6">
      <c r="F821432" s="94"/>
    </row>
    <row r="821433" spans="6:6">
      <c r="F821433" s="94"/>
    </row>
    <row r="821434" spans="6:6">
      <c r="F821434" s="94"/>
    </row>
    <row r="821435" spans="6:6">
      <c r="F821435" s="94"/>
    </row>
    <row r="821436" spans="6:6">
      <c r="F821436" s="94"/>
    </row>
    <row r="821437" spans="6:6">
      <c r="F821437" s="94"/>
    </row>
    <row r="821438" spans="6:6">
      <c r="F821438" s="94"/>
    </row>
    <row r="821439" spans="6:6">
      <c r="F821439" s="94"/>
    </row>
    <row r="821440" spans="6:6">
      <c r="F821440" s="94"/>
    </row>
    <row r="821441" spans="6:6">
      <c r="F821441" s="94"/>
    </row>
    <row r="821442" spans="6:6">
      <c r="F821442" s="94"/>
    </row>
    <row r="821443" spans="6:6">
      <c r="F821443" s="94"/>
    </row>
    <row r="821444" spans="6:6">
      <c r="F821444" s="94"/>
    </row>
    <row r="821445" spans="6:6">
      <c r="F821445" s="94"/>
    </row>
    <row r="821446" spans="6:6">
      <c r="F821446" s="94"/>
    </row>
    <row r="821447" spans="6:6">
      <c r="F821447" s="94"/>
    </row>
    <row r="821448" spans="6:6">
      <c r="F821448" s="94"/>
    </row>
    <row r="821449" spans="6:6">
      <c r="F821449" s="94"/>
    </row>
    <row r="821450" spans="6:6">
      <c r="F821450" s="94"/>
    </row>
    <row r="821451" spans="6:6">
      <c r="F821451" s="94"/>
    </row>
    <row r="821452" spans="6:6">
      <c r="F821452" s="94"/>
    </row>
    <row r="821453" spans="6:6">
      <c r="F821453" s="94"/>
    </row>
    <row r="821454" spans="6:6">
      <c r="F821454" s="94"/>
    </row>
    <row r="821455" spans="6:6">
      <c r="F821455" s="94"/>
    </row>
    <row r="821456" spans="6:6">
      <c r="F821456" s="94"/>
    </row>
    <row r="821457" spans="6:6">
      <c r="F821457" s="94"/>
    </row>
    <row r="821458" spans="6:6">
      <c r="F821458" s="94"/>
    </row>
    <row r="821459" spans="6:6">
      <c r="F821459" s="94"/>
    </row>
    <row r="821460" spans="6:6">
      <c r="F821460" s="94"/>
    </row>
    <row r="821461" spans="6:6">
      <c r="F821461" s="94"/>
    </row>
    <row r="821462" spans="6:6">
      <c r="F821462" s="94"/>
    </row>
    <row r="821463" spans="6:6">
      <c r="F821463" s="94"/>
    </row>
    <row r="821464" spans="6:6">
      <c r="F821464" s="94"/>
    </row>
    <row r="821465" spans="6:6">
      <c r="F821465" s="94"/>
    </row>
    <row r="821466" spans="6:6">
      <c r="F821466" s="94"/>
    </row>
    <row r="821467" spans="6:6">
      <c r="F821467" s="94"/>
    </row>
    <row r="821468" spans="6:6">
      <c r="F821468" s="94"/>
    </row>
    <row r="821469" spans="6:6">
      <c r="F821469" s="94"/>
    </row>
    <row r="821470" spans="6:6">
      <c r="F821470" s="94"/>
    </row>
    <row r="821471" spans="6:6">
      <c r="F821471" s="94"/>
    </row>
    <row r="821472" spans="6:6">
      <c r="F821472" s="94"/>
    </row>
    <row r="821473" spans="6:6">
      <c r="F821473" s="94"/>
    </row>
    <row r="821474" spans="6:6">
      <c r="F821474" s="94"/>
    </row>
    <row r="821475" spans="6:6">
      <c r="F821475" s="94"/>
    </row>
    <row r="821476" spans="6:6">
      <c r="F821476" s="94"/>
    </row>
    <row r="821477" spans="6:6">
      <c r="F821477" s="94"/>
    </row>
    <row r="821478" spans="6:6">
      <c r="F821478" s="94"/>
    </row>
    <row r="821479" spans="6:6">
      <c r="F821479" s="94"/>
    </row>
    <row r="821480" spans="6:6">
      <c r="F821480" s="94"/>
    </row>
    <row r="821481" spans="6:6">
      <c r="F821481" s="94"/>
    </row>
    <row r="821482" spans="6:6">
      <c r="F821482" s="94"/>
    </row>
    <row r="821483" spans="6:6">
      <c r="F821483" s="94"/>
    </row>
    <row r="821484" spans="6:6">
      <c r="F821484" s="94"/>
    </row>
    <row r="821485" spans="6:6">
      <c r="F821485" s="94"/>
    </row>
    <row r="821486" spans="6:6">
      <c r="F821486" s="94"/>
    </row>
    <row r="821487" spans="6:6">
      <c r="F821487" s="94"/>
    </row>
    <row r="821488" spans="6:6">
      <c r="F821488" s="94"/>
    </row>
    <row r="821489" spans="6:6">
      <c r="F821489" s="94"/>
    </row>
    <row r="821490" spans="6:6">
      <c r="F821490" s="94"/>
    </row>
    <row r="821491" spans="6:6">
      <c r="F821491" s="94"/>
    </row>
    <row r="821492" spans="6:6">
      <c r="F821492" s="94"/>
    </row>
    <row r="821493" spans="6:6">
      <c r="F821493" s="94"/>
    </row>
    <row r="821494" spans="6:6">
      <c r="F821494" s="94"/>
    </row>
    <row r="821495" spans="6:6">
      <c r="F821495" s="94"/>
    </row>
    <row r="821496" spans="6:6">
      <c r="F821496" s="94"/>
    </row>
    <row r="821497" spans="6:6">
      <c r="F821497" s="94"/>
    </row>
    <row r="821498" spans="6:6">
      <c r="F821498" s="94"/>
    </row>
    <row r="821499" spans="6:6">
      <c r="F821499" s="94"/>
    </row>
    <row r="821500" spans="6:6">
      <c r="F821500" s="94"/>
    </row>
    <row r="821501" spans="6:6">
      <c r="F821501" s="94"/>
    </row>
    <row r="821502" spans="6:6">
      <c r="F821502" s="94"/>
    </row>
    <row r="821503" spans="6:6">
      <c r="F821503" s="94"/>
    </row>
    <row r="821504" spans="6:6">
      <c r="F821504" s="94"/>
    </row>
    <row r="821505" spans="6:6">
      <c r="F821505" s="94"/>
    </row>
    <row r="821506" spans="6:6">
      <c r="F821506" s="94"/>
    </row>
    <row r="821507" spans="6:6">
      <c r="F821507" s="94"/>
    </row>
    <row r="821508" spans="6:6">
      <c r="F821508" s="94"/>
    </row>
    <row r="821509" spans="6:6">
      <c r="F821509" s="94"/>
    </row>
    <row r="821510" spans="6:6">
      <c r="F821510" s="94"/>
    </row>
    <row r="821511" spans="6:6">
      <c r="F821511" s="94"/>
    </row>
    <row r="821512" spans="6:6">
      <c r="F821512" s="94"/>
    </row>
    <row r="821513" spans="6:6">
      <c r="F821513" s="94"/>
    </row>
    <row r="821514" spans="6:6">
      <c r="F821514" s="94"/>
    </row>
    <row r="821515" spans="6:6">
      <c r="F821515" s="94"/>
    </row>
    <row r="821516" spans="6:6">
      <c r="F821516" s="94"/>
    </row>
    <row r="821517" spans="6:6">
      <c r="F821517" s="94"/>
    </row>
    <row r="821518" spans="6:6">
      <c r="F821518" s="94"/>
    </row>
    <row r="821519" spans="6:6">
      <c r="F821519" s="94"/>
    </row>
    <row r="821520" spans="6:6">
      <c r="F821520" s="94"/>
    </row>
    <row r="821521" spans="6:6">
      <c r="F821521" s="94"/>
    </row>
    <row r="821522" spans="6:6">
      <c r="F821522" s="94"/>
    </row>
    <row r="821523" spans="6:6">
      <c r="F821523" s="94"/>
    </row>
    <row r="821524" spans="6:6">
      <c r="F821524" s="94"/>
    </row>
    <row r="821525" spans="6:6">
      <c r="F821525" s="94"/>
    </row>
    <row r="821526" spans="6:6">
      <c r="F821526" s="94"/>
    </row>
    <row r="821527" spans="6:6">
      <c r="F821527" s="94"/>
    </row>
    <row r="821528" spans="6:6">
      <c r="F821528" s="94"/>
    </row>
    <row r="821529" spans="6:6">
      <c r="F821529" s="94"/>
    </row>
    <row r="821530" spans="6:6">
      <c r="F821530" s="94"/>
    </row>
    <row r="821531" spans="6:6">
      <c r="F821531" s="94"/>
    </row>
    <row r="821532" spans="6:6">
      <c r="F821532" s="94"/>
    </row>
    <row r="821533" spans="6:6">
      <c r="F821533" s="94"/>
    </row>
    <row r="821534" spans="6:6">
      <c r="F821534" s="94"/>
    </row>
    <row r="821535" spans="6:6">
      <c r="F821535" s="94"/>
    </row>
    <row r="821536" spans="6:6">
      <c r="F821536" s="94"/>
    </row>
    <row r="821537" spans="6:6">
      <c r="F821537" s="94"/>
    </row>
    <row r="821538" spans="6:6">
      <c r="F821538" s="94"/>
    </row>
    <row r="821539" spans="6:6">
      <c r="F821539" s="94"/>
    </row>
    <row r="821540" spans="6:6">
      <c r="F821540" s="94"/>
    </row>
    <row r="821541" spans="6:6">
      <c r="F821541" s="94"/>
    </row>
    <row r="821542" spans="6:6">
      <c r="F821542" s="94"/>
    </row>
    <row r="821543" spans="6:6">
      <c r="F821543" s="94"/>
    </row>
    <row r="821544" spans="6:6">
      <c r="F821544" s="94"/>
    </row>
    <row r="821545" spans="6:6">
      <c r="F821545" s="94"/>
    </row>
    <row r="821546" spans="6:6">
      <c r="F821546" s="94"/>
    </row>
    <row r="821547" spans="6:6">
      <c r="F821547" s="94"/>
    </row>
    <row r="821548" spans="6:6">
      <c r="F821548" s="94"/>
    </row>
    <row r="821549" spans="6:6">
      <c r="F821549" s="94"/>
    </row>
    <row r="821550" spans="6:6">
      <c r="F821550" s="94"/>
    </row>
    <row r="821551" spans="6:6">
      <c r="F821551" s="94"/>
    </row>
    <row r="821552" spans="6:6">
      <c r="F821552" s="94"/>
    </row>
    <row r="821553" spans="6:6">
      <c r="F821553" s="94"/>
    </row>
    <row r="821554" spans="6:6">
      <c r="F821554" s="94"/>
    </row>
    <row r="821555" spans="6:6">
      <c r="F821555" s="94"/>
    </row>
    <row r="821556" spans="6:6">
      <c r="F821556" s="94"/>
    </row>
    <row r="821557" spans="6:6">
      <c r="F821557" s="94"/>
    </row>
    <row r="821558" spans="6:6">
      <c r="F821558" s="94"/>
    </row>
    <row r="821559" spans="6:6">
      <c r="F821559" s="94"/>
    </row>
    <row r="821560" spans="6:6">
      <c r="F821560" s="94"/>
    </row>
    <row r="821561" spans="6:6">
      <c r="F821561" s="94"/>
    </row>
    <row r="821562" spans="6:6">
      <c r="F821562" s="94"/>
    </row>
    <row r="821563" spans="6:6">
      <c r="F821563" s="94"/>
    </row>
    <row r="821564" spans="6:6">
      <c r="F821564" s="94"/>
    </row>
    <row r="821565" spans="6:6">
      <c r="F821565" s="94"/>
    </row>
    <row r="821566" spans="6:6">
      <c r="F821566" s="94"/>
    </row>
    <row r="821567" spans="6:6">
      <c r="F821567" s="94"/>
    </row>
    <row r="821568" spans="6:6">
      <c r="F821568" s="94"/>
    </row>
    <row r="821569" spans="6:6">
      <c r="F821569" s="94"/>
    </row>
    <row r="821570" spans="6:6">
      <c r="F821570" s="94"/>
    </row>
    <row r="821571" spans="6:6">
      <c r="F821571" s="94"/>
    </row>
    <row r="821572" spans="6:6">
      <c r="F821572" s="94"/>
    </row>
    <row r="821573" spans="6:6">
      <c r="F821573" s="94"/>
    </row>
    <row r="821574" spans="6:6">
      <c r="F821574" s="94"/>
    </row>
    <row r="821575" spans="6:6">
      <c r="F821575" s="94"/>
    </row>
    <row r="821576" spans="6:6">
      <c r="F821576" s="94"/>
    </row>
    <row r="821577" spans="6:6">
      <c r="F821577" s="94"/>
    </row>
    <row r="821578" spans="6:6">
      <c r="F821578" s="94"/>
    </row>
    <row r="821579" spans="6:6">
      <c r="F821579" s="94"/>
    </row>
    <row r="821580" spans="6:6">
      <c r="F821580" s="94"/>
    </row>
    <row r="821581" spans="6:6">
      <c r="F821581" s="94"/>
    </row>
    <row r="821582" spans="6:6">
      <c r="F821582" s="94"/>
    </row>
    <row r="821583" spans="6:6">
      <c r="F821583" s="94"/>
    </row>
    <row r="821584" spans="6:6">
      <c r="F821584" s="94"/>
    </row>
    <row r="821585" spans="6:6">
      <c r="F821585" s="94"/>
    </row>
    <row r="821586" spans="6:6">
      <c r="F821586" s="94"/>
    </row>
    <row r="821587" spans="6:6">
      <c r="F821587" s="94"/>
    </row>
    <row r="821588" spans="6:6">
      <c r="F821588" s="94"/>
    </row>
    <row r="821589" spans="6:6">
      <c r="F821589" s="94"/>
    </row>
    <row r="821590" spans="6:6">
      <c r="F821590" s="94"/>
    </row>
    <row r="821591" spans="6:6">
      <c r="F821591" s="94"/>
    </row>
    <row r="821592" spans="6:6">
      <c r="F821592" s="94"/>
    </row>
    <row r="821593" spans="6:6">
      <c r="F821593" s="94"/>
    </row>
    <row r="821594" spans="6:6">
      <c r="F821594" s="94"/>
    </row>
    <row r="821595" spans="6:6">
      <c r="F821595" s="94"/>
    </row>
    <row r="821596" spans="6:6">
      <c r="F821596" s="94"/>
    </row>
    <row r="821597" spans="6:6">
      <c r="F821597" s="94"/>
    </row>
    <row r="821598" spans="6:6">
      <c r="F821598" s="94"/>
    </row>
    <row r="821599" spans="6:6">
      <c r="F821599" s="94"/>
    </row>
    <row r="821600" spans="6:6">
      <c r="F821600" s="94"/>
    </row>
    <row r="821601" spans="6:6">
      <c r="F821601" s="94"/>
    </row>
    <row r="821602" spans="6:6">
      <c r="F821602" s="94"/>
    </row>
    <row r="821603" spans="6:6">
      <c r="F821603" s="94"/>
    </row>
    <row r="821604" spans="6:6">
      <c r="F821604" s="94"/>
    </row>
    <row r="821605" spans="6:6">
      <c r="F821605" s="94"/>
    </row>
    <row r="821606" spans="6:6">
      <c r="F821606" s="94"/>
    </row>
    <row r="821607" spans="6:6">
      <c r="F821607" s="94"/>
    </row>
    <row r="821608" spans="6:6">
      <c r="F821608" s="94"/>
    </row>
    <row r="821609" spans="6:6">
      <c r="F821609" s="94"/>
    </row>
    <row r="821610" spans="6:6">
      <c r="F821610" s="94"/>
    </row>
    <row r="821611" spans="6:6">
      <c r="F821611" s="94"/>
    </row>
    <row r="821612" spans="6:6">
      <c r="F821612" s="94"/>
    </row>
    <row r="821613" spans="6:6">
      <c r="F821613" s="94"/>
    </row>
    <row r="821614" spans="6:6">
      <c r="F821614" s="94"/>
    </row>
    <row r="821615" spans="6:6">
      <c r="F821615" s="94"/>
    </row>
    <row r="821616" spans="6:6">
      <c r="F821616" s="94"/>
    </row>
    <row r="821617" spans="6:6">
      <c r="F821617" s="94"/>
    </row>
    <row r="821618" spans="6:6">
      <c r="F821618" s="94"/>
    </row>
    <row r="821619" spans="6:6">
      <c r="F821619" s="94"/>
    </row>
    <row r="821620" spans="6:6">
      <c r="F821620" s="94"/>
    </row>
    <row r="821621" spans="6:6">
      <c r="F821621" s="94"/>
    </row>
    <row r="821622" spans="6:6">
      <c r="F821622" s="94"/>
    </row>
    <row r="821623" spans="6:6">
      <c r="F821623" s="94"/>
    </row>
    <row r="821624" spans="6:6">
      <c r="F821624" s="94"/>
    </row>
    <row r="821625" spans="6:6">
      <c r="F821625" s="94"/>
    </row>
    <row r="821626" spans="6:6">
      <c r="F821626" s="94"/>
    </row>
    <row r="821627" spans="6:6">
      <c r="F821627" s="94"/>
    </row>
    <row r="821628" spans="6:6">
      <c r="F821628" s="94"/>
    </row>
    <row r="821629" spans="6:6">
      <c r="F821629" s="94"/>
    </row>
    <row r="821630" spans="6:6">
      <c r="F821630" s="94"/>
    </row>
    <row r="821631" spans="6:6">
      <c r="F821631" s="94"/>
    </row>
    <row r="821632" spans="6:6">
      <c r="F821632" s="94"/>
    </row>
    <row r="821633" spans="6:6">
      <c r="F821633" s="94"/>
    </row>
    <row r="821634" spans="6:6">
      <c r="F821634" s="94"/>
    </row>
    <row r="821635" spans="6:6">
      <c r="F821635" s="94"/>
    </row>
    <row r="821636" spans="6:6">
      <c r="F821636" s="94"/>
    </row>
    <row r="821637" spans="6:6">
      <c r="F821637" s="94"/>
    </row>
    <row r="821638" spans="6:6">
      <c r="F821638" s="94"/>
    </row>
    <row r="821639" spans="6:6">
      <c r="F821639" s="94"/>
    </row>
    <row r="821640" spans="6:6">
      <c r="F821640" s="94"/>
    </row>
    <row r="821641" spans="6:6">
      <c r="F821641" s="94"/>
    </row>
    <row r="821642" spans="6:6">
      <c r="F821642" s="94"/>
    </row>
    <row r="821643" spans="6:6">
      <c r="F821643" s="94"/>
    </row>
    <row r="821644" spans="6:6">
      <c r="F821644" s="94"/>
    </row>
    <row r="821645" spans="6:6">
      <c r="F821645" s="94"/>
    </row>
    <row r="821646" spans="6:6">
      <c r="F821646" s="94"/>
    </row>
    <row r="821647" spans="6:6">
      <c r="F821647" s="94"/>
    </row>
    <row r="821648" spans="6:6">
      <c r="F821648" s="94"/>
    </row>
    <row r="821649" spans="6:6">
      <c r="F821649" s="94"/>
    </row>
    <row r="821650" spans="6:6">
      <c r="F821650" s="94"/>
    </row>
    <row r="821651" spans="6:6">
      <c r="F821651" s="94"/>
    </row>
    <row r="821652" spans="6:6">
      <c r="F821652" s="94"/>
    </row>
    <row r="821653" spans="6:6">
      <c r="F821653" s="94"/>
    </row>
    <row r="821654" spans="6:6">
      <c r="F821654" s="94"/>
    </row>
    <row r="821655" spans="6:6">
      <c r="F821655" s="94"/>
    </row>
    <row r="821656" spans="6:6">
      <c r="F821656" s="94"/>
    </row>
    <row r="821657" spans="6:6">
      <c r="F821657" s="94"/>
    </row>
    <row r="821658" spans="6:6">
      <c r="F821658" s="94"/>
    </row>
    <row r="821659" spans="6:6">
      <c r="F821659" s="94"/>
    </row>
    <row r="821660" spans="6:6">
      <c r="F821660" s="94"/>
    </row>
    <row r="821661" spans="6:6">
      <c r="F821661" s="94"/>
    </row>
    <row r="821662" spans="6:6">
      <c r="F821662" s="94"/>
    </row>
    <row r="821663" spans="6:6">
      <c r="F821663" s="94"/>
    </row>
    <row r="821664" spans="6:6">
      <c r="F821664" s="94"/>
    </row>
    <row r="821665" spans="6:6">
      <c r="F821665" s="94"/>
    </row>
    <row r="821666" spans="6:6">
      <c r="F821666" s="94"/>
    </row>
    <row r="821667" spans="6:6">
      <c r="F821667" s="94"/>
    </row>
    <row r="821668" spans="6:6">
      <c r="F821668" s="94"/>
    </row>
    <row r="821669" spans="6:6">
      <c r="F821669" s="94"/>
    </row>
    <row r="821670" spans="6:6">
      <c r="F821670" s="94"/>
    </row>
    <row r="821671" spans="6:6">
      <c r="F821671" s="94"/>
    </row>
    <row r="821672" spans="6:6">
      <c r="F821672" s="94"/>
    </row>
    <row r="821673" spans="6:6">
      <c r="F821673" s="94"/>
    </row>
    <row r="821674" spans="6:6">
      <c r="F821674" s="94"/>
    </row>
    <row r="821675" spans="6:6">
      <c r="F821675" s="94"/>
    </row>
    <row r="821676" spans="6:6">
      <c r="F821676" s="94"/>
    </row>
    <row r="821677" spans="6:6">
      <c r="F821677" s="94"/>
    </row>
    <row r="821678" spans="6:6">
      <c r="F821678" s="94"/>
    </row>
    <row r="821679" spans="6:6">
      <c r="F821679" s="94"/>
    </row>
    <row r="821680" spans="6:6">
      <c r="F821680" s="94"/>
    </row>
    <row r="821681" spans="6:6">
      <c r="F821681" s="94"/>
    </row>
    <row r="821682" spans="6:6">
      <c r="F821682" s="94"/>
    </row>
    <row r="821683" spans="6:6">
      <c r="F821683" s="94"/>
    </row>
    <row r="821684" spans="6:6">
      <c r="F821684" s="94"/>
    </row>
    <row r="821685" spans="6:6">
      <c r="F821685" s="94"/>
    </row>
    <row r="821686" spans="6:6">
      <c r="F821686" s="94"/>
    </row>
    <row r="821687" spans="6:6">
      <c r="F821687" s="94"/>
    </row>
    <row r="821688" spans="6:6">
      <c r="F821688" s="94"/>
    </row>
    <row r="821689" spans="6:6">
      <c r="F821689" s="94"/>
    </row>
    <row r="821690" spans="6:6">
      <c r="F821690" s="94"/>
    </row>
    <row r="821691" spans="6:6">
      <c r="F821691" s="94"/>
    </row>
    <row r="821692" spans="6:6">
      <c r="F821692" s="94"/>
    </row>
    <row r="821693" spans="6:6">
      <c r="F821693" s="94"/>
    </row>
    <row r="821694" spans="6:6">
      <c r="F821694" s="94"/>
    </row>
    <row r="821695" spans="6:6">
      <c r="F821695" s="94"/>
    </row>
    <row r="821696" spans="6:6">
      <c r="F821696" s="94"/>
    </row>
    <row r="821697" spans="6:6">
      <c r="F821697" s="94"/>
    </row>
    <row r="821698" spans="6:6">
      <c r="F821698" s="94"/>
    </row>
    <row r="821699" spans="6:6">
      <c r="F821699" s="94"/>
    </row>
    <row r="821700" spans="6:6">
      <c r="F821700" s="94"/>
    </row>
    <row r="821701" spans="6:6">
      <c r="F821701" s="94"/>
    </row>
    <row r="821702" spans="6:6">
      <c r="F821702" s="94"/>
    </row>
    <row r="821703" spans="6:6">
      <c r="F821703" s="94"/>
    </row>
    <row r="821704" spans="6:6">
      <c r="F821704" s="94"/>
    </row>
    <row r="821705" spans="6:6">
      <c r="F821705" s="94"/>
    </row>
    <row r="821706" spans="6:6">
      <c r="F821706" s="94"/>
    </row>
    <row r="821707" spans="6:6">
      <c r="F821707" s="94"/>
    </row>
    <row r="821708" spans="6:6">
      <c r="F821708" s="94"/>
    </row>
    <row r="821709" spans="6:6">
      <c r="F821709" s="94"/>
    </row>
    <row r="821710" spans="6:6">
      <c r="F821710" s="94"/>
    </row>
    <row r="821711" spans="6:6">
      <c r="F821711" s="94"/>
    </row>
    <row r="821712" spans="6:6">
      <c r="F821712" s="94"/>
    </row>
    <row r="821713" spans="6:6">
      <c r="F821713" s="94"/>
    </row>
    <row r="821714" spans="6:6">
      <c r="F821714" s="94"/>
    </row>
    <row r="821715" spans="6:6">
      <c r="F821715" s="94"/>
    </row>
    <row r="821716" spans="6:6">
      <c r="F821716" s="94"/>
    </row>
    <row r="821717" spans="6:6">
      <c r="F821717" s="94"/>
    </row>
    <row r="821718" spans="6:6">
      <c r="F821718" s="94"/>
    </row>
    <row r="821719" spans="6:6">
      <c r="F821719" s="94"/>
    </row>
    <row r="821720" spans="6:6">
      <c r="F821720" s="94"/>
    </row>
    <row r="821721" spans="6:6">
      <c r="F821721" s="94"/>
    </row>
    <row r="821722" spans="6:6">
      <c r="F821722" s="94"/>
    </row>
    <row r="821723" spans="6:6">
      <c r="F821723" s="94"/>
    </row>
    <row r="821724" spans="6:6">
      <c r="F821724" s="94"/>
    </row>
    <row r="821725" spans="6:6">
      <c r="F821725" s="94"/>
    </row>
    <row r="821726" spans="6:6">
      <c r="F821726" s="94"/>
    </row>
    <row r="821727" spans="6:6">
      <c r="F821727" s="94"/>
    </row>
    <row r="821728" spans="6:6">
      <c r="F821728" s="94"/>
    </row>
    <row r="821729" spans="6:6">
      <c r="F821729" s="94"/>
    </row>
    <row r="821730" spans="6:6">
      <c r="F821730" s="94"/>
    </row>
    <row r="821731" spans="6:6">
      <c r="F821731" s="94"/>
    </row>
    <row r="821732" spans="6:6">
      <c r="F821732" s="94"/>
    </row>
    <row r="821733" spans="6:6">
      <c r="F821733" s="94"/>
    </row>
    <row r="821734" spans="6:6">
      <c r="F821734" s="94"/>
    </row>
    <row r="821735" spans="6:6">
      <c r="F821735" s="94"/>
    </row>
    <row r="821736" spans="6:6">
      <c r="F821736" s="94"/>
    </row>
    <row r="821737" spans="6:6">
      <c r="F821737" s="94"/>
    </row>
    <row r="821738" spans="6:6">
      <c r="F821738" s="94"/>
    </row>
    <row r="821739" spans="6:6">
      <c r="F821739" s="94"/>
    </row>
    <row r="821740" spans="6:6">
      <c r="F821740" s="94"/>
    </row>
    <row r="821741" spans="6:6">
      <c r="F821741" s="94"/>
    </row>
    <row r="821742" spans="6:6">
      <c r="F821742" s="94"/>
    </row>
    <row r="821743" spans="6:6">
      <c r="F821743" s="94"/>
    </row>
    <row r="821744" spans="6:6">
      <c r="F821744" s="94"/>
    </row>
    <row r="821745" spans="6:6">
      <c r="F821745" s="94"/>
    </row>
    <row r="821746" spans="6:6">
      <c r="F821746" s="94"/>
    </row>
    <row r="821747" spans="6:6">
      <c r="F821747" s="94"/>
    </row>
    <row r="821748" spans="6:6">
      <c r="F821748" s="94"/>
    </row>
    <row r="821749" spans="6:6">
      <c r="F821749" s="94"/>
    </row>
    <row r="821750" spans="6:6">
      <c r="F821750" s="94"/>
    </row>
    <row r="821751" spans="6:6">
      <c r="F821751" s="94"/>
    </row>
    <row r="821752" spans="6:6">
      <c r="F821752" s="94"/>
    </row>
    <row r="821753" spans="6:6">
      <c r="F821753" s="94"/>
    </row>
    <row r="821754" spans="6:6">
      <c r="F821754" s="94"/>
    </row>
    <row r="821755" spans="6:6">
      <c r="F821755" s="94"/>
    </row>
    <row r="821756" spans="6:6">
      <c r="F821756" s="94"/>
    </row>
    <row r="821757" spans="6:6">
      <c r="F821757" s="94"/>
    </row>
    <row r="821758" spans="6:6">
      <c r="F821758" s="94"/>
    </row>
    <row r="821759" spans="6:6">
      <c r="F821759" s="94"/>
    </row>
    <row r="821760" spans="6:6">
      <c r="F821760" s="94"/>
    </row>
    <row r="821761" spans="6:6">
      <c r="F821761" s="94"/>
    </row>
    <row r="821762" spans="6:6">
      <c r="F821762" s="94"/>
    </row>
    <row r="821763" spans="6:6">
      <c r="F821763" s="94"/>
    </row>
    <row r="821764" spans="6:6">
      <c r="F821764" s="94"/>
    </row>
    <row r="821765" spans="6:6">
      <c r="F821765" s="94"/>
    </row>
    <row r="821766" spans="6:6">
      <c r="F821766" s="94"/>
    </row>
    <row r="821767" spans="6:6">
      <c r="F821767" s="94"/>
    </row>
    <row r="821768" spans="6:6">
      <c r="F821768" s="94"/>
    </row>
    <row r="821769" spans="6:6">
      <c r="F821769" s="94"/>
    </row>
    <row r="821770" spans="6:6">
      <c r="F821770" s="94"/>
    </row>
    <row r="821771" spans="6:6">
      <c r="F821771" s="94"/>
    </row>
    <row r="821772" spans="6:6">
      <c r="F821772" s="94"/>
    </row>
    <row r="821773" spans="6:6">
      <c r="F821773" s="94"/>
    </row>
    <row r="821774" spans="6:6">
      <c r="F821774" s="94"/>
    </row>
    <row r="821775" spans="6:6">
      <c r="F821775" s="94"/>
    </row>
    <row r="821776" spans="6:6">
      <c r="F821776" s="94"/>
    </row>
    <row r="821777" spans="6:6">
      <c r="F821777" s="94"/>
    </row>
    <row r="821778" spans="6:6">
      <c r="F821778" s="94"/>
    </row>
    <row r="821779" spans="6:6">
      <c r="F821779" s="94"/>
    </row>
    <row r="821780" spans="6:6">
      <c r="F821780" s="94"/>
    </row>
    <row r="821781" spans="6:6">
      <c r="F821781" s="94"/>
    </row>
    <row r="821782" spans="6:6">
      <c r="F821782" s="94"/>
    </row>
    <row r="821783" spans="6:6">
      <c r="F821783" s="94"/>
    </row>
    <row r="821784" spans="6:6">
      <c r="F821784" s="94"/>
    </row>
    <row r="821785" spans="6:6">
      <c r="F821785" s="94"/>
    </row>
    <row r="821786" spans="6:6">
      <c r="F821786" s="94"/>
    </row>
    <row r="821787" spans="6:6">
      <c r="F821787" s="94"/>
    </row>
    <row r="821788" spans="6:6">
      <c r="F821788" s="94"/>
    </row>
    <row r="821789" spans="6:6">
      <c r="F821789" s="94"/>
    </row>
    <row r="821790" spans="6:6">
      <c r="F821790" s="94"/>
    </row>
    <row r="821791" spans="6:6">
      <c r="F821791" s="94"/>
    </row>
    <row r="821792" spans="6:6">
      <c r="F821792" s="94"/>
    </row>
    <row r="821793" spans="6:6">
      <c r="F821793" s="94"/>
    </row>
    <row r="821794" spans="6:6">
      <c r="F821794" s="94"/>
    </row>
    <row r="821795" spans="6:6">
      <c r="F821795" s="94"/>
    </row>
    <row r="821796" spans="6:6">
      <c r="F821796" s="94"/>
    </row>
    <row r="821797" spans="6:6">
      <c r="F821797" s="94"/>
    </row>
    <row r="821798" spans="6:6">
      <c r="F821798" s="94"/>
    </row>
    <row r="821799" spans="6:6">
      <c r="F821799" s="94"/>
    </row>
    <row r="821800" spans="6:6">
      <c r="F821800" s="94"/>
    </row>
    <row r="821801" spans="6:6">
      <c r="F821801" s="94"/>
    </row>
    <row r="821802" spans="6:6">
      <c r="F821802" s="94"/>
    </row>
    <row r="821803" spans="6:6">
      <c r="F821803" s="94"/>
    </row>
    <row r="821804" spans="6:6">
      <c r="F821804" s="94"/>
    </row>
    <row r="821805" spans="6:6">
      <c r="F821805" s="94"/>
    </row>
    <row r="821806" spans="6:6">
      <c r="F821806" s="94"/>
    </row>
    <row r="821807" spans="6:6">
      <c r="F821807" s="94"/>
    </row>
    <row r="821808" spans="6:6">
      <c r="F821808" s="94"/>
    </row>
    <row r="821809" spans="6:6">
      <c r="F821809" s="94"/>
    </row>
    <row r="821810" spans="6:6">
      <c r="F821810" s="94"/>
    </row>
    <row r="821811" spans="6:6">
      <c r="F821811" s="94"/>
    </row>
    <row r="821812" spans="6:6">
      <c r="F821812" s="94"/>
    </row>
    <row r="821813" spans="6:6">
      <c r="F821813" s="94"/>
    </row>
    <row r="821814" spans="6:6">
      <c r="F821814" s="94"/>
    </row>
    <row r="821815" spans="6:6">
      <c r="F821815" s="94"/>
    </row>
    <row r="821816" spans="6:6">
      <c r="F821816" s="94"/>
    </row>
    <row r="821817" spans="6:6">
      <c r="F821817" s="94"/>
    </row>
    <row r="821818" spans="6:6">
      <c r="F821818" s="94"/>
    </row>
    <row r="821819" spans="6:6">
      <c r="F821819" s="94"/>
    </row>
    <row r="821820" spans="6:6">
      <c r="F821820" s="94"/>
    </row>
    <row r="821821" spans="6:6">
      <c r="F821821" s="94"/>
    </row>
    <row r="821822" spans="6:6">
      <c r="F821822" s="94"/>
    </row>
    <row r="821823" spans="6:6">
      <c r="F821823" s="94"/>
    </row>
    <row r="821824" spans="6:6">
      <c r="F821824" s="94"/>
    </row>
    <row r="821825" spans="6:6">
      <c r="F821825" s="94"/>
    </row>
    <row r="821826" spans="6:6">
      <c r="F821826" s="94"/>
    </row>
    <row r="821827" spans="6:6">
      <c r="F821827" s="94"/>
    </row>
    <row r="821828" spans="6:6">
      <c r="F821828" s="94"/>
    </row>
    <row r="821829" spans="6:6">
      <c r="F821829" s="94"/>
    </row>
    <row r="821830" spans="6:6">
      <c r="F821830" s="94"/>
    </row>
    <row r="821831" spans="6:6">
      <c r="F821831" s="94"/>
    </row>
    <row r="821832" spans="6:6">
      <c r="F821832" s="94"/>
    </row>
    <row r="821833" spans="6:6">
      <c r="F821833" s="94"/>
    </row>
    <row r="821834" spans="6:6">
      <c r="F821834" s="94"/>
    </row>
    <row r="821835" spans="6:6">
      <c r="F821835" s="94"/>
    </row>
    <row r="821836" spans="6:6">
      <c r="F821836" s="94"/>
    </row>
    <row r="821837" spans="6:6">
      <c r="F821837" s="94"/>
    </row>
    <row r="821838" spans="6:6">
      <c r="F821838" s="94"/>
    </row>
    <row r="821839" spans="6:6">
      <c r="F821839" s="94"/>
    </row>
    <row r="821840" spans="6:6">
      <c r="F821840" s="94"/>
    </row>
    <row r="821841" spans="6:6">
      <c r="F821841" s="94"/>
    </row>
    <row r="821842" spans="6:6">
      <c r="F821842" s="94"/>
    </row>
    <row r="821843" spans="6:6">
      <c r="F821843" s="94"/>
    </row>
    <row r="821844" spans="6:6">
      <c r="F821844" s="94"/>
    </row>
    <row r="821845" spans="6:6">
      <c r="F821845" s="94"/>
    </row>
    <row r="821846" spans="6:6">
      <c r="F821846" s="94"/>
    </row>
    <row r="821847" spans="6:6">
      <c r="F821847" s="94"/>
    </row>
    <row r="821848" spans="6:6">
      <c r="F821848" s="94"/>
    </row>
    <row r="821849" spans="6:6">
      <c r="F821849" s="94"/>
    </row>
    <row r="821850" spans="6:6">
      <c r="F821850" s="94"/>
    </row>
    <row r="821851" spans="6:6">
      <c r="F821851" s="94"/>
    </row>
    <row r="821852" spans="6:6">
      <c r="F821852" s="94"/>
    </row>
    <row r="821853" spans="6:6">
      <c r="F821853" s="94"/>
    </row>
    <row r="821854" spans="6:6">
      <c r="F821854" s="94"/>
    </row>
    <row r="821855" spans="6:6">
      <c r="F821855" s="94"/>
    </row>
    <row r="821856" spans="6:6">
      <c r="F821856" s="94"/>
    </row>
    <row r="821857" spans="6:6">
      <c r="F821857" s="94"/>
    </row>
    <row r="821858" spans="6:6">
      <c r="F821858" s="94"/>
    </row>
    <row r="821859" spans="6:6">
      <c r="F821859" s="94"/>
    </row>
    <row r="821860" spans="6:6">
      <c r="F821860" s="94"/>
    </row>
    <row r="821861" spans="6:6">
      <c r="F821861" s="94"/>
    </row>
    <row r="821862" spans="6:6">
      <c r="F821862" s="94"/>
    </row>
    <row r="821863" spans="6:6">
      <c r="F821863" s="94"/>
    </row>
    <row r="821864" spans="6:6">
      <c r="F821864" s="94"/>
    </row>
    <row r="821865" spans="6:6">
      <c r="F821865" s="94"/>
    </row>
    <row r="821866" spans="6:6">
      <c r="F821866" s="94"/>
    </row>
    <row r="821867" spans="6:6">
      <c r="F821867" s="94"/>
    </row>
    <row r="821868" spans="6:6">
      <c r="F821868" s="94"/>
    </row>
    <row r="821869" spans="6:6">
      <c r="F821869" s="94"/>
    </row>
    <row r="821870" spans="6:6">
      <c r="F821870" s="94"/>
    </row>
    <row r="821871" spans="6:6">
      <c r="F821871" s="94"/>
    </row>
    <row r="821872" spans="6:6">
      <c r="F821872" s="94"/>
    </row>
    <row r="821873" spans="6:6">
      <c r="F821873" s="94"/>
    </row>
    <row r="821874" spans="6:6">
      <c r="F821874" s="94"/>
    </row>
    <row r="821875" spans="6:6">
      <c r="F821875" s="94"/>
    </row>
    <row r="821876" spans="6:6">
      <c r="F821876" s="94"/>
    </row>
    <row r="821877" spans="6:6">
      <c r="F821877" s="94"/>
    </row>
    <row r="821878" spans="6:6">
      <c r="F821878" s="94"/>
    </row>
    <row r="821879" spans="6:6">
      <c r="F821879" s="94"/>
    </row>
    <row r="821880" spans="6:6">
      <c r="F821880" s="94"/>
    </row>
    <row r="821881" spans="6:6">
      <c r="F821881" s="94"/>
    </row>
    <row r="821882" spans="6:6">
      <c r="F821882" s="94"/>
    </row>
    <row r="821883" spans="6:6">
      <c r="F821883" s="94"/>
    </row>
    <row r="821884" spans="6:6">
      <c r="F821884" s="94"/>
    </row>
    <row r="821885" spans="6:6">
      <c r="F821885" s="94"/>
    </row>
    <row r="821886" spans="6:6">
      <c r="F821886" s="94"/>
    </row>
    <row r="821887" spans="6:6">
      <c r="F821887" s="94"/>
    </row>
    <row r="821888" spans="6:6">
      <c r="F821888" s="94"/>
    </row>
    <row r="821889" spans="6:6">
      <c r="F821889" s="94"/>
    </row>
    <row r="821890" spans="6:6">
      <c r="F821890" s="94"/>
    </row>
    <row r="821891" spans="6:6">
      <c r="F821891" s="94"/>
    </row>
    <row r="821892" spans="6:6">
      <c r="F821892" s="94"/>
    </row>
    <row r="821893" spans="6:6">
      <c r="F821893" s="94"/>
    </row>
    <row r="821894" spans="6:6">
      <c r="F821894" s="94"/>
    </row>
    <row r="821895" spans="6:6">
      <c r="F821895" s="94"/>
    </row>
    <row r="821896" spans="6:6">
      <c r="F821896" s="94"/>
    </row>
    <row r="821897" spans="6:6">
      <c r="F821897" s="94"/>
    </row>
    <row r="821898" spans="6:6">
      <c r="F821898" s="94"/>
    </row>
    <row r="821899" spans="6:6">
      <c r="F821899" s="94"/>
    </row>
    <row r="821900" spans="6:6">
      <c r="F821900" s="94"/>
    </row>
    <row r="821901" spans="6:6">
      <c r="F821901" s="94"/>
    </row>
    <row r="821902" spans="6:6">
      <c r="F821902" s="94"/>
    </row>
    <row r="821903" spans="6:6">
      <c r="F821903" s="94"/>
    </row>
    <row r="821904" spans="6:6">
      <c r="F821904" s="94"/>
    </row>
    <row r="821905" spans="6:6">
      <c r="F821905" s="94"/>
    </row>
    <row r="821906" spans="6:6">
      <c r="F821906" s="94"/>
    </row>
    <row r="821907" spans="6:6">
      <c r="F821907" s="94"/>
    </row>
    <row r="821908" spans="6:6">
      <c r="F821908" s="94"/>
    </row>
    <row r="821909" spans="6:6">
      <c r="F821909" s="94"/>
    </row>
    <row r="821910" spans="6:6">
      <c r="F821910" s="94"/>
    </row>
    <row r="821911" spans="6:6">
      <c r="F821911" s="94"/>
    </row>
    <row r="821912" spans="6:6">
      <c r="F821912" s="94"/>
    </row>
    <row r="821913" spans="6:6">
      <c r="F821913" s="94"/>
    </row>
    <row r="821914" spans="6:6">
      <c r="F821914" s="94"/>
    </row>
    <row r="821915" spans="6:6">
      <c r="F821915" s="94"/>
    </row>
    <row r="821916" spans="6:6">
      <c r="F821916" s="94"/>
    </row>
    <row r="821917" spans="6:6">
      <c r="F821917" s="94"/>
    </row>
    <row r="821918" spans="6:6">
      <c r="F821918" s="94"/>
    </row>
    <row r="821919" spans="6:6">
      <c r="F821919" s="94"/>
    </row>
    <row r="821920" spans="6:6">
      <c r="F821920" s="94"/>
    </row>
    <row r="821921" spans="6:6">
      <c r="F821921" s="94"/>
    </row>
    <row r="821922" spans="6:6">
      <c r="F821922" s="94"/>
    </row>
    <row r="821923" spans="6:6">
      <c r="F821923" s="94"/>
    </row>
    <row r="821924" spans="6:6">
      <c r="F821924" s="94"/>
    </row>
    <row r="821925" spans="6:6">
      <c r="F821925" s="94"/>
    </row>
    <row r="821926" spans="6:6">
      <c r="F821926" s="94"/>
    </row>
    <row r="821927" spans="6:6">
      <c r="F821927" s="94"/>
    </row>
    <row r="821928" spans="6:6">
      <c r="F821928" s="94"/>
    </row>
    <row r="821929" spans="6:6">
      <c r="F821929" s="94"/>
    </row>
    <row r="821930" spans="6:6">
      <c r="F821930" s="94"/>
    </row>
    <row r="821931" spans="6:6">
      <c r="F821931" s="94"/>
    </row>
    <row r="821932" spans="6:6">
      <c r="F821932" s="94"/>
    </row>
    <row r="821933" spans="6:6">
      <c r="F821933" s="94"/>
    </row>
    <row r="821934" spans="6:6">
      <c r="F821934" s="94"/>
    </row>
    <row r="821935" spans="6:6">
      <c r="F821935" s="94"/>
    </row>
    <row r="821936" spans="6:6">
      <c r="F821936" s="94"/>
    </row>
    <row r="821937" spans="6:6">
      <c r="F821937" s="94"/>
    </row>
    <row r="821938" spans="6:6">
      <c r="F821938" s="94"/>
    </row>
    <row r="821939" spans="6:6">
      <c r="F821939" s="94"/>
    </row>
    <row r="821940" spans="6:6">
      <c r="F821940" s="94"/>
    </row>
    <row r="821941" spans="6:6">
      <c r="F821941" s="94"/>
    </row>
    <row r="821942" spans="6:6">
      <c r="F821942" s="94"/>
    </row>
    <row r="821943" spans="6:6">
      <c r="F821943" s="94"/>
    </row>
    <row r="821944" spans="6:6">
      <c r="F821944" s="94"/>
    </row>
    <row r="821945" spans="6:6">
      <c r="F821945" s="94"/>
    </row>
    <row r="821946" spans="6:6">
      <c r="F821946" s="94"/>
    </row>
    <row r="821947" spans="6:6">
      <c r="F821947" s="94"/>
    </row>
    <row r="821948" spans="6:6">
      <c r="F821948" s="94"/>
    </row>
    <row r="821949" spans="6:6">
      <c r="F821949" s="94"/>
    </row>
    <row r="821950" spans="6:6">
      <c r="F821950" s="94"/>
    </row>
    <row r="821951" spans="6:6">
      <c r="F821951" s="94"/>
    </row>
    <row r="821952" spans="6:6">
      <c r="F821952" s="94"/>
    </row>
    <row r="821953" spans="6:6">
      <c r="F821953" s="94"/>
    </row>
    <row r="821954" spans="6:6">
      <c r="F821954" s="94"/>
    </row>
    <row r="821955" spans="6:6">
      <c r="F821955" s="94"/>
    </row>
    <row r="821956" spans="6:6">
      <c r="F821956" s="94"/>
    </row>
    <row r="821957" spans="6:6">
      <c r="F821957" s="94"/>
    </row>
    <row r="821958" spans="6:6">
      <c r="F821958" s="94"/>
    </row>
    <row r="821959" spans="6:6">
      <c r="F821959" s="94"/>
    </row>
    <row r="821960" spans="6:6">
      <c r="F821960" s="94"/>
    </row>
    <row r="821961" spans="6:6">
      <c r="F821961" s="94"/>
    </row>
    <row r="821962" spans="6:6">
      <c r="F821962" s="94"/>
    </row>
    <row r="821963" spans="6:6">
      <c r="F821963" s="94"/>
    </row>
    <row r="821964" spans="6:6">
      <c r="F821964" s="94"/>
    </row>
    <row r="821965" spans="6:6">
      <c r="F821965" s="94"/>
    </row>
    <row r="821966" spans="6:6">
      <c r="F821966" s="94"/>
    </row>
    <row r="821967" spans="6:6">
      <c r="F821967" s="94"/>
    </row>
    <row r="821968" spans="6:6">
      <c r="F821968" s="94"/>
    </row>
    <row r="821969" spans="6:6">
      <c r="F821969" s="94"/>
    </row>
    <row r="821970" spans="6:6">
      <c r="F821970" s="94"/>
    </row>
    <row r="821971" spans="6:6">
      <c r="F821971" s="94"/>
    </row>
    <row r="821972" spans="6:6">
      <c r="F821972" s="94"/>
    </row>
    <row r="821973" spans="6:6">
      <c r="F821973" s="94"/>
    </row>
    <row r="821974" spans="6:6">
      <c r="F821974" s="94"/>
    </row>
    <row r="821975" spans="6:6">
      <c r="F821975" s="94"/>
    </row>
    <row r="821976" spans="6:6">
      <c r="F821976" s="94"/>
    </row>
    <row r="821977" spans="6:6">
      <c r="F821977" s="94"/>
    </row>
    <row r="821978" spans="6:6">
      <c r="F821978" s="94"/>
    </row>
    <row r="821979" spans="6:6">
      <c r="F821979" s="94"/>
    </row>
    <row r="821980" spans="6:6">
      <c r="F821980" s="94"/>
    </row>
    <row r="821981" spans="6:6">
      <c r="F821981" s="94"/>
    </row>
    <row r="821982" spans="6:6">
      <c r="F821982" s="94"/>
    </row>
    <row r="821983" spans="6:6">
      <c r="F821983" s="94"/>
    </row>
    <row r="821984" spans="6:6">
      <c r="F821984" s="94"/>
    </row>
    <row r="821985" spans="6:6">
      <c r="F821985" s="94"/>
    </row>
    <row r="821986" spans="6:6">
      <c r="F821986" s="94"/>
    </row>
    <row r="821987" spans="6:6">
      <c r="F821987" s="94"/>
    </row>
    <row r="821988" spans="6:6">
      <c r="F821988" s="94"/>
    </row>
    <row r="821989" spans="6:6">
      <c r="F821989" s="94"/>
    </row>
    <row r="821990" spans="6:6">
      <c r="F821990" s="94"/>
    </row>
    <row r="821991" spans="6:6">
      <c r="F821991" s="94"/>
    </row>
    <row r="821992" spans="6:6">
      <c r="F821992" s="94"/>
    </row>
    <row r="821993" spans="6:6">
      <c r="F821993" s="94"/>
    </row>
    <row r="821994" spans="6:6">
      <c r="F821994" s="94"/>
    </row>
    <row r="821995" spans="6:6">
      <c r="F821995" s="94"/>
    </row>
    <row r="821996" spans="6:6">
      <c r="F821996" s="94"/>
    </row>
    <row r="821997" spans="6:6">
      <c r="F821997" s="94"/>
    </row>
    <row r="821998" spans="6:6">
      <c r="F821998" s="94"/>
    </row>
    <row r="821999" spans="6:6">
      <c r="F821999" s="94"/>
    </row>
    <row r="822000" spans="6:6">
      <c r="F822000" s="94"/>
    </row>
    <row r="822001" spans="6:6">
      <c r="F822001" s="94"/>
    </row>
    <row r="822002" spans="6:6">
      <c r="F822002" s="94"/>
    </row>
    <row r="822003" spans="6:6">
      <c r="F822003" s="94"/>
    </row>
    <row r="822004" spans="6:6">
      <c r="F822004" s="94"/>
    </row>
    <row r="822005" spans="6:6">
      <c r="F822005" s="94"/>
    </row>
    <row r="822006" spans="6:6">
      <c r="F822006" s="94"/>
    </row>
    <row r="822007" spans="6:6">
      <c r="F822007" s="94"/>
    </row>
    <row r="822008" spans="6:6">
      <c r="F822008" s="94"/>
    </row>
    <row r="822009" spans="6:6">
      <c r="F822009" s="94"/>
    </row>
    <row r="822010" spans="6:6">
      <c r="F822010" s="94"/>
    </row>
    <row r="822011" spans="6:6">
      <c r="F822011" s="94"/>
    </row>
    <row r="822012" spans="6:6">
      <c r="F822012" s="94"/>
    </row>
    <row r="822013" spans="6:6">
      <c r="F822013" s="94"/>
    </row>
    <row r="822014" spans="6:6">
      <c r="F822014" s="94"/>
    </row>
    <row r="822015" spans="6:6">
      <c r="F822015" s="94"/>
    </row>
    <row r="822016" spans="6:6">
      <c r="F822016" s="94"/>
    </row>
    <row r="822017" spans="6:6">
      <c r="F822017" s="94"/>
    </row>
    <row r="822018" spans="6:6">
      <c r="F822018" s="94"/>
    </row>
    <row r="822019" spans="6:6">
      <c r="F822019" s="94"/>
    </row>
    <row r="822020" spans="6:6">
      <c r="F822020" s="94"/>
    </row>
    <row r="822021" spans="6:6">
      <c r="F822021" s="94"/>
    </row>
    <row r="822022" spans="6:6">
      <c r="F822022" s="94"/>
    </row>
    <row r="822023" spans="6:6">
      <c r="F822023" s="94"/>
    </row>
    <row r="822024" spans="6:6">
      <c r="F822024" s="94"/>
    </row>
    <row r="822025" spans="6:6">
      <c r="F822025" s="94"/>
    </row>
    <row r="822026" spans="6:6">
      <c r="F822026" s="94"/>
    </row>
    <row r="822027" spans="6:6">
      <c r="F822027" s="94"/>
    </row>
    <row r="822028" spans="6:6">
      <c r="F822028" s="94"/>
    </row>
    <row r="822029" spans="6:6">
      <c r="F822029" s="94"/>
    </row>
    <row r="822030" spans="6:6">
      <c r="F822030" s="94"/>
    </row>
    <row r="822031" spans="6:6">
      <c r="F822031" s="94"/>
    </row>
    <row r="822032" spans="6:6">
      <c r="F822032" s="94"/>
    </row>
    <row r="822033" spans="6:6">
      <c r="F822033" s="94"/>
    </row>
    <row r="822034" spans="6:6">
      <c r="F822034" s="94"/>
    </row>
    <row r="822035" spans="6:6">
      <c r="F822035" s="94"/>
    </row>
    <row r="822036" spans="6:6">
      <c r="F822036" s="94"/>
    </row>
    <row r="822037" spans="6:6">
      <c r="F822037" s="94"/>
    </row>
    <row r="822038" spans="6:6">
      <c r="F822038" s="94"/>
    </row>
    <row r="822039" spans="6:6">
      <c r="F822039" s="94"/>
    </row>
    <row r="822040" spans="6:6">
      <c r="F822040" s="94"/>
    </row>
    <row r="822041" spans="6:6">
      <c r="F822041" s="94"/>
    </row>
    <row r="822042" spans="6:6">
      <c r="F822042" s="94"/>
    </row>
    <row r="822043" spans="6:6">
      <c r="F822043" s="94"/>
    </row>
    <row r="822044" spans="6:6">
      <c r="F822044" s="94"/>
    </row>
    <row r="822045" spans="6:6">
      <c r="F822045" s="94"/>
    </row>
    <row r="822046" spans="6:6">
      <c r="F822046" s="94"/>
    </row>
    <row r="822047" spans="6:6">
      <c r="F822047" s="94"/>
    </row>
    <row r="822048" spans="6:6">
      <c r="F822048" s="94"/>
    </row>
    <row r="822049" spans="6:6">
      <c r="F822049" s="94"/>
    </row>
    <row r="822050" spans="6:6">
      <c r="F822050" s="94"/>
    </row>
    <row r="822051" spans="6:6">
      <c r="F822051" s="94"/>
    </row>
    <row r="822052" spans="6:6">
      <c r="F822052" s="94"/>
    </row>
    <row r="822053" spans="6:6">
      <c r="F822053" s="94"/>
    </row>
    <row r="822054" spans="6:6">
      <c r="F822054" s="94"/>
    </row>
    <row r="822055" spans="6:6">
      <c r="F822055" s="94"/>
    </row>
    <row r="822056" spans="6:6">
      <c r="F822056" s="94"/>
    </row>
    <row r="822057" spans="6:6">
      <c r="F822057" s="94"/>
    </row>
    <row r="822058" spans="6:6">
      <c r="F822058" s="94"/>
    </row>
    <row r="822059" spans="6:6">
      <c r="F822059" s="94"/>
    </row>
    <row r="822060" spans="6:6">
      <c r="F822060" s="94"/>
    </row>
    <row r="822061" spans="6:6">
      <c r="F822061" s="94"/>
    </row>
    <row r="822062" spans="6:6">
      <c r="F822062" s="94"/>
    </row>
    <row r="822063" spans="6:6">
      <c r="F822063" s="94"/>
    </row>
    <row r="822064" spans="6:6">
      <c r="F822064" s="94"/>
    </row>
    <row r="822065" spans="6:6">
      <c r="F822065" s="94"/>
    </row>
    <row r="822066" spans="6:6">
      <c r="F822066" s="94"/>
    </row>
    <row r="822067" spans="6:6">
      <c r="F822067" s="94"/>
    </row>
    <row r="822068" spans="6:6">
      <c r="F822068" s="94"/>
    </row>
    <row r="822069" spans="6:6">
      <c r="F822069" s="94"/>
    </row>
    <row r="822070" spans="6:6">
      <c r="F822070" s="94"/>
    </row>
    <row r="822071" spans="6:6">
      <c r="F822071" s="94"/>
    </row>
    <row r="822072" spans="6:6">
      <c r="F822072" s="94"/>
    </row>
    <row r="822073" spans="6:6">
      <c r="F822073" s="94"/>
    </row>
    <row r="822074" spans="6:6">
      <c r="F822074" s="94"/>
    </row>
    <row r="822075" spans="6:6">
      <c r="F822075" s="94"/>
    </row>
    <row r="822076" spans="6:6">
      <c r="F822076" s="94"/>
    </row>
    <row r="822077" spans="6:6">
      <c r="F822077" s="94"/>
    </row>
    <row r="822078" spans="6:6">
      <c r="F822078" s="94"/>
    </row>
    <row r="822079" spans="6:6">
      <c r="F822079" s="94"/>
    </row>
    <row r="822080" spans="6:6">
      <c r="F822080" s="94"/>
    </row>
    <row r="822081" spans="6:6">
      <c r="F822081" s="94"/>
    </row>
    <row r="822082" spans="6:6">
      <c r="F822082" s="94"/>
    </row>
    <row r="822083" spans="6:6">
      <c r="F822083" s="94"/>
    </row>
    <row r="822084" spans="6:6">
      <c r="F822084" s="94"/>
    </row>
    <row r="822085" spans="6:6">
      <c r="F822085" s="94"/>
    </row>
    <row r="822086" spans="6:6">
      <c r="F822086" s="94"/>
    </row>
    <row r="822087" spans="6:6">
      <c r="F822087" s="94"/>
    </row>
    <row r="822088" spans="6:6">
      <c r="F822088" s="94"/>
    </row>
    <row r="822089" spans="6:6">
      <c r="F822089" s="94"/>
    </row>
    <row r="822090" spans="6:6">
      <c r="F822090" s="94"/>
    </row>
    <row r="822091" spans="6:6">
      <c r="F822091" s="94"/>
    </row>
    <row r="822092" spans="6:6">
      <c r="F822092" s="94"/>
    </row>
    <row r="822093" spans="6:6">
      <c r="F822093" s="94"/>
    </row>
    <row r="822094" spans="6:6">
      <c r="F822094" s="94"/>
    </row>
    <row r="822095" spans="6:6">
      <c r="F822095" s="94"/>
    </row>
    <row r="822096" spans="6:6">
      <c r="F822096" s="94"/>
    </row>
    <row r="822097" spans="6:6">
      <c r="F822097" s="94"/>
    </row>
    <row r="822098" spans="6:6">
      <c r="F822098" s="94"/>
    </row>
    <row r="822099" spans="6:6">
      <c r="F822099" s="94"/>
    </row>
    <row r="822100" spans="6:6">
      <c r="F822100" s="94"/>
    </row>
    <row r="822101" spans="6:6">
      <c r="F822101" s="94"/>
    </row>
    <row r="822102" spans="6:6">
      <c r="F822102" s="94"/>
    </row>
    <row r="822103" spans="6:6">
      <c r="F822103" s="94"/>
    </row>
    <row r="822104" spans="6:6">
      <c r="F822104" s="94"/>
    </row>
    <row r="822105" spans="6:6">
      <c r="F822105" s="94"/>
    </row>
    <row r="822106" spans="6:6">
      <c r="F822106" s="94"/>
    </row>
    <row r="822107" spans="6:6">
      <c r="F822107" s="94"/>
    </row>
    <row r="822108" spans="6:6">
      <c r="F822108" s="94"/>
    </row>
    <row r="822109" spans="6:6">
      <c r="F822109" s="94"/>
    </row>
    <row r="822110" spans="6:6">
      <c r="F822110" s="94"/>
    </row>
    <row r="822111" spans="6:6">
      <c r="F822111" s="94"/>
    </row>
    <row r="822112" spans="6:6">
      <c r="F822112" s="94"/>
    </row>
    <row r="822113" spans="6:6">
      <c r="F822113" s="94"/>
    </row>
    <row r="822114" spans="6:6">
      <c r="F822114" s="94"/>
    </row>
    <row r="822115" spans="6:6">
      <c r="F822115" s="94"/>
    </row>
    <row r="822116" spans="6:6">
      <c r="F822116" s="94"/>
    </row>
    <row r="822117" spans="6:6">
      <c r="F822117" s="94"/>
    </row>
    <row r="822118" spans="6:6">
      <c r="F822118" s="94"/>
    </row>
    <row r="822119" spans="6:6">
      <c r="F822119" s="94"/>
    </row>
    <row r="822120" spans="6:6">
      <c r="F822120" s="94"/>
    </row>
    <row r="822121" spans="6:6">
      <c r="F822121" s="94"/>
    </row>
    <row r="822122" spans="6:6">
      <c r="F822122" s="94"/>
    </row>
    <row r="822123" spans="6:6">
      <c r="F822123" s="94"/>
    </row>
    <row r="822124" spans="6:6">
      <c r="F822124" s="94"/>
    </row>
    <row r="822125" spans="6:6">
      <c r="F822125" s="94"/>
    </row>
    <row r="822126" spans="6:6">
      <c r="F822126" s="94"/>
    </row>
    <row r="822127" spans="6:6">
      <c r="F822127" s="94"/>
    </row>
    <row r="822128" spans="6:6">
      <c r="F822128" s="94"/>
    </row>
    <row r="822129" spans="6:6">
      <c r="F822129" s="94"/>
    </row>
    <row r="822130" spans="6:6">
      <c r="F822130" s="94"/>
    </row>
    <row r="822131" spans="6:6">
      <c r="F822131" s="94"/>
    </row>
    <row r="822132" spans="6:6">
      <c r="F822132" s="94"/>
    </row>
    <row r="822133" spans="6:6">
      <c r="F822133" s="94"/>
    </row>
    <row r="822134" spans="6:6">
      <c r="F822134" s="94"/>
    </row>
    <row r="822135" spans="6:6">
      <c r="F822135" s="94"/>
    </row>
    <row r="822136" spans="6:6">
      <c r="F822136" s="94"/>
    </row>
    <row r="822137" spans="6:6">
      <c r="F822137" s="94"/>
    </row>
    <row r="822138" spans="6:6">
      <c r="F822138" s="94"/>
    </row>
    <row r="822139" spans="6:6">
      <c r="F822139" s="94"/>
    </row>
    <row r="822140" spans="6:6">
      <c r="F822140" s="94"/>
    </row>
    <row r="822141" spans="6:6">
      <c r="F822141" s="94"/>
    </row>
    <row r="822142" spans="6:6">
      <c r="F822142" s="94"/>
    </row>
    <row r="822143" spans="6:6">
      <c r="F822143" s="94"/>
    </row>
    <row r="822144" spans="6:6">
      <c r="F822144" s="94"/>
    </row>
    <row r="822145" spans="6:6">
      <c r="F822145" s="94"/>
    </row>
    <row r="822146" spans="6:6">
      <c r="F822146" s="94"/>
    </row>
    <row r="822147" spans="6:6">
      <c r="F822147" s="94"/>
    </row>
    <row r="822148" spans="6:6">
      <c r="F822148" s="94"/>
    </row>
    <row r="822149" spans="6:6">
      <c r="F822149" s="94"/>
    </row>
    <row r="822150" spans="6:6">
      <c r="F822150" s="94"/>
    </row>
    <row r="822151" spans="6:6">
      <c r="F822151" s="94"/>
    </row>
    <row r="822152" spans="6:6">
      <c r="F822152" s="94"/>
    </row>
    <row r="822153" spans="6:6">
      <c r="F822153" s="94"/>
    </row>
    <row r="822154" spans="6:6">
      <c r="F822154" s="94"/>
    </row>
    <row r="822155" spans="6:6">
      <c r="F822155" s="94"/>
    </row>
    <row r="822156" spans="6:6">
      <c r="F822156" s="94"/>
    </row>
    <row r="822157" spans="6:6">
      <c r="F822157" s="94"/>
    </row>
    <row r="822158" spans="6:6">
      <c r="F822158" s="94"/>
    </row>
    <row r="822159" spans="6:6">
      <c r="F822159" s="94"/>
    </row>
    <row r="822160" spans="6:6">
      <c r="F822160" s="94"/>
    </row>
    <row r="822161" spans="6:6">
      <c r="F822161" s="94"/>
    </row>
    <row r="822162" spans="6:6">
      <c r="F822162" s="94"/>
    </row>
    <row r="822163" spans="6:6">
      <c r="F822163" s="94"/>
    </row>
    <row r="822164" spans="6:6">
      <c r="F822164" s="94"/>
    </row>
    <row r="822165" spans="6:6">
      <c r="F822165" s="94"/>
    </row>
    <row r="822166" spans="6:6">
      <c r="F822166" s="94"/>
    </row>
    <row r="822167" spans="6:6">
      <c r="F822167" s="94"/>
    </row>
    <row r="822168" spans="6:6">
      <c r="F822168" s="94"/>
    </row>
    <row r="822169" spans="6:6">
      <c r="F822169" s="94"/>
    </row>
    <row r="822170" spans="6:6">
      <c r="F822170" s="94"/>
    </row>
    <row r="822171" spans="6:6">
      <c r="F822171" s="94"/>
    </row>
    <row r="822172" spans="6:6">
      <c r="F822172" s="94"/>
    </row>
    <row r="822173" spans="6:6">
      <c r="F822173" s="94"/>
    </row>
    <row r="822174" spans="6:6">
      <c r="F822174" s="94"/>
    </row>
    <row r="822175" spans="6:6">
      <c r="F822175" s="94"/>
    </row>
    <row r="822176" spans="6:6">
      <c r="F822176" s="94"/>
    </row>
    <row r="822177" spans="6:6">
      <c r="F822177" s="94"/>
    </row>
    <row r="822178" spans="6:6">
      <c r="F822178" s="94"/>
    </row>
    <row r="822179" spans="6:6">
      <c r="F822179" s="94"/>
    </row>
    <row r="822180" spans="6:6">
      <c r="F822180" s="94"/>
    </row>
    <row r="822181" spans="6:6">
      <c r="F822181" s="94"/>
    </row>
    <row r="822182" spans="6:6">
      <c r="F822182" s="94"/>
    </row>
    <row r="822183" spans="6:6">
      <c r="F822183" s="94"/>
    </row>
    <row r="822184" spans="6:6">
      <c r="F822184" s="94"/>
    </row>
    <row r="822185" spans="6:6">
      <c r="F822185" s="94"/>
    </row>
    <row r="822186" spans="6:6">
      <c r="F822186" s="94"/>
    </row>
    <row r="822187" spans="6:6">
      <c r="F822187" s="94"/>
    </row>
    <row r="822188" spans="6:6">
      <c r="F822188" s="94"/>
    </row>
    <row r="822189" spans="6:6">
      <c r="F822189" s="94"/>
    </row>
    <row r="822190" spans="6:6">
      <c r="F822190" s="94"/>
    </row>
    <row r="822191" spans="6:6">
      <c r="F822191" s="94"/>
    </row>
    <row r="822192" spans="6:6">
      <c r="F822192" s="94"/>
    </row>
    <row r="822193" spans="6:6">
      <c r="F822193" s="94"/>
    </row>
    <row r="822194" spans="6:6">
      <c r="F822194" s="94"/>
    </row>
    <row r="822195" spans="6:6">
      <c r="F822195" s="94"/>
    </row>
    <row r="822196" spans="6:6">
      <c r="F822196" s="94"/>
    </row>
    <row r="822197" spans="6:6">
      <c r="F822197" s="94"/>
    </row>
    <row r="822198" spans="6:6">
      <c r="F822198" s="94"/>
    </row>
    <row r="822199" spans="6:6">
      <c r="F822199" s="94"/>
    </row>
    <row r="822200" spans="6:6">
      <c r="F822200" s="94"/>
    </row>
    <row r="822201" spans="6:6">
      <c r="F822201" s="94"/>
    </row>
    <row r="822202" spans="6:6">
      <c r="F822202" s="94"/>
    </row>
    <row r="822203" spans="6:6">
      <c r="F822203" s="94"/>
    </row>
    <row r="822204" spans="6:6">
      <c r="F822204" s="94"/>
    </row>
    <row r="822205" spans="6:6">
      <c r="F822205" s="94"/>
    </row>
    <row r="822206" spans="6:6">
      <c r="F822206" s="94"/>
    </row>
    <row r="822207" spans="6:6">
      <c r="F822207" s="94"/>
    </row>
    <row r="822208" spans="6:6">
      <c r="F822208" s="94"/>
    </row>
    <row r="822209" spans="6:6">
      <c r="F822209" s="94"/>
    </row>
    <row r="822210" spans="6:6">
      <c r="F822210" s="94"/>
    </row>
    <row r="822211" spans="6:6">
      <c r="F822211" s="94"/>
    </row>
    <row r="822212" spans="6:6">
      <c r="F822212" s="94"/>
    </row>
    <row r="822213" spans="6:6">
      <c r="F822213" s="94"/>
    </row>
    <row r="822214" spans="6:6">
      <c r="F822214" s="94"/>
    </row>
    <row r="822215" spans="6:6">
      <c r="F822215" s="94"/>
    </row>
    <row r="822216" spans="6:6">
      <c r="F822216" s="94"/>
    </row>
    <row r="822217" spans="6:6">
      <c r="F822217" s="94"/>
    </row>
    <row r="822218" spans="6:6">
      <c r="F822218" s="94"/>
    </row>
    <row r="822219" spans="6:6">
      <c r="F822219" s="94"/>
    </row>
    <row r="822220" spans="6:6">
      <c r="F822220" s="94"/>
    </row>
    <row r="822221" spans="6:6">
      <c r="F822221" s="94"/>
    </row>
    <row r="822222" spans="6:6">
      <c r="F822222" s="94"/>
    </row>
    <row r="822223" spans="6:6">
      <c r="F822223" s="94"/>
    </row>
    <row r="822224" spans="6:6">
      <c r="F822224" s="94"/>
    </row>
    <row r="822225" spans="6:6">
      <c r="F822225" s="94"/>
    </row>
    <row r="822226" spans="6:6">
      <c r="F822226" s="94"/>
    </row>
    <row r="822227" spans="6:6">
      <c r="F822227" s="94"/>
    </row>
    <row r="822228" spans="6:6">
      <c r="F822228" s="94"/>
    </row>
    <row r="822229" spans="6:6">
      <c r="F822229" s="94"/>
    </row>
    <row r="822230" spans="6:6">
      <c r="F822230" s="94"/>
    </row>
    <row r="822231" spans="6:6">
      <c r="F822231" s="94"/>
    </row>
    <row r="822232" spans="6:6">
      <c r="F822232" s="94"/>
    </row>
    <row r="822233" spans="6:6">
      <c r="F822233" s="94"/>
    </row>
    <row r="822234" spans="6:6">
      <c r="F822234" s="94"/>
    </row>
    <row r="822235" spans="6:6">
      <c r="F822235" s="94"/>
    </row>
    <row r="822236" spans="6:6">
      <c r="F822236" s="94"/>
    </row>
    <row r="822237" spans="6:6">
      <c r="F822237" s="94"/>
    </row>
    <row r="822238" spans="6:6">
      <c r="F822238" s="94"/>
    </row>
    <row r="822239" spans="6:6">
      <c r="F822239" s="94"/>
    </row>
    <row r="822240" spans="6:6">
      <c r="F822240" s="94"/>
    </row>
    <row r="822241" spans="6:6">
      <c r="F822241" s="94"/>
    </row>
    <row r="822242" spans="6:6">
      <c r="F822242" s="94"/>
    </row>
    <row r="822243" spans="6:6">
      <c r="F822243" s="94"/>
    </row>
    <row r="822244" spans="6:6">
      <c r="F822244" s="94"/>
    </row>
    <row r="822245" spans="6:6">
      <c r="F822245" s="94"/>
    </row>
    <row r="822246" spans="6:6">
      <c r="F822246" s="94"/>
    </row>
    <row r="822247" spans="6:6">
      <c r="F822247" s="94"/>
    </row>
    <row r="822248" spans="6:6">
      <c r="F822248" s="94"/>
    </row>
    <row r="822249" spans="6:6">
      <c r="F822249" s="94"/>
    </row>
    <row r="822250" spans="6:6">
      <c r="F822250" s="94"/>
    </row>
    <row r="822251" spans="6:6">
      <c r="F822251" s="94"/>
    </row>
    <row r="822252" spans="6:6">
      <c r="F822252" s="94"/>
    </row>
    <row r="822253" spans="6:6">
      <c r="F822253" s="94"/>
    </row>
    <row r="822254" spans="6:6">
      <c r="F822254" s="94"/>
    </row>
    <row r="822255" spans="6:6">
      <c r="F822255" s="94"/>
    </row>
    <row r="822256" spans="6:6">
      <c r="F822256" s="94"/>
    </row>
    <row r="822257" spans="6:6">
      <c r="F822257" s="94"/>
    </row>
    <row r="822258" spans="6:6">
      <c r="F822258" s="94"/>
    </row>
    <row r="822259" spans="6:6">
      <c r="F822259" s="94"/>
    </row>
    <row r="822260" spans="6:6">
      <c r="F822260" s="94"/>
    </row>
    <row r="822261" spans="6:6">
      <c r="F822261" s="94"/>
    </row>
    <row r="822262" spans="6:6">
      <c r="F822262" s="94"/>
    </row>
    <row r="822263" spans="6:6">
      <c r="F822263" s="94"/>
    </row>
    <row r="822264" spans="6:6">
      <c r="F822264" s="94"/>
    </row>
    <row r="822265" spans="6:6">
      <c r="F822265" s="94"/>
    </row>
    <row r="822266" spans="6:6">
      <c r="F822266" s="94"/>
    </row>
    <row r="822267" spans="6:6">
      <c r="F822267" s="94"/>
    </row>
    <row r="822268" spans="6:6">
      <c r="F822268" s="94"/>
    </row>
    <row r="822269" spans="6:6">
      <c r="F822269" s="94"/>
    </row>
    <row r="822270" spans="6:6">
      <c r="F822270" s="94"/>
    </row>
    <row r="822271" spans="6:6">
      <c r="F822271" s="94"/>
    </row>
    <row r="822272" spans="6:6">
      <c r="F822272" s="94"/>
    </row>
    <row r="822273" spans="6:6">
      <c r="F822273" s="94"/>
    </row>
    <row r="822274" spans="6:6">
      <c r="F822274" s="94"/>
    </row>
    <row r="822275" spans="6:6">
      <c r="F822275" s="94"/>
    </row>
    <row r="822276" spans="6:6">
      <c r="F822276" s="94"/>
    </row>
    <row r="822277" spans="6:6">
      <c r="F822277" s="94"/>
    </row>
    <row r="822278" spans="6:6">
      <c r="F822278" s="94"/>
    </row>
    <row r="822279" spans="6:6">
      <c r="F822279" s="94"/>
    </row>
    <row r="822280" spans="6:6">
      <c r="F822280" s="94"/>
    </row>
    <row r="822281" spans="6:6">
      <c r="F822281" s="94"/>
    </row>
    <row r="822282" spans="6:6">
      <c r="F822282" s="94"/>
    </row>
    <row r="822283" spans="6:6">
      <c r="F822283" s="94"/>
    </row>
    <row r="822284" spans="6:6">
      <c r="F822284" s="94"/>
    </row>
    <row r="822285" spans="6:6">
      <c r="F822285" s="94"/>
    </row>
    <row r="822286" spans="6:6">
      <c r="F822286" s="94"/>
    </row>
    <row r="822287" spans="6:6">
      <c r="F822287" s="94"/>
    </row>
    <row r="822288" spans="6:6">
      <c r="F822288" s="94"/>
    </row>
    <row r="822289" spans="6:6">
      <c r="F822289" s="94"/>
    </row>
    <row r="822290" spans="6:6">
      <c r="F822290" s="94"/>
    </row>
    <row r="822291" spans="6:6">
      <c r="F822291" s="94"/>
    </row>
    <row r="822292" spans="6:6">
      <c r="F822292" s="94"/>
    </row>
    <row r="822293" spans="6:6">
      <c r="F822293" s="94"/>
    </row>
    <row r="822294" spans="6:6">
      <c r="F822294" s="94"/>
    </row>
    <row r="822295" spans="6:6">
      <c r="F822295" s="94"/>
    </row>
    <row r="822296" spans="6:6">
      <c r="F822296" s="94"/>
    </row>
    <row r="822297" spans="6:6">
      <c r="F822297" s="94"/>
    </row>
    <row r="822298" spans="6:6">
      <c r="F822298" s="94"/>
    </row>
    <row r="822299" spans="6:6">
      <c r="F822299" s="94"/>
    </row>
    <row r="822300" spans="6:6">
      <c r="F822300" s="94"/>
    </row>
    <row r="822301" spans="6:6">
      <c r="F822301" s="94"/>
    </row>
    <row r="822302" spans="6:6">
      <c r="F822302" s="94"/>
    </row>
    <row r="822303" spans="6:6">
      <c r="F822303" s="94"/>
    </row>
    <row r="822304" spans="6:6">
      <c r="F822304" s="94"/>
    </row>
    <row r="822305" spans="6:6">
      <c r="F822305" s="94"/>
    </row>
    <row r="822306" spans="6:6">
      <c r="F822306" s="94"/>
    </row>
    <row r="822307" spans="6:6">
      <c r="F822307" s="94"/>
    </row>
    <row r="822308" spans="6:6">
      <c r="F822308" s="94"/>
    </row>
    <row r="822309" spans="6:6">
      <c r="F822309" s="94"/>
    </row>
    <row r="822310" spans="6:6">
      <c r="F822310" s="94"/>
    </row>
    <row r="822311" spans="6:6">
      <c r="F822311" s="94"/>
    </row>
    <row r="822312" spans="6:6">
      <c r="F822312" s="94"/>
    </row>
    <row r="822313" spans="6:6">
      <c r="F822313" s="94"/>
    </row>
    <row r="822314" spans="6:6">
      <c r="F822314" s="94"/>
    </row>
    <row r="822315" spans="6:6">
      <c r="F822315" s="94"/>
    </row>
    <row r="822316" spans="6:6">
      <c r="F822316" s="94"/>
    </row>
    <row r="822317" spans="6:6">
      <c r="F822317" s="94"/>
    </row>
    <row r="822318" spans="6:6">
      <c r="F822318" s="94"/>
    </row>
    <row r="822319" spans="6:6">
      <c r="F822319" s="94"/>
    </row>
    <row r="822320" spans="6:6">
      <c r="F822320" s="94"/>
    </row>
    <row r="822321" spans="6:6">
      <c r="F822321" s="94"/>
    </row>
    <row r="822322" spans="6:6">
      <c r="F822322" s="94"/>
    </row>
    <row r="822323" spans="6:6">
      <c r="F822323" s="94"/>
    </row>
    <row r="822324" spans="6:6">
      <c r="F822324" s="94"/>
    </row>
    <row r="822325" spans="6:6">
      <c r="F822325" s="94"/>
    </row>
    <row r="822326" spans="6:6">
      <c r="F822326" s="94"/>
    </row>
    <row r="822327" spans="6:6">
      <c r="F822327" s="94"/>
    </row>
    <row r="822328" spans="6:6">
      <c r="F822328" s="94"/>
    </row>
    <row r="822329" spans="6:6">
      <c r="F822329" s="94"/>
    </row>
    <row r="822330" spans="6:6">
      <c r="F822330" s="94"/>
    </row>
    <row r="822331" spans="6:6">
      <c r="F822331" s="94"/>
    </row>
    <row r="822332" spans="6:6">
      <c r="F822332" s="94"/>
    </row>
    <row r="822333" spans="6:6">
      <c r="F822333" s="94"/>
    </row>
    <row r="822334" spans="6:6">
      <c r="F822334" s="94"/>
    </row>
    <row r="822335" spans="6:6">
      <c r="F822335" s="94"/>
    </row>
    <row r="822336" spans="6:6">
      <c r="F822336" s="94"/>
    </row>
    <row r="822337" spans="6:6">
      <c r="F822337" s="94"/>
    </row>
    <row r="822338" spans="6:6">
      <c r="F822338" s="94"/>
    </row>
    <row r="822339" spans="6:6">
      <c r="F822339" s="94"/>
    </row>
    <row r="822340" spans="6:6">
      <c r="F822340" s="94"/>
    </row>
    <row r="822341" spans="6:6">
      <c r="F822341" s="94"/>
    </row>
    <row r="822342" spans="6:6">
      <c r="F822342" s="94"/>
    </row>
    <row r="822343" spans="6:6">
      <c r="F822343" s="94"/>
    </row>
    <row r="822344" spans="6:6">
      <c r="F822344" s="94"/>
    </row>
    <row r="822345" spans="6:6">
      <c r="F822345" s="94"/>
    </row>
    <row r="822346" spans="6:6">
      <c r="F822346" s="94"/>
    </row>
    <row r="822347" spans="6:6">
      <c r="F822347" s="94"/>
    </row>
    <row r="822348" spans="6:6">
      <c r="F822348" s="94"/>
    </row>
    <row r="822349" spans="6:6">
      <c r="F822349" s="94"/>
    </row>
    <row r="822350" spans="6:6">
      <c r="F822350" s="94"/>
    </row>
    <row r="822351" spans="6:6">
      <c r="F822351" s="94"/>
    </row>
    <row r="822352" spans="6:6">
      <c r="F822352" s="94"/>
    </row>
    <row r="822353" spans="6:6">
      <c r="F822353" s="94"/>
    </row>
    <row r="822354" spans="6:6">
      <c r="F822354" s="94"/>
    </row>
    <row r="822355" spans="6:6">
      <c r="F822355" s="94"/>
    </row>
    <row r="822356" spans="6:6">
      <c r="F822356" s="94"/>
    </row>
    <row r="822357" spans="6:6">
      <c r="F822357" s="94"/>
    </row>
    <row r="822358" spans="6:6">
      <c r="F822358" s="94"/>
    </row>
    <row r="822359" spans="6:6">
      <c r="F822359" s="94"/>
    </row>
    <row r="822360" spans="6:6">
      <c r="F822360" s="94"/>
    </row>
    <row r="822361" spans="6:6">
      <c r="F822361" s="94"/>
    </row>
    <row r="822362" spans="6:6">
      <c r="F822362" s="94"/>
    </row>
    <row r="822363" spans="6:6">
      <c r="F822363" s="94"/>
    </row>
    <row r="822364" spans="6:6">
      <c r="F822364" s="94"/>
    </row>
    <row r="822365" spans="6:6">
      <c r="F822365" s="94"/>
    </row>
    <row r="822366" spans="6:6">
      <c r="F822366" s="94"/>
    </row>
    <row r="822367" spans="6:6">
      <c r="F822367" s="94"/>
    </row>
    <row r="822368" spans="6:6">
      <c r="F822368" s="94"/>
    </row>
    <row r="822369" spans="6:6">
      <c r="F822369" s="94"/>
    </row>
    <row r="822370" spans="6:6">
      <c r="F822370" s="94"/>
    </row>
    <row r="822371" spans="6:6">
      <c r="F822371" s="94"/>
    </row>
    <row r="822372" spans="6:6">
      <c r="F822372" s="94"/>
    </row>
    <row r="822373" spans="6:6">
      <c r="F822373" s="94"/>
    </row>
    <row r="822374" spans="6:6">
      <c r="F822374" s="94"/>
    </row>
    <row r="822375" spans="6:6">
      <c r="F822375" s="94"/>
    </row>
    <row r="822376" spans="6:6">
      <c r="F822376" s="94"/>
    </row>
    <row r="822377" spans="6:6">
      <c r="F822377" s="94"/>
    </row>
    <row r="822378" spans="6:6">
      <c r="F822378" s="94"/>
    </row>
    <row r="822379" spans="6:6">
      <c r="F822379" s="94"/>
    </row>
    <row r="822380" spans="6:6">
      <c r="F822380" s="94"/>
    </row>
    <row r="822381" spans="6:6">
      <c r="F822381" s="94"/>
    </row>
    <row r="822382" spans="6:6">
      <c r="F822382" s="94"/>
    </row>
    <row r="822383" spans="6:6">
      <c r="F822383" s="94"/>
    </row>
    <row r="822384" spans="6:6">
      <c r="F822384" s="94"/>
    </row>
    <row r="822385" spans="6:6">
      <c r="F822385" s="94"/>
    </row>
    <row r="822386" spans="6:6">
      <c r="F822386" s="94"/>
    </row>
    <row r="822387" spans="6:6">
      <c r="F822387" s="94"/>
    </row>
    <row r="822388" spans="6:6">
      <c r="F822388" s="94"/>
    </row>
    <row r="822389" spans="6:6">
      <c r="F822389" s="94"/>
    </row>
    <row r="822390" spans="6:6">
      <c r="F822390" s="94"/>
    </row>
    <row r="822391" spans="6:6">
      <c r="F822391" s="94"/>
    </row>
    <row r="822392" spans="6:6">
      <c r="F822392" s="94"/>
    </row>
    <row r="822393" spans="6:6">
      <c r="F822393" s="94"/>
    </row>
    <row r="822394" spans="6:6">
      <c r="F822394" s="94"/>
    </row>
    <row r="822395" spans="6:6">
      <c r="F822395" s="94"/>
    </row>
    <row r="822396" spans="6:6">
      <c r="F822396" s="94"/>
    </row>
    <row r="822397" spans="6:6">
      <c r="F822397" s="94"/>
    </row>
    <row r="822398" spans="6:6">
      <c r="F822398" s="94"/>
    </row>
    <row r="822399" spans="6:6">
      <c r="F822399" s="94"/>
    </row>
    <row r="822400" spans="6:6">
      <c r="F822400" s="94"/>
    </row>
    <row r="822401" spans="6:6">
      <c r="F822401" s="94"/>
    </row>
    <row r="822402" spans="6:6">
      <c r="F822402" s="94"/>
    </row>
    <row r="822403" spans="6:6">
      <c r="F822403" s="94"/>
    </row>
    <row r="822404" spans="6:6">
      <c r="F822404" s="94"/>
    </row>
    <row r="822405" spans="6:6">
      <c r="F822405" s="94"/>
    </row>
    <row r="822406" spans="6:6">
      <c r="F822406" s="94"/>
    </row>
    <row r="822407" spans="6:6">
      <c r="F822407" s="94"/>
    </row>
    <row r="822408" spans="6:6">
      <c r="F822408" s="94"/>
    </row>
    <row r="822409" spans="6:6">
      <c r="F822409" s="94"/>
    </row>
    <row r="822410" spans="6:6">
      <c r="F822410" s="94"/>
    </row>
    <row r="822411" spans="6:6">
      <c r="F822411" s="94"/>
    </row>
    <row r="822412" spans="6:6">
      <c r="F822412" s="94"/>
    </row>
    <row r="822413" spans="6:6">
      <c r="F822413" s="94"/>
    </row>
    <row r="822414" spans="6:6">
      <c r="F822414" s="94"/>
    </row>
    <row r="822415" spans="6:6">
      <c r="F822415" s="94"/>
    </row>
    <row r="822416" spans="6:6">
      <c r="F822416" s="94"/>
    </row>
    <row r="822417" spans="6:6">
      <c r="F822417" s="94"/>
    </row>
    <row r="822418" spans="6:6">
      <c r="F822418" s="94"/>
    </row>
    <row r="822419" spans="6:6">
      <c r="F822419" s="94"/>
    </row>
    <row r="822420" spans="6:6">
      <c r="F822420" s="94"/>
    </row>
    <row r="822421" spans="6:6">
      <c r="F822421" s="94"/>
    </row>
    <row r="822422" spans="6:6">
      <c r="F822422" s="94"/>
    </row>
    <row r="822423" spans="6:6">
      <c r="F822423" s="94"/>
    </row>
    <row r="822424" spans="6:6">
      <c r="F822424" s="94"/>
    </row>
    <row r="822425" spans="6:6">
      <c r="F822425" s="94"/>
    </row>
    <row r="822426" spans="6:6">
      <c r="F822426" s="94"/>
    </row>
    <row r="822427" spans="6:6">
      <c r="F822427" s="94"/>
    </row>
    <row r="822428" spans="6:6">
      <c r="F822428" s="94"/>
    </row>
    <row r="822429" spans="6:6">
      <c r="F822429" s="94"/>
    </row>
    <row r="822430" spans="6:6">
      <c r="F822430" s="94"/>
    </row>
    <row r="822431" spans="6:6">
      <c r="F822431" s="94"/>
    </row>
    <row r="822432" spans="6:6">
      <c r="F822432" s="94"/>
    </row>
    <row r="822433" spans="6:6">
      <c r="F822433" s="94"/>
    </row>
    <row r="822434" spans="6:6">
      <c r="F822434" s="94"/>
    </row>
    <row r="822435" spans="6:6">
      <c r="F822435" s="94"/>
    </row>
    <row r="822436" spans="6:6">
      <c r="F822436" s="94"/>
    </row>
    <row r="822437" spans="6:6">
      <c r="F822437" s="94"/>
    </row>
    <row r="822438" spans="6:6">
      <c r="F822438" s="94"/>
    </row>
    <row r="822439" spans="6:6">
      <c r="F822439" s="94"/>
    </row>
    <row r="822440" spans="6:6">
      <c r="F822440" s="94"/>
    </row>
    <row r="822441" spans="6:6">
      <c r="F822441" s="94"/>
    </row>
    <row r="822442" spans="6:6">
      <c r="F822442" s="94"/>
    </row>
    <row r="822443" spans="6:6">
      <c r="F822443" s="94"/>
    </row>
    <row r="822444" spans="6:6">
      <c r="F822444" s="94"/>
    </row>
    <row r="822445" spans="6:6">
      <c r="F822445" s="94"/>
    </row>
    <row r="822446" spans="6:6">
      <c r="F822446" s="94"/>
    </row>
    <row r="822447" spans="6:6">
      <c r="F822447" s="94"/>
    </row>
    <row r="822448" spans="6:6">
      <c r="F822448" s="94"/>
    </row>
    <row r="822449" spans="6:6">
      <c r="F822449" s="94"/>
    </row>
    <row r="822450" spans="6:6">
      <c r="F822450" s="94"/>
    </row>
    <row r="822451" spans="6:6">
      <c r="F822451" s="94"/>
    </row>
    <row r="822452" spans="6:6">
      <c r="F822452" s="94"/>
    </row>
    <row r="822453" spans="6:6">
      <c r="F822453" s="94"/>
    </row>
    <row r="822454" spans="6:6">
      <c r="F822454" s="94"/>
    </row>
    <row r="822455" spans="6:6">
      <c r="F822455" s="94"/>
    </row>
    <row r="822456" spans="6:6">
      <c r="F822456" s="94"/>
    </row>
    <row r="822457" spans="6:6">
      <c r="F822457" s="94"/>
    </row>
    <row r="822458" spans="6:6">
      <c r="F822458" s="94"/>
    </row>
    <row r="822459" spans="6:6">
      <c r="F822459" s="94"/>
    </row>
    <row r="822460" spans="6:6">
      <c r="F822460" s="94"/>
    </row>
    <row r="822461" spans="6:6">
      <c r="F822461" s="94"/>
    </row>
    <row r="822462" spans="6:6">
      <c r="F822462" s="94"/>
    </row>
    <row r="822463" spans="6:6">
      <c r="F822463" s="94"/>
    </row>
    <row r="822464" spans="6:6">
      <c r="F822464" s="94"/>
    </row>
    <row r="822465" spans="6:6">
      <c r="F822465" s="94"/>
    </row>
    <row r="822466" spans="6:6">
      <c r="F822466" s="94"/>
    </row>
    <row r="822467" spans="6:6">
      <c r="F822467" s="94"/>
    </row>
    <row r="822468" spans="6:6">
      <c r="F822468" s="94"/>
    </row>
    <row r="822469" spans="6:6">
      <c r="F822469" s="94"/>
    </row>
    <row r="822470" spans="6:6">
      <c r="F822470" s="94"/>
    </row>
    <row r="822471" spans="6:6">
      <c r="F822471" s="94"/>
    </row>
    <row r="822472" spans="6:6">
      <c r="F822472" s="94"/>
    </row>
    <row r="822473" spans="6:6">
      <c r="F822473" s="94"/>
    </row>
    <row r="822474" spans="6:6">
      <c r="F822474" s="94"/>
    </row>
    <row r="822475" spans="6:6">
      <c r="F822475" s="94"/>
    </row>
    <row r="822476" spans="6:6">
      <c r="F822476" s="94"/>
    </row>
    <row r="822477" spans="6:6">
      <c r="F822477" s="94"/>
    </row>
    <row r="822478" spans="6:6">
      <c r="F822478" s="94"/>
    </row>
    <row r="822479" spans="6:6">
      <c r="F822479" s="94"/>
    </row>
    <row r="822480" spans="6:6">
      <c r="F822480" s="94"/>
    </row>
    <row r="822481" spans="6:6">
      <c r="F822481" s="94"/>
    </row>
    <row r="822482" spans="6:6">
      <c r="F822482" s="94"/>
    </row>
    <row r="822483" spans="6:6">
      <c r="F822483" s="94"/>
    </row>
    <row r="822484" spans="6:6">
      <c r="F822484" s="94"/>
    </row>
    <row r="822485" spans="6:6">
      <c r="F822485" s="94"/>
    </row>
    <row r="822486" spans="6:6">
      <c r="F822486" s="94"/>
    </row>
    <row r="822487" spans="6:6">
      <c r="F822487" s="94"/>
    </row>
    <row r="822488" spans="6:6">
      <c r="F822488" s="94"/>
    </row>
    <row r="822489" spans="6:6">
      <c r="F822489" s="94"/>
    </row>
    <row r="822490" spans="6:6">
      <c r="F822490" s="94"/>
    </row>
    <row r="822491" spans="6:6">
      <c r="F822491" s="94"/>
    </row>
    <row r="822492" spans="6:6">
      <c r="F822492" s="94"/>
    </row>
    <row r="822493" spans="6:6">
      <c r="F822493" s="94"/>
    </row>
    <row r="822494" spans="6:6">
      <c r="F822494" s="94"/>
    </row>
    <row r="822495" spans="6:6">
      <c r="F822495" s="94"/>
    </row>
    <row r="822496" spans="6:6">
      <c r="F822496" s="94"/>
    </row>
    <row r="822497" spans="6:6">
      <c r="F822497" s="94"/>
    </row>
    <row r="822498" spans="6:6">
      <c r="F822498" s="94"/>
    </row>
    <row r="822499" spans="6:6">
      <c r="F822499" s="94"/>
    </row>
    <row r="822500" spans="6:6">
      <c r="F822500" s="94"/>
    </row>
    <row r="822501" spans="6:6">
      <c r="F822501" s="94"/>
    </row>
    <row r="822502" spans="6:6">
      <c r="F822502" s="94"/>
    </row>
    <row r="822503" spans="6:6">
      <c r="F822503" s="94"/>
    </row>
    <row r="822504" spans="6:6">
      <c r="F822504" s="94"/>
    </row>
    <row r="822505" spans="6:6">
      <c r="F822505" s="94"/>
    </row>
    <row r="822506" spans="6:6">
      <c r="F822506" s="94"/>
    </row>
    <row r="822507" spans="6:6">
      <c r="F822507" s="94"/>
    </row>
    <row r="822508" spans="6:6">
      <c r="F822508" s="94"/>
    </row>
    <row r="822509" spans="6:6">
      <c r="F822509" s="94"/>
    </row>
    <row r="822510" spans="6:6">
      <c r="F822510" s="94"/>
    </row>
    <row r="822511" spans="6:6">
      <c r="F822511" s="94"/>
    </row>
    <row r="822512" spans="6:6">
      <c r="F822512" s="94"/>
    </row>
    <row r="822513" spans="6:6">
      <c r="F822513" s="94"/>
    </row>
    <row r="822514" spans="6:6">
      <c r="F822514" s="94"/>
    </row>
    <row r="822515" spans="6:6">
      <c r="F822515" s="94"/>
    </row>
    <row r="822516" spans="6:6">
      <c r="F822516" s="94"/>
    </row>
    <row r="822517" spans="6:6">
      <c r="F822517" s="94"/>
    </row>
    <row r="822518" spans="6:6">
      <c r="F822518" s="94"/>
    </row>
    <row r="822519" spans="6:6">
      <c r="F822519" s="94"/>
    </row>
    <row r="822520" spans="6:6">
      <c r="F822520" s="94"/>
    </row>
    <row r="822521" spans="6:6">
      <c r="F822521" s="94"/>
    </row>
    <row r="822522" spans="6:6">
      <c r="F822522" s="94"/>
    </row>
    <row r="822523" spans="6:6">
      <c r="F822523" s="94"/>
    </row>
    <row r="822524" spans="6:6">
      <c r="F822524" s="94"/>
    </row>
    <row r="822525" spans="6:6">
      <c r="F822525" s="94"/>
    </row>
    <row r="822526" spans="6:6">
      <c r="F822526" s="94"/>
    </row>
    <row r="822527" spans="6:6">
      <c r="F822527" s="94"/>
    </row>
    <row r="822528" spans="6:6">
      <c r="F822528" s="94"/>
    </row>
    <row r="822529" spans="6:6">
      <c r="F822529" s="94"/>
    </row>
    <row r="822530" spans="6:6">
      <c r="F822530" s="94"/>
    </row>
    <row r="822531" spans="6:6">
      <c r="F822531" s="94"/>
    </row>
    <row r="822532" spans="6:6">
      <c r="F822532" s="94"/>
    </row>
    <row r="822533" spans="6:6">
      <c r="F822533" s="94"/>
    </row>
    <row r="822534" spans="6:6">
      <c r="F822534" s="94"/>
    </row>
    <row r="822535" spans="6:6">
      <c r="F822535" s="94"/>
    </row>
    <row r="822536" spans="6:6">
      <c r="F822536" s="94"/>
    </row>
    <row r="822537" spans="6:6">
      <c r="F822537" s="94"/>
    </row>
    <row r="822538" spans="6:6">
      <c r="F822538" s="94"/>
    </row>
    <row r="822539" spans="6:6">
      <c r="F822539" s="94"/>
    </row>
    <row r="822540" spans="6:6">
      <c r="F822540" s="94"/>
    </row>
    <row r="822541" spans="6:6">
      <c r="F822541" s="94"/>
    </row>
    <row r="822542" spans="6:6">
      <c r="F822542" s="94"/>
    </row>
    <row r="822543" spans="6:6">
      <c r="F822543" s="94"/>
    </row>
    <row r="822544" spans="6:6">
      <c r="F822544" s="94"/>
    </row>
    <row r="822545" spans="6:6">
      <c r="F822545" s="94"/>
    </row>
    <row r="822546" spans="6:6">
      <c r="F822546" s="94"/>
    </row>
    <row r="822547" spans="6:6">
      <c r="F822547" s="94"/>
    </row>
    <row r="822548" spans="6:6">
      <c r="F822548" s="94"/>
    </row>
    <row r="822549" spans="6:6">
      <c r="F822549" s="94"/>
    </row>
    <row r="822550" spans="6:6">
      <c r="F822550" s="94"/>
    </row>
    <row r="822551" spans="6:6">
      <c r="F822551" s="94"/>
    </row>
    <row r="822552" spans="6:6">
      <c r="F822552" s="94"/>
    </row>
    <row r="822553" spans="6:6">
      <c r="F822553" s="94"/>
    </row>
    <row r="822554" spans="6:6">
      <c r="F822554" s="94"/>
    </row>
    <row r="822555" spans="6:6">
      <c r="F822555" s="94"/>
    </row>
    <row r="822556" spans="6:6">
      <c r="F822556" s="94"/>
    </row>
    <row r="822557" spans="6:6">
      <c r="F822557" s="94"/>
    </row>
    <row r="822558" spans="6:6">
      <c r="F822558" s="94"/>
    </row>
    <row r="822559" spans="6:6">
      <c r="F822559" s="94"/>
    </row>
    <row r="822560" spans="6:6">
      <c r="F822560" s="94"/>
    </row>
    <row r="822561" spans="6:6">
      <c r="F822561" s="94"/>
    </row>
    <row r="822562" spans="6:6">
      <c r="F822562" s="94"/>
    </row>
    <row r="822563" spans="6:6">
      <c r="F822563" s="94"/>
    </row>
    <row r="822564" spans="6:6">
      <c r="F822564" s="94"/>
    </row>
    <row r="822565" spans="6:6">
      <c r="F822565" s="94"/>
    </row>
    <row r="822566" spans="6:6">
      <c r="F822566" s="94"/>
    </row>
    <row r="822567" spans="6:6">
      <c r="F822567" s="94"/>
    </row>
    <row r="822568" spans="6:6">
      <c r="F822568" s="94"/>
    </row>
    <row r="822569" spans="6:6">
      <c r="F822569" s="94"/>
    </row>
    <row r="822570" spans="6:6">
      <c r="F822570" s="94"/>
    </row>
    <row r="822571" spans="6:6">
      <c r="F822571" s="94"/>
    </row>
    <row r="822572" spans="6:6">
      <c r="F822572" s="94"/>
    </row>
    <row r="822573" spans="6:6">
      <c r="F822573" s="94"/>
    </row>
    <row r="822574" spans="6:6">
      <c r="F822574" s="94"/>
    </row>
    <row r="822575" spans="6:6">
      <c r="F822575" s="94"/>
    </row>
    <row r="822576" spans="6:6">
      <c r="F822576" s="94"/>
    </row>
    <row r="822577" spans="6:6">
      <c r="F822577" s="94"/>
    </row>
    <row r="822578" spans="6:6">
      <c r="F822578" s="94"/>
    </row>
    <row r="822579" spans="6:6">
      <c r="F822579" s="94"/>
    </row>
    <row r="822580" spans="6:6">
      <c r="F822580" s="94"/>
    </row>
    <row r="822581" spans="6:6">
      <c r="F822581" s="94"/>
    </row>
    <row r="822582" spans="6:6">
      <c r="F822582" s="94"/>
    </row>
    <row r="822583" spans="6:6">
      <c r="F822583" s="94"/>
    </row>
    <row r="822584" spans="6:6">
      <c r="F822584" s="94"/>
    </row>
    <row r="822585" spans="6:6">
      <c r="F822585" s="94"/>
    </row>
    <row r="822586" spans="6:6">
      <c r="F822586" s="94"/>
    </row>
    <row r="822587" spans="6:6">
      <c r="F822587" s="94"/>
    </row>
    <row r="822588" spans="6:6">
      <c r="F822588" s="94"/>
    </row>
    <row r="822589" spans="6:6">
      <c r="F822589" s="94"/>
    </row>
    <row r="822590" spans="6:6">
      <c r="F822590" s="94"/>
    </row>
    <row r="822591" spans="6:6">
      <c r="F822591" s="94"/>
    </row>
    <row r="822592" spans="6:6">
      <c r="F822592" s="94"/>
    </row>
    <row r="822593" spans="6:6">
      <c r="F822593" s="94"/>
    </row>
    <row r="822594" spans="6:6">
      <c r="F822594" s="94"/>
    </row>
    <row r="822595" spans="6:6">
      <c r="F822595" s="94"/>
    </row>
    <row r="822596" spans="6:6">
      <c r="F822596" s="94"/>
    </row>
    <row r="822597" spans="6:6">
      <c r="F822597" s="94"/>
    </row>
    <row r="822598" spans="6:6">
      <c r="F822598" s="94"/>
    </row>
    <row r="822599" spans="6:6">
      <c r="F822599" s="94"/>
    </row>
    <row r="822600" spans="6:6">
      <c r="F822600" s="94"/>
    </row>
    <row r="822601" spans="6:6">
      <c r="F822601" s="94"/>
    </row>
    <row r="822602" spans="6:6">
      <c r="F822602" s="94"/>
    </row>
    <row r="822603" spans="6:6">
      <c r="F822603" s="94"/>
    </row>
    <row r="822604" spans="6:6">
      <c r="F822604" s="94"/>
    </row>
    <row r="822605" spans="6:6">
      <c r="F822605" s="94"/>
    </row>
    <row r="822606" spans="6:6">
      <c r="F822606" s="94"/>
    </row>
    <row r="822607" spans="6:6">
      <c r="F822607" s="94"/>
    </row>
    <row r="822608" spans="6:6">
      <c r="F822608" s="94"/>
    </row>
    <row r="822609" spans="6:6">
      <c r="F822609" s="94"/>
    </row>
    <row r="822610" spans="6:6">
      <c r="F822610" s="94"/>
    </row>
    <row r="822611" spans="6:6">
      <c r="F822611" s="94"/>
    </row>
    <row r="822612" spans="6:6">
      <c r="F822612" s="94"/>
    </row>
    <row r="822613" spans="6:6">
      <c r="F822613" s="94"/>
    </row>
    <row r="822614" spans="6:6">
      <c r="F822614" s="94"/>
    </row>
    <row r="822615" spans="6:6">
      <c r="F822615" s="94"/>
    </row>
    <row r="822616" spans="6:6">
      <c r="F822616" s="94"/>
    </row>
    <row r="822617" spans="6:6">
      <c r="F822617" s="94"/>
    </row>
    <row r="822618" spans="6:6">
      <c r="F822618" s="94"/>
    </row>
    <row r="822619" spans="6:6">
      <c r="F822619" s="94"/>
    </row>
    <row r="822620" spans="6:6">
      <c r="F822620" s="94"/>
    </row>
    <row r="822621" spans="6:6">
      <c r="F822621" s="94"/>
    </row>
    <row r="822622" spans="6:6">
      <c r="F822622" s="94"/>
    </row>
    <row r="822623" spans="6:6">
      <c r="F822623" s="94"/>
    </row>
    <row r="822624" spans="6:6">
      <c r="F822624" s="94"/>
    </row>
    <row r="822625" spans="6:6">
      <c r="F822625" s="94"/>
    </row>
    <row r="822626" spans="6:6">
      <c r="F822626" s="94"/>
    </row>
    <row r="822627" spans="6:6">
      <c r="F822627" s="94"/>
    </row>
    <row r="822628" spans="6:6">
      <c r="F822628" s="94"/>
    </row>
    <row r="822629" spans="6:6">
      <c r="F822629" s="94"/>
    </row>
    <row r="822630" spans="6:6">
      <c r="F822630" s="94"/>
    </row>
    <row r="822631" spans="6:6">
      <c r="F822631" s="94"/>
    </row>
    <row r="822632" spans="6:6">
      <c r="F822632" s="94"/>
    </row>
    <row r="822633" spans="6:6">
      <c r="F822633" s="94"/>
    </row>
    <row r="822634" spans="6:6">
      <c r="F822634" s="94"/>
    </row>
    <row r="822635" spans="6:6">
      <c r="F822635" s="94"/>
    </row>
    <row r="822636" spans="6:6">
      <c r="F822636" s="94"/>
    </row>
    <row r="822637" spans="6:6">
      <c r="F822637" s="94"/>
    </row>
    <row r="822638" spans="6:6">
      <c r="F822638" s="94"/>
    </row>
    <row r="822639" spans="6:6">
      <c r="F822639" s="94"/>
    </row>
    <row r="822640" spans="6:6">
      <c r="F822640" s="94"/>
    </row>
    <row r="822641" spans="6:6">
      <c r="F822641" s="94"/>
    </row>
    <row r="822642" spans="6:6">
      <c r="F822642" s="94"/>
    </row>
    <row r="822643" spans="6:6">
      <c r="F822643" s="94"/>
    </row>
    <row r="822644" spans="6:6">
      <c r="F822644" s="94"/>
    </row>
    <row r="822645" spans="6:6">
      <c r="F822645" s="94"/>
    </row>
    <row r="822646" spans="6:6">
      <c r="F822646" s="94"/>
    </row>
    <row r="822647" spans="6:6">
      <c r="F822647" s="94"/>
    </row>
    <row r="822648" spans="6:6">
      <c r="F822648" s="94"/>
    </row>
    <row r="822649" spans="6:6">
      <c r="F822649" s="94"/>
    </row>
    <row r="822650" spans="6:6">
      <c r="F822650" s="94"/>
    </row>
    <row r="822651" spans="6:6">
      <c r="F822651" s="94"/>
    </row>
    <row r="822652" spans="6:6">
      <c r="F822652" s="94"/>
    </row>
    <row r="822653" spans="6:6">
      <c r="F822653" s="94"/>
    </row>
    <row r="822654" spans="6:6">
      <c r="F822654" s="94"/>
    </row>
    <row r="822655" spans="6:6">
      <c r="F822655" s="94"/>
    </row>
    <row r="822656" spans="6:6">
      <c r="F822656" s="94"/>
    </row>
    <row r="822657" spans="6:6">
      <c r="F822657" s="94"/>
    </row>
    <row r="822658" spans="6:6">
      <c r="F822658" s="94"/>
    </row>
    <row r="822659" spans="6:6">
      <c r="F822659" s="94"/>
    </row>
    <row r="822660" spans="6:6">
      <c r="F822660" s="94"/>
    </row>
    <row r="822661" spans="6:6">
      <c r="F822661" s="94"/>
    </row>
    <row r="822662" spans="6:6">
      <c r="F822662" s="94"/>
    </row>
    <row r="822663" spans="6:6">
      <c r="F822663" s="94"/>
    </row>
    <row r="822664" spans="6:6">
      <c r="F822664" s="94"/>
    </row>
    <row r="822665" spans="6:6">
      <c r="F822665" s="94"/>
    </row>
    <row r="822666" spans="6:6">
      <c r="F822666" s="94"/>
    </row>
    <row r="822667" spans="6:6">
      <c r="F822667" s="94"/>
    </row>
    <row r="822668" spans="6:6">
      <c r="F822668" s="94"/>
    </row>
    <row r="822669" spans="6:6">
      <c r="F822669" s="94"/>
    </row>
    <row r="822670" spans="6:6">
      <c r="F822670" s="94"/>
    </row>
    <row r="822671" spans="6:6">
      <c r="F822671" s="94"/>
    </row>
    <row r="822672" spans="6:6">
      <c r="F822672" s="94"/>
    </row>
    <row r="822673" spans="6:6">
      <c r="F822673" s="94"/>
    </row>
    <row r="822674" spans="6:6">
      <c r="F822674" s="94"/>
    </row>
    <row r="822675" spans="6:6">
      <c r="F822675" s="94"/>
    </row>
    <row r="822676" spans="6:6">
      <c r="F822676" s="94"/>
    </row>
    <row r="822677" spans="6:6">
      <c r="F822677" s="94"/>
    </row>
    <row r="822678" spans="6:6">
      <c r="F822678" s="94"/>
    </row>
    <row r="822679" spans="6:6">
      <c r="F822679" s="94"/>
    </row>
    <row r="822680" spans="6:6">
      <c r="F822680" s="94"/>
    </row>
    <row r="822681" spans="6:6">
      <c r="F822681" s="94"/>
    </row>
    <row r="822682" spans="6:6">
      <c r="F822682" s="94"/>
    </row>
    <row r="822683" spans="6:6">
      <c r="F822683" s="94"/>
    </row>
    <row r="822684" spans="6:6">
      <c r="F822684" s="94"/>
    </row>
    <row r="822685" spans="6:6">
      <c r="F822685" s="94"/>
    </row>
    <row r="822686" spans="6:6">
      <c r="F822686" s="94"/>
    </row>
    <row r="822687" spans="6:6">
      <c r="F822687" s="94"/>
    </row>
    <row r="822688" spans="6:6">
      <c r="F822688" s="94"/>
    </row>
    <row r="822689" spans="6:6">
      <c r="F822689" s="94"/>
    </row>
    <row r="822690" spans="6:6">
      <c r="F822690" s="94"/>
    </row>
    <row r="822691" spans="6:6">
      <c r="F822691" s="94"/>
    </row>
    <row r="822692" spans="6:6">
      <c r="F822692" s="94"/>
    </row>
    <row r="822693" spans="6:6">
      <c r="F822693" s="94"/>
    </row>
    <row r="822694" spans="6:6">
      <c r="F822694" s="94"/>
    </row>
    <row r="822695" spans="6:6">
      <c r="F822695" s="94"/>
    </row>
    <row r="822696" spans="6:6">
      <c r="F822696" s="94"/>
    </row>
    <row r="822697" spans="6:6">
      <c r="F822697" s="94"/>
    </row>
    <row r="822698" spans="6:6">
      <c r="F822698" s="94"/>
    </row>
    <row r="822699" spans="6:6">
      <c r="F822699" s="94"/>
    </row>
    <row r="822700" spans="6:6">
      <c r="F822700" s="94"/>
    </row>
    <row r="822701" spans="6:6">
      <c r="F822701" s="94"/>
    </row>
    <row r="822702" spans="6:6">
      <c r="F822702" s="94"/>
    </row>
    <row r="822703" spans="6:6">
      <c r="F822703" s="94"/>
    </row>
    <row r="822704" spans="6:6">
      <c r="F822704" s="94"/>
    </row>
    <row r="822705" spans="6:6">
      <c r="F822705" s="94"/>
    </row>
    <row r="822706" spans="6:6">
      <c r="F822706" s="94"/>
    </row>
    <row r="822707" spans="6:6">
      <c r="F822707" s="94"/>
    </row>
    <row r="822708" spans="6:6">
      <c r="F822708" s="94"/>
    </row>
    <row r="822709" spans="6:6">
      <c r="F822709" s="94"/>
    </row>
    <row r="822710" spans="6:6">
      <c r="F822710" s="94"/>
    </row>
    <row r="822711" spans="6:6">
      <c r="F822711" s="94"/>
    </row>
    <row r="822712" spans="6:6">
      <c r="F822712" s="94"/>
    </row>
    <row r="822713" spans="6:6">
      <c r="F822713" s="94"/>
    </row>
    <row r="822714" spans="6:6">
      <c r="F822714" s="94"/>
    </row>
    <row r="822715" spans="6:6">
      <c r="F822715" s="94"/>
    </row>
    <row r="822716" spans="6:6">
      <c r="F822716" s="94"/>
    </row>
    <row r="822717" spans="6:6">
      <c r="F822717" s="94"/>
    </row>
    <row r="822718" spans="6:6">
      <c r="F822718" s="94"/>
    </row>
    <row r="822719" spans="6:6">
      <c r="F822719" s="94"/>
    </row>
    <row r="822720" spans="6:6">
      <c r="F822720" s="94"/>
    </row>
    <row r="822721" spans="6:6">
      <c r="F822721" s="94"/>
    </row>
    <row r="822722" spans="6:6">
      <c r="F822722" s="94"/>
    </row>
    <row r="822723" spans="6:6">
      <c r="F822723" s="94"/>
    </row>
    <row r="822724" spans="6:6">
      <c r="F822724" s="94"/>
    </row>
    <row r="822725" spans="6:6">
      <c r="F822725" s="94"/>
    </row>
    <row r="822726" spans="6:6">
      <c r="F822726" s="94"/>
    </row>
    <row r="822727" spans="6:6">
      <c r="F822727" s="94"/>
    </row>
    <row r="822728" spans="6:6">
      <c r="F822728" s="94"/>
    </row>
    <row r="822729" spans="6:6">
      <c r="F822729" s="94"/>
    </row>
    <row r="822730" spans="6:6">
      <c r="F822730" s="94"/>
    </row>
    <row r="822731" spans="6:6">
      <c r="F822731" s="94"/>
    </row>
    <row r="822732" spans="6:6">
      <c r="F822732" s="94"/>
    </row>
    <row r="822733" spans="6:6">
      <c r="F822733" s="94"/>
    </row>
    <row r="822734" spans="6:6">
      <c r="F822734" s="94"/>
    </row>
    <row r="822735" spans="6:6">
      <c r="F822735" s="94"/>
    </row>
    <row r="822736" spans="6:6">
      <c r="F822736" s="94"/>
    </row>
    <row r="822737" spans="6:6">
      <c r="F822737" s="94"/>
    </row>
    <row r="822738" spans="6:6">
      <c r="F822738" s="94"/>
    </row>
    <row r="822739" spans="6:6">
      <c r="F822739" s="94"/>
    </row>
    <row r="822740" spans="6:6">
      <c r="F822740" s="94"/>
    </row>
    <row r="822741" spans="6:6">
      <c r="F822741" s="94"/>
    </row>
    <row r="822742" spans="6:6">
      <c r="F822742" s="94"/>
    </row>
    <row r="822743" spans="6:6">
      <c r="F822743" s="94"/>
    </row>
    <row r="822744" spans="6:6">
      <c r="F822744" s="94"/>
    </row>
    <row r="822745" spans="6:6">
      <c r="F822745" s="94"/>
    </row>
    <row r="822746" spans="6:6">
      <c r="F822746" s="94"/>
    </row>
    <row r="822747" spans="6:6">
      <c r="F822747" s="94"/>
    </row>
    <row r="822748" spans="6:6">
      <c r="F822748" s="94"/>
    </row>
    <row r="822749" spans="6:6">
      <c r="F822749" s="94"/>
    </row>
    <row r="822750" spans="6:6">
      <c r="F822750" s="94"/>
    </row>
    <row r="822751" spans="6:6">
      <c r="F822751" s="94"/>
    </row>
    <row r="822752" spans="6:6">
      <c r="F822752" s="94"/>
    </row>
    <row r="822753" spans="6:6">
      <c r="F822753" s="94"/>
    </row>
    <row r="822754" spans="6:6">
      <c r="F822754" s="94"/>
    </row>
    <row r="822755" spans="6:6">
      <c r="F822755" s="94"/>
    </row>
    <row r="822756" spans="6:6">
      <c r="F822756" s="94"/>
    </row>
    <row r="822757" spans="6:6">
      <c r="F822757" s="94"/>
    </row>
    <row r="822758" spans="6:6">
      <c r="F822758" s="94"/>
    </row>
    <row r="822759" spans="6:6">
      <c r="F822759" s="94"/>
    </row>
    <row r="822760" spans="6:6">
      <c r="F822760" s="94"/>
    </row>
    <row r="822761" spans="6:6">
      <c r="F822761" s="94"/>
    </row>
    <row r="822762" spans="6:6">
      <c r="F822762" s="94"/>
    </row>
    <row r="822763" spans="6:6">
      <c r="F822763" s="94"/>
    </row>
    <row r="822764" spans="6:6">
      <c r="F822764" s="94"/>
    </row>
    <row r="822765" spans="6:6">
      <c r="F822765" s="94"/>
    </row>
    <row r="822766" spans="6:6">
      <c r="F822766" s="94"/>
    </row>
    <row r="822767" spans="6:6">
      <c r="F822767" s="94"/>
    </row>
    <row r="822768" spans="6:6">
      <c r="F822768" s="94"/>
    </row>
    <row r="822769" spans="6:6">
      <c r="F822769" s="94"/>
    </row>
    <row r="822770" spans="6:6">
      <c r="F822770" s="94"/>
    </row>
    <row r="822771" spans="6:6">
      <c r="F822771" s="94"/>
    </row>
    <row r="822772" spans="6:6">
      <c r="F822772" s="94"/>
    </row>
    <row r="822773" spans="6:6">
      <c r="F822773" s="94"/>
    </row>
    <row r="822774" spans="6:6">
      <c r="F822774" s="94"/>
    </row>
    <row r="822775" spans="6:6">
      <c r="F822775" s="94"/>
    </row>
    <row r="822776" spans="6:6">
      <c r="F822776" s="94"/>
    </row>
    <row r="822777" spans="6:6">
      <c r="F822777" s="94"/>
    </row>
    <row r="822778" spans="6:6">
      <c r="F822778" s="94"/>
    </row>
    <row r="822779" spans="6:6">
      <c r="F822779" s="94"/>
    </row>
    <row r="822780" spans="6:6">
      <c r="F822780" s="94"/>
    </row>
    <row r="822781" spans="6:6">
      <c r="F822781" s="94"/>
    </row>
    <row r="822782" spans="6:6">
      <c r="F822782" s="94"/>
    </row>
    <row r="822783" spans="6:6">
      <c r="F822783" s="94"/>
    </row>
    <row r="822784" spans="6:6">
      <c r="F822784" s="94"/>
    </row>
    <row r="822785" spans="6:6">
      <c r="F822785" s="94"/>
    </row>
    <row r="822786" spans="6:6">
      <c r="F822786" s="94"/>
    </row>
    <row r="822787" spans="6:6">
      <c r="F822787" s="94"/>
    </row>
    <row r="822788" spans="6:6">
      <c r="F822788" s="94"/>
    </row>
    <row r="822789" spans="6:6">
      <c r="F822789" s="94"/>
    </row>
    <row r="822790" spans="6:6">
      <c r="F822790" s="94"/>
    </row>
    <row r="822791" spans="6:6">
      <c r="F822791" s="94"/>
    </row>
    <row r="822792" spans="6:6">
      <c r="F822792" s="94"/>
    </row>
    <row r="822793" spans="6:6">
      <c r="F822793" s="94"/>
    </row>
    <row r="822794" spans="6:6">
      <c r="F822794" s="94"/>
    </row>
    <row r="822795" spans="6:6">
      <c r="F822795" s="94"/>
    </row>
    <row r="822796" spans="6:6">
      <c r="F822796" s="94"/>
    </row>
    <row r="822797" spans="6:6">
      <c r="F822797" s="94"/>
    </row>
    <row r="822798" spans="6:6">
      <c r="F822798" s="94"/>
    </row>
    <row r="822799" spans="6:6">
      <c r="F822799" s="94"/>
    </row>
    <row r="822800" spans="6:6">
      <c r="F822800" s="94"/>
    </row>
    <row r="822801" spans="6:6">
      <c r="F822801" s="94"/>
    </row>
    <row r="822802" spans="6:6">
      <c r="F822802" s="94"/>
    </row>
    <row r="822803" spans="6:6">
      <c r="F822803" s="94"/>
    </row>
    <row r="822804" spans="6:6">
      <c r="F822804" s="94"/>
    </row>
    <row r="822805" spans="6:6">
      <c r="F822805" s="94"/>
    </row>
    <row r="822806" spans="6:6">
      <c r="F822806" s="94"/>
    </row>
    <row r="822807" spans="6:6">
      <c r="F822807" s="94"/>
    </row>
    <row r="822808" spans="6:6">
      <c r="F822808" s="94"/>
    </row>
    <row r="822809" spans="6:6">
      <c r="F822809" s="94"/>
    </row>
    <row r="822810" spans="6:6">
      <c r="F822810" s="94"/>
    </row>
    <row r="822811" spans="6:6">
      <c r="F822811" s="94"/>
    </row>
    <row r="822812" spans="6:6">
      <c r="F822812" s="94"/>
    </row>
    <row r="822813" spans="6:6">
      <c r="F822813" s="94"/>
    </row>
    <row r="822814" spans="6:6">
      <c r="F822814" s="94"/>
    </row>
    <row r="822815" spans="6:6">
      <c r="F822815" s="94"/>
    </row>
    <row r="822816" spans="6:6">
      <c r="F822816" s="94"/>
    </row>
    <row r="822817" spans="6:6">
      <c r="F822817" s="94"/>
    </row>
    <row r="822818" spans="6:6">
      <c r="F822818" s="94"/>
    </row>
    <row r="822819" spans="6:6">
      <c r="F822819" s="94"/>
    </row>
    <row r="822820" spans="6:6">
      <c r="F822820" s="94"/>
    </row>
    <row r="822821" spans="6:6">
      <c r="F822821" s="94"/>
    </row>
    <row r="822822" spans="6:6">
      <c r="F822822" s="94"/>
    </row>
    <row r="822823" spans="6:6">
      <c r="F822823" s="94"/>
    </row>
    <row r="822824" spans="6:6">
      <c r="F822824" s="94"/>
    </row>
    <row r="822825" spans="6:6">
      <c r="F822825" s="94"/>
    </row>
    <row r="822826" spans="6:6">
      <c r="F822826" s="94"/>
    </row>
    <row r="822827" spans="6:6">
      <c r="F822827" s="94"/>
    </row>
    <row r="822828" spans="6:6">
      <c r="F822828" s="94"/>
    </row>
    <row r="822829" spans="6:6">
      <c r="F822829" s="94"/>
    </row>
    <row r="822830" spans="6:6">
      <c r="F822830" s="94"/>
    </row>
    <row r="822831" spans="6:6">
      <c r="F822831" s="94"/>
    </row>
    <row r="822832" spans="6:6">
      <c r="F822832" s="94"/>
    </row>
    <row r="822833" spans="6:6">
      <c r="F822833" s="94"/>
    </row>
    <row r="822834" spans="6:6">
      <c r="F822834" s="94"/>
    </row>
    <row r="822835" spans="6:6">
      <c r="F822835" s="94"/>
    </row>
    <row r="822836" spans="6:6">
      <c r="F822836" s="94"/>
    </row>
    <row r="822837" spans="6:6">
      <c r="F822837" s="94"/>
    </row>
    <row r="822838" spans="6:6">
      <c r="F822838" s="94"/>
    </row>
    <row r="822839" spans="6:6">
      <c r="F822839" s="94"/>
    </row>
    <row r="822840" spans="6:6">
      <c r="F822840" s="94"/>
    </row>
    <row r="822841" spans="6:6">
      <c r="F822841" s="94"/>
    </row>
    <row r="822842" spans="6:6">
      <c r="F822842" s="94"/>
    </row>
    <row r="822843" spans="6:6">
      <c r="F822843" s="94"/>
    </row>
    <row r="822844" spans="6:6">
      <c r="F822844" s="94"/>
    </row>
    <row r="822845" spans="6:6">
      <c r="F822845" s="94"/>
    </row>
    <row r="822846" spans="6:6">
      <c r="F822846" s="94"/>
    </row>
    <row r="822847" spans="6:6">
      <c r="F822847" s="94"/>
    </row>
    <row r="822848" spans="6:6">
      <c r="F822848" s="94"/>
    </row>
    <row r="822849" spans="6:6">
      <c r="F822849" s="94"/>
    </row>
    <row r="822850" spans="6:6">
      <c r="F822850" s="94"/>
    </row>
    <row r="822851" spans="6:6">
      <c r="F822851" s="94"/>
    </row>
    <row r="822852" spans="6:6">
      <c r="F822852" s="94"/>
    </row>
    <row r="822853" spans="6:6">
      <c r="F822853" s="94"/>
    </row>
    <row r="822854" spans="6:6">
      <c r="F822854" s="94"/>
    </row>
    <row r="822855" spans="6:6">
      <c r="F822855" s="94"/>
    </row>
    <row r="822856" spans="6:6">
      <c r="F822856" s="94"/>
    </row>
    <row r="822857" spans="6:6">
      <c r="F822857" s="94"/>
    </row>
    <row r="822858" spans="6:6">
      <c r="F822858" s="94"/>
    </row>
    <row r="822859" spans="6:6">
      <c r="F822859" s="94"/>
    </row>
    <row r="822860" spans="6:6">
      <c r="F822860" s="94"/>
    </row>
    <row r="822861" spans="6:6">
      <c r="F822861" s="94"/>
    </row>
    <row r="822862" spans="6:6">
      <c r="F822862" s="94"/>
    </row>
    <row r="822863" spans="6:6">
      <c r="F822863" s="94"/>
    </row>
    <row r="822864" spans="6:6">
      <c r="F822864" s="94"/>
    </row>
    <row r="822865" spans="6:6">
      <c r="F822865" s="94"/>
    </row>
    <row r="822866" spans="6:6">
      <c r="F822866" s="94"/>
    </row>
    <row r="822867" spans="6:6">
      <c r="F822867" s="94"/>
    </row>
    <row r="822868" spans="6:6">
      <c r="F822868" s="94"/>
    </row>
    <row r="822869" spans="6:6">
      <c r="F822869" s="94"/>
    </row>
    <row r="822870" spans="6:6">
      <c r="F822870" s="94"/>
    </row>
    <row r="822871" spans="6:6">
      <c r="F822871" s="94"/>
    </row>
    <row r="822872" spans="6:6">
      <c r="F822872" s="94"/>
    </row>
    <row r="822873" spans="6:6">
      <c r="F822873" s="94"/>
    </row>
    <row r="822874" spans="6:6">
      <c r="F822874" s="94"/>
    </row>
    <row r="822875" spans="6:6">
      <c r="F822875" s="94"/>
    </row>
    <row r="822876" spans="6:6">
      <c r="F822876" s="94"/>
    </row>
    <row r="822877" spans="6:6">
      <c r="F822877" s="94"/>
    </row>
    <row r="822878" spans="6:6">
      <c r="F822878" s="94"/>
    </row>
    <row r="822879" spans="6:6">
      <c r="F822879" s="94"/>
    </row>
    <row r="822880" spans="6:6">
      <c r="F822880" s="94"/>
    </row>
    <row r="822881" spans="6:6">
      <c r="F822881" s="94"/>
    </row>
    <row r="822882" spans="6:6">
      <c r="F822882" s="94"/>
    </row>
    <row r="822883" spans="6:6">
      <c r="F822883" s="94"/>
    </row>
    <row r="822884" spans="6:6">
      <c r="F822884" s="94"/>
    </row>
    <row r="822885" spans="6:6">
      <c r="F822885" s="94"/>
    </row>
    <row r="822886" spans="6:6">
      <c r="F822886" s="94"/>
    </row>
    <row r="822887" spans="6:6">
      <c r="F822887" s="94"/>
    </row>
    <row r="822888" spans="6:6">
      <c r="F822888" s="94"/>
    </row>
    <row r="822889" spans="6:6">
      <c r="F822889" s="94"/>
    </row>
    <row r="822890" spans="6:6">
      <c r="F822890" s="94"/>
    </row>
    <row r="822891" spans="6:6">
      <c r="F822891" s="94"/>
    </row>
    <row r="822892" spans="6:6">
      <c r="F822892" s="94"/>
    </row>
    <row r="822893" spans="6:6">
      <c r="F822893" s="94"/>
    </row>
    <row r="822894" spans="6:6">
      <c r="F822894" s="94"/>
    </row>
    <row r="822895" spans="6:6">
      <c r="F822895" s="94"/>
    </row>
    <row r="822896" spans="6:6">
      <c r="F822896" s="94"/>
    </row>
    <row r="822897" spans="6:6">
      <c r="F822897" s="94"/>
    </row>
    <row r="822898" spans="6:6">
      <c r="F822898" s="94"/>
    </row>
    <row r="822899" spans="6:6">
      <c r="F822899" s="94"/>
    </row>
    <row r="822900" spans="6:6">
      <c r="F822900" s="94"/>
    </row>
    <row r="822901" spans="6:6">
      <c r="F822901" s="94"/>
    </row>
    <row r="822902" spans="6:6">
      <c r="F822902" s="94"/>
    </row>
    <row r="822903" spans="6:6">
      <c r="F822903" s="94"/>
    </row>
    <row r="822904" spans="6:6">
      <c r="F822904" s="94"/>
    </row>
    <row r="822905" spans="6:6">
      <c r="F822905" s="94"/>
    </row>
    <row r="822906" spans="6:6">
      <c r="F822906" s="94"/>
    </row>
    <row r="822907" spans="6:6">
      <c r="F822907" s="94"/>
    </row>
    <row r="822908" spans="6:6">
      <c r="F822908" s="94"/>
    </row>
    <row r="822909" spans="6:6">
      <c r="F822909" s="94"/>
    </row>
    <row r="822910" spans="6:6">
      <c r="F822910" s="94"/>
    </row>
    <row r="822911" spans="6:6">
      <c r="F822911" s="94"/>
    </row>
    <row r="822912" spans="6:6">
      <c r="F822912" s="94"/>
    </row>
    <row r="822913" spans="6:6">
      <c r="F822913" s="94"/>
    </row>
    <row r="822914" spans="6:6">
      <c r="F822914" s="94"/>
    </row>
    <row r="822915" spans="6:6">
      <c r="F822915" s="94"/>
    </row>
    <row r="822916" spans="6:6">
      <c r="F822916" s="94"/>
    </row>
    <row r="822917" spans="6:6">
      <c r="F822917" s="94"/>
    </row>
    <row r="822918" spans="6:6">
      <c r="F822918" s="94"/>
    </row>
    <row r="822919" spans="6:6">
      <c r="F822919" s="94"/>
    </row>
    <row r="822920" spans="6:6">
      <c r="F822920" s="94"/>
    </row>
    <row r="822921" spans="6:6">
      <c r="F822921" s="94"/>
    </row>
    <row r="822922" spans="6:6">
      <c r="F822922" s="94"/>
    </row>
    <row r="822923" spans="6:6">
      <c r="F822923" s="94"/>
    </row>
    <row r="822924" spans="6:6">
      <c r="F822924" s="94"/>
    </row>
    <row r="822925" spans="6:6">
      <c r="F822925" s="94"/>
    </row>
    <row r="822926" spans="6:6">
      <c r="F822926" s="94"/>
    </row>
    <row r="822927" spans="6:6">
      <c r="F822927" s="94"/>
    </row>
    <row r="822928" spans="6:6">
      <c r="F822928" s="94"/>
    </row>
    <row r="822929" spans="6:6">
      <c r="F822929" s="94"/>
    </row>
    <row r="822930" spans="6:6">
      <c r="F822930" s="94"/>
    </row>
    <row r="822931" spans="6:6">
      <c r="F822931" s="94"/>
    </row>
    <row r="822932" spans="6:6">
      <c r="F822932" s="94"/>
    </row>
    <row r="822933" spans="6:6">
      <c r="F822933" s="94"/>
    </row>
    <row r="822934" spans="6:6">
      <c r="F822934" s="94"/>
    </row>
    <row r="822935" spans="6:6">
      <c r="F822935" s="94"/>
    </row>
    <row r="822936" spans="6:6">
      <c r="F822936" s="94"/>
    </row>
    <row r="822937" spans="6:6">
      <c r="F822937" s="94"/>
    </row>
    <row r="822938" spans="6:6">
      <c r="F822938" s="94"/>
    </row>
    <row r="822939" spans="6:6">
      <c r="F822939" s="94"/>
    </row>
    <row r="822940" spans="6:6">
      <c r="F822940" s="94"/>
    </row>
    <row r="822941" spans="6:6">
      <c r="F822941" s="94"/>
    </row>
    <row r="822942" spans="6:6">
      <c r="F822942" s="94"/>
    </row>
    <row r="822943" spans="6:6">
      <c r="F822943" s="94"/>
    </row>
    <row r="822944" spans="6:6">
      <c r="F822944" s="94"/>
    </row>
    <row r="822945" spans="6:6">
      <c r="F822945" s="94"/>
    </row>
    <row r="822946" spans="6:6">
      <c r="F822946" s="94"/>
    </row>
    <row r="822947" spans="6:6">
      <c r="F822947" s="94"/>
    </row>
    <row r="822948" spans="6:6">
      <c r="F822948" s="94"/>
    </row>
    <row r="822949" spans="6:6">
      <c r="F822949" s="94"/>
    </row>
    <row r="822950" spans="6:6">
      <c r="F822950" s="94"/>
    </row>
    <row r="822951" spans="6:6">
      <c r="F822951" s="94"/>
    </row>
    <row r="822952" spans="6:6">
      <c r="F822952" s="94"/>
    </row>
    <row r="822953" spans="6:6">
      <c r="F822953" s="94"/>
    </row>
    <row r="822954" spans="6:6">
      <c r="F822954" s="94"/>
    </row>
    <row r="822955" spans="6:6">
      <c r="F822955" s="94"/>
    </row>
    <row r="822956" spans="6:6">
      <c r="F822956" s="94"/>
    </row>
    <row r="822957" spans="6:6">
      <c r="F822957" s="94"/>
    </row>
    <row r="822958" spans="6:6">
      <c r="F822958" s="94"/>
    </row>
    <row r="822959" spans="6:6">
      <c r="F822959" s="94"/>
    </row>
    <row r="822960" spans="6:6">
      <c r="F822960" s="94"/>
    </row>
    <row r="822961" spans="6:6">
      <c r="F822961" s="94"/>
    </row>
    <row r="822962" spans="6:6">
      <c r="F822962" s="94"/>
    </row>
    <row r="822963" spans="6:6">
      <c r="F822963" s="94"/>
    </row>
    <row r="822964" spans="6:6">
      <c r="F822964" s="94"/>
    </row>
    <row r="822965" spans="6:6">
      <c r="F822965" s="94"/>
    </row>
    <row r="822966" spans="6:6">
      <c r="F822966" s="94"/>
    </row>
    <row r="822967" spans="6:6">
      <c r="F822967" s="94"/>
    </row>
    <row r="822968" spans="6:6">
      <c r="F822968" s="94"/>
    </row>
    <row r="822969" spans="6:6">
      <c r="F822969" s="94"/>
    </row>
    <row r="822970" spans="6:6">
      <c r="F822970" s="94"/>
    </row>
    <row r="822971" spans="6:6">
      <c r="F822971" s="94"/>
    </row>
    <row r="822972" spans="6:6">
      <c r="F822972" s="94"/>
    </row>
    <row r="822973" spans="6:6">
      <c r="F822973" s="94"/>
    </row>
    <row r="822974" spans="6:6">
      <c r="F822974" s="94"/>
    </row>
    <row r="822975" spans="6:6">
      <c r="F822975" s="94"/>
    </row>
    <row r="822976" spans="6:6">
      <c r="F822976" s="94"/>
    </row>
    <row r="822977" spans="6:6">
      <c r="F822977" s="94"/>
    </row>
    <row r="822978" spans="6:6">
      <c r="F822978" s="94"/>
    </row>
    <row r="822979" spans="6:6">
      <c r="F822979" s="94"/>
    </row>
    <row r="822980" spans="6:6">
      <c r="F822980" s="94"/>
    </row>
    <row r="822981" spans="6:6">
      <c r="F822981" s="94"/>
    </row>
    <row r="822982" spans="6:6">
      <c r="F822982" s="94"/>
    </row>
    <row r="822983" spans="6:6">
      <c r="F822983" s="94"/>
    </row>
    <row r="822984" spans="6:6">
      <c r="F822984" s="94"/>
    </row>
    <row r="822985" spans="6:6">
      <c r="F822985" s="94"/>
    </row>
    <row r="822986" spans="6:6">
      <c r="F822986" s="94"/>
    </row>
    <row r="822987" spans="6:6">
      <c r="F822987" s="94"/>
    </row>
    <row r="822988" spans="6:6">
      <c r="F822988" s="94"/>
    </row>
    <row r="822989" spans="6:6">
      <c r="F822989" s="94"/>
    </row>
    <row r="822990" spans="6:6">
      <c r="F822990" s="94"/>
    </row>
    <row r="822991" spans="6:6">
      <c r="F822991" s="94"/>
    </row>
    <row r="822992" spans="6:6">
      <c r="F822992" s="94"/>
    </row>
    <row r="822993" spans="6:6">
      <c r="F822993" s="94"/>
    </row>
    <row r="822994" spans="6:6">
      <c r="F822994" s="94"/>
    </row>
    <row r="822995" spans="6:6">
      <c r="F822995" s="94"/>
    </row>
    <row r="822996" spans="6:6">
      <c r="F822996" s="94"/>
    </row>
    <row r="822997" spans="6:6">
      <c r="F822997" s="94"/>
    </row>
    <row r="822998" spans="6:6">
      <c r="F822998" s="94"/>
    </row>
    <row r="822999" spans="6:6">
      <c r="F822999" s="94"/>
    </row>
    <row r="823000" spans="6:6">
      <c r="F823000" s="94"/>
    </row>
    <row r="823001" spans="6:6">
      <c r="F823001" s="94"/>
    </row>
    <row r="823002" spans="6:6">
      <c r="F823002" s="94"/>
    </row>
    <row r="823003" spans="6:6">
      <c r="F823003" s="94"/>
    </row>
    <row r="823004" spans="6:6">
      <c r="F823004" s="94"/>
    </row>
    <row r="823005" spans="6:6">
      <c r="F823005" s="94"/>
    </row>
    <row r="823006" spans="6:6">
      <c r="F823006" s="94"/>
    </row>
    <row r="823007" spans="6:6">
      <c r="F823007" s="94"/>
    </row>
    <row r="823008" spans="6:6">
      <c r="F823008" s="94"/>
    </row>
    <row r="823009" spans="6:6">
      <c r="F823009" s="94"/>
    </row>
    <row r="823010" spans="6:6">
      <c r="F823010" s="94"/>
    </row>
    <row r="823011" spans="6:6">
      <c r="F823011" s="94"/>
    </row>
    <row r="823012" spans="6:6">
      <c r="F823012" s="94"/>
    </row>
    <row r="823013" spans="6:6">
      <c r="F823013" s="94"/>
    </row>
    <row r="823014" spans="6:6">
      <c r="F823014" s="94"/>
    </row>
    <row r="823015" spans="6:6">
      <c r="F823015" s="94"/>
    </row>
    <row r="823016" spans="6:6">
      <c r="F823016" s="94"/>
    </row>
    <row r="823017" spans="6:6">
      <c r="F823017" s="94"/>
    </row>
    <row r="823018" spans="6:6">
      <c r="F823018" s="94"/>
    </row>
    <row r="823019" spans="6:6">
      <c r="F823019" s="94"/>
    </row>
    <row r="823020" spans="6:6">
      <c r="F823020" s="94"/>
    </row>
    <row r="823021" spans="6:6">
      <c r="F823021" s="94"/>
    </row>
    <row r="823022" spans="6:6">
      <c r="F823022" s="94"/>
    </row>
    <row r="823023" spans="6:6">
      <c r="F823023" s="94"/>
    </row>
    <row r="823024" spans="6:6">
      <c r="F823024" s="94"/>
    </row>
    <row r="823025" spans="6:6">
      <c r="F823025" s="94"/>
    </row>
    <row r="823026" spans="6:6">
      <c r="F823026" s="94"/>
    </row>
    <row r="823027" spans="6:6">
      <c r="F823027" s="94"/>
    </row>
    <row r="823028" spans="6:6">
      <c r="F823028" s="94"/>
    </row>
    <row r="823029" spans="6:6">
      <c r="F823029" s="94"/>
    </row>
    <row r="823030" spans="6:6">
      <c r="F823030" s="94"/>
    </row>
    <row r="823031" spans="6:6">
      <c r="F823031" s="94"/>
    </row>
    <row r="823032" spans="6:6">
      <c r="F823032" s="94"/>
    </row>
    <row r="823033" spans="6:6">
      <c r="F823033" s="94"/>
    </row>
    <row r="823034" spans="6:6">
      <c r="F823034" s="94"/>
    </row>
    <row r="823035" spans="6:6">
      <c r="F823035" s="94"/>
    </row>
    <row r="823036" spans="6:6">
      <c r="F823036" s="94"/>
    </row>
    <row r="823037" spans="6:6">
      <c r="F823037" s="94"/>
    </row>
    <row r="823038" spans="6:6">
      <c r="F823038" s="94"/>
    </row>
    <row r="823039" spans="6:6">
      <c r="F823039" s="94"/>
    </row>
    <row r="823040" spans="6:6">
      <c r="F823040" s="94"/>
    </row>
    <row r="823041" spans="6:6">
      <c r="F823041" s="94"/>
    </row>
    <row r="823042" spans="6:6">
      <c r="F823042" s="94"/>
    </row>
    <row r="823043" spans="6:6">
      <c r="F823043" s="94"/>
    </row>
    <row r="823044" spans="6:6">
      <c r="F823044" s="94"/>
    </row>
    <row r="823045" spans="6:6">
      <c r="F823045" s="94"/>
    </row>
    <row r="823046" spans="6:6">
      <c r="F823046" s="94"/>
    </row>
    <row r="823047" spans="6:6">
      <c r="F823047" s="94"/>
    </row>
    <row r="823048" spans="6:6">
      <c r="F823048" s="94"/>
    </row>
    <row r="823049" spans="6:6">
      <c r="F823049" s="94"/>
    </row>
    <row r="823050" spans="6:6">
      <c r="F823050" s="94"/>
    </row>
    <row r="823051" spans="6:6">
      <c r="F823051" s="94"/>
    </row>
    <row r="823052" spans="6:6">
      <c r="F823052" s="94"/>
    </row>
    <row r="823053" spans="6:6">
      <c r="F823053" s="94"/>
    </row>
    <row r="823054" spans="6:6">
      <c r="F823054" s="94"/>
    </row>
    <row r="823055" spans="6:6">
      <c r="F823055" s="94"/>
    </row>
    <row r="823056" spans="6:6">
      <c r="F823056" s="94"/>
    </row>
    <row r="823057" spans="6:6">
      <c r="F823057" s="94"/>
    </row>
    <row r="823058" spans="6:6">
      <c r="F823058" s="94"/>
    </row>
    <row r="823059" spans="6:6">
      <c r="F823059" s="94"/>
    </row>
    <row r="823060" spans="6:6">
      <c r="F823060" s="94"/>
    </row>
    <row r="823061" spans="6:6">
      <c r="F823061" s="94"/>
    </row>
    <row r="823062" spans="6:6">
      <c r="F823062" s="94"/>
    </row>
    <row r="823063" spans="6:6">
      <c r="F823063" s="94"/>
    </row>
    <row r="823064" spans="6:6">
      <c r="F823064" s="94"/>
    </row>
    <row r="823065" spans="6:6">
      <c r="F823065" s="94"/>
    </row>
    <row r="823066" spans="6:6">
      <c r="F823066" s="94"/>
    </row>
    <row r="823067" spans="6:6">
      <c r="F823067" s="94"/>
    </row>
    <row r="823068" spans="6:6">
      <c r="F823068" s="94"/>
    </row>
    <row r="823069" spans="6:6">
      <c r="F823069" s="94"/>
    </row>
    <row r="823070" spans="6:6">
      <c r="F823070" s="94"/>
    </row>
    <row r="823071" spans="6:6">
      <c r="F823071" s="94"/>
    </row>
    <row r="823072" spans="6:6">
      <c r="F823072" s="94"/>
    </row>
    <row r="823073" spans="6:6">
      <c r="F823073" s="94"/>
    </row>
    <row r="823074" spans="6:6">
      <c r="F823074" s="94"/>
    </row>
    <row r="823075" spans="6:6">
      <c r="F823075" s="94"/>
    </row>
    <row r="823076" spans="6:6">
      <c r="F823076" s="94"/>
    </row>
    <row r="823077" spans="6:6">
      <c r="F823077" s="94"/>
    </row>
    <row r="823078" spans="6:6">
      <c r="F823078" s="94"/>
    </row>
    <row r="823079" spans="6:6">
      <c r="F823079" s="94"/>
    </row>
    <row r="823080" spans="6:6">
      <c r="F823080" s="94"/>
    </row>
    <row r="823081" spans="6:6">
      <c r="F823081" s="94"/>
    </row>
    <row r="823082" spans="6:6">
      <c r="F823082" s="94"/>
    </row>
    <row r="823083" spans="6:6">
      <c r="F823083" s="94"/>
    </row>
    <row r="823084" spans="6:6">
      <c r="F823084" s="94"/>
    </row>
    <row r="823085" spans="6:6">
      <c r="F823085" s="94"/>
    </row>
    <row r="823086" spans="6:6">
      <c r="F823086" s="94"/>
    </row>
    <row r="823087" spans="6:6">
      <c r="F823087" s="94"/>
    </row>
    <row r="823088" spans="6:6">
      <c r="F823088" s="94"/>
    </row>
    <row r="823089" spans="6:6">
      <c r="F823089" s="94"/>
    </row>
    <row r="823090" spans="6:6">
      <c r="F823090" s="94"/>
    </row>
    <row r="823091" spans="6:6">
      <c r="F823091" s="94"/>
    </row>
    <row r="823092" spans="6:6">
      <c r="F823092" s="94"/>
    </row>
    <row r="823093" spans="6:6">
      <c r="F823093" s="94"/>
    </row>
    <row r="823094" spans="6:6">
      <c r="F823094" s="94"/>
    </row>
    <row r="823095" spans="6:6">
      <c r="F823095" s="94"/>
    </row>
    <row r="823096" spans="6:6">
      <c r="F823096" s="94"/>
    </row>
    <row r="823097" spans="6:6">
      <c r="F823097" s="94"/>
    </row>
    <row r="823098" spans="6:6">
      <c r="F823098" s="94"/>
    </row>
    <row r="823099" spans="6:6">
      <c r="F823099" s="94"/>
    </row>
    <row r="823100" spans="6:6">
      <c r="F823100" s="94"/>
    </row>
    <row r="823101" spans="6:6">
      <c r="F823101" s="94"/>
    </row>
    <row r="823102" spans="6:6">
      <c r="F823102" s="94"/>
    </row>
    <row r="823103" spans="6:6">
      <c r="F823103" s="94"/>
    </row>
    <row r="823104" spans="6:6">
      <c r="F823104" s="94"/>
    </row>
    <row r="823105" spans="6:6">
      <c r="F823105" s="94"/>
    </row>
    <row r="823106" spans="6:6">
      <c r="F823106" s="94"/>
    </row>
    <row r="823107" spans="6:6">
      <c r="F823107" s="94"/>
    </row>
    <row r="823108" spans="6:6">
      <c r="F823108" s="94"/>
    </row>
    <row r="823109" spans="6:6">
      <c r="F823109" s="94"/>
    </row>
    <row r="823110" spans="6:6">
      <c r="F823110" s="94"/>
    </row>
    <row r="823111" spans="6:6">
      <c r="F823111" s="94"/>
    </row>
    <row r="823112" spans="6:6">
      <c r="F823112" s="94"/>
    </row>
    <row r="823113" spans="6:6">
      <c r="F823113" s="94"/>
    </row>
    <row r="823114" spans="6:6">
      <c r="F823114" s="94"/>
    </row>
    <row r="823115" spans="6:6">
      <c r="F823115" s="94"/>
    </row>
    <row r="823116" spans="6:6">
      <c r="F823116" s="94"/>
    </row>
    <row r="823117" spans="6:6">
      <c r="F823117" s="94"/>
    </row>
    <row r="823118" spans="6:6">
      <c r="F823118" s="94"/>
    </row>
    <row r="823119" spans="6:6">
      <c r="F823119" s="94"/>
    </row>
    <row r="823120" spans="6:6">
      <c r="F823120" s="94"/>
    </row>
    <row r="823121" spans="6:6">
      <c r="F823121" s="94"/>
    </row>
    <row r="823122" spans="6:6">
      <c r="F823122" s="94"/>
    </row>
    <row r="823123" spans="6:6">
      <c r="F823123" s="94"/>
    </row>
    <row r="823124" spans="6:6">
      <c r="F823124" s="94"/>
    </row>
    <row r="823125" spans="6:6">
      <c r="F823125" s="94"/>
    </row>
    <row r="823126" spans="6:6">
      <c r="F823126" s="94"/>
    </row>
    <row r="823127" spans="6:6">
      <c r="F823127" s="94"/>
    </row>
    <row r="823128" spans="6:6">
      <c r="F823128" s="94"/>
    </row>
    <row r="823129" spans="6:6">
      <c r="F823129" s="94"/>
    </row>
    <row r="823130" spans="6:6">
      <c r="F823130" s="94"/>
    </row>
    <row r="823131" spans="6:6">
      <c r="F823131" s="94"/>
    </row>
    <row r="823132" spans="6:6">
      <c r="F823132" s="94"/>
    </row>
    <row r="823133" spans="6:6">
      <c r="F823133" s="94"/>
    </row>
    <row r="823134" spans="6:6">
      <c r="F823134" s="94"/>
    </row>
    <row r="823135" spans="6:6">
      <c r="F823135" s="94"/>
    </row>
    <row r="823136" spans="6:6">
      <c r="F823136" s="94"/>
    </row>
    <row r="823137" spans="6:6">
      <c r="F823137" s="94"/>
    </row>
    <row r="823138" spans="6:6">
      <c r="F823138" s="94"/>
    </row>
    <row r="823139" spans="6:6">
      <c r="F823139" s="94"/>
    </row>
    <row r="823140" spans="6:6">
      <c r="F823140" s="94"/>
    </row>
    <row r="823141" spans="6:6">
      <c r="F823141" s="94"/>
    </row>
    <row r="823142" spans="6:6">
      <c r="F823142" s="94"/>
    </row>
    <row r="823143" spans="6:6">
      <c r="F823143" s="94"/>
    </row>
    <row r="823144" spans="6:6">
      <c r="F823144" s="94"/>
    </row>
    <row r="823145" spans="6:6">
      <c r="F823145" s="94"/>
    </row>
    <row r="823146" spans="6:6">
      <c r="F823146" s="94"/>
    </row>
    <row r="823147" spans="6:6">
      <c r="F823147" s="94"/>
    </row>
    <row r="823148" spans="6:6">
      <c r="F823148" s="94"/>
    </row>
    <row r="823149" spans="6:6">
      <c r="F823149" s="94"/>
    </row>
    <row r="823150" spans="6:6">
      <c r="F823150" s="94"/>
    </row>
    <row r="823151" spans="6:6">
      <c r="F823151" s="94"/>
    </row>
    <row r="823152" spans="6:6">
      <c r="F823152" s="94"/>
    </row>
    <row r="823153" spans="6:6">
      <c r="F823153" s="94"/>
    </row>
    <row r="823154" spans="6:6">
      <c r="F823154" s="94"/>
    </row>
    <row r="823155" spans="6:6">
      <c r="F823155" s="94"/>
    </row>
    <row r="823156" spans="6:6">
      <c r="F823156" s="94"/>
    </row>
    <row r="823157" spans="6:6">
      <c r="F823157" s="94"/>
    </row>
    <row r="823158" spans="6:6">
      <c r="F823158" s="94"/>
    </row>
    <row r="823159" spans="6:6">
      <c r="F823159" s="94"/>
    </row>
    <row r="823160" spans="6:6">
      <c r="F823160" s="94"/>
    </row>
    <row r="823161" spans="6:6">
      <c r="F823161" s="94"/>
    </row>
    <row r="823162" spans="6:6">
      <c r="F823162" s="94"/>
    </row>
    <row r="823163" spans="6:6">
      <c r="F823163" s="94"/>
    </row>
    <row r="823164" spans="6:6">
      <c r="F823164" s="94"/>
    </row>
    <row r="823165" spans="6:6">
      <c r="F823165" s="94"/>
    </row>
    <row r="823166" spans="6:6">
      <c r="F823166" s="94"/>
    </row>
    <row r="823167" spans="6:6">
      <c r="F823167" s="94"/>
    </row>
    <row r="823168" spans="6:6">
      <c r="F823168" s="94"/>
    </row>
    <row r="823169" spans="6:6">
      <c r="F823169" s="94"/>
    </row>
    <row r="823170" spans="6:6">
      <c r="F823170" s="94"/>
    </row>
    <row r="823171" spans="6:6">
      <c r="F823171" s="94"/>
    </row>
    <row r="823172" spans="6:6">
      <c r="F823172" s="94"/>
    </row>
    <row r="823173" spans="6:6">
      <c r="F823173" s="94"/>
    </row>
    <row r="823174" spans="6:6">
      <c r="F823174" s="94"/>
    </row>
    <row r="823175" spans="6:6">
      <c r="F823175" s="94"/>
    </row>
    <row r="823176" spans="6:6">
      <c r="F823176" s="94"/>
    </row>
    <row r="823177" spans="6:6">
      <c r="F823177" s="94"/>
    </row>
    <row r="823178" spans="6:6">
      <c r="F823178" s="94"/>
    </row>
    <row r="823179" spans="6:6">
      <c r="F823179" s="94"/>
    </row>
    <row r="823180" spans="6:6">
      <c r="F823180" s="94"/>
    </row>
    <row r="823181" spans="6:6">
      <c r="F823181" s="94"/>
    </row>
    <row r="823182" spans="6:6">
      <c r="F823182" s="94"/>
    </row>
    <row r="823183" spans="6:6">
      <c r="F823183" s="94"/>
    </row>
    <row r="823184" spans="6:6">
      <c r="F823184" s="94"/>
    </row>
    <row r="823185" spans="6:6">
      <c r="F823185" s="94"/>
    </row>
    <row r="823186" spans="6:6">
      <c r="F823186" s="94"/>
    </row>
    <row r="823187" spans="6:6">
      <c r="F823187" s="94"/>
    </row>
    <row r="823188" spans="6:6">
      <c r="F823188" s="94"/>
    </row>
    <row r="823189" spans="6:6">
      <c r="F823189" s="94"/>
    </row>
    <row r="823190" spans="6:6">
      <c r="F823190" s="94"/>
    </row>
    <row r="823191" spans="6:6">
      <c r="F823191" s="94"/>
    </row>
    <row r="823192" spans="6:6">
      <c r="F823192" s="94"/>
    </row>
    <row r="823193" spans="6:6">
      <c r="F823193" s="94"/>
    </row>
    <row r="823194" spans="6:6">
      <c r="F823194" s="94"/>
    </row>
    <row r="823195" spans="6:6">
      <c r="F823195" s="94"/>
    </row>
    <row r="823196" spans="6:6">
      <c r="F823196" s="94"/>
    </row>
    <row r="823197" spans="6:6">
      <c r="F823197" s="94"/>
    </row>
    <row r="823198" spans="6:6">
      <c r="F823198" s="94"/>
    </row>
    <row r="823199" spans="6:6">
      <c r="F823199" s="94"/>
    </row>
    <row r="823200" spans="6:6">
      <c r="F823200" s="94"/>
    </row>
    <row r="823201" spans="6:6">
      <c r="F823201" s="94"/>
    </row>
    <row r="823202" spans="6:6">
      <c r="F823202" s="94"/>
    </row>
    <row r="823203" spans="6:6">
      <c r="F823203" s="94"/>
    </row>
    <row r="823204" spans="6:6">
      <c r="F823204" s="94"/>
    </row>
    <row r="823205" spans="6:6">
      <c r="F823205" s="94"/>
    </row>
    <row r="823206" spans="6:6">
      <c r="F823206" s="94"/>
    </row>
    <row r="823207" spans="6:6">
      <c r="F823207" s="94"/>
    </row>
    <row r="823208" spans="6:6">
      <c r="F823208" s="94"/>
    </row>
    <row r="823209" spans="6:6">
      <c r="F823209" s="94"/>
    </row>
    <row r="823210" spans="6:6">
      <c r="F823210" s="94"/>
    </row>
    <row r="823211" spans="6:6">
      <c r="F823211" s="94"/>
    </row>
    <row r="823212" spans="6:6">
      <c r="F823212" s="94"/>
    </row>
    <row r="823213" spans="6:6">
      <c r="F823213" s="94"/>
    </row>
    <row r="823214" spans="6:6">
      <c r="F823214" s="94"/>
    </row>
    <row r="823215" spans="6:6">
      <c r="F823215" s="94"/>
    </row>
    <row r="823216" spans="6:6">
      <c r="F823216" s="94"/>
    </row>
    <row r="823217" spans="6:6">
      <c r="F823217" s="94"/>
    </row>
    <row r="823218" spans="6:6">
      <c r="F823218" s="94"/>
    </row>
    <row r="823219" spans="6:6">
      <c r="F823219" s="94"/>
    </row>
    <row r="823220" spans="6:6">
      <c r="F823220" s="94"/>
    </row>
    <row r="823221" spans="6:6">
      <c r="F823221" s="94"/>
    </row>
    <row r="823222" spans="6:6">
      <c r="F823222" s="94"/>
    </row>
    <row r="823223" spans="6:6">
      <c r="F823223" s="94"/>
    </row>
    <row r="823224" spans="6:6">
      <c r="F823224" s="94"/>
    </row>
    <row r="823225" spans="6:6">
      <c r="F823225" s="94"/>
    </row>
    <row r="823226" spans="6:6">
      <c r="F823226" s="94"/>
    </row>
    <row r="823227" spans="6:6">
      <c r="F823227" s="94"/>
    </row>
    <row r="823228" spans="6:6">
      <c r="F823228" s="94"/>
    </row>
    <row r="823229" spans="6:6">
      <c r="F823229" s="94"/>
    </row>
    <row r="823230" spans="6:6">
      <c r="F823230" s="94"/>
    </row>
    <row r="823231" spans="6:6">
      <c r="F823231" s="94"/>
    </row>
    <row r="823232" spans="6:6">
      <c r="F823232" s="94"/>
    </row>
    <row r="823233" spans="6:6">
      <c r="F823233" s="94"/>
    </row>
    <row r="823234" spans="6:6">
      <c r="F823234" s="94"/>
    </row>
    <row r="823235" spans="6:6">
      <c r="F823235" s="94"/>
    </row>
    <row r="823236" spans="6:6">
      <c r="F823236" s="94"/>
    </row>
    <row r="823237" spans="6:6">
      <c r="F823237" s="94"/>
    </row>
    <row r="823238" spans="6:6">
      <c r="F823238" s="94"/>
    </row>
    <row r="823239" spans="6:6">
      <c r="F823239" s="94"/>
    </row>
    <row r="823240" spans="6:6">
      <c r="F823240" s="94"/>
    </row>
    <row r="823241" spans="6:6">
      <c r="F823241" s="94"/>
    </row>
    <row r="823242" spans="6:6">
      <c r="F823242" s="94"/>
    </row>
    <row r="823243" spans="6:6">
      <c r="F823243" s="94"/>
    </row>
    <row r="823244" spans="6:6">
      <c r="F823244" s="94"/>
    </row>
    <row r="823245" spans="6:6">
      <c r="F823245" s="94"/>
    </row>
    <row r="823246" spans="6:6">
      <c r="F823246" s="94"/>
    </row>
    <row r="823247" spans="6:6">
      <c r="F823247" s="94"/>
    </row>
    <row r="823248" spans="6:6">
      <c r="F823248" s="94"/>
    </row>
    <row r="823249" spans="6:6">
      <c r="F823249" s="94"/>
    </row>
    <row r="823250" spans="6:6">
      <c r="F823250" s="94"/>
    </row>
    <row r="823251" spans="6:6">
      <c r="F823251" s="94"/>
    </row>
    <row r="823252" spans="6:6">
      <c r="F823252" s="94"/>
    </row>
    <row r="823253" spans="6:6">
      <c r="F823253" s="94"/>
    </row>
    <row r="823254" spans="6:6">
      <c r="F823254" s="94"/>
    </row>
    <row r="823255" spans="6:6">
      <c r="F823255" s="94"/>
    </row>
    <row r="823256" spans="6:6">
      <c r="F823256" s="94"/>
    </row>
    <row r="823257" spans="6:6">
      <c r="F823257" s="94"/>
    </row>
    <row r="823258" spans="6:6">
      <c r="F823258" s="94"/>
    </row>
    <row r="823259" spans="6:6">
      <c r="F823259" s="94"/>
    </row>
    <row r="823260" spans="6:6">
      <c r="F823260" s="94"/>
    </row>
    <row r="823261" spans="6:6">
      <c r="F823261" s="94"/>
    </row>
    <row r="823262" spans="6:6">
      <c r="F823262" s="94"/>
    </row>
    <row r="823263" spans="6:6">
      <c r="F823263" s="94"/>
    </row>
    <row r="823264" spans="6:6">
      <c r="F823264" s="94"/>
    </row>
    <row r="823265" spans="6:6">
      <c r="F823265" s="94"/>
    </row>
    <row r="823266" spans="6:6">
      <c r="F823266" s="94"/>
    </row>
    <row r="823267" spans="6:6">
      <c r="F823267" s="94"/>
    </row>
    <row r="823268" spans="6:6">
      <c r="F823268" s="94"/>
    </row>
    <row r="823269" spans="6:6">
      <c r="F823269" s="94"/>
    </row>
    <row r="823270" spans="6:6">
      <c r="F823270" s="94"/>
    </row>
    <row r="823271" spans="6:6">
      <c r="F823271" s="94"/>
    </row>
    <row r="823272" spans="6:6">
      <c r="F823272" s="94"/>
    </row>
    <row r="823273" spans="6:6">
      <c r="F823273" s="94"/>
    </row>
    <row r="823274" spans="6:6">
      <c r="F823274" s="94"/>
    </row>
    <row r="823275" spans="6:6">
      <c r="F823275" s="94"/>
    </row>
    <row r="823276" spans="6:6">
      <c r="F823276" s="94"/>
    </row>
    <row r="823277" spans="6:6">
      <c r="F823277" s="94"/>
    </row>
    <row r="823278" spans="6:6">
      <c r="F823278" s="94"/>
    </row>
    <row r="823279" spans="6:6">
      <c r="F823279" s="94"/>
    </row>
    <row r="823280" spans="6:6">
      <c r="F823280" s="94"/>
    </row>
    <row r="823281" spans="6:6">
      <c r="F823281" s="94"/>
    </row>
    <row r="823282" spans="6:6">
      <c r="F823282" s="94"/>
    </row>
    <row r="823283" spans="6:6">
      <c r="F823283" s="94"/>
    </row>
    <row r="823284" spans="6:6">
      <c r="F823284" s="94"/>
    </row>
    <row r="823285" spans="6:6">
      <c r="F823285" s="94"/>
    </row>
    <row r="823286" spans="6:6">
      <c r="F823286" s="94"/>
    </row>
    <row r="823287" spans="6:6">
      <c r="F823287" s="94"/>
    </row>
    <row r="823288" spans="6:6">
      <c r="F823288" s="94"/>
    </row>
    <row r="823289" spans="6:6">
      <c r="F823289" s="94"/>
    </row>
    <row r="823290" spans="6:6">
      <c r="F823290" s="94"/>
    </row>
    <row r="823291" spans="6:6">
      <c r="F823291" s="94"/>
    </row>
    <row r="823292" spans="6:6">
      <c r="F823292" s="94"/>
    </row>
    <row r="823293" spans="6:6">
      <c r="F823293" s="94"/>
    </row>
    <row r="823294" spans="6:6">
      <c r="F823294" s="94"/>
    </row>
    <row r="823295" spans="6:6">
      <c r="F823295" s="94"/>
    </row>
    <row r="823296" spans="6:6">
      <c r="F823296" s="94"/>
    </row>
    <row r="823297" spans="6:6">
      <c r="F823297" s="94"/>
    </row>
    <row r="823298" spans="6:6">
      <c r="F823298" s="94"/>
    </row>
    <row r="823299" spans="6:6">
      <c r="F823299" s="94"/>
    </row>
    <row r="823300" spans="6:6">
      <c r="F823300" s="94"/>
    </row>
    <row r="823301" spans="6:6">
      <c r="F823301" s="94"/>
    </row>
    <row r="823302" spans="6:6">
      <c r="F823302" s="94"/>
    </row>
    <row r="823303" spans="6:6">
      <c r="F823303" s="94"/>
    </row>
    <row r="823304" spans="6:6">
      <c r="F823304" s="94"/>
    </row>
    <row r="823305" spans="6:6">
      <c r="F823305" s="94"/>
    </row>
    <row r="823306" spans="6:6">
      <c r="F823306" s="94"/>
    </row>
    <row r="823307" spans="6:6">
      <c r="F823307" s="94"/>
    </row>
    <row r="823308" spans="6:6">
      <c r="F823308" s="94"/>
    </row>
    <row r="823309" spans="6:6">
      <c r="F823309" s="94"/>
    </row>
    <row r="823310" spans="6:6">
      <c r="F823310" s="94"/>
    </row>
    <row r="823311" spans="6:6">
      <c r="F823311" s="94"/>
    </row>
    <row r="823312" spans="6:6">
      <c r="F823312" s="94"/>
    </row>
    <row r="823313" spans="6:6">
      <c r="F823313" s="94"/>
    </row>
    <row r="823314" spans="6:6">
      <c r="F823314" s="94"/>
    </row>
    <row r="823315" spans="6:6">
      <c r="F823315" s="94"/>
    </row>
    <row r="823316" spans="6:6">
      <c r="F823316" s="94"/>
    </row>
    <row r="823317" spans="6:6">
      <c r="F823317" s="94"/>
    </row>
    <row r="823318" spans="6:6">
      <c r="F823318" s="94"/>
    </row>
    <row r="823319" spans="6:6">
      <c r="F823319" s="94"/>
    </row>
    <row r="823320" spans="6:6">
      <c r="F823320" s="94"/>
    </row>
    <row r="823321" spans="6:6">
      <c r="F823321" s="94"/>
    </row>
    <row r="823322" spans="6:6">
      <c r="F823322" s="94"/>
    </row>
    <row r="823323" spans="6:6">
      <c r="F823323" s="94"/>
    </row>
    <row r="823324" spans="6:6">
      <c r="F823324" s="94"/>
    </row>
    <row r="823325" spans="6:6">
      <c r="F823325" s="94"/>
    </row>
    <row r="823326" spans="6:6">
      <c r="F823326" s="94"/>
    </row>
    <row r="823327" spans="6:6">
      <c r="F823327" s="94"/>
    </row>
    <row r="823328" spans="6:6">
      <c r="F823328" s="94"/>
    </row>
    <row r="823329" spans="6:6">
      <c r="F823329" s="94"/>
    </row>
    <row r="823330" spans="6:6">
      <c r="F823330" s="94"/>
    </row>
    <row r="823331" spans="6:6">
      <c r="F823331" s="94"/>
    </row>
    <row r="823332" spans="6:6">
      <c r="F823332" s="94"/>
    </row>
    <row r="823333" spans="6:6">
      <c r="F823333" s="94"/>
    </row>
    <row r="823334" spans="6:6">
      <c r="F823334" s="94"/>
    </row>
    <row r="823335" spans="6:6">
      <c r="F823335" s="94"/>
    </row>
    <row r="823336" spans="6:6">
      <c r="F823336" s="94"/>
    </row>
    <row r="823337" spans="6:6">
      <c r="F823337" s="94"/>
    </row>
    <row r="823338" spans="6:6">
      <c r="F823338" s="94"/>
    </row>
    <row r="823339" spans="6:6">
      <c r="F823339" s="94"/>
    </row>
    <row r="823340" spans="6:6">
      <c r="F823340" s="94"/>
    </row>
    <row r="823341" spans="6:6">
      <c r="F823341" s="94"/>
    </row>
    <row r="823342" spans="6:6">
      <c r="F823342" s="94"/>
    </row>
    <row r="823343" spans="6:6">
      <c r="F823343" s="94"/>
    </row>
    <row r="823344" spans="6:6">
      <c r="F823344" s="94"/>
    </row>
    <row r="823345" spans="6:6">
      <c r="F823345" s="94"/>
    </row>
    <row r="823346" spans="6:6">
      <c r="F823346" s="94"/>
    </row>
    <row r="823347" spans="6:6">
      <c r="F823347" s="94"/>
    </row>
    <row r="823348" spans="6:6">
      <c r="F823348" s="94"/>
    </row>
    <row r="823349" spans="6:6">
      <c r="F823349" s="94"/>
    </row>
    <row r="823350" spans="6:6">
      <c r="F823350" s="94"/>
    </row>
    <row r="823351" spans="6:6">
      <c r="F823351" s="94"/>
    </row>
    <row r="823352" spans="6:6">
      <c r="F823352" s="94"/>
    </row>
    <row r="823353" spans="6:6">
      <c r="F823353" s="94"/>
    </row>
    <row r="823354" spans="6:6">
      <c r="F823354" s="94"/>
    </row>
    <row r="823355" spans="6:6">
      <c r="F823355" s="94"/>
    </row>
    <row r="823356" spans="6:6">
      <c r="F823356" s="94"/>
    </row>
    <row r="823357" spans="6:6">
      <c r="F823357" s="94"/>
    </row>
    <row r="823358" spans="6:6">
      <c r="F823358" s="94"/>
    </row>
    <row r="823359" spans="6:6">
      <c r="F823359" s="94"/>
    </row>
    <row r="823360" spans="6:6">
      <c r="F823360" s="94"/>
    </row>
    <row r="823361" spans="6:6">
      <c r="F823361" s="94"/>
    </row>
    <row r="823362" spans="6:6">
      <c r="F823362" s="94"/>
    </row>
    <row r="823363" spans="6:6">
      <c r="F823363" s="94"/>
    </row>
    <row r="823364" spans="6:6">
      <c r="F823364" s="94"/>
    </row>
    <row r="823365" spans="6:6">
      <c r="F823365" s="94"/>
    </row>
    <row r="823366" spans="6:6">
      <c r="F823366" s="94"/>
    </row>
    <row r="823367" spans="6:6">
      <c r="F823367" s="94"/>
    </row>
    <row r="823368" spans="6:6">
      <c r="F823368" s="94"/>
    </row>
    <row r="823369" spans="6:6">
      <c r="F823369" s="94"/>
    </row>
    <row r="823370" spans="6:6">
      <c r="F823370" s="94"/>
    </row>
    <row r="823371" spans="6:6">
      <c r="F823371" s="94"/>
    </row>
    <row r="823372" spans="6:6">
      <c r="F823372" s="94"/>
    </row>
    <row r="823373" spans="6:6">
      <c r="F823373" s="94"/>
    </row>
    <row r="823374" spans="6:6">
      <c r="F823374" s="94"/>
    </row>
    <row r="823375" spans="6:6">
      <c r="F823375" s="94"/>
    </row>
    <row r="823376" spans="6:6">
      <c r="F823376" s="94"/>
    </row>
    <row r="823377" spans="6:6">
      <c r="F823377" s="94"/>
    </row>
    <row r="823378" spans="6:6">
      <c r="F823378" s="94"/>
    </row>
    <row r="823379" spans="6:6">
      <c r="F823379" s="94"/>
    </row>
    <row r="823380" spans="6:6">
      <c r="F823380" s="94"/>
    </row>
    <row r="823381" spans="6:6">
      <c r="F823381" s="94"/>
    </row>
    <row r="823382" spans="6:6">
      <c r="F823382" s="94"/>
    </row>
    <row r="823383" spans="6:6">
      <c r="F823383" s="94"/>
    </row>
    <row r="823384" spans="6:6">
      <c r="F823384" s="94"/>
    </row>
    <row r="823385" spans="6:6">
      <c r="F823385" s="94"/>
    </row>
    <row r="823386" spans="6:6">
      <c r="F823386" s="94"/>
    </row>
    <row r="823387" spans="6:6">
      <c r="F823387" s="94"/>
    </row>
    <row r="823388" spans="6:6">
      <c r="F823388" s="94"/>
    </row>
    <row r="823389" spans="6:6">
      <c r="F823389" s="94"/>
    </row>
    <row r="823390" spans="6:6">
      <c r="F823390" s="94"/>
    </row>
    <row r="823391" spans="6:6">
      <c r="F823391" s="94"/>
    </row>
    <row r="823392" spans="6:6">
      <c r="F823392" s="94"/>
    </row>
    <row r="823393" spans="6:6">
      <c r="F823393" s="94"/>
    </row>
    <row r="823394" spans="6:6">
      <c r="F823394" s="94"/>
    </row>
    <row r="823395" spans="6:6">
      <c r="F823395" s="94"/>
    </row>
    <row r="823396" spans="6:6">
      <c r="F823396" s="94"/>
    </row>
    <row r="823397" spans="6:6">
      <c r="F823397" s="94"/>
    </row>
    <row r="823398" spans="6:6">
      <c r="F823398" s="94"/>
    </row>
    <row r="823399" spans="6:6">
      <c r="F823399" s="94"/>
    </row>
    <row r="823400" spans="6:6">
      <c r="F823400" s="94"/>
    </row>
    <row r="823401" spans="6:6">
      <c r="F823401" s="94"/>
    </row>
    <row r="823402" spans="6:6">
      <c r="F823402" s="94"/>
    </row>
    <row r="823403" spans="6:6">
      <c r="F823403" s="94"/>
    </row>
    <row r="823404" spans="6:6">
      <c r="F823404" s="94"/>
    </row>
    <row r="823405" spans="6:6">
      <c r="F823405" s="94"/>
    </row>
    <row r="823406" spans="6:6">
      <c r="F823406" s="94"/>
    </row>
    <row r="823407" spans="6:6">
      <c r="F823407" s="94"/>
    </row>
    <row r="823408" spans="6:6">
      <c r="F823408" s="94"/>
    </row>
    <row r="823409" spans="6:6">
      <c r="F823409" s="94"/>
    </row>
    <row r="823410" spans="6:6">
      <c r="F823410" s="94"/>
    </row>
    <row r="823411" spans="6:6">
      <c r="F823411" s="94"/>
    </row>
    <row r="823412" spans="6:6">
      <c r="F823412" s="94"/>
    </row>
    <row r="823413" spans="6:6">
      <c r="F823413" s="94"/>
    </row>
    <row r="823414" spans="6:6">
      <c r="F823414" s="94"/>
    </row>
    <row r="823415" spans="6:6">
      <c r="F823415" s="94"/>
    </row>
    <row r="823416" spans="6:6">
      <c r="F823416" s="94"/>
    </row>
    <row r="823417" spans="6:6">
      <c r="F823417" s="94"/>
    </row>
    <row r="823418" spans="6:6">
      <c r="F823418" s="94"/>
    </row>
    <row r="823419" spans="6:6">
      <c r="F823419" s="94"/>
    </row>
    <row r="823420" spans="6:6">
      <c r="F823420" s="94"/>
    </row>
    <row r="823421" spans="6:6">
      <c r="F823421" s="94"/>
    </row>
    <row r="823422" spans="6:6">
      <c r="F823422" s="94"/>
    </row>
    <row r="823423" spans="6:6">
      <c r="F823423" s="94"/>
    </row>
    <row r="823424" spans="6:6">
      <c r="F823424" s="94"/>
    </row>
    <row r="823425" spans="6:6">
      <c r="F823425" s="94"/>
    </row>
    <row r="823426" spans="6:6">
      <c r="F823426" s="94"/>
    </row>
    <row r="823427" spans="6:6">
      <c r="F823427" s="94"/>
    </row>
    <row r="823428" spans="6:6">
      <c r="F823428" s="94"/>
    </row>
    <row r="823429" spans="6:6">
      <c r="F823429" s="94"/>
    </row>
    <row r="823430" spans="6:6">
      <c r="F823430" s="94"/>
    </row>
    <row r="823431" spans="6:6">
      <c r="F823431" s="94"/>
    </row>
    <row r="823432" spans="6:6">
      <c r="F823432" s="94"/>
    </row>
    <row r="823433" spans="6:6">
      <c r="F823433" s="94"/>
    </row>
    <row r="823434" spans="6:6">
      <c r="F823434" s="94"/>
    </row>
    <row r="823435" spans="6:6">
      <c r="F823435" s="94"/>
    </row>
    <row r="823436" spans="6:6">
      <c r="F823436" s="94"/>
    </row>
    <row r="823437" spans="6:6">
      <c r="F823437" s="94"/>
    </row>
    <row r="823438" spans="6:6">
      <c r="F823438" s="94"/>
    </row>
    <row r="823439" spans="6:6">
      <c r="F823439" s="94"/>
    </row>
    <row r="823440" spans="6:6">
      <c r="F823440" s="94"/>
    </row>
    <row r="823441" spans="6:6">
      <c r="F823441" s="94"/>
    </row>
    <row r="823442" spans="6:6">
      <c r="F823442" s="94"/>
    </row>
    <row r="823443" spans="6:6">
      <c r="F823443" s="94"/>
    </row>
    <row r="823444" spans="6:6">
      <c r="F823444" s="94"/>
    </row>
    <row r="823445" spans="6:6">
      <c r="F823445" s="94"/>
    </row>
    <row r="823446" spans="6:6">
      <c r="F823446" s="94"/>
    </row>
    <row r="823447" spans="6:6">
      <c r="F823447" s="94"/>
    </row>
    <row r="823448" spans="6:6">
      <c r="F823448" s="94"/>
    </row>
    <row r="823449" spans="6:6">
      <c r="F823449" s="94"/>
    </row>
    <row r="823450" spans="6:6">
      <c r="F823450" s="94"/>
    </row>
    <row r="823451" spans="6:6">
      <c r="F823451" s="94"/>
    </row>
    <row r="823452" spans="6:6">
      <c r="F823452" s="94"/>
    </row>
    <row r="823453" spans="6:6">
      <c r="F823453" s="94"/>
    </row>
    <row r="823454" spans="6:6">
      <c r="F823454" s="94"/>
    </row>
    <row r="823455" spans="6:6">
      <c r="F823455" s="94"/>
    </row>
    <row r="823456" spans="6:6">
      <c r="F823456" s="94"/>
    </row>
    <row r="823457" spans="6:6">
      <c r="F823457" s="94"/>
    </row>
    <row r="823458" spans="6:6">
      <c r="F823458" s="94"/>
    </row>
    <row r="823459" spans="6:6">
      <c r="F823459" s="94"/>
    </row>
    <row r="823460" spans="6:6">
      <c r="F823460" s="94"/>
    </row>
    <row r="823461" spans="6:6">
      <c r="F823461" s="94"/>
    </row>
    <row r="823462" spans="6:6">
      <c r="F823462" s="94"/>
    </row>
    <row r="823463" spans="6:6">
      <c r="F823463" s="94"/>
    </row>
    <row r="823464" spans="6:6">
      <c r="F823464" s="94"/>
    </row>
    <row r="823465" spans="6:6">
      <c r="F823465" s="94"/>
    </row>
    <row r="823466" spans="6:6">
      <c r="F823466" s="94"/>
    </row>
    <row r="823467" spans="6:6">
      <c r="F823467" s="94"/>
    </row>
    <row r="823468" spans="6:6">
      <c r="F823468" s="94"/>
    </row>
    <row r="823469" spans="6:6">
      <c r="F823469" s="94"/>
    </row>
    <row r="823470" spans="6:6">
      <c r="F823470" s="94"/>
    </row>
    <row r="823471" spans="6:6">
      <c r="F823471" s="94"/>
    </row>
    <row r="823472" spans="6:6">
      <c r="F823472" s="94"/>
    </row>
    <row r="823473" spans="6:6">
      <c r="F823473" s="94"/>
    </row>
    <row r="823474" spans="6:6">
      <c r="F823474" s="94"/>
    </row>
    <row r="823475" spans="6:6">
      <c r="F823475" s="94"/>
    </row>
    <row r="823476" spans="6:6">
      <c r="F823476" s="94"/>
    </row>
    <row r="823477" spans="6:6">
      <c r="F823477" s="94"/>
    </row>
    <row r="823478" spans="6:6">
      <c r="F823478" s="94"/>
    </row>
    <row r="823479" spans="6:6">
      <c r="F823479" s="94"/>
    </row>
    <row r="823480" spans="6:6">
      <c r="F823480" s="94"/>
    </row>
    <row r="823481" spans="6:6">
      <c r="F823481" s="94"/>
    </row>
    <row r="823482" spans="6:6">
      <c r="F823482" s="94"/>
    </row>
    <row r="823483" spans="6:6">
      <c r="F823483" s="94"/>
    </row>
    <row r="823484" spans="6:6">
      <c r="F823484" s="94"/>
    </row>
    <row r="823485" spans="6:6">
      <c r="F823485" s="94"/>
    </row>
    <row r="823486" spans="6:6">
      <c r="F823486" s="94"/>
    </row>
    <row r="823487" spans="6:6">
      <c r="F823487" s="94"/>
    </row>
    <row r="823488" spans="6:6">
      <c r="F823488" s="94"/>
    </row>
    <row r="823489" spans="6:6">
      <c r="F823489" s="94"/>
    </row>
    <row r="823490" spans="6:6">
      <c r="F823490" s="94"/>
    </row>
    <row r="823491" spans="6:6">
      <c r="F823491" s="94"/>
    </row>
    <row r="823492" spans="6:6">
      <c r="F823492" s="94"/>
    </row>
    <row r="823493" spans="6:6">
      <c r="F823493" s="94"/>
    </row>
    <row r="823494" spans="6:6">
      <c r="F823494" s="94"/>
    </row>
    <row r="823495" spans="6:6">
      <c r="F823495" s="94"/>
    </row>
    <row r="823496" spans="6:6">
      <c r="F823496" s="94"/>
    </row>
    <row r="823497" spans="6:6">
      <c r="F823497" s="94"/>
    </row>
    <row r="823498" spans="6:6">
      <c r="F823498" s="94"/>
    </row>
    <row r="823499" spans="6:6">
      <c r="F823499" s="94"/>
    </row>
    <row r="823500" spans="6:6">
      <c r="F823500" s="94"/>
    </row>
    <row r="823501" spans="6:6">
      <c r="F823501" s="94"/>
    </row>
    <row r="823502" spans="6:6">
      <c r="F823502" s="94"/>
    </row>
    <row r="823503" spans="6:6">
      <c r="F823503" s="94"/>
    </row>
    <row r="823504" spans="6:6">
      <c r="F823504" s="94"/>
    </row>
    <row r="823505" spans="6:6">
      <c r="F823505" s="94"/>
    </row>
    <row r="823506" spans="6:6">
      <c r="F823506" s="94"/>
    </row>
    <row r="823507" spans="6:6">
      <c r="F823507" s="94"/>
    </row>
    <row r="823508" spans="6:6">
      <c r="F823508" s="94"/>
    </row>
    <row r="823509" spans="6:6">
      <c r="F823509" s="94"/>
    </row>
    <row r="823510" spans="6:6">
      <c r="F823510" s="94"/>
    </row>
    <row r="823511" spans="6:6">
      <c r="F823511" s="94"/>
    </row>
    <row r="823512" spans="6:6">
      <c r="F823512" s="94"/>
    </row>
    <row r="823513" spans="6:6">
      <c r="F823513" s="94"/>
    </row>
    <row r="823514" spans="6:6">
      <c r="F823514" s="94"/>
    </row>
    <row r="823515" spans="6:6">
      <c r="F823515" s="94"/>
    </row>
    <row r="823516" spans="6:6">
      <c r="F823516" s="94"/>
    </row>
    <row r="823517" spans="6:6">
      <c r="F823517" s="94"/>
    </row>
    <row r="823518" spans="6:6">
      <c r="F823518" s="94"/>
    </row>
    <row r="823519" spans="6:6">
      <c r="F823519" s="94"/>
    </row>
    <row r="823520" spans="6:6">
      <c r="F823520" s="94"/>
    </row>
    <row r="823521" spans="6:6">
      <c r="F823521" s="94"/>
    </row>
    <row r="823522" spans="6:6">
      <c r="F823522" s="94"/>
    </row>
    <row r="823523" spans="6:6">
      <c r="F823523" s="94"/>
    </row>
    <row r="823524" spans="6:6">
      <c r="F823524" s="94"/>
    </row>
    <row r="823525" spans="6:6">
      <c r="F823525" s="94"/>
    </row>
    <row r="823526" spans="6:6">
      <c r="F823526" s="94"/>
    </row>
    <row r="823527" spans="6:6">
      <c r="F823527" s="94"/>
    </row>
    <row r="823528" spans="6:6">
      <c r="F823528" s="94"/>
    </row>
    <row r="823529" spans="6:6">
      <c r="F823529" s="94"/>
    </row>
    <row r="823530" spans="6:6">
      <c r="F823530" s="94"/>
    </row>
    <row r="823531" spans="6:6">
      <c r="F823531" s="94"/>
    </row>
    <row r="823532" spans="6:6">
      <c r="F823532" s="94"/>
    </row>
    <row r="823533" spans="6:6">
      <c r="F823533" s="94"/>
    </row>
    <row r="823534" spans="6:6">
      <c r="F823534" s="94"/>
    </row>
    <row r="823535" spans="6:6">
      <c r="F823535" s="94"/>
    </row>
    <row r="823536" spans="6:6">
      <c r="F823536" s="94"/>
    </row>
    <row r="823537" spans="6:6">
      <c r="F823537" s="94"/>
    </row>
    <row r="823538" spans="6:6">
      <c r="F823538" s="94"/>
    </row>
    <row r="823539" spans="6:6">
      <c r="F823539" s="94"/>
    </row>
    <row r="823540" spans="6:6">
      <c r="F823540" s="94"/>
    </row>
    <row r="823541" spans="6:6">
      <c r="F823541" s="94"/>
    </row>
    <row r="823542" spans="6:6">
      <c r="F823542" s="94"/>
    </row>
    <row r="823543" spans="6:6">
      <c r="F823543" s="94"/>
    </row>
    <row r="823544" spans="6:6">
      <c r="F823544" s="94"/>
    </row>
    <row r="823545" spans="6:6">
      <c r="F823545" s="94"/>
    </row>
    <row r="823546" spans="6:6">
      <c r="F823546" s="94"/>
    </row>
    <row r="823547" spans="6:6">
      <c r="F823547" s="94"/>
    </row>
    <row r="823548" spans="6:6">
      <c r="F823548" s="94"/>
    </row>
    <row r="823549" spans="6:6">
      <c r="F823549" s="94"/>
    </row>
    <row r="823550" spans="6:6">
      <c r="F823550" s="94"/>
    </row>
    <row r="823551" spans="6:6">
      <c r="F823551" s="94"/>
    </row>
    <row r="823552" spans="6:6">
      <c r="F823552" s="94"/>
    </row>
    <row r="823553" spans="6:6">
      <c r="F823553" s="94"/>
    </row>
    <row r="823554" spans="6:6">
      <c r="F823554" s="94"/>
    </row>
    <row r="823555" spans="6:6">
      <c r="F823555" s="94"/>
    </row>
    <row r="823556" spans="6:6">
      <c r="F823556" s="94"/>
    </row>
    <row r="823557" spans="6:6">
      <c r="F823557" s="94"/>
    </row>
    <row r="823558" spans="6:6">
      <c r="F823558" s="94"/>
    </row>
    <row r="823559" spans="6:6">
      <c r="F823559" s="94"/>
    </row>
    <row r="823560" spans="6:6">
      <c r="F823560" s="94"/>
    </row>
    <row r="823561" spans="6:6">
      <c r="F823561" s="94"/>
    </row>
    <row r="823562" spans="6:6">
      <c r="F823562" s="94"/>
    </row>
    <row r="823563" spans="6:6">
      <c r="F823563" s="94"/>
    </row>
    <row r="823564" spans="6:6">
      <c r="F823564" s="94"/>
    </row>
    <row r="823565" spans="6:6">
      <c r="F823565" s="94"/>
    </row>
    <row r="823566" spans="6:6">
      <c r="F823566" s="94"/>
    </row>
    <row r="823567" spans="6:6">
      <c r="F823567" s="94"/>
    </row>
    <row r="823568" spans="6:6">
      <c r="F823568" s="94"/>
    </row>
    <row r="823569" spans="6:6">
      <c r="F823569" s="94"/>
    </row>
    <row r="823570" spans="6:6">
      <c r="F823570" s="94"/>
    </row>
    <row r="823571" spans="6:6">
      <c r="F823571" s="94"/>
    </row>
    <row r="823572" spans="6:6">
      <c r="F823572" s="94"/>
    </row>
    <row r="823573" spans="6:6">
      <c r="F823573" s="94"/>
    </row>
    <row r="823574" spans="6:6">
      <c r="F823574" s="94"/>
    </row>
    <row r="823575" spans="6:6">
      <c r="F823575" s="94"/>
    </row>
    <row r="823576" spans="6:6">
      <c r="F823576" s="94"/>
    </row>
    <row r="823577" spans="6:6">
      <c r="F823577" s="94"/>
    </row>
    <row r="823578" spans="6:6">
      <c r="F823578" s="94"/>
    </row>
    <row r="823579" spans="6:6">
      <c r="F823579" s="94"/>
    </row>
    <row r="823580" spans="6:6">
      <c r="F823580" s="94"/>
    </row>
    <row r="823581" spans="6:6">
      <c r="F823581" s="94"/>
    </row>
    <row r="823582" spans="6:6">
      <c r="F823582" s="94"/>
    </row>
    <row r="823583" spans="6:6">
      <c r="F823583" s="94"/>
    </row>
    <row r="823584" spans="6:6">
      <c r="F823584" s="94"/>
    </row>
    <row r="823585" spans="6:6">
      <c r="F823585" s="94"/>
    </row>
    <row r="823586" spans="6:6">
      <c r="F823586" s="94"/>
    </row>
    <row r="823587" spans="6:6">
      <c r="F823587" s="94"/>
    </row>
    <row r="823588" spans="6:6">
      <c r="F823588" s="94"/>
    </row>
    <row r="823589" spans="6:6">
      <c r="F823589" s="94"/>
    </row>
    <row r="823590" spans="6:6">
      <c r="F823590" s="94"/>
    </row>
    <row r="823591" spans="6:6">
      <c r="F823591" s="94"/>
    </row>
    <row r="823592" spans="6:6">
      <c r="F823592" s="94"/>
    </row>
    <row r="823593" spans="6:6">
      <c r="F823593" s="94"/>
    </row>
    <row r="823594" spans="6:6">
      <c r="F823594" s="94"/>
    </row>
    <row r="823595" spans="6:6">
      <c r="F823595" s="94"/>
    </row>
    <row r="823596" spans="6:6">
      <c r="F823596" s="94"/>
    </row>
    <row r="823597" spans="6:6">
      <c r="F823597" s="94"/>
    </row>
    <row r="823598" spans="6:6">
      <c r="F823598" s="94"/>
    </row>
    <row r="823599" spans="6:6">
      <c r="F823599" s="94"/>
    </row>
    <row r="823600" spans="6:6">
      <c r="F823600" s="94"/>
    </row>
    <row r="823601" spans="6:6">
      <c r="F823601" s="94"/>
    </row>
    <row r="823602" spans="6:6">
      <c r="F823602" s="94"/>
    </row>
    <row r="823603" spans="6:6">
      <c r="F823603" s="94"/>
    </row>
    <row r="823604" spans="6:6">
      <c r="F823604" s="94"/>
    </row>
    <row r="823605" spans="6:6">
      <c r="F823605" s="94"/>
    </row>
    <row r="823606" spans="6:6">
      <c r="F823606" s="94"/>
    </row>
    <row r="823607" spans="6:6">
      <c r="F823607" s="94"/>
    </row>
    <row r="823608" spans="6:6">
      <c r="F823608" s="94"/>
    </row>
    <row r="823609" spans="6:6">
      <c r="F823609" s="94"/>
    </row>
    <row r="823610" spans="6:6">
      <c r="F823610" s="94"/>
    </row>
    <row r="823611" spans="6:6">
      <c r="F823611" s="94"/>
    </row>
    <row r="823612" spans="6:6">
      <c r="F823612" s="94"/>
    </row>
    <row r="823613" spans="6:6">
      <c r="F823613" s="94"/>
    </row>
    <row r="823614" spans="6:6">
      <c r="F823614" s="94"/>
    </row>
    <row r="823615" spans="6:6">
      <c r="F823615" s="94"/>
    </row>
    <row r="823616" spans="6:6">
      <c r="F823616" s="94"/>
    </row>
    <row r="823617" spans="6:6">
      <c r="F823617" s="94"/>
    </row>
    <row r="823618" spans="6:6">
      <c r="F823618" s="94"/>
    </row>
    <row r="823619" spans="6:6">
      <c r="F823619" s="94"/>
    </row>
    <row r="823620" spans="6:6">
      <c r="F823620" s="94"/>
    </row>
    <row r="823621" spans="6:6">
      <c r="F823621" s="94"/>
    </row>
    <row r="823622" spans="6:6">
      <c r="F823622" s="94"/>
    </row>
    <row r="823623" spans="6:6">
      <c r="F823623" s="94"/>
    </row>
    <row r="823624" spans="6:6">
      <c r="F823624" s="94"/>
    </row>
    <row r="823625" spans="6:6">
      <c r="F823625" s="94"/>
    </row>
    <row r="823626" spans="6:6">
      <c r="F823626" s="94"/>
    </row>
    <row r="823627" spans="6:6">
      <c r="F823627" s="94"/>
    </row>
    <row r="823628" spans="6:6">
      <c r="F823628" s="94"/>
    </row>
    <row r="823629" spans="6:6">
      <c r="F823629" s="94"/>
    </row>
    <row r="823630" spans="6:6">
      <c r="F823630" s="94"/>
    </row>
    <row r="823631" spans="6:6">
      <c r="F823631" s="94"/>
    </row>
    <row r="823632" spans="6:6">
      <c r="F823632" s="94"/>
    </row>
    <row r="823633" spans="6:6">
      <c r="F823633" s="94"/>
    </row>
    <row r="823634" spans="6:6">
      <c r="F823634" s="94"/>
    </row>
    <row r="823635" spans="6:6">
      <c r="F823635" s="94"/>
    </row>
    <row r="823636" spans="6:6">
      <c r="F823636" s="94"/>
    </row>
    <row r="823637" spans="6:6">
      <c r="F823637" s="94"/>
    </row>
    <row r="823638" spans="6:6">
      <c r="F823638" s="94"/>
    </row>
    <row r="823639" spans="6:6">
      <c r="F823639" s="94"/>
    </row>
    <row r="823640" spans="6:6">
      <c r="F823640" s="94"/>
    </row>
    <row r="823641" spans="6:6">
      <c r="F823641" s="94"/>
    </row>
    <row r="823642" spans="6:6">
      <c r="F823642" s="94"/>
    </row>
    <row r="823643" spans="6:6">
      <c r="F823643" s="94"/>
    </row>
    <row r="823644" spans="6:6">
      <c r="F823644" s="94"/>
    </row>
    <row r="823645" spans="6:6">
      <c r="F823645" s="94"/>
    </row>
    <row r="823646" spans="6:6">
      <c r="F823646" s="94"/>
    </row>
    <row r="823647" spans="6:6">
      <c r="F823647" s="94"/>
    </row>
    <row r="823648" spans="6:6">
      <c r="F823648" s="94"/>
    </row>
    <row r="823649" spans="6:6">
      <c r="F823649" s="94"/>
    </row>
    <row r="823650" spans="6:6">
      <c r="F823650" s="94"/>
    </row>
    <row r="823651" spans="6:6">
      <c r="F823651" s="94"/>
    </row>
    <row r="823652" spans="6:6">
      <c r="F823652" s="94"/>
    </row>
    <row r="823653" spans="6:6">
      <c r="F823653" s="94"/>
    </row>
    <row r="823654" spans="6:6">
      <c r="F823654" s="94"/>
    </row>
    <row r="823655" spans="6:6">
      <c r="F823655" s="94"/>
    </row>
    <row r="823656" spans="6:6">
      <c r="F823656" s="94"/>
    </row>
    <row r="823657" spans="6:6">
      <c r="F823657" s="94"/>
    </row>
    <row r="823658" spans="6:6">
      <c r="F823658" s="94"/>
    </row>
    <row r="823659" spans="6:6">
      <c r="F823659" s="94"/>
    </row>
    <row r="823660" spans="6:6">
      <c r="F823660" s="94"/>
    </row>
    <row r="823661" spans="6:6">
      <c r="F823661" s="94"/>
    </row>
    <row r="823662" spans="6:6">
      <c r="F823662" s="94"/>
    </row>
    <row r="823663" spans="6:6">
      <c r="F823663" s="94"/>
    </row>
    <row r="823664" spans="6:6">
      <c r="F823664" s="94"/>
    </row>
    <row r="823665" spans="6:6">
      <c r="F823665" s="94"/>
    </row>
    <row r="823666" spans="6:6">
      <c r="F823666" s="94"/>
    </row>
    <row r="823667" spans="6:6">
      <c r="F823667" s="94"/>
    </row>
    <row r="823668" spans="6:6">
      <c r="F823668" s="94"/>
    </row>
    <row r="823669" spans="6:6">
      <c r="F823669" s="94"/>
    </row>
    <row r="823670" spans="6:6">
      <c r="F823670" s="94"/>
    </row>
    <row r="823671" spans="6:6">
      <c r="F823671" s="94"/>
    </row>
    <row r="823672" spans="6:6">
      <c r="F823672" s="94"/>
    </row>
    <row r="823673" spans="6:6">
      <c r="F823673" s="94"/>
    </row>
    <row r="823674" spans="6:6">
      <c r="F823674" s="94"/>
    </row>
    <row r="823675" spans="6:6">
      <c r="F823675" s="94"/>
    </row>
    <row r="823676" spans="6:6">
      <c r="F823676" s="94"/>
    </row>
    <row r="823677" spans="6:6">
      <c r="F823677" s="94"/>
    </row>
    <row r="823678" spans="6:6">
      <c r="F823678" s="94"/>
    </row>
    <row r="823679" spans="6:6">
      <c r="F823679" s="94"/>
    </row>
    <row r="823680" spans="6:6">
      <c r="F823680" s="94"/>
    </row>
    <row r="823681" spans="6:6">
      <c r="F823681" s="94"/>
    </row>
    <row r="823682" spans="6:6">
      <c r="F823682" s="94"/>
    </row>
    <row r="823683" spans="6:6">
      <c r="F823683" s="94"/>
    </row>
    <row r="823684" spans="6:6">
      <c r="F823684" s="94"/>
    </row>
    <row r="823685" spans="6:6">
      <c r="F823685" s="94"/>
    </row>
    <row r="823686" spans="6:6">
      <c r="F823686" s="94"/>
    </row>
    <row r="823687" spans="6:6">
      <c r="F823687" s="94"/>
    </row>
    <row r="823688" spans="6:6">
      <c r="F823688" s="94"/>
    </row>
    <row r="823689" spans="6:6">
      <c r="F823689" s="94"/>
    </row>
    <row r="823690" spans="6:6">
      <c r="F823690" s="94"/>
    </row>
    <row r="823691" spans="6:6">
      <c r="F823691" s="94"/>
    </row>
    <row r="823692" spans="6:6">
      <c r="F823692" s="94"/>
    </row>
    <row r="823693" spans="6:6">
      <c r="F823693" s="94"/>
    </row>
    <row r="823694" spans="6:6">
      <c r="F823694" s="94"/>
    </row>
    <row r="823695" spans="6:6">
      <c r="F823695" s="94"/>
    </row>
    <row r="823696" spans="6:6">
      <c r="F823696" s="94"/>
    </row>
    <row r="823697" spans="6:6">
      <c r="F823697" s="94"/>
    </row>
    <row r="823698" spans="6:6">
      <c r="F823698" s="94"/>
    </row>
    <row r="823699" spans="6:6">
      <c r="F823699" s="94"/>
    </row>
    <row r="823700" spans="6:6">
      <c r="F823700" s="94"/>
    </row>
    <row r="823701" spans="6:6">
      <c r="F823701" s="94"/>
    </row>
    <row r="823702" spans="6:6">
      <c r="F823702" s="94"/>
    </row>
    <row r="823703" spans="6:6">
      <c r="F823703" s="94"/>
    </row>
    <row r="823704" spans="6:6">
      <c r="F823704" s="94"/>
    </row>
    <row r="823705" spans="6:6">
      <c r="F823705" s="94"/>
    </row>
    <row r="823706" spans="6:6">
      <c r="F823706" s="94"/>
    </row>
    <row r="823707" spans="6:6">
      <c r="F823707" s="94"/>
    </row>
    <row r="823708" spans="6:6">
      <c r="F823708" s="94"/>
    </row>
    <row r="823709" spans="6:6">
      <c r="F823709" s="94"/>
    </row>
    <row r="823710" spans="6:6">
      <c r="F823710" s="94"/>
    </row>
    <row r="823711" spans="6:6">
      <c r="F823711" s="94"/>
    </row>
    <row r="823712" spans="6:6">
      <c r="F823712" s="94"/>
    </row>
    <row r="823713" spans="6:6">
      <c r="F823713" s="94"/>
    </row>
    <row r="823714" spans="6:6">
      <c r="F823714" s="94"/>
    </row>
    <row r="823715" spans="6:6">
      <c r="F823715" s="94"/>
    </row>
    <row r="823716" spans="6:6">
      <c r="F823716" s="94"/>
    </row>
    <row r="823717" spans="6:6">
      <c r="F823717" s="94"/>
    </row>
    <row r="823718" spans="6:6">
      <c r="F823718" s="94"/>
    </row>
    <row r="823719" spans="6:6">
      <c r="F823719" s="94"/>
    </row>
    <row r="823720" spans="6:6">
      <c r="F823720" s="94"/>
    </row>
    <row r="823721" spans="6:6">
      <c r="F823721" s="94"/>
    </row>
    <row r="823722" spans="6:6">
      <c r="F823722" s="94"/>
    </row>
    <row r="823723" spans="6:6">
      <c r="F823723" s="94"/>
    </row>
    <row r="823724" spans="6:6">
      <c r="F823724" s="94"/>
    </row>
    <row r="823725" spans="6:6">
      <c r="F823725" s="94"/>
    </row>
    <row r="823726" spans="6:6">
      <c r="F823726" s="94"/>
    </row>
    <row r="823727" spans="6:6">
      <c r="F823727" s="94"/>
    </row>
    <row r="823728" spans="6:6">
      <c r="F823728" s="94"/>
    </row>
    <row r="823729" spans="6:6">
      <c r="F823729" s="94"/>
    </row>
    <row r="823730" spans="6:6">
      <c r="F823730" s="94"/>
    </row>
    <row r="823731" spans="6:6">
      <c r="F823731" s="94"/>
    </row>
    <row r="823732" spans="6:6">
      <c r="F823732" s="94"/>
    </row>
    <row r="823733" spans="6:6">
      <c r="F823733" s="94"/>
    </row>
    <row r="823734" spans="6:6">
      <c r="F823734" s="94"/>
    </row>
    <row r="823735" spans="6:6">
      <c r="F823735" s="94"/>
    </row>
    <row r="823736" spans="6:6">
      <c r="F823736" s="94"/>
    </row>
    <row r="823737" spans="6:6">
      <c r="F823737" s="94"/>
    </row>
    <row r="823738" spans="6:6">
      <c r="F823738" s="94"/>
    </row>
    <row r="823739" spans="6:6">
      <c r="F823739" s="94"/>
    </row>
    <row r="823740" spans="6:6">
      <c r="F823740" s="94"/>
    </row>
    <row r="823741" spans="6:6">
      <c r="F823741" s="94"/>
    </row>
    <row r="823742" spans="6:6">
      <c r="F823742" s="94"/>
    </row>
    <row r="823743" spans="6:6">
      <c r="F823743" s="94"/>
    </row>
    <row r="823744" spans="6:6">
      <c r="F823744" s="94"/>
    </row>
    <row r="823745" spans="6:6">
      <c r="F823745" s="94"/>
    </row>
    <row r="823746" spans="6:6">
      <c r="F823746" s="94"/>
    </row>
    <row r="823747" spans="6:6">
      <c r="F823747" s="94"/>
    </row>
    <row r="823748" spans="6:6">
      <c r="F823748" s="94"/>
    </row>
    <row r="823749" spans="6:6">
      <c r="F823749" s="94"/>
    </row>
    <row r="823750" spans="6:6">
      <c r="F823750" s="94"/>
    </row>
    <row r="823751" spans="6:6">
      <c r="F823751" s="94"/>
    </row>
    <row r="823752" spans="6:6">
      <c r="F823752" s="94"/>
    </row>
    <row r="823753" spans="6:6">
      <c r="F823753" s="94"/>
    </row>
    <row r="823754" spans="6:6">
      <c r="F823754" s="94"/>
    </row>
    <row r="823755" spans="6:6">
      <c r="F823755" s="94"/>
    </row>
    <row r="823756" spans="6:6">
      <c r="F823756" s="94"/>
    </row>
    <row r="823757" spans="6:6">
      <c r="F823757" s="94"/>
    </row>
    <row r="823758" spans="6:6">
      <c r="F823758" s="94"/>
    </row>
    <row r="823759" spans="6:6">
      <c r="F823759" s="94"/>
    </row>
    <row r="823760" spans="6:6">
      <c r="F823760" s="94"/>
    </row>
    <row r="823761" spans="6:6">
      <c r="F823761" s="94"/>
    </row>
    <row r="823762" spans="6:6">
      <c r="F823762" s="94"/>
    </row>
    <row r="823763" spans="6:6">
      <c r="F823763" s="94"/>
    </row>
    <row r="823764" spans="6:6">
      <c r="F823764" s="94"/>
    </row>
    <row r="823765" spans="6:6">
      <c r="F823765" s="94"/>
    </row>
    <row r="823766" spans="6:6">
      <c r="F823766" s="94"/>
    </row>
    <row r="823767" spans="6:6">
      <c r="F823767" s="94"/>
    </row>
    <row r="823768" spans="6:6">
      <c r="F823768" s="94"/>
    </row>
    <row r="823769" spans="6:6">
      <c r="F823769" s="94"/>
    </row>
    <row r="823770" spans="6:6">
      <c r="F823770" s="94"/>
    </row>
    <row r="823771" spans="6:6">
      <c r="F823771" s="94"/>
    </row>
    <row r="823772" spans="6:6">
      <c r="F823772" s="94"/>
    </row>
    <row r="823773" spans="6:6">
      <c r="F823773" s="94"/>
    </row>
    <row r="823774" spans="6:6">
      <c r="F823774" s="94"/>
    </row>
    <row r="823775" spans="6:6">
      <c r="F823775" s="94"/>
    </row>
    <row r="823776" spans="6:6">
      <c r="F823776" s="94"/>
    </row>
    <row r="823777" spans="6:6">
      <c r="F823777" s="94"/>
    </row>
    <row r="823778" spans="6:6">
      <c r="F823778" s="94"/>
    </row>
    <row r="823779" spans="6:6">
      <c r="F823779" s="94"/>
    </row>
    <row r="823780" spans="6:6">
      <c r="F823780" s="94"/>
    </row>
    <row r="823781" spans="6:6">
      <c r="F823781" s="94"/>
    </row>
    <row r="823782" spans="6:6">
      <c r="F823782" s="94"/>
    </row>
    <row r="823783" spans="6:6">
      <c r="F823783" s="94"/>
    </row>
    <row r="823784" spans="6:6">
      <c r="F823784" s="94"/>
    </row>
    <row r="823785" spans="6:6">
      <c r="F823785" s="94"/>
    </row>
    <row r="823786" spans="6:6">
      <c r="F823786" s="94"/>
    </row>
    <row r="823787" spans="6:6">
      <c r="F823787" s="94"/>
    </row>
    <row r="823788" spans="6:6">
      <c r="F823788" s="94"/>
    </row>
    <row r="823789" spans="6:6">
      <c r="F823789" s="94"/>
    </row>
    <row r="823790" spans="6:6">
      <c r="F823790" s="94"/>
    </row>
    <row r="823791" spans="6:6">
      <c r="F823791" s="94"/>
    </row>
    <row r="823792" spans="6:6">
      <c r="F823792" s="94"/>
    </row>
    <row r="823793" spans="6:6">
      <c r="F823793" s="94"/>
    </row>
    <row r="823794" spans="6:6">
      <c r="F823794" s="94"/>
    </row>
    <row r="823795" spans="6:6">
      <c r="F823795" s="94"/>
    </row>
    <row r="823796" spans="6:6">
      <c r="F823796" s="94"/>
    </row>
    <row r="823797" spans="6:6">
      <c r="F823797" s="94"/>
    </row>
    <row r="823798" spans="6:6">
      <c r="F823798" s="94"/>
    </row>
    <row r="823799" spans="6:6">
      <c r="F823799" s="94"/>
    </row>
    <row r="823800" spans="6:6">
      <c r="F823800" s="94"/>
    </row>
    <row r="823801" spans="6:6">
      <c r="F823801" s="94"/>
    </row>
    <row r="823802" spans="6:6">
      <c r="F823802" s="94"/>
    </row>
    <row r="823803" spans="6:6">
      <c r="F823803" s="94"/>
    </row>
    <row r="823804" spans="6:6">
      <c r="F823804" s="94"/>
    </row>
    <row r="823805" spans="6:6">
      <c r="F823805" s="94"/>
    </row>
    <row r="823806" spans="6:6">
      <c r="F823806" s="94"/>
    </row>
    <row r="823807" spans="6:6">
      <c r="F823807" s="94"/>
    </row>
    <row r="823808" spans="6:6">
      <c r="F823808" s="94"/>
    </row>
    <row r="823809" spans="6:6">
      <c r="F823809" s="94"/>
    </row>
    <row r="823810" spans="6:6">
      <c r="F823810" s="94"/>
    </row>
    <row r="823811" spans="6:6">
      <c r="F823811" s="94"/>
    </row>
    <row r="823812" spans="6:6">
      <c r="F823812" s="94"/>
    </row>
    <row r="823813" spans="6:6">
      <c r="F823813" s="94"/>
    </row>
    <row r="823814" spans="6:6">
      <c r="F823814" s="94"/>
    </row>
    <row r="823815" spans="6:6">
      <c r="F823815" s="94"/>
    </row>
    <row r="823816" spans="6:6">
      <c r="F823816" s="94"/>
    </row>
    <row r="823817" spans="6:6">
      <c r="F823817" s="94"/>
    </row>
    <row r="823818" spans="6:6">
      <c r="F823818" s="94"/>
    </row>
    <row r="823819" spans="6:6">
      <c r="F823819" s="94"/>
    </row>
    <row r="823820" spans="6:6">
      <c r="F823820" s="94"/>
    </row>
    <row r="823821" spans="6:6">
      <c r="F823821" s="94"/>
    </row>
    <row r="823822" spans="6:6">
      <c r="F823822" s="94"/>
    </row>
    <row r="823823" spans="6:6">
      <c r="F823823" s="94"/>
    </row>
    <row r="823824" spans="6:6">
      <c r="F823824" s="94"/>
    </row>
    <row r="823825" spans="6:6">
      <c r="F823825" s="94"/>
    </row>
    <row r="823826" spans="6:6">
      <c r="F823826" s="94"/>
    </row>
    <row r="823827" spans="6:6">
      <c r="F823827" s="94"/>
    </row>
    <row r="823828" spans="6:6">
      <c r="F823828" s="94"/>
    </row>
    <row r="823829" spans="6:6">
      <c r="F823829" s="94"/>
    </row>
    <row r="823830" spans="6:6">
      <c r="F823830" s="94"/>
    </row>
    <row r="823831" spans="6:6">
      <c r="F823831" s="94"/>
    </row>
    <row r="823832" spans="6:6">
      <c r="F823832" s="94"/>
    </row>
    <row r="823833" spans="6:6">
      <c r="F823833" s="94"/>
    </row>
    <row r="823834" spans="6:6">
      <c r="F823834" s="94"/>
    </row>
    <row r="823835" spans="6:6">
      <c r="F823835" s="94"/>
    </row>
    <row r="823836" spans="6:6">
      <c r="F823836" s="94"/>
    </row>
    <row r="823837" spans="6:6">
      <c r="F823837" s="94"/>
    </row>
    <row r="823838" spans="6:6">
      <c r="F823838" s="94"/>
    </row>
    <row r="823839" spans="6:6">
      <c r="F823839" s="94"/>
    </row>
    <row r="823840" spans="6:6">
      <c r="F823840" s="94"/>
    </row>
    <row r="823841" spans="6:6">
      <c r="F823841" s="94"/>
    </row>
    <row r="823842" spans="6:6">
      <c r="F823842" s="94"/>
    </row>
    <row r="823843" spans="6:6">
      <c r="F823843" s="94"/>
    </row>
    <row r="823844" spans="6:6">
      <c r="F823844" s="94"/>
    </row>
    <row r="823845" spans="6:6">
      <c r="F823845" s="94"/>
    </row>
    <row r="823846" spans="6:6">
      <c r="F823846" s="94"/>
    </row>
    <row r="823847" spans="6:6">
      <c r="F823847" s="94"/>
    </row>
    <row r="823848" spans="6:6">
      <c r="F823848" s="94"/>
    </row>
    <row r="823849" spans="6:6">
      <c r="F823849" s="94"/>
    </row>
    <row r="823850" spans="6:6">
      <c r="F823850" s="94"/>
    </row>
    <row r="823851" spans="6:6">
      <c r="F823851" s="94"/>
    </row>
    <row r="823852" spans="6:6">
      <c r="F823852" s="94"/>
    </row>
    <row r="823853" spans="6:6">
      <c r="F823853" s="94"/>
    </row>
    <row r="823854" spans="6:6">
      <c r="F823854" s="94"/>
    </row>
    <row r="823855" spans="6:6">
      <c r="F823855" s="94"/>
    </row>
    <row r="823856" spans="6:6">
      <c r="F823856" s="94"/>
    </row>
    <row r="823857" spans="6:6">
      <c r="F823857" s="94"/>
    </row>
    <row r="823858" spans="6:6">
      <c r="F823858" s="94"/>
    </row>
    <row r="823859" spans="6:6">
      <c r="F823859" s="94"/>
    </row>
    <row r="823860" spans="6:6">
      <c r="F823860" s="94"/>
    </row>
    <row r="823861" spans="6:6">
      <c r="F823861" s="94"/>
    </row>
    <row r="823862" spans="6:6">
      <c r="F823862" s="94"/>
    </row>
    <row r="823863" spans="6:6">
      <c r="F823863" s="94"/>
    </row>
    <row r="823864" spans="6:6">
      <c r="F823864" s="94"/>
    </row>
    <row r="823865" spans="6:6">
      <c r="F823865" s="94"/>
    </row>
    <row r="823866" spans="6:6">
      <c r="F823866" s="94"/>
    </row>
    <row r="823867" spans="6:6">
      <c r="F823867" s="94"/>
    </row>
    <row r="823868" spans="6:6">
      <c r="F823868" s="94"/>
    </row>
    <row r="823869" spans="6:6">
      <c r="F823869" s="94"/>
    </row>
    <row r="823870" spans="6:6">
      <c r="F823870" s="94"/>
    </row>
    <row r="823871" spans="6:6">
      <c r="F823871" s="94"/>
    </row>
    <row r="823872" spans="6:6">
      <c r="F823872" s="94"/>
    </row>
    <row r="823873" spans="6:6">
      <c r="F823873" s="94"/>
    </row>
    <row r="823874" spans="6:6">
      <c r="F823874" s="94"/>
    </row>
    <row r="823875" spans="6:6">
      <c r="F823875" s="94"/>
    </row>
    <row r="823876" spans="6:6">
      <c r="F823876" s="94"/>
    </row>
    <row r="823877" spans="6:6">
      <c r="F823877" s="94"/>
    </row>
    <row r="823878" spans="6:6">
      <c r="F823878" s="94"/>
    </row>
    <row r="823879" spans="6:6">
      <c r="F823879" s="94"/>
    </row>
    <row r="823880" spans="6:6">
      <c r="F823880" s="94"/>
    </row>
    <row r="823881" spans="6:6">
      <c r="F823881" s="94"/>
    </row>
    <row r="823882" spans="6:6">
      <c r="F823882" s="94"/>
    </row>
    <row r="823883" spans="6:6">
      <c r="F823883" s="94"/>
    </row>
    <row r="823884" spans="6:6">
      <c r="F823884" s="94"/>
    </row>
    <row r="823885" spans="6:6">
      <c r="F823885" s="94"/>
    </row>
    <row r="823886" spans="6:6">
      <c r="F823886" s="94"/>
    </row>
    <row r="823887" spans="6:6">
      <c r="F823887" s="94"/>
    </row>
    <row r="823888" spans="6:6">
      <c r="F823888" s="94"/>
    </row>
    <row r="823889" spans="6:6">
      <c r="F823889" s="94"/>
    </row>
    <row r="823890" spans="6:6">
      <c r="F823890" s="94"/>
    </row>
    <row r="823891" spans="6:6">
      <c r="F823891" s="94"/>
    </row>
    <row r="823892" spans="6:6">
      <c r="F823892" s="94"/>
    </row>
    <row r="823893" spans="6:6">
      <c r="F823893" s="94"/>
    </row>
    <row r="823894" spans="6:6">
      <c r="F823894" s="94"/>
    </row>
    <row r="823895" spans="6:6">
      <c r="F823895" s="94"/>
    </row>
    <row r="823896" spans="6:6">
      <c r="F823896" s="94"/>
    </row>
    <row r="823897" spans="6:6">
      <c r="F823897" s="94"/>
    </row>
    <row r="823898" spans="6:6">
      <c r="F823898" s="94"/>
    </row>
    <row r="823899" spans="6:6">
      <c r="F823899" s="94"/>
    </row>
    <row r="823900" spans="6:6">
      <c r="F823900" s="94"/>
    </row>
    <row r="823901" spans="6:6">
      <c r="F823901" s="94"/>
    </row>
    <row r="823902" spans="6:6">
      <c r="F823902" s="94"/>
    </row>
    <row r="823903" spans="6:6">
      <c r="F823903" s="94"/>
    </row>
    <row r="823904" spans="6:6">
      <c r="F823904" s="94"/>
    </row>
    <row r="823905" spans="6:6">
      <c r="F823905" s="94"/>
    </row>
    <row r="823906" spans="6:6">
      <c r="F823906" s="94"/>
    </row>
    <row r="823907" spans="6:6">
      <c r="F823907" s="94"/>
    </row>
    <row r="823908" spans="6:6">
      <c r="F823908" s="94"/>
    </row>
    <row r="823909" spans="6:6">
      <c r="F823909" s="94"/>
    </row>
    <row r="823910" spans="6:6">
      <c r="F823910" s="94"/>
    </row>
    <row r="823911" spans="6:6">
      <c r="F823911" s="94"/>
    </row>
    <row r="823912" spans="6:6">
      <c r="F823912" s="94"/>
    </row>
    <row r="823913" spans="6:6">
      <c r="F823913" s="94"/>
    </row>
    <row r="823914" spans="6:6">
      <c r="F823914" s="94"/>
    </row>
    <row r="823915" spans="6:6">
      <c r="F823915" s="94"/>
    </row>
    <row r="823916" spans="6:6">
      <c r="F823916" s="94"/>
    </row>
    <row r="823917" spans="6:6">
      <c r="F823917" s="94"/>
    </row>
    <row r="823918" spans="6:6">
      <c r="F823918" s="94"/>
    </row>
    <row r="823919" spans="6:6">
      <c r="F823919" s="94"/>
    </row>
    <row r="823920" spans="6:6">
      <c r="F823920" s="94"/>
    </row>
    <row r="823921" spans="6:6">
      <c r="F823921" s="94"/>
    </row>
    <row r="823922" spans="6:6">
      <c r="F823922" s="94"/>
    </row>
    <row r="823923" spans="6:6">
      <c r="F823923" s="94"/>
    </row>
    <row r="823924" spans="6:6">
      <c r="F823924" s="94"/>
    </row>
    <row r="823925" spans="6:6">
      <c r="F823925" s="94"/>
    </row>
    <row r="823926" spans="6:6">
      <c r="F823926" s="94"/>
    </row>
    <row r="823927" spans="6:6">
      <c r="F823927" s="94"/>
    </row>
    <row r="823928" spans="6:6">
      <c r="F823928" s="94"/>
    </row>
    <row r="823929" spans="6:6">
      <c r="F823929" s="94"/>
    </row>
    <row r="823930" spans="6:6">
      <c r="F823930" s="94"/>
    </row>
    <row r="823931" spans="6:6">
      <c r="F823931" s="94"/>
    </row>
    <row r="823932" spans="6:6">
      <c r="F823932" s="94"/>
    </row>
    <row r="823933" spans="6:6">
      <c r="F823933" s="94"/>
    </row>
    <row r="823934" spans="6:6">
      <c r="F823934" s="94"/>
    </row>
    <row r="823935" spans="6:6">
      <c r="F823935" s="94"/>
    </row>
    <row r="823936" spans="6:6">
      <c r="F823936" s="94"/>
    </row>
    <row r="823937" spans="6:6">
      <c r="F823937" s="94"/>
    </row>
    <row r="823938" spans="6:6">
      <c r="F823938" s="94"/>
    </row>
    <row r="823939" spans="6:6">
      <c r="F823939" s="94"/>
    </row>
    <row r="823940" spans="6:6">
      <c r="F823940" s="94"/>
    </row>
    <row r="823941" spans="6:6">
      <c r="F823941" s="94"/>
    </row>
    <row r="823942" spans="6:6">
      <c r="F823942" s="94"/>
    </row>
    <row r="823943" spans="6:6">
      <c r="F823943" s="94"/>
    </row>
    <row r="823944" spans="6:6">
      <c r="F823944" s="94"/>
    </row>
    <row r="823945" spans="6:6">
      <c r="F823945" s="94"/>
    </row>
    <row r="823946" spans="6:6">
      <c r="F823946" s="94"/>
    </row>
    <row r="823947" spans="6:6">
      <c r="F823947" s="94"/>
    </row>
    <row r="823948" spans="6:6">
      <c r="F823948" s="94"/>
    </row>
    <row r="823949" spans="6:6">
      <c r="F823949" s="94"/>
    </row>
    <row r="823950" spans="6:6">
      <c r="F823950" s="94"/>
    </row>
    <row r="823951" spans="6:6">
      <c r="F823951" s="94"/>
    </row>
    <row r="823952" spans="6:6">
      <c r="F823952" s="94"/>
    </row>
    <row r="823953" spans="6:6">
      <c r="F823953" s="94"/>
    </row>
    <row r="823954" spans="6:6">
      <c r="F823954" s="94"/>
    </row>
    <row r="823955" spans="6:6">
      <c r="F823955" s="94"/>
    </row>
    <row r="823956" spans="6:6">
      <c r="F823956" s="94"/>
    </row>
    <row r="823957" spans="6:6">
      <c r="F823957" s="94"/>
    </row>
    <row r="823958" spans="6:6">
      <c r="F823958" s="94"/>
    </row>
    <row r="823959" spans="6:6">
      <c r="F823959" s="94"/>
    </row>
    <row r="823960" spans="6:6">
      <c r="F823960" s="94"/>
    </row>
    <row r="823961" spans="6:6">
      <c r="F823961" s="94"/>
    </row>
    <row r="823962" spans="6:6">
      <c r="F823962" s="94"/>
    </row>
    <row r="823963" spans="6:6">
      <c r="F823963" s="94"/>
    </row>
    <row r="823964" spans="6:6">
      <c r="F823964" s="94"/>
    </row>
    <row r="823965" spans="6:6">
      <c r="F823965" s="94"/>
    </row>
    <row r="823966" spans="6:6">
      <c r="F823966" s="94"/>
    </row>
    <row r="823967" spans="6:6">
      <c r="F823967" s="94"/>
    </row>
    <row r="823968" spans="6:6">
      <c r="F823968" s="94"/>
    </row>
    <row r="823969" spans="6:6">
      <c r="F823969" s="94"/>
    </row>
    <row r="823970" spans="6:6">
      <c r="F823970" s="94"/>
    </row>
    <row r="823971" spans="6:6">
      <c r="F823971" s="94"/>
    </row>
    <row r="823972" spans="6:6">
      <c r="F823972" s="94"/>
    </row>
    <row r="823973" spans="6:6">
      <c r="F823973" s="94"/>
    </row>
    <row r="823974" spans="6:6">
      <c r="F823974" s="94"/>
    </row>
    <row r="823975" spans="6:6">
      <c r="F823975" s="94"/>
    </row>
    <row r="823976" spans="6:6">
      <c r="F823976" s="94"/>
    </row>
    <row r="823977" spans="6:6">
      <c r="F823977" s="94"/>
    </row>
    <row r="823978" spans="6:6">
      <c r="F823978" s="94"/>
    </row>
    <row r="823979" spans="6:6">
      <c r="F823979" s="94"/>
    </row>
    <row r="823980" spans="6:6">
      <c r="F823980" s="94"/>
    </row>
    <row r="823981" spans="6:6">
      <c r="F823981" s="94"/>
    </row>
    <row r="823982" spans="6:6">
      <c r="F823982" s="94"/>
    </row>
    <row r="823983" spans="6:6">
      <c r="F823983" s="94"/>
    </row>
    <row r="823984" spans="6:6">
      <c r="F823984" s="94"/>
    </row>
    <row r="823985" spans="6:6">
      <c r="F823985" s="94"/>
    </row>
    <row r="823986" spans="6:6">
      <c r="F823986" s="94"/>
    </row>
    <row r="823987" spans="6:6">
      <c r="F823987" s="94"/>
    </row>
    <row r="823988" spans="6:6">
      <c r="F823988" s="94"/>
    </row>
    <row r="823989" spans="6:6">
      <c r="F823989" s="94"/>
    </row>
    <row r="823990" spans="6:6">
      <c r="F823990" s="94"/>
    </row>
    <row r="823991" spans="6:6">
      <c r="F823991" s="94"/>
    </row>
    <row r="823992" spans="6:6">
      <c r="F823992" s="94"/>
    </row>
    <row r="823993" spans="6:6">
      <c r="F823993" s="94"/>
    </row>
    <row r="823994" spans="6:6">
      <c r="F823994" s="94"/>
    </row>
    <row r="823995" spans="6:6">
      <c r="F823995" s="94"/>
    </row>
    <row r="823996" spans="6:6">
      <c r="F823996" s="94"/>
    </row>
    <row r="823997" spans="6:6">
      <c r="F823997" s="94"/>
    </row>
    <row r="823998" spans="6:6">
      <c r="F823998" s="94"/>
    </row>
    <row r="823999" spans="6:6">
      <c r="F823999" s="94"/>
    </row>
    <row r="824000" spans="6:6">
      <c r="F824000" s="94"/>
    </row>
    <row r="824001" spans="6:6">
      <c r="F824001" s="94"/>
    </row>
    <row r="824002" spans="6:6">
      <c r="F824002" s="94"/>
    </row>
    <row r="824003" spans="6:6">
      <c r="F824003" s="94"/>
    </row>
    <row r="824004" spans="6:6">
      <c r="F824004" s="94"/>
    </row>
    <row r="824005" spans="6:6">
      <c r="F824005" s="94"/>
    </row>
    <row r="824006" spans="6:6">
      <c r="F824006" s="94"/>
    </row>
    <row r="824007" spans="6:6">
      <c r="F824007" s="94"/>
    </row>
    <row r="824008" spans="6:6">
      <c r="F824008" s="94"/>
    </row>
    <row r="824009" spans="6:6">
      <c r="F824009" s="94"/>
    </row>
    <row r="824010" spans="6:6">
      <c r="F824010" s="94"/>
    </row>
    <row r="824011" spans="6:6">
      <c r="F824011" s="94"/>
    </row>
    <row r="824012" spans="6:6">
      <c r="F824012" s="94"/>
    </row>
    <row r="824013" spans="6:6">
      <c r="F824013" s="94"/>
    </row>
    <row r="824014" spans="6:6">
      <c r="F824014" s="94"/>
    </row>
    <row r="824015" spans="6:6">
      <c r="F824015" s="94"/>
    </row>
    <row r="824016" spans="6:6">
      <c r="F824016" s="94"/>
    </row>
    <row r="824017" spans="6:6">
      <c r="F824017" s="94"/>
    </row>
    <row r="824018" spans="6:6">
      <c r="F824018" s="94"/>
    </row>
    <row r="824019" spans="6:6">
      <c r="F824019" s="94"/>
    </row>
    <row r="824020" spans="6:6">
      <c r="F824020" s="94"/>
    </row>
    <row r="824021" spans="6:6">
      <c r="F824021" s="94"/>
    </row>
    <row r="824022" spans="6:6">
      <c r="F824022" s="94"/>
    </row>
    <row r="824023" spans="6:6">
      <c r="F824023" s="94"/>
    </row>
    <row r="824024" spans="6:6">
      <c r="F824024" s="94"/>
    </row>
    <row r="824025" spans="6:6">
      <c r="F824025" s="94"/>
    </row>
    <row r="824026" spans="6:6">
      <c r="F824026" s="94"/>
    </row>
    <row r="824027" spans="6:6">
      <c r="F824027" s="94"/>
    </row>
    <row r="824028" spans="6:6">
      <c r="F824028" s="94"/>
    </row>
    <row r="824029" spans="6:6">
      <c r="F824029" s="94"/>
    </row>
    <row r="824030" spans="6:6">
      <c r="F824030" s="94"/>
    </row>
    <row r="824031" spans="6:6">
      <c r="F824031" s="94"/>
    </row>
    <row r="824032" spans="6:6">
      <c r="F824032" s="94"/>
    </row>
    <row r="824033" spans="6:6">
      <c r="F824033" s="94"/>
    </row>
    <row r="824034" spans="6:6">
      <c r="F824034" s="94"/>
    </row>
    <row r="824035" spans="6:6">
      <c r="F824035" s="94"/>
    </row>
    <row r="824036" spans="6:6">
      <c r="F824036" s="94"/>
    </row>
    <row r="824037" spans="6:6">
      <c r="F824037" s="94"/>
    </row>
    <row r="824038" spans="6:6">
      <c r="F824038" s="94"/>
    </row>
    <row r="824039" spans="6:6">
      <c r="F824039" s="94"/>
    </row>
    <row r="824040" spans="6:6">
      <c r="F824040" s="94"/>
    </row>
    <row r="824041" spans="6:6">
      <c r="F824041" s="94"/>
    </row>
    <row r="824042" spans="6:6">
      <c r="F824042" s="94"/>
    </row>
    <row r="824043" spans="6:6">
      <c r="F824043" s="94"/>
    </row>
    <row r="824044" spans="6:6">
      <c r="F824044" s="94"/>
    </row>
    <row r="824045" spans="6:6">
      <c r="F824045" s="94"/>
    </row>
    <row r="824046" spans="6:6">
      <c r="F824046" s="94"/>
    </row>
    <row r="824047" spans="6:6">
      <c r="F824047" s="94"/>
    </row>
    <row r="824048" spans="6:6">
      <c r="F824048" s="94"/>
    </row>
    <row r="824049" spans="6:6">
      <c r="F824049" s="94"/>
    </row>
    <row r="824050" spans="6:6">
      <c r="F824050" s="94"/>
    </row>
    <row r="824051" spans="6:6">
      <c r="F824051" s="94"/>
    </row>
    <row r="824052" spans="6:6">
      <c r="F824052" s="94"/>
    </row>
    <row r="824053" spans="6:6">
      <c r="F824053" s="94"/>
    </row>
    <row r="824054" spans="6:6">
      <c r="F824054" s="94"/>
    </row>
    <row r="824055" spans="6:6">
      <c r="F824055" s="94"/>
    </row>
    <row r="824056" spans="6:6">
      <c r="F824056" s="94"/>
    </row>
    <row r="824057" spans="6:6">
      <c r="F824057" s="94"/>
    </row>
    <row r="824058" spans="6:6">
      <c r="F824058" s="94"/>
    </row>
    <row r="824059" spans="6:6">
      <c r="F824059" s="94"/>
    </row>
    <row r="824060" spans="6:6">
      <c r="F824060" s="94"/>
    </row>
    <row r="824061" spans="6:6">
      <c r="F824061" s="94"/>
    </row>
    <row r="824062" spans="6:6">
      <c r="F824062" s="94"/>
    </row>
    <row r="824063" spans="6:6">
      <c r="F824063" s="94"/>
    </row>
    <row r="824064" spans="6:6">
      <c r="F824064" s="94"/>
    </row>
    <row r="824065" spans="6:6">
      <c r="F824065" s="94"/>
    </row>
    <row r="824066" spans="6:6">
      <c r="F824066" s="94"/>
    </row>
    <row r="824067" spans="6:6">
      <c r="F824067" s="94"/>
    </row>
    <row r="824068" spans="6:6">
      <c r="F824068" s="94"/>
    </row>
    <row r="824069" spans="6:6">
      <c r="F824069" s="94"/>
    </row>
    <row r="824070" spans="6:6">
      <c r="F824070" s="94"/>
    </row>
    <row r="824071" spans="6:6">
      <c r="F824071" s="94"/>
    </row>
    <row r="824072" spans="6:6">
      <c r="F824072" s="94"/>
    </row>
    <row r="824073" spans="6:6">
      <c r="F824073" s="94"/>
    </row>
    <row r="824074" spans="6:6">
      <c r="F824074" s="94"/>
    </row>
    <row r="824075" spans="6:6">
      <c r="F824075" s="94"/>
    </row>
    <row r="824076" spans="6:6">
      <c r="F824076" s="94"/>
    </row>
    <row r="824077" spans="6:6">
      <c r="F824077" s="94"/>
    </row>
    <row r="824078" spans="6:6">
      <c r="F824078" s="94"/>
    </row>
    <row r="824079" spans="6:6">
      <c r="F824079" s="94"/>
    </row>
    <row r="824080" spans="6:6">
      <c r="F824080" s="94"/>
    </row>
    <row r="824081" spans="6:6">
      <c r="F824081" s="94"/>
    </row>
    <row r="824082" spans="6:6">
      <c r="F824082" s="94"/>
    </row>
    <row r="824083" spans="6:6">
      <c r="F824083" s="94"/>
    </row>
    <row r="824084" spans="6:6">
      <c r="F824084" s="94"/>
    </row>
    <row r="824085" spans="6:6">
      <c r="F824085" s="94"/>
    </row>
    <row r="824086" spans="6:6">
      <c r="F824086" s="94"/>
    </row>
    <row r="824087" spans="6:6">
      <c r="F824087" s="94"/>
    </row>
    <row r="824088" spans="6:6">
      <c r="F824088" s="94"/>
    </row>
    <row r="824089" spans="6:6">
      <c r="F824089" s="94"/>
    </row>
    <row r="824090" spans="6:6">
      <c r="F824090" s="94"/>
    </row>
    <row r="824091" spans="6:6">
      <c r="F824091" s="94"/>
    </row>
    <row r="824092" spans="6:6">
      <c r="F824092" s="94"/>
    </row>
    <row r="824093" spans="6:6">
      <c r="F824093" s="94"/>
    </row>
    <row r="824094" spans="6:6">
      <c r="F824094" s="94"/>
    </row>
    <row r="824095" spans="6:6">
      <c r="F824095" s="94"/>
    </row>
    <row r="824096" spans="6:6">
      <c r="F824096" s="94"/>
    </row>
    <row r="824097" spans="6:6">
      <c r="F824097" s="94"/>
    </row>
    <row r="824098" spans="6:6">
      <c r="F824098" s="94"/>
    </row>
    <row r="824099" spans="6:6">
      <c r="F824099" s="94"/>
    </row>
    <row r="824100" spans="6:6">
      <c r="F824100" s="94"/>
    </row>
    <row r="824101" spans="6:6">
      <c r="F824101" s="94"/>
    </row>
    <row r="824102" spans="6:6">
      <c r="F824102" s="94"/>
    </row>
    <row r="824103" spans="6:6">
      <c r="F824103" s="94"/>
    </row>
    <row r="824104" spans="6:6">
      <c r="F824104" s="94"/>
    </row>
    <row r="824105" spans="6:6">
      <c r="F824105" s="94"/>
    </row>
    <row r="824106" spans="6:6">
      <c r="F824106" s="94"/>
    </row>
    <row r="824107" spans="6:6">
      <c r="F824107" s="94"/>
    </row>
    <row r="824108" spans="6:6">
      <c r="F824108" s="94"/>
    </row>
    <row r="824109" spans="6:6">
      <c r="F824109" s="94"/>
    </row>
    <row r="824110" spans="6:6">
      <c r="F824110" s="94"/>
    </row>
    <row r="824111" spans="6:6">
      <c r="F824111" s="94"/>
    </row>
    <row r="824112" spans="6:6">
      <c r="F824112" s="94"/>
    </row>
    <row r="824113" spans="6:6">
      <c r="F824113" s="94"/>
    </row>
    <row r="824114" spans="6:6">
      <c r="F824114" s="94"/>
    </row>
    <row r="824115" spans="6:6">
      <c r="F824115" s="94"/>
    </row>
    <row r="824116" spans="6:6">
      <c r="F824116" s="94"/>
    </row>
    <row r="824117" spans="6:6">
      <c r="F824117" s="94"/>
    </row>
    <row r="824118" spans="6:6">
      <c r="F824118" s="94"/>
    </row>
    <row r="824119" spans="6:6">
      <c r="F824119" s="94"/>
    </row>
    <row r="824120" spans="6:6">
      <c r="F824120" s="94"/>
    </row>
    <row r="824121" spans="6:6">
      <c r="F824121" s="94"/>
    </row>
    <row r="824122" spans="6:6">
      <c r="F824122" s="94"/>
    </row>
    <row r="824123" spans="6:6">
      <c r="F824123" s="94"/>
    </row>
    <row r="824124" spans="6:6">
      <c r="F824124" s="94"/>
    </row>
    <row r="824125" spans="6:6">
      <c r="F824125" s="94"/>
    </row>
    <row r="824126" spans="6:6">
      <c r="F824126" s="94"/>
    </row>
    <row r="824127" spans="6:6">
      <c r="F824127" s="94"/>
    </row>
    <row r="824128" spans="6:6">
      <c r="F824128" s="94"/>
    </row>
    <row r="824129" spans="6:6">
      <c r="F824129" s="94"/>
    </row>
    <row r="824130" spans="6:6">
      <c r="F824130" s="94"/>
    </row>
    <row r="824131" spans="6:6">
      <c r="F824131" s="94"/>
    </row>
    <row r="824132" spans="6:6">
      <c r="F824132" s="94"/>
    </row>
    <row r="824133" spans="6:6">
      <c r="F824133" s="94"/>
    </row>
    <row r="824134" spans="6:6">
      <c r="F824134" s="94"/>
    </row>
    <row r="824135" spans="6:6">
      <c r="F824135" s="94"/>
    </row>
    <row r="824136" spans="6:6">
      <c r="F824136" s="94"/>
    </row>
    <row r="824137" spans="6:6">
      <c r="F824137" s="94"/>
    </row>
    <row r="824138" spans="6:6">
      <c r="F824138" s="94"/>
    </row>
    <row r="824139" spans="6:6">
      <c r="F824139" s="94"/>
    </row>
    <row r="824140" spans="6:6">
      <c r="F824140" s="94"/>
    </row>
    <row r="824141" spans="6:6">
      <c r="F824141" s="94"/>
    </row>
    <row r="824142" spans="6:6">
      <c r="F824142" s="94"/>
    </row>
    <row r="824143" spans="6:6">
      <c r="F824143" s="94"/>
    </row>
    <row r="824144" spans="6:6">
      <c r="F824144" s="94"/>
    </row>
    <row r="824145" spans="6:6">
      <c r="F824145" s="94"/>
    </row>
    <row r="824146" spans="6:6">
      <c r="F824146" s="94"/>
    </row>
    <row r="824147" spans="6:6">
      <c r="F824147" s="94"/>
    </row>
    <row r="824148" spans="6:6">
      <c r="F824148" s="94"/>
    </row>
    <row r="824149" spans="6:6">
      <c r="F824149" s="94"/>
    </row>
    <row r="824150" spans="6:6">
      <c r="F824150" s="94"/>
    </row>
    <row r="824151" spans="6:6">
      <c r="F824151" s="94"/>
    </row>
    <row r="824152" spans="6:6">
      <c r="F824152" s="94"/>
    </row>
    <row r="824153" spans="6:6">
      <c r="F824153" s="94"/>
    </row>
    <row r="824154" spans="6:6">
      <c r="F824154" s="94"/>
    </row>
    <row r="824155" spans="6:6">
      <c r="F824155" s="94"/>
    </row>
    <row r="824156" spans="6:6">
      <c r="F824156" s="94"/>
    </row>
    <row r="824157" spans="6:6">
      <c r="F824157" s="94"/>
    </row>
    <row r="824158" spans="6:6">
      <c r="F824158" s="94"/>
    </row>
    <row r="824159" spans="6:6">
      <c r="F824159" s="94"/>
    </row>
    <row r="824160" spans="6:6">
      <c r="F824160" s="94"/>
    </row>
    <row r="824161" spans="6:6">
      <c r="F824161" s="94"/>
    </row>
    <row r="824162" spans="6:6">
      <c r="F824162" s="94"/>
    </row>
    <row r="824163" spans="6:6">
      <c r="F824163" s="94"/>
    </row>
    <row r="824164" spans="6:6">
      <c r="F824164" s="94"/>
    </row>
    <row r="824165" spans="6:6">
      <c r="F824165" s="94"/>
    </row>
    <row r="824166" spans="6:6">
      <c r="F824166" s="94"/>
    </row>
    <row r="824167" spans="6:6">
      <c r="F824167" s="94"/>
    </row>
    <row r="824168" spans="6:6">
      <c r="F824168" s="94"/>
    </row>
    <row r="824169" spans="6:6">
      <c r="F824169" s="94"/>
    </row>
    <row r="824170" spans="6:6">
      <c r="F824170" s="94"/>
    </row>
    <row r="824171" spans="6:6">
      <c r="F824171" s="94"/>
    </row>
    <row r="824172" spans="6:6">
      <c r="F824172" s="94"/>
    </row>
    <row r="824173" spans="6:6">
      <c r="F824173" s="94"/>
    </row>
    <row r="824174" spans="6:6">
      <c r="F824174" s="94"/>
    </row>
    <row r="824175" spans="6:6">
      <c r="F824175" s="94"/>
    </row>
    <row r="824176" spans="6:6">
      <c r="F824176" s="94"/>
    </row>
    <row r="824177" spans="6:6">
      <c r="F824177" s="94"/>
    </row>
    <row r="824178" spans="6:6">
      <c r="F824178" s="94"/>
    </row>
    <row r="824179" spans="6:6">
      <c r="F824179" s="94"/>
    </row>
    <row r="824180" spans="6:6">
      <c r="F824180" s="94"/>
    </row>
    <row r="824181" spans="6:6">
      <c r="F824181" s="94"/>
    </row>
    <row r="824182" spans="6:6">
      <c r="F824182" s="94"/>
    </row>
    <row r="824183" spans="6:6">
      <c r="F824183" s="94"/>
    </row>
    <row r="824184" spans="6:6">
      <c r="F824184" s="94"/>
    </row>
    <row r="824185" spans="6:6">
      <c r="F824185" s="94"/>
    </row>
    <row r="824186" spans="6:6">
      <c r="F824186" s="94"/>
    </row>
    <row r="824187" spans="6:6">
      <c r="F824187" s="94"/>
    </row>
    <row r="824188" spans="6:6">
      <c r="F824188" s="94"/>
    </row>
    <row r="824189" spans="6:6">
      <c r="F824189" s="94"/>
    </row>
    <row r="824190" spans="6:6">
      <c r="F824190" s="94"/>
    </row>
    <row r="824191" spans="6:6">
      <c r="F824191" s="94"/>
    </row>
    <row r="824192" spans="6:6">
      <c r="F824192" s="94"/>
    </row>
    <row r="824193" spans="6:6">
      <c r="F824193" s="94"/>
    </row>
    <row r="824194" spans="6:6">
      <c r="F824194" s="94"/>
    </row>
    <row r="824195" spans="6:6">
      <c r="F824195" s="94"/>
    </row>
    <row r="824196" spans="6:6">
      <c r="F824196" s="94"/>
    </row>
    <row r="824197" spans="6:6">
      <c r="F824197" s="94"/>
    </row>
    <row r="824198" spans="6:6">
      <c r="F824198" s="94"/>
    </row>
    <row r="824199" spans="6:6">
      <c r="F824199" s="94"/>
    </row>
    <row r="824200" spans="6:6">
      <c r="F824200" s="94"/>
    </row>
    <row r="824201" spans="6:6">
      <c r="F824201" s="94"/>
    </row>
    <row r="824202" spans="6:6">
      <c r="F824202" s="94"/>
    </row>
    <row r="824203" spans="6:6">
      <c r="F824203" s="94"/>
    </row>
    <row r="824204" spans="6:6">
      <c r="F824204" s="94"/>
    </row>
    <row r="824205" spans="6:6">
      <c r="F824205" s="94"/>
    </row>
    <row r="824206" spans="6:6">
      <c r="F824206" s="94"/>
    </row>
    <row r="824207" spans="6:6">
      <c r="F824207" s="94"/>
    </row>
    <row r="824208" spans="6:6">
      <c r="F824208" s="94"/>
    </row>
    <row r="824209" spans="6:6">
      <c r="F824209" s="94"/>
    </row>
    <row r="824210" spans="6:6">
      <c r="F824210" s="94"/>
    </row>
    <row r="824211" spans="6:6">
      <c r="F824211" s="94"/>
    </row>
    <row r="824212" spans="6:6">
      <c r="F824212" s="94"/>
    </row>
    <row r="824213" spans="6:6">
      <c r="F824213" s="94"/>
    </row>
    <row r="824214" spans="6:6">
      <c r="F824214" s="94"/>
    </row>
    <row r="824215" spans="6:6">
      <c r="F824215" s="94"/>
    </row>
    <row r="824216" spans="6:6">
      <c r="F824216" s="94"/>
    </row>
    <row r="824217" spans="6:6">
      <c r="F824217" s="94"/>
    </row>
    <row r="824218" spans="6:6">
      <c r="F824218" s="94"/>
    </row>
    <row r="824219" spans="6:6">
      <c r="F824219" s="94"/>
    </row>
    <row r="824220" spans="6:6">
      <c r="F824220" s="94"/>
    </row>
    <row r="824221" spans="6:6">
      <c r="F824221" s="94"/>
    </row>
    <row r="824222" spans="6:6">
      <c r="F824222" s="94"/>
    </row>
    <row r="824223" spans="6:6">
      <c r="F824223" s="94"/>
    </row>
    <row r="824224" spans="6:6">
      <c r="F824224" s="94"/>
    </row>
    <row r="824225" spans="6:6">
      <c r="F824225" s="94"/>
    </row>
    <row r="824226" spans="6:6">
      <c r="F824226" s="94"/>
    </row>
    <row r="824227" spans="6:6">
      <c r="F824227" s="94"/>
    </row>
    <row r="824228" spans="6:6">
      <c r="F824228" s="94"/>
    </row>
    <row r="824229" spans="6:6">
      <c r="F824229" s="94"/>
    </row>
    <row r="824230" spans="6:6">
      <c r="F824230" s="94"/>
    </row>
    <row r="824231" spans="6:6">
      <c r="F824231" s="94"/>
    </row>
    <row r="824232" spans="6:6">
      <c r="F824232" s="94"/>
    </row>
    <row r="824233" spans="6:6">
      <c r="F824233" s="94"/>
    </row>
    <row r="824234" spans="6:6">
      <c r="F824234" s="94"/>
    </row>
    <row r="824235" spans="6:6">
      <c r="F824235" s="94"/>
    </row>
    <row r="824236" spans="6:6">
      <c r="F824236" s="94"/>
    </row>
    <row r="824237" spans="6:6">
      <c r="F824237" s="94"/>
    </row>
    <row r="824238" spans="6:6">
      <c r="F824238" s="94"/>
    </row>
    <row r="824239" spans="6:6">
      <c r="F824239" s="94"/>
    </row>
    <row r="824240" spans="6:6">
      <c r="F824240" s="94"/>
    </row>
    <row r="824241" spans="6:6">
      <c r="F824241" s="94"/>
    </row>
    <row r="824242" spans="6:6">
      <c r="F824242" s="94"/>
    </row>
    <row r="824243" spans="6:6">
      <c r="F824243" s="94"/>
    </row>
    <row r="824244" spans="6:6">
      <c r="F824244" s="94"/>
    </row>
    <row r="824245" spans="6:6">
      <c r="F824245" s="94"/>
    </row>
    <row r="824246" spans="6:6">
      <c r="F824246" s="94"/>
    </row>
    <row r="824247" spans="6:6">
      <c r="F824247" s="94"/>
    </row>
    <row r="824248" spans="6:6">
      <c r="F824248" s="94"/>
    </row>
    <row r="824249" spans="6:6">
      <c r="F824249" s="94"/>
    </row>
    <row r="824250" spans="6:6">
      <c r="F824250" s="94"/>
    </row>
    <row r="824251" spans="6:6">
      <c r="F824251" s="94"/>
    </row>
    <row r="824252" spans="6:6">
      <c r="F824252" s="94"/>
    </row>
    <row r="824253" spans="6:6">
      <c r="F824253" s="94"/>
    </row>
    <row r="824254" spans="6:6">
      <c r="F824254" s="94"/>
    </row>
    <row r="824255" spans="6:6">
      <c r="F824255" s="94"/>
    </row>
    <row r="824256" spans="6:6">
      <c r="F824256" s="94"/>
    </row>
    <row r="824257" spans="6:6">
      <c r="F824257" s="94"/>
    </row>
    <row r="824258" spans="6:6">
      <c r="F824258" s="94"/>
    </row>
    <row r="824259" spans="6:6">
      <c r="F824259" s="94"/>
    </row>
    <row r="824260" spans="6:6">
      <c r="F824260" s="94"/>
    </row>
    <row r="824261" spans="6:6">
      <c r="F824261" s="94"/>
    </row>
    <row r="824262" spans="6:6">
      <c r="F824262" s="94"/>
    </row>
    <row r="824263" spans="6:6">
      <c r="F824263" s="94"/>
    </row>
    <row r="824264" spans="6:6">
      <c r="F824264" s="94"/>
    </row>
    <row r="824265" spans="6:6">
      <c r="F824265" s="94"/>
    </row>
    <row r="824266" spans="6:6">
      <c r="F824266" s="94"/>
    </row>
    <row r="824267" spans="6:6">
      <c r="F824267" s="94"/>
    </row>
    <row r="824268" spans="6:6">
      <c r="F824268" s="94"/>
    </row>
    <row r="824269" spans="6:6">
      <c r="F824269" s="94"/>
    </row>
    <row r="824270" spans="6:6">
      <c r="F824270" s="94"/>
    </row>
    <row r="824271" spans="6:6">
      <c r="F824271" s="94"/>
    </row>
    <row r="824272" spans="6:6">
      <c r="F824272" s="94"/>
    </row>
    <row r="824273" spans="6:6">
      <c r="F824273" s="94"/>
    </row>
    <row r="824274" spans="6:6">
      <c r="F824274" s="94"/>
    </row>
    <row r="824275" spans="6:6">
      <c r="F824275" s="94"/>
    </row>
    <row r="824276" spans="6:6">
      <c r="F824276" s="94"/>
    </row>
    <row r="824277" spans="6:6">
      <c r="F824277" s="94"/>
    </row>
    <row r="824278" spans="6:6">
      <c r="F824278" s="94"/>
    </row>
    <row r="824279" spans="6:6">
      <c r="F824279" s="94"/>
    </row>
    <row r="824280" spans="6:6">
      <c r="F824280" s="94"/>
    </row>
    <row r="824281" spans="6:6">
      <c r="F824281" s="94"/>
    </row>
    <row r="824282" spans="6:6">
      <c r="F824282" s="94"/>
    </row>
    <row r="824283" spans="6:6">
      <c r="F824283" s="94"/>
    </row>
    <row r="824284" spans="6:6">
      <c r="F824284" s="94"/>
    </row>
    <row r="824285" spans="6:6">
      <c r="F824285" s="94"/>
    </row>
    <row r="824286" spans="6:6">
      <c r="F824286" s="94"/>
    </row>
    <row r="824287" spans="6:6">
      <c r="F824287" s="94"/>
    </row>
    <row r="824288" spans="6:6">
      <c r="F824288" s="94"/>
    </row>
    <row r="824289" spans="6:6">
      <c r="F824289" s="94"/>
    </row>
    <row r="824290" spans="6:6">
      <c r="F824290" s="94"/>
    </row>
    <row r="824291" spans="6:6">
      <c r="F824291" s="94"/>
    </row>
    <row r="824292" spans="6:6">
      <c r="F824292" s="94"/>
    </row>
    <row r="824293" spans="6:6">
      <c r="F824293" s="94"/>
    </row>
    <row r="824294" spans="6:6">
      <c r="F824294" s="94"/>
    </row>
    <row r="824295" spans="6:6">
      <c r="F824295" s="94"/>
    </row>
    <row r="824296" spans="6:6">
      <c r="F824296" s="94"/>
    </row>
    <row r="824297" spans="6:6">
      <c r="F824297" s="94"/>
    </row>
    <row r="824298" spans="6:6">
      <c r="F824298" s="94"/>
    </row>
    <row r="824299" spans="6:6">
      <c r="F824299" s="94"/>
    </row>
    <row r="824300" spans="6:6">
      <c r="F824300" s="94"/>
    </row>
    <row r="824301" spans="6:6">
      <c r="F824301" s="94"/>
    </row>
    <row r="824302" spans="6:6">
      <c r="F824302" s="94"/>
    </row>
    <row r="824303" spans="6:6">
      <c r="F824303" s="94"/>
    </row>
    <row r="824304" spans="6:6">
      <c r="F824304" s="94"/>
    </row>
    <row r="824305" spans="6:6">
      <c r="F824305" s="94"/>
    </row>
    <row r="824306" spans="6:6">
      <c r="F824306" s="94"/>
    </row>
    <row r="824307" spans="6:6">
      <c r="F824307" s="94"/>
    </row>
    <row r="824308" spans="6:6">
      <c r="F824308" s="94"/>
    </row>
    <row r="824309" spans="6:6">
      <c r="F824309" s="94"/>
    </row>
    <row r="824310" spans="6:6">
      <c r="F824310" s="94"/>
    </row>
    <row r="824311" spans="6:6">
      <c r="F824311" s="94"/>
    </row>
    <row r="824312" spans="6:6">
      <c r="F824312" s="94"/>
    </row>
    <row r="824313" spans="6:6">
      <c r="F824313" s="94"/>
    </row>
    <row r="824314" spans="6:6">
      <c r="F824314" s="94"/>
    </row>
    <row r="824315" spans="6:6">
      <c r="F824315" s="94"/>
    </row>
    <row r="824316" spans="6:6">
      <c r="F824316" s="94"/>
    </row>
    <row r="824317" spans="6:6">
      <c r="F824317" s="94"/>
    </row>
    <row r="824318" spans="6:6">
      <c r="F824318" s="94"/>
    </row>
    <row r="824319" spans="6:6">
      <c r="F824319" s="94"/>
    </row>
    <row r="824320" spans="6:6">
      <c r="F824320" s="94"/>
    </row>
    <row r="824321" spans="6:6">
      <c r="F824321" s="94"/>
    </row>
    <row r="824322" spans="6:6">
      <c r="F824322" s="94"/>
    </row>
    <row r="824323" spans="6:6">
      <c r="F824323" s="94"/>
    </row>
    <row r="824324" spans="6:6">
      <c r="F824324" s="94"/>
    </row>
    <row r="824325" spans="6:6">
      <c r="F824325" s="94"/>
    </row>
    <row r="824326" spans="6:6">
      <c r="F824326" s="94"/>
    </row>
    <row r="824327" spans="6:6">
      <c r="F824327" s="94"/>
    </row>
    <row r="824328" spans="6:6">
      <c r="F824328" s="94"/>
    </row>
    <row r="824329" spans="6:6">
      <c r="F824329" s="94"/>
    </row>
    <row r="824330" spans="6:6">
      <c r="F824330" s="94"/>
    </row>
    <row r="824331" spans="6:6">
      <c r="F824331" s="94"/>
    </row>
    <row r="824332" spans="6:6">
      <c r="F824332" s="94"/>
    </row>
    <row r="824333" spans="6:6">
      <c r="F824333" s="94"/>
    </row>
    <row r="824334" spans="6:6">
      <c r="F824334" s="94"/>
    </row>
    <row r="824335" spans="6:6">
      <c r="F824335" s="94"/>
    </row>
    <row r="824336" spans="6:6">
      <c r="F824336" s="94"/>
    </row>
    <row r="824337" spans="6:6">
      <c r="F824337" s="94"/>
    </row>
    <row r="824338" spans="6:6">
      <c r="F824338" s="94"/>
    </row>
    <row r="824339" spans="6:6">
      <c r="F824339" s="94"/>
    </row>
    <row r="824340" spans="6:6">
      <c r="F824340" s="94"/>
    </row>
    <row r="824341" spans="6:6">
      <c r="F824341" s="94"/>
    </row>
    <row r="824342" spans="6:6">
      <c r="F824342" s="94"/>
    </row>
    <row r="824343" spans="6:6">
      <c r="F824343" s="94"/>
    </row>
    <row r="824344" spans="6:6">
      <c r="F824344" s="94"/>
    </row>
    <row r="824345" spans="6:6">
      <c r="F824345" s="94"/>
    </row>
    <row r="824346" spans="6:6">
      <c r="F824346" s="94"/>
    </row>
    <row r="824347" spans="6:6">
      <c r="F824347" s="94"/>
    </row>
    <row r="824348" spans="6:6">
      <c r="F824348" s="94"/>
    </row>
    <row r="824349" spans="6:6">
      <c r="F824349" s="94"/>
    </row>
    <row r="824350" spans="6:6">
      <c r="F824350" s="94"/>
    </row>
    <row r="824351" spans="6:6">
      <c r="F824351" s="94"/>
    </row>
    <row r="824352" spans="6:6">
      <c r="F824352" s="94"/>
    </row>
    <row r="824353" spans="6:6">
      <c r="F824353" s="94"/>
    </row>
    <row r="824354" spans="6:6">
      <c r="F824354" s="94"/>
    </row>
    <row r="824355" spans="6:6">
      <c r="F824355" s="94"/>
    </row>
    <row r="824356" spans="6:6">
      <c r="F824356" s="94"/>
    </row>
    <row r="824357" spans="6:6">
      <c r="F824357" s="94"/>
    </row>
    <row r="824358" spans="6:6">
      <c r="F824358" s="94"/>
    </row>
    <row r="824359" spans="6:6">
      <c r="F824359" s="94"/>
    </row>
    <row r="824360" spans="6:6">
      <c r="F824360" s="94"/>
    </row>
    <row r="824361" spans="6:6">
      <c r="F824361" s="94"/>
    </row>
    <row r="824362" spans="6:6">
      <c r="F824362" s="94"/>
    </row>
    <row r="824363" spans="6:6">
      <c r="F824363" s="94"/>
    </row>
    <row r="824364" spans="6:6">
      <c r="F824364" s="94"/>
    </row>
    <row r="824365" spans="6:6">
      <c r="F824365" s="94"/>
    </row>
    <row r="824366" spans="6:6">
      <c r="F824366" s="94"/>
    </row>
    <row r="824367" spans="6:6">
      <c r="F824367" s="94"/>
    </row>
    <row r="824368" spans="6:6">
      <c r="F824368" s="94"/>
    </row>
    <row r="824369" spans="6:6">
      <c r="F824369" s="94"/>
    </row>
    <row r="824370" spans="6:6">
      <c r="F824370" s="94"/>
    </row>
    <row r="824371" spans="6:6">
      <c r="F824371" s="94"/>
    </row>
    <row r="824372" spans="6:6">
      <c r="F824372" s="94"/>
    </row>
    <row r="824373" spans="6:6">
      <c r="F824373" s="94"/>
    </row>
    <row r="824374" spans="6:6">
      <c r="F824374" s="94"/>
    </row>
    <row r="824375" spans="6:6">
      <c r="F824375" s="94"/>
    </row>
    <row r="824376" spans="6:6">
      <c r="F824376" s="94"/>
    </row>
    <row r="824377" spans="6:6">
      <c r="F824377" s="94"/>
    </row>
    <row r="824378" spans="6:6">
      <c r="F824378" s="94"/>
    </row>
    <row r="824379" spans="6:6">
      <c r="F824379" s="94"/>
    </row>
    <row r="824380" spans="6:6">
      <c r="F824380" s="94"/>
    </row>
    <row r="824381" spans="6:6">
      <c r="F824381" s="94"/>
    </row>
    <row r="824382" spans="6:6">
      <c r="F824382" s="94"/>
    </row>
    <row r="824383" spans="6:6">
      <c r="F824383" s="94"/>
    </row>
    <row r="824384" spans="6:6">
      <c r="F824384" s="94"/>
    </row>
    <row r="824385" spans="6:6">
      <c r="F824385" s="94"/>
    </row>
    <row r="824386" spans="6:6">
      <c r="F824386" s="94"/>
    </row>
    <row r="824387" spans="6:6">
      <c r="F824387" s="94"/>
    </row>
    <row r="824388" spans="6:6">
      <c r="F824388" s="94"/>
    </row>
    <row r="824389" spans="6:6">
      <c r="F824389" s="94"/>
    </row>
    <row r="824390" spans="6:6">
      <c r="F824390" s="94"/>
    </row>
    <row r="824391" spans="6:6">
      <c r="F824391" s="94"/>
    </row>
    <row r="824392" spans="6:6">
      <c r="F824392" s="94"/>
    </row>
    <row r="824393" spans="6:6">
      <c r="F824393" s="94"/>
    </row>
    <row r="824394" spans="6:6">
      <c r="F824394" s="94"/>
    </row>
    <row r="824395" spans="6:6">
      <c r="F824395" s="94"/>
    </row>
    <row r="824396" spans="6:6">
      <c r="F824396" s="94"/>
    </row>
    <row r="824397" spans="6:6">
      <c r="F824397" s="94"/>
    </row>
    <row r="824398" spans="6:6">
      <c r="F824398" s="94"/>
    </row>
    <row r="824399" spans="6:6">
      <c r="F824399" s="94"/>
    </row>
    <row r="824400" spans="6:6">
      <c r="F824400" s="94"/>
    </row>
    <row r="824401" spans="6:6">
      <c r="F824401" s="94"/>
    </row>
    <row r="824402" spans="6:6">
      <c r="F824402" s="94"/>
    </row>
    <row r="824403" spans="6:6">
      <c r="F824403" s="94"/>
    </row>
    <row r="824404" spans="6:6">
      <c r="F824404" s="94"/>
    </row>
    <row r="824405" spans="6:6">
      <c r="F824405" s="94"/>
    </row>
    <row r="824406" spans="6:6">
      <c r="F824406" s="94"/>
    </row>
    <row r="824407" spans="6:6">
      <c r="F824407" s="94"/>
    </row>
    <row r="824408" spans="6:6">
      <c r="F824408" s="94"/>
    </row>
    <row r="824409" spans="6:6">
      <c r="F824409" s="94"/>
    </row>
    <row r="824410" spans="6:6">
      <c r="F824410" s="94"/>
    </row>
    <row r="824411" spans="6:6">
      <c r="F824411" s="94"/>
    </row>
    <row r="824412" spans="6:6">
      <c r="F824412" s="94"/>
    </row>
    <row r="824413" spans="6:6">
      <c r="F824413" s="94"/>
    </row>
    <row r="824414" spans="6:6">
      <c r="F824414" s="94"/>
    </row>
    <row r="824415" spans="6:6">
      <c r="F824415" s="94"/>
    </row>
    <row r="824416" spans="6:6">
      <c r="F824416" s="94"/>
    </row>
    <row r="824417" spans="6:6">
      <c r="F824417" s="94"/>
    </row>
    <row r="824418" spans="6:6">
      <c r="F824418" s="94"/>
    </row>
    <row r="824419" spans="6:6">
      <c r="F824419" s="94"/>
    </row>
    <row r="824420" spans="6:6">
      <c r="F824420" s="94"/>
    </row>
    <row r="824421" spans="6:6">
      <c r="F824421" s="94"/>
    </row>
    <row r="824422" spans="6:6">
      <c r="F824422" s="94"/>
    </row>
    <row r="824423" spans="6:6">
      <c r="F824423" s="94"/>
    </row>
    <row r="824424" spans="6:6">
      <c r="F824424" s="94"/>
    </row>
    <row r="824425" spans="6:6">
      <c r="F824425" s="94"/>
    </row>
    <row r="824426" spans="6:6">
      <c r="F824426" s="94"/>
    </row>
    <row r="824427" spans="6:6">
      <c r="F824427" s="94"/>
    </row>
    <row r="824428" spans="6:6">
      <c r="F824428" s="94"/>
    </row>
    <row r="824429" spans="6:6">
      <c r="F824429" s="94"/>
    </row>
    <row r="824430" spans="6:6">
      <c r="F824430" s="94"/>
    </row>
    <row r="824431" spans="6:6">
      <c r="F824431" s="94"/>
    </row>
    <row r="824432" spans="6:6">
      <c r="F824432" s="94"/>
    </row>
    <row r="824433" spans="6:6">
      <c r="F824433" s="94"/>
    </row>
    <row r="824434" spans="6:6">
      <c r="F824434" s="94"/>
    </row>
    <row r="824435" spans="6:6">
      <c r="F824435" s="94"/>
    </row>
    <row r="824436" spans="6:6">
      <c r="F824436" s="94"/>
    </row>
    <row r="824437" spans="6:6">
      <c r="F824437" s="94"/>
    </row>
    <row r="824438" spans="6:6">
      <c r="F824438" s="94"/>
    </row>
    <row r="824439" spans="6:6">
      <c r="F824439" s="94"/>
    </row>
    <row r="824440" spans="6:6">
      <c r="F824440" s="94"/>
    </row>
    <row r="824441" spans="6:6">
      <c r="F824441" s="94"/>
    </row>
    <row r="824442" spans="6:6">
      <c r="F824442" s="94"/>
    </row>
    <row r="824443" spans="6:6">
      <c r="F824443" s="94"/>
    </row>
    <row r="824444" spans="6:6">
      <c r="F824444" s="94"/>
    </row>
    <row r="824445" spans="6:6">
      <c r="F824445" s="94"/>
    </row>
    <row r="824446" spans="6:6">
      <c r="F824446" s="94"/>
    </row>
    <row r="824447" spans="6:6">
      <c r="F824447" s="94"/>
    </row>
    <row r="824448" spans="6:6">
      <c r="F824448" s="94"/>
    </row>
    <row r="824449" spans="6:6">
      <c r="F824449" s="94"/>
    </row>
    <row r="824450" spans="6:6">
      <c r="F824450" s="94"/>
    </row>
    <row r="824451" spans="6:6">
      <c r="F824451" s="94"/>
    </row>
    <row r="824452" spans="6:6">
      <c r="F824452" s="94"/>
    </row>
    <row r="824453" spans="6:6">
      <c r="F824453" s="94"/>
    </row>
    <row r="824454" spans="6:6">
      <c r="F824454" s="94"/>
    </row>
    <row r="824455" spans="6:6">
      <c r="F824455" s="94"/>
    </row>
    <row r="824456" spans="6:6">
      <c r="F824456" s="94"/>
    </row>
    <row r="824457" spans="6:6">
      <c r="F824457" s="94"/>
    </row>
    <row r="824458" spans="6:6">
      <c r="F824458" s="94"/>
    </row>
    <row r="824459" spans="6:6">
      <c r="F824459" s="94"/>
    </row>
    <row r="824460" spans="6:6">
      <c r="F824460" s="94"/>
    </row>
    <row r="824461" spans="6:6">
      <c r="F824461" s="94"/>
    </row>
    <row r="824462" spans="6:6">
      <c r="F824462" s="94"/>
    </row>
    <row r="824463" spans="6:6">
      <c r="F824463" s="94"/>
    </row>
    <row r="824464" spans="6:6">
      <c r="F824464" s="94"/>
    </row>
    <row r="824465" spans="6:6">
      <c r="F824465" s="94"/>
    </row>
    <row r="824466" spans="6:6">
      <c r="F824466" s="94"/>
    </row>
    <row r="824467" spans="6:6">
      <c r="F824467" s="94"/>
    </row>
    <row r="824468" spans="6:6">
      <c r="F824468" s="94"/>
    </row>
    <row r="824469" spans="6:6">
      <c r="F824469" s="94"/>
    </row>
    <row r="824470" spans="6:6">
      <c r="F824470" s="94"/>
    </row>
    <row r="824471" spans="6:6">
      <c r="F824471" s="94"/>
    </row>
    <row r="824472" spans="6:6">
      <c r="F824472" s="94"/>
    </row>
    <row r="824473" spans="6:6">
      <c r="F824473" s="94"/>
    </row>
    <row r="824474" spans="6:6">
      <c r="F824474" s="94"/>
    </row>
    <row r="824475" spans="6:6">
      <c r="F824475" s="94"/>
    </row>
    <row r="824476" spans="6:6">
      <c r="F824476" s="94"/>
    </row>
    <row r="824477" spans="6:6">
      <c r="F824477" s="94"/>
    </row>
    <row r="824478" spans="6:6">
      <c r="F824478" s="94"/>
    </row>
    <row r="824479" spans="6:6">
      <c r="F824479" s="94"/>
    </row>
    <row r="824480" spans="6:6">
      <c r="F824480" s="94"/>
    </row>
    <row r="824481" spans="6:6">
      <c r="F824481" s="94"/>
    </row>
    <row r="824482" spans="6:6">
      <c r="F824482" s="94"/>
    </row>
    <row r="824483" spans="6:6">
      <c r="F824483" s="94"/>
    </row>
    <row r="824484" spans="6:6">
      <c r="F824484" s="94"/>
    </row>
    <row r="824485" spans="6:6">
      <c r="F824485" s="94"/>
    </row>
    <row r="824486" spans="6:6">
      <c r="F824486" s="94"/>
    </row>
    <row r="824487" spans="6:6">
      <c r="F824487" s="94"/>
    </row>
    <row r="824488" spans="6:6">
      <c r="F824488" s="94"/>
    </row>
    <row r="824489" spans="6:6">
      <c r="F824489" s="94"/>
    </row>
    <row r="824490" spans="6:6">
      <c r="F824490" s="94"/>
    </row>
    <row r="824491" spans="6:6">
      <c r="F824491" s="94"/>
    </row>
    <row r="824492" spans="6:6">
      <c r="F824492" s="94"/>
    </row>
    <row r="824493" spans="6:6">
      <c r="F824493" s="94"/>
    </row>
    <row r="824494" spans="6:6">
      <c r="F824494" s="94"/>
    </row>
    <row r="824495" spans="6:6">
      <c r="F824495" s="94"/>
    </row>
    <row r="824496" spans="6:6">
      <c r="F824496" s="94"/>
    </row>
    <row r="824497" spans="6:6">
      <c r="F824497" s="94"/>
    </row>
    <row r="824498" spans="6:6">
      <c r="F824498" s="94"/>
    </row>
    <row r="824499" spans="6:6">
      <c r="F824499" s="94"/>
    </row>
    <row r="824500" spans="6:6">
      <c r="F824500" s="94"/>
    </row>
    <row r="824501" spans="6:6">
      <c r="F824501" s="94"/>
    </row>
    <row r="824502" spans="6:6">
      <c r="F824502" s="94"/>
    </row>
    <row r="824503" spans="6:6">
      <c r="F824503" s="94"/>
    </row>
    <row r="824504" spans="6:6">
      <c r="F824504" s="94"/>
    </row>
    <row r="824505" spans="6:6">
      <c r="F824505" s="94"/>
    </row>
    <row r="824506" spans="6:6">
      <c r="F824506" s="94"/>
    </row>
    <row r="824507" spans="6:6">
      <c r="F824507" s="94"/>
    </row>
    <row r="824508" spans="6:6">
      <c r="F824508" s="94"/>
    </row>
    <row r="824509" spans="6:6">
      <c r="F824509" s="94"/>
    </row>
    <row r="824510" spans="6:6">
      <c r="F824510" s="94"/>
    </row>
    <row r="824511" spans="6:6">
      <c r="F824511" s="94"/>
    </row>
    <row r="824512" spans="6:6">
      <c r="F824512" s="94"/>
    </row>
    <row r="824513" spans="6:6">
      <c r="F824513" s="94"/>
    </row>
    <row r="824514" spans="6:6">
      <c r="F824514" s="94"/>
    </row>
    <row r="824515" spans="6:6">
      <c r="F824515" s="94"/>
    </row>
    <row r="824516" spans="6:6">
      <c r="F824516" s="94"/>
    </row>
    <row r="824517" spans="6:6">
      <c r="F824517" s="94"/>
    </row>
    <row r="824518" spans="6:6">
      <c r="F824518" s="94"/>
    </row>
    <row r="824519" spans="6:6">
      <c r="F824519" s="94"/>
    </row>
    <row r="824520" spans="6:6">
      <c r="F824520" s="94"/>
    </row>
    <row r="824521" spans="6:6">
      <c r="F824521" s="94"/>
    </row>
    <row r="824522" spans="6:6">
      <c r="F824522" s="94"/>
    </row>
    <row r="824523" spans="6:6">
      <c r="F824523" s="94"/>
    </row>
    <row r="824524" spans="6:6">
      <c r="F824524" s="94"/>
    </row>
    <row r="824525" spans="6:6">
      <c r="F824525" s="94"/>
    </row>
    <row r="824526" spans="6:6">
      <c r="F824526" s="94"/>
    </row>
    <row r="824527" spans="6:6">
      <c r="F824527" s="94"/>
    </row>
    <row r="824528" spans="6:6">
      <c r="F824528" s="94"/>
    </row>
    <row r="824529" spans="6:6">
      <c r="F824529" s="94"/>
    </row>
    <row r="824530" spans="6:6">
      <c r="F824530" s="94"/>
    </row>
    <row r="824531" spans="6:6">
      <c r="F824531" s="94"/>
    </row>
    <row r="824532" spans="6:6">
      <c r="F824532" s="94"/>
    </row>
    <row r="824533" spans="6:6">
      <c r="F824533" s="94"/>
    </row>
    <row r="824534" spans="6:6">
      <c r="F824534" s="94"/>
    </row>
    <row r="824535" spans="6:6">
      <c r="F824535" s="94"/>
    </row>
    <row r="824536" spans="6:6">
      <c r="F824536" s="94"/>
    </row>
    <row r="824537" spans="6:6">
      <c r="F824537" s="94"/>
    </row>
    <row r="824538" spans="6:6">
      <c r="F824538" s="94"/>
    </row>
    <row r="824539" spans="6:6">
      <c r="F824539" s="94"/>
    </row>
    <row r="824540" spans="6:6">
      <c r="F824540" s="94"/>
    </row>
    <row r="824541" spans="6:6">
      <c r="F824541" s="94"/>
    </row>
    <row r="824542" spans="6:6">
      <c r="F824542" s="94"/>
    </row>
    <row r="824543" spans="6:6">
      <c r="F824543" s="94"/>
    </row>
    <row r="824544" spans="6:6">
      <c r="F824544" s="94"/>
    </row>
    <row r="824545" spans="6:6">
      <c r="F824545" s="94"/>
    </row>
    <row r="824546" spans="6:6">
      <c r="F824546" s="94"/>
    </row>
    <row r="824547" spans="6:6">
      <c r="F824547" s="94"/>
    </row>
    <row r="824548" spans="6:6">
      <c r="F824548" s="94"/>
    </row>
    <row r="824549" spans="6:6">
      <c r="F824549" s="94"/>
    </row>
    <row r="824550" spans="6:6">
      <c r="F824550" s="94"/>
    </row>
    <row r="824551" spans="6:6">
      <c r="F824551" s="94"/>
    </row>
    <row r="824552" spans="6:6">
      <c r="F824552" s="94"/>
    </row>
    <row r="824553" spans="6:6">
      <c r="F824553" s="94"/>
    </row>
    <row r="824554" spans="6:6">
      <c r="F824554" s="94"/>
    </row>
    <row r="824555" spans="6:6">
      <c r="F824555" s="94"/>
    </row>
    <row r="824556" spans="6:6">
      <c r="F824556" s="94"/>
    </row>
    <row r="824557" spans="6:6">
      <c r="F824557" s="94"/>
    </row>
    <row r="824558" spans="6:6">
      <c r="F824558" s="94"/>
    </row>
    <row r="824559" spans="6:6">
      <c r="F824559" s="94"/>
    </row>
    <row r="824560" spans="6:6">
      <c r="F824560" s="94"/>
    </row>
    <row r="824561" spans="6:6">
      <c r="F824561" s="94"/>
    </row>
    <row r="824562" spans="6:6">
      <c r="F824562" s="94"/>
    </row>
    <row r="824563" spans="6:6">
      <c r="F824563" s="94"/>
    </row>
    <row r="824564" spans="6:6">
      <c r="F824564" s="94"/>
    </row>
    <row r="824565" spans="6:6">
      <c r="F824565" s="94"/>
    </row>
    <row r="824566" spans="6:6">
      <c r="F824566" s="94"/>
    </row>
    <row r="824567" spans="6:6">
      <c r="F824567" s="94"/>
    </row>
    <row r="824568" spans="6:6">
      <c r="F824568" s="94"/>
    </row>
    <row r="824569" spans="6:6">
      <c r="F824569" s="94"/>
    </row>
    <row r="824570" spans="6:6">
      <c r="F824570" s="94"/>
    </row>
    <row r="824571" spans="6:6">
      <c r="F824571" s="94"/>
    </row>
    <row r="824572" spans="6:6">
      <c r="F824572" s="94"/>
    </row>
    <row r="824573" spans="6:6">
      <c r="F824573" s="94"/>
    </row>
    <row r="824574" spans="6:6">
      <c r="F824574" s="94"/>
    </row>
    <row r="824575" spans="6:6">
      <c r="F824575" s="94"/>
    </row>
    <row r="824576" spans="6:6">
      <c r="F824576" s="94"/>
    </row>
    <row r="824577" spans="6:6">
      <c r="F824577" s="94"/>
    </row>
    <row r="824578" spans="6:6">
      <c r="F824578" s="94"/>
    </row>
    <row r="824579" spans="6:6">
      <c r="F824579" s="94"/>
    </row>
    <row r="824580" spans="6:6">
      <c r="F824580" s="94"/>
    </row>
    <row r="824581" spans="6:6">
      <c r="F824581" s="94"/>
    </row>
    <row r="824582" spans="6:6">
      <c r="F824582" s="94"/>
    </row>
    <row r="824583" spans="6:6">
      <c r="F824583" s="94"/>
    </row>
    <row r="824584" spans="6:6">
      <c r="F824584" s="94"/>
    </row>
    <row r="824585" spans="6:6">
      <c r="F824585" s="94"/>
    </row>
    <row r="824586" spans="6:6">
      <c r="F824586" s="94"/>
    </row>
    <row r="824587" spans="6:6">
      <c r="F824587" s="94"/>
    </row>
    <row r="824588" spans="6:6">
      <c r="F824588" s="94"/>
    </row>
    <row r="824589" spans="6:6">
      <c r="F824589" s="94"/>
    </row>
    <row r="824590" spans="6:6">
      <c r="F824590" s="94"/>
    </row>
    <row r="824591" spans="6:6">
      <c r="F824591" s="94"/>
    </row>
    <row r="824592" spans="6:6">
      <c r="F824592" s="94"/>
    </row>
    <row r="824593" spans="6:6">
      <c r="F824593" s="94"/>
    </row>
    <row r="824594" spans="6:6">
      <c r="F824594" s="94"/>
    </row>
    <row r="824595" spans="6:6">
      <c r="F824595" s="94"/>
    </row>
    <row r="824596" spans="6:6">
      <c r="F824596" s="94"/>
    </row>
    <row r="824597" spans="6:6">
      <c r="F824597" s="94"/>
    </row>
    <row r="824598" spans="6:6">
      <c r="F824598" s="94"/>
    </row>
    <row r="824599" spans="6:6">
      <c r="F824599" s="94"/>
    </row>
    <row r="824600" spans="6:6">
      <c r="F824600" s="94"/>
    </row>
    <row r="824601" spans="6:6">
      <c r="F824601" s="94"/>
    </row>
    <row r="824602" spans="6:6">
      <c r="F824602" s="94"/>
    </row>
    <row r="824603" spans="6:6">
      <c r="F824603" s="94"/>
    </row>
    <row r="824604" spans="6:6">
      <c r="F824604" s="94"/>
    </row>
    <row r="824605" spans="6:6">
      <c r="F824605" s="94"/>
    </row>
    <row r="824606" spans="6:6">
      <c r="F824606" s="94"/>
    </row>
    <row r="824607" spans="6:6">
      <c r="F824607" s="94"/>
    </row>
    <row r="824608" spans="6:6">
      <c r="F824608" s="94"/>
    </row>
    <row r="824609" spans="6:6">
      <c r="F824609" s="94"/>
    </row>
    <row r="824610" spans="6:6">
      <c r="F824610" s="94"/>
    </row>
    <row r="824611" spans="6:6">
      <c r="F824611" s="94"/>
    </row>
    <row r="824612" spans="6:6">
      <c r="F824612" s="94"/>
    </row>
    <row r="824613" spans="6:6">
      <c r="F824613" s="94"/>
    </row>
    <row r="824614" spans="6:6">
      <c r="F824614" s="94"/>
    </row>
    <row r="824615" spans="6:6">
      <c r="F824615" s="94"/>
    </row>
    <row r="824616" spans="6:6">
      <c r="F824616" s="94"/>
    </row>
    <row r="824617" spans="6:6">
      <c r="F824617" s="94"/>
    </row>
    <row r="824618" spans="6:6">
      <c r="F824618" s="94"/>
    </row>
    <row r="824619" spans="6:6">
      <c r="F824619" s="94"/>
    </row>
    <row r="824620" spans="6:6">
      <c r="F824620" s="94"/>
    </row>
    <row r="824621" spans="6:6">
      <c r="F824621" s="94"/>
    </row>
    <row r="824622" spans="6:6">
      <c r="F824622" s="94"/>
    </row>
    <row r="824623" spans="6:6">
      <c r="F824623" s="94"/>
    </row>
    <row r="824624" spans="6:6">
      <c r="F824624" s="94"/>
    </row>
    <row r="824625" spans="6:6">
      <c r="F824625" s="94"/>
    </row>
    <row r="824626" spans="6:6">
      <c r="F824626" s="94"/>
    </row>
    <row r="824627" spans="6:6">
      <c r="F824627" s="94"/>
    </row>
    <row r="824628" spans="6:6">
      <c r="F824628" s="94"/>
    </row>
    <row r="824629" spans="6:6">
      <c r="F824629" s="94"/>
    </row>
    <row r="824630" spans="6:6">
      <c r="F824630" s="94"/>
    </row>
    <row r="824631" spans="6:6">
      <c r="F824631" s="94"/>
    </row>
    <row r="824632" spans="6:6">
      <c r="F824632" s="94"/>
    </row>
    <row r="824633" spans="6:6">
      <c r="F824633" s="94"/>
    </row>
    <row r="824634" spans="6:6">
      <c r="F824634" s="94"/>
    </row>
    <row r="824635" spans="6:6">
      <c r="F824635" s="94"/>
    </row>
    <row r="824636" spans="6:6">
      <c r="F824636" s="94"/>
    </row>
    <row r="824637" spans="6:6">
      <c r="F824637" s="94"/>
    </row>
    <row r="824638" spans="6:6">
      <c r="F824638" s="94"/>
    </row>
    <row r="824639" spans="6:6">
      <c r="F824639" s="94"/>
    </row>
    <row r="824640" spans="6:6">
      <c r="F824640" s="94"/>
    </row>
    <row r="824641" spans="6:6">
      <c r="F824641" s="94"/>
    </row>
    <row r="824642" spans="6:6">
      <c r="F824642" s="94"/>
    </row>
    <row r="824643" spans="6:6">
      <c r="F824643" s="94"/>
    </row>
    <row r="824644" spans="6:6">
      <c r="F824644" s="94"/>
    </row>
    <row r="824645" spans="6:6">
      <c r="F824645" s="94"/>
    </row>
    <row r="824646" spans="6:6">
      <c r="F824646" s="94"/>
    </row>
    <row r="824647" spans="6:6">
      <c r="F824647" s="94"/>
    </row>
    <row r="824648" spans="6:6">
      <c r="F824648" s="94"/>
    </row>
    <row r="824649" spans="6:6">
      <c r="F824649" s="94"/>
    </row>
    <row r="824650" spans="6:6">
      <c r="F824650" s="94"/>
    </row>
    <row r="824651" spans="6:6">
      <c r="F824651" s="94"/>
    </row>
    <row r="824652" spans="6:6">
      <c r="F824652" s="94"/>
    </row>
    <row r="824653" spans="6:6">
      <c r="F824653" s="94"/>
    </row>
    <row r="824654" spans="6:6">
      <c r="F824654" s="94"/>
    </row>
    <row r="824655" spans="6:6">
      <c r="F824655" s="94"/>
    </row>
    <row r="824656" spans="6:6">
      <c r="F824656" s="94"/>
    </row>
    <row r="824657" spans="6:6">
      <c r="F824657" s="94"/>
    </row>
    <row r="824658" spans="6:6">
      <c r="F824658" s="94"/>
    </row>
    <row r="824659" spans="6:6">
      <c r="F824659" s="94"/>
    </row>
    <row r="824660" spans="6:6">
      <c r="F824660" s="94"/>
    </row>
    <row r="824661" spans="6:6">
      <c r="F824661" s="94"/>
    </row>
    <row r="824662" spans="6:6">
      <c r="F824662" s="94"/>
    </row>
    <row r="824663" spans="6:6">
      <c r="F824663" s="94"/>
    </row>
    <row r="824664" spans="6:6">
      <c r="F824664" s="94"/>
    </row>
    <row r="824665" spans="6:6">
      <c r="F824665" s="94"/>
    </row>
    <row r="824666" spans="6:6">
      <c r="F824666" s="94"/>
    </row>
    <row r="824667" spans="6:6">
      <c r="F824667" s="94"/>
    </row>
    <row r="824668" spans="6:6">
      <c r="F824668" s="94"/>
    </row>
    <row r="824669" spans="6:6">
      <c r="F824669" s="94"/>
    </row>
    <row r="824670" spans="6:6">
      <c r="F824670" s="94"/>
    </row>
    <row r="824671" spans="6:6">
      <c r="F824671" s="94"/>
    </row>
    <row r="824672" spans="6:6">
      <c r="F824672" s="94"/>
    </row>
    <row r="824673" spans="6:6">
      <c r="F824673" s="94"/>
    </row>
    <row r="824674" spans="6:6">
      <c r="F824674" s="94"/>
    </row>
    <row r="824675" spans="6:6">
      <c r="F824675" s="94"/>
    </row>
    <row r="824676" spans="6:6">
      <c r="F824676" s="94"/>
    </row>
    <row r="824677" spans="6:6">
      <c r="F824677" s="94"/>
    </row>
    <row r="824678" spans="6:6">
      <c r="F824678" s="94"/>
    </row>
    <row r="824679" spans="6:6">
      <c r="F824679" s="94"/>
    </row>
    <row r="824680" spans="6:6">
      <c r="F824680" s="94"/>
    </row>
    <row r="824681" spans="6:6">
      <c r="F824681" s="94"/>
    </row>
    <row r="824682" spans="6:6">
      <c r="F824682" s="94"/>
    </row>
    <row r="824683" spans="6:6">
      <c r="F824683" s="94"/>
    </row>
    <row r="824684" spans="6:6">
      <c r="F824684" s="94"/>
    </row>
    <row r="824685" spans="6:6">
      <c r="F824685" s="94"/>
    </row>
    <row r="824686" spans="6:6">
      <c r="F824686" s="94"/>
    </row>
    <row r="824687" spans="6:6">
      <c r="F824687" s="94"/>
    </row>
    <row r="824688" spans="6:6">
      <c r="F824688" s="94"/>
    </row>
    <row r="824689" spans="6:6">
      <c r="F824689" s="94"/>
    </row>
    <row r="824690" spans="6:6">
      <c r="F824690" s="94"/>
    </row>
    <row r="824691" spans="6:6">
      <c r="F824691" s="94"/>
    </row>
    <row r="824692" spans="6:6">
      <c r="F824692" s="94"/>
    </row>
    <row r="824693" spans="6:6">
      <c r="F824693" s="94"/>
    </row>
    <row r="824694" spans="6:6">
      <c r="F824694" s="94"/>
    </row>
    <row r="824695" spans="6:6">
      <c r="F824695" s="94"/>
    </row>
    <row r="824696" spans="6:6">
      <c r="F824696" s="94"/>
    </row>
    <row r="824697" spans="6:6">
      <c r="F824697" s="94"/>
    </row>
    <row r="824698" spans="6:6">
      <c r="F824698" s="94"/>
    </row>
    <row r="824699" spans="6:6">
      <c r="F824699" s="94"/>
    </row>
    <row r="824700" spans="6:6">
      <c r="F824700" s="94"/>
    </row>
    <row r="824701" spans="6:6">
      <c r="F824701" s="94"/>
    </row>
    <row r="824702" spans="6:6">
      <c r="F824702" s="94"/>
    </row>
    <row r="824703" spans="6:6">
      <c r="F824703" s="94"/>
    </row>
    <row r="824704" spans="6:6">
      <c r="F824704" s="94"/>
    </row>
    <row r="824705" spans="6:6">
      <c r="F824705" s="94"/>
    </row>
    <row r="824706" spans="6:6">
      <c r="F824706" s="94"/>
    </row>
    <row r="824707" spans="6:6">
      <c r="F824707" s="94"/>
    </row>
    <row r="824708" spans="6:6">
      <c r="F824708" s="94"/>
    </row>
    <row r="824709" spans="6:6">
      <c r="F824709" s="94"/>
    </row>
    <row r="824710" spans="6:6">
      <c r="F824710" s="94"/>
    </row>
    <row r="824711" spans="6:6">
      <c r="F824711" s="94"/>
    </row>
    <row r="824712" spans="6:6">
      <c r="F824712" s="94"/>
    </row>
    <row r="824713" spans="6:6">
      <c r="F824713" s="94"/>
    </row>
    <row r="824714" spans="6:6">
      <c r="F824714" s="94"/>
    </row>
    <row r="824715" spans="6:6">
      <c r="F824715" s="94"/>
    </row>
    <row r="824716" spans="6:6">
      <c r="F824716" s="94"/>
    </row>
    <row r="824717" spans="6:6">
      <c r="F824717" s="94"/>
    </row>
    <row r="824718" spans="6:6">
      <c r="F824718" s="94"/>
    </row>
    <row r="824719" spans="6:6">
      <c r="F824719" s="94"/>
    </row>
    <row r="824720" spans="6:6">
      <c r="F824720" s="94"/>
    </row>
    <row r="824721" spans="6:6">
      <c r="F824721" s="94"/>
    </row>
    <row r="824722" spans="6:6">
      <c r="F824722" s="94"/>
    </row>
    <row r="824723" spans="6:6">
      <c r="F824723" s="94"/>
    </row>
    <row r="824724" spans="6:6">
      <c r="F824724" s="94"/>
    </row>
    <row r="824725" spans="6:6">
      <c r="F824725" s="94"/>
    </row>
    <row r="824726" spans="6:6">
      <c r="F824726" s="94"/>
    </row>
    <row r="824727" spans="6:6">
      <c r="F824727" s="94"/>
    </row>
    <row r="824728" spans="6:6">
      <c r="F824728" s="94"/>
    </row>
    <row r="824729" spans="6:6">
      <c r="F824729" s="94"/>
    </row>
    <row r="824730" spans="6:6">
      <c r="F824730" s="94"/>
    </row>
    <row r="824731" spans="6:6">
      <c r="F824731" s="94"/>
    </row>
    <row r="824732" spans="6:6">
      <c r="F824732" s="94"/>
    </row>
    <row r="824733" spans="6:6">
      <c r="F824733" s="94"/>
    </row>
    <row r="824734" spans="6:6">
      <c r="F824734" s="94"/>
    </row>
    <row r="824735" spans="6:6">
      <c r="F824735" s="94"/>
    </row>
    <row r="824736" spans="6:6">
      <c r="F824736" s="94"/>
    </row>
    <row r="824737" spans="6:6">
      <c r="F824737" s="94"/>
    </row>
    <row r="824738" spans="6:6">
      <c r="F824738" s="94"/>
    </row>
    <row r="824739" spans="6:6">
      <c r="F824739" s="94"/>
    </row>
    <row r="824740" spans="6:6">
      <c r="F824740" s="94"/>
    </row>
    <row r="824741" spans="6:6">
      <c r="F824741" s="94"/>
    </row>
    <row r="824742" spans="6:6">
      <c r="F824742" s="94"/>
    </row>
    <row r="824743" spans="6:6">
      <c r="F824743" s="94"/>
    </row>
    <row r="824744" spans="6:6">
      <c r="F824744" s="94"/>
    </row>
    <row r="824745" spans="6:6">
      <c r="F824745" s="94"/>
    </row>
    <row r="824746" spans="6:6">
      <c r="F824746" s="94"/>
    </row>
    <row r="824747" spans="6:6">
      <c r="F824747" s="94"/>
    </row>
    <row r="824748" spans="6:6">
      <c r="F824748" s="94"/>
    </row>
    <row r="824749" spans="6:6">
      <c r="F824749" s="94"/>
    </row>
    <row r="824750" spans="6:6">
      <c r="F824750" s="94"/>
    </row>
    <row r="824751" spans="6:6">
      <c r="F824751" s="94"/>
    </row>
    <row r="824752" spans="6:6">
      <c r="F824752" s="94"/>
    </row>
    <row r="824753" spans="6:6">
      <c r="F824753" s="94"/>
    </row>
    <row r="824754" spans="6:6">
      <c r="F824754" s="94"/>
    </row>
    <row r="824755" spans="6:6">
      <c r="F824755" s="94"/>
    </row>
    <row r="824756" spans="6:6">
      <c r="F824756" s="94"/>
    </row>
    <row r="824757" spans="6:6">
      <c r="F824757" s="94"/>
    </row>
    <row r="824758" spans="6:6">
      <c r="F824758" s="94"/>
    </row>
    <row r="824759" spans="6:6">
      <c r="F824759" s="94"/>
    </row>
    <row r="824760" spans="6:6">
      <c r="F824760" s="94"/>
    </row>
    <row r="824761" spans="6:6">
      <c r="F824761" s="94"/>
    </row>
    <row r="824762" spans="6:6">
      <c r="F824762" s="94"/>
    </row>
    <row r="824763" spans="6:6">
      <c r="F824763" s="94"/>
    </row>
    <row r="824764" spans="6:6">
      <c r="F824764" s="94"/>
    </row>
    <row r="824765" spans="6:6">
      <c r="F824765" s="94"/>
    </row>
    <row r="824766" spans="6:6">
      <c r="F824766" s="94"/>
    </row>
    <row r="824767" spans="6:6">
      <c r="F824767" s="94"/>
    </row>
    <row r="824768" spans="6:6">
      <c r="F824768" s="94"/>
    </row>
    <row r="824769" spans="6:6">
      <c r="F824769" s="94"/>
    </row>
    <row r="824770" spans="6:6">
      <c r="F824770" s="94"/>
    </row>
    <row r="824771" spans="6:6">
      <c r="F824771" s="94"/>
    </row>
    <row r="824772" spans="6:6">
      <c r="F824772" s="94"/>
    </row>
    <row r="824773" spans="6:6">
      <c r="F824773" s="94"/>
    </row>
    <row r="824774" spans="6:6">
      <c r="F824774" s="94"/>
    </row>
    <row r="824775" spans="6:6">
      <c r="F824775" s="94"/>
    </row>
    <row r="824776" spans="6:6">
      <c r="F824776" s="94"/>
    </row>
    <row r="824777" spans="6:6">
      <c r="F824777" s="94"/>
    </row>
    <row r="824778" spans="6:6">
      <c r="F824778" s="94"/>
    </row>
    <row r="824779" spans="6:6">
      <c r="F824779" s="94"/>
    </row>
    <row r="824780" spans="6:6">
      <c r="F824780" s="94"/>
    </row>
    <row r="824781" spans="6:6">
      <c r="F824781" s="94"/>
    </row>
    <row r="824782" spans="6:6">
      <c r="F824782" s="94"/>
    </row>
    <row r="824783" spans="6:6">
      <c r="F824783" s="94"/>
    </row>
    <row r="824784" spans="6:6">
      <c r="F824784" s="94"/>
    </row>
    <row r="824785" spans="6:6">
      <c r="F824785" s="94"/>
    </row>
    <row r="824786" spans="6:6">
      <c r="F824786" s="94"/>
    </row>
    <row r="824787" spans="6:6">
      <c r="F824787" s="94"/>
    </row>
    <row r="824788" spans="6:6">
      <c r="F824788" s="94"/>
    </row>
    <row r="824789" spans="6:6">
      <c r="F824789" s="94"/>
    </row>
    <row r="824790" spans="6:6">
      <c r="F824790" s="94"/>
    </row>
    <row r="824791" spans="6:6">
      <c r="F824791" s="94"/>
    </row>
    <row r="824792" spans="6:6">
      <c r="F824792" s="94"/>
    </row>
    <row r="824793" spans="6:6">
      <c r="F824793" s="94"/>
    </row>
    <row r="824794" spans="6:6">
      <c r="F824794" s="94"/>
    </row>
    <row r="824795" spans="6:6">
      <c r="F824795" s="94"/>
    </row>
    <row r="824796" spans="6:6">
      <c r="F824796" s="94"/>
    </row>
    <row r="824797" spans="6:6">
      <c r="F824797" s="94"/>
    </row>
    <row r="824798" spans="6:6">
      <c r="F824798" s="94"/>
    </row>
    <row r="824799" spans="6:6">
      <c r="F824799" s="94"/>
    </row>
    <row r="824800" spans="6:6">
      <c r="F824800" s="94"/>
    </row>
    <row r="824801" spans="6:6">
      <c r="F824801" s="94"/>
    </row>
    <row r="824802" spans="6:6">
      <c r="F824802" s="94"/>
    </row>
    <row r="824803" spans="6:6">
      <c r="F824803" s="94"/>
    </row>
    <row r="824804" spans="6:6">
      <c r="F824804" s="94"/>
    </row>
    <row r="824805" spans="6:6">
      <c r="F824805" s="94"/>
    </row>
    <row r="824806" spans="6:6">
      <c r="F824806" s="94"/>
    </row>
    <row r="824807" spans="6:6">
      <c r="F824807" s="94"/>
    </row>
    <row r="824808" spans="6:6">
      <c r="F824808" s="94"/>
    </row>
    <row r="824809" spans="6:6">
      <c r="F824809" s="94"/>
    </row>
    <row r="824810" spans="6:6">
      <c r="F824810" s="94"/>
    </row>
    <row r="824811" spans="6:6">
      <c r="F824811" s="94"/>
    </row>
    <row r="824812" spans="6:6">
      <c r="F824812" s="94"/>
    </row>
    <row r="824813" spans="6:6">
      <c r="F824813" s="94"/>
    </row>
    <row r="824814" spans="6:6">
      <c r="F824814" s="94"/>
    </row>
    <row r="824815" spans="6:6">
      <c r="F824815" s="94"/>
    </row>
    <row r="824816" spans="6:6">
      <c r="F824816" s="94"/>
    </row>
    <row r="824817" spans="6:6">
      <c r="F824817" s="94"/>
    </row>
    <row r="824818" spans="6:6">
      <c r="F824818" s="94"/>
    </row>
    <row r="824819" spans="6:6">
      <c r="F824819" s="94"/>
    </row>
    <row r="824820" spans="6:6">
      <c r="F824820" s="94"/>
    </row>
    <row r="824821" spans="6:6">
      <c r="F824821" s="94"/>
    </row>
    <row r="824822" spans="6:6">
      <c r="F824822" s="94"/>
    </row>
    <row r="824823" spans="6:6">
      <c r="F824823" s="94"/>
    </row>
    <row r="824824" spans="6:6">
      <c r="F824824" s="94"/>
    </row>
    <row r="824825" spans="6:6">
      <c r="F824825" s="94"/>
    </row>
    <row r="824826" spans="6:6">
      <c r="F824826" s="94"/>
    </row>
    <row r="824827" spans="6:6">
      <c r="F824827" s="94"/>
    </row>
    <row r="824828" spans="6:6">
      <c r="F824828" s="94"/>
    </row>
    <row r="824829" spans="6:6">
      <c r="F824829" s="94"/>
    </row>
    <row r="824830" spans="6:6">
      <c r="F824830" s="94"/>
    </row>
    <row r="824831" spans="6:6">
      <c r="F824831" s="94"/>
    </row>
    <row r="824832" spans="6:6">
      <c r="F824832" s="94"/>
    </row>
    <row r="824833" spans="6:6">
      <c r="F824833" s="94"/>
    </row>
    <row r="824834" spans="6:6">
      <c r="F824834" s="94"/>
    </row>
    <row r="824835" spans="6:6">
      <c r="F824835" s="94"/>
    </row>
    <row r="824836" spans="6:6">
      <c r="F824836" s="94"/>
    </row>
    <row r="824837" spans="6:6">
      <c r="F824837" s="94"/>
    </row>
    <row r="824838" spans="6:6">
      <c r="F824838" s="94"/>
    </row>
    <row r="824839" spans="6:6">
      <c r="F824839" s="94"/>
    </row>
    <row r="824840" spans="6:6">
      <c r="F824840" s="94"/>
    </row>
    <row r="824841" spans="6:6">
      <c r="F824841" s="94"/>
    </row>
    <row r="824842" spans="6:6">
      <c r="F824842" s="94"/>
    </row>
    <row r="824843" spans="6:6">
      <c r="F824843" s="94"/>
    </row>
    <row r="824844" spans="6:6">
      <c r="F824844" s="94"/>
    </row>
    <row r="824845" spans="6:6">
      <c r="F824845" s="94"/>
    </row>
    <row r="824846" spans="6:6">
      <c r="F824846" s="94"/>
    </row>
    <row r="824847" spans="6:6">
      <c r="F824847" s="94"/>
    </row>
    <row r="824848" spans="6:6">
      <c r="F824848" s="94"/>
    </row>
    <row r="824849" spans="6:6">
      <c r="F824849" s="94"/>
    </row>
    <row r="824850" spans="6:6">
      <c r="F824850" s="94"/>
    </row>
    <row r="824851" spans="6:6">
      <c r="F824851" s="94"/>
    </row>
    <row r="824852" spans="6:6">
      <c r="F824852" s="94"/>
    </row>
    <row r="824853" spans="6:6">
      <c r="F824853" s="94"/>
    </row>
    <row r="824854" spans="6:6">
      <c r="F824854" s="94"/>
    </row>
    <row r="824855" spans="6:6">
      <c r="F824855" s="94"/>
    </row>
    <row r="824856" spans="6:6">
      <c r="F824856" s="94"/>
    </row>
    <row r="824857" spans="6:6">
      <c r="F824857" s="94"/>
    </row>
    <row r="824858" spans="6:6">
      <c r="F824858" s="94"/>
    </row>
    <row r="824859" spans="6:6">
      <c r="F824859" s="94"/>
    </row>
    <row r="824860" spans="6:6">
      <c r="F824860" s="94"/>
    </row>
    <row r="824861" spans="6:6">
      <c r="F824861" s="94"/>
    </row>
    <row r="824862" spans="6:6">
      <c r="F824862" s="94"/>
    </row>
    <row r="824863" spans="6:6">
      <c r="F824863" s="94"/>
    </row>
    <row r="824864" spans="6:6">
      <c r="F824864" s="94"/>
    </row>
    <row r="824865" spans="6:6">
      <c r="F824865" s="94"/>
    </row>
    <row r="824866" spans="6:6">
      <c r="F824866" s="94"/>
    </row>
    <row r="824867" spans="6:6">
      <c r="F824867" s="94"/>
    </row>
    <row r="824868" spans="6:6">
      <c r="F824868" s="94"/>
    </row>
    <row r="824869" spans="6:6">
      <c r="F824869" s="94"/>
    </row>
    <row r="824870" spans="6:6">
      <c r="F824870" s="94"/>
    </row>
    <row r="824871" spans="6:6">
      <c r="F824871" s="94"/>
    </row>
    <row r="824872" spans="6:6">
      <c r="F824872" s="94"/>
    </row>
    <row r="824873" spans="6:6">
      <c r="F824873" s="94"/>
    </row>
    <row r="824874" spans="6:6">
      <c r="F824874" s="94"/>
    </row>
    <row r="824875" spans="6:6">
      <c r="F824875" s="94"/>
    </row>
    <row r="824876" spans="6:6">
      <c r="F824876" s="94"/>
    </row>
    <row r="824877" spans="6:6">
      <c r="F824877" s="94"/>
    </row>
    <row r="824878" spans="6:6">
      <c r="F824878" s="94"/>
    </row>
    <row r="824879" spans="6:6">
      <c r="F824879" s="94"/>
    </row>
    <row r="824880" spans="6:6">
      <c r="F824880" s="94"/>
    </row>
    <row r="824881" spans="6:6">
      <c r="F824881" s="94"/>
    </row>
    <row r="824882" spans="6:6">
      <c r="F824882" s="94"/>
    </row>
    <row r="824883" spans="6:6">
      <c r="F824883" s="94"/>
    </row>
    <row r="824884" spans="6:6">
      <c r="F824884" s="94"/>
    </row>
    <row r="824885" spans="6:6">
      <c r="F824885" s="94"/>
    </row>
    <row r="824886" spans="6:6">
      <c r="F824886" s="94"/>
    </row>
    <row r="824887" spans="6:6">
      <c r="F824887" s="94"/>
    </row>
    <row r="824888" spans="6:6">
      <c r="F824888" s="94"/>
    </row>
    <row r="824889" spans="6:6">
      <c r="F824889" s="94"/>
    </row>
    <row r="824890" spans="6:6">
      <c r="F824890" s="94"/>
    </row>
    <row r="824891" spans="6:6">
      <c r="F824891" s="94"/>
    </row>
    <row r="824892" spans="6:6">
      <c r="F824892" s="94"/>
    </row>
    <row r="824893" spans="6:6">
      <c r="F824893" s="94"/>
    </row>
    <row r="824894" spans="6:6">
      <c r="F824894" s="94"/>
    </row>
    <row r="824895" spans="6:6">
      <c r="F824895" s="94"/>
    </row>
    <row r="824896" spans="6:6">
      <c r="F824896" s="94"/>
    </row>
    <row r="824897" spans="6:6">
      <c r="F824897" s="94"/>
    </row>
    <row r="824898" spans="6:6">
      <c r="F824898" s="94"/>
    </row>
    <row r="824899" spans="6:6">
      <c r="F824899" s="94"/>
    </row>
    <row r="824900" spans="6:6">
      <c r="F824900" s="94"/>
    </row>
    <row r="824901" spans="6:6">
      <c r="F824901" s="94"/>
    </row>
    <row r="824902" spans="6:6">
      <c r="F824902" s="94"/>
    </row>
    <row r="824903" spans="6:6">
      <c r="F824903" s="94"/>
    </row>
    <row r="824904" spans="6:6">
      <c r="F824904" s="94"/>
    </row>
    <row r="824905" spans="6:6">
      <c r="F824905" s="94"/>
    </row>
    <row r="824906" spans="6:6">
      <c r="F824906" s="94"/>
    </row>
    <row r="824907" spans="6:6">
      <c r="F824907" s="94"/>
    </row>
    <row r="824908" spans="6:6">
      <c r="F824908" s="94"/>
    </row>
    <row r="824909" spans="6:6">
      <c r="F824909" s="94"/>
    </row>
    <row r="824910" spans="6:6">
      <c r="F824910" s="94"/>
    </row>
    <row r="824911" spans="6:6">
      <c r="F824911" s="94"/>
    </row>
    <row r="824912" spans="6:6">
      <c r="F824912" s="94"/>
    </row>
    <row r="824913" spans="6:6">
      <c r="F824913" s="94"/>
    </row>
    <row r="824914" spans="6:6">
      <c r="F824914" s="94"/>
    </row>
    <row r="824915" spans="6:6">
      <c r="F824915" s="94"/>
    </row>
    <row r="824916" spans="6:6">
      <c r="F824916" s="94"/>
    </row>
    <row r="824917" spans="6:6">
      <c r="F824917" s="94"/>
    </row>
    <row r="824918" spans="6:6">
      <c r="F824918" s="94"/>
    </row>
    <row r="824919" spans="6:6">
      <c r="F824919" s="94"/>
    </row>
    <row r="824920" spans="6:6">
      <c r="F824920" s="94"/>
    </row>
    <row r="824921" spans="6:6">
      <c r="F824921" s="94"/>
    </row>
    <row r="824922" spans="6:6">
      <c r="F824922" s="94"/>
    </row>
    <row r="824923" spans="6:6">
      <c r="F824923" s="94"/>
    </row>
    <row r="824924" spans="6:6">
      <c r="F824924" s="94"/>
    </row>
    <row r="824925" spans="6:6">
      <c r="F824925" s="94"/>
    </row>
    <row r="824926" spans="6:6">
      <c r="F824926" s="94"/>
    </row>
    <row r="824927" spans="6:6">
      <c r="F824927" s="94"/>
    </row>
    <row r="824928" spans="6:6">
      <c r="F824928" s="94"/>
    </row>
    <row r="824929" spans="6:6">
      <c r="F824929" s="94"/>
    </row>
    <row r="824930" spans="6:6">
      <c r="F824930" s="94"/>
    </row>
    <row r="824931" spans="6:6">
      <c r="F824931" s="94"/>
    </row>
    <row r="824932" spans="6:6">
      <c r="F824932" s="94"/>
    </row>
    <row r="824933" spans="6:6">
      <c r="F824933" s="94"/>
    </row>
    <row r="824934" spans="6:6">
      <c r="F824934" s="94"/>
    </row>
    <row r="824935" spans="6:6">
      <c r="F824935" s="94"/>
    </row>
    <row r="824936" spans="6:6">
      <c r="F824936" s="94"/>
    </row>
    <row r="824937" spans="6:6">
      <c r="F824937" s="94"/>
    </row>
    <row r="824938" spans="6:6">
      <c r="F824938" s="94"/>
    </row>
    <row r="824939" spans="6:6">
      <c r="F824939" s="94"/>
    </row>
    <row r="824940" spans="6:6">
      <c r="F824940" s="94"/>
    </row>
    <row r="824941" spans="6:6">
      <c r="F824941" s="94"/>
    </row>
    <row r="824942" spans="6:6">
      <c r="F824942" s="94"/>
    </row>
    <row r="824943" spans="6:6">
      <c r="F824943" s="94"/>
    </row>
    <row r="824944" spans="6:6">
      <c r="F824944" s="94"/>
    </row>
    <row r="824945" spans="6:6">
      <c r="F824945" s="94"/>
    </row>
    <row r="824946" spans="6:6">
      <c r="F824946" s="94"/>
    </row>
    <row r="824947" spans="6:6">
      <c r="F824947" s="94"/>
    </row>
    <row r="824948" spans="6:6">
      <c r="F824948" s="94"/>
    </row>
    <row r="824949" spans="6:6">
      <c r="F824949" s="94"/>
    </row>
    <row r="824950" spans="6:6">
      <c r="F824950" s="94"/>
    </row>
    <row r="824951" spans="6:6">
      <c r="F824951" s="94"/>
    </row>
    <row r="824952" spans="6:6">
      <c r="F824952" s="94"/>
    </row>
    <row r="824953" spans="6:6">
      <c r="F824953" s="94"/>
    </row>
    <row r="824954" spans="6:6">
      <c r="F824954" s="94"/>
    </row>
    <row r="824955" spans="6:6">
      <c r="F824955" s="94"/>
    </row>
    <row r="824956" spans="6:6">
      <c r="F824956" s="94"/>
    </row>
    <row r="824957" spans="6:6">
      <c r="F824957" s="94"/>
    </row>
    <row r="824958" spans="6:6">
      <c r="F824958" s="94"/>
    </row>
    <row r="824959" spans="6:6">
      <c r="F824959" s="94"/>
    </row>
    <row r="824960" spans="6:6">
      <c r="F824960" s="94"/>
    </row>
    <row r="824961" spans="6:6">
      <c r="F824961" s="94"/>
    </row>
    <row r="824962" spans="6:6">
      <c r="F824962" s="94"/>
    </row>
    <row r="824963" spans="6:6">
      <c r="F824963" s="94"/>
    </row>
    <row r="824964" spans="6:6">
      <c r="F824964" s="94"/>
    </row>
    <row r="824965" spans="6:6">
      <c r="F824965" s="94"/>
    </row>
    <row r="824966" spans="6:6">
      <c r="F824966" s="94"/>
    </row>
    <row r="824967" spans="6:6">
      <c r="F824967" s="94"/>
    </row>
    <row r="824968" spans="6:6">
      <c r="F824968" s="94"/>
    </row>
    <row r="824969" spans="6:6">
      <c r="F824969" s="94"/>
    </row>
    <row r="824970" spans="6:6">
      <c r="F824970" s="94"/>
    </row>
    <row r="824971" spans="6:6">
      <c r="F824971" s="94"/>
    </row>
    <row r="824972" spans="6:6">
      <c r="F824972" s="94"/>
    </row>
    <row r="824973" spans="6:6">
      <c r="F824973" s="94"/>
    </row>
    <row r="824974" spans="6:6">
      <c r="F824974" s="94"/>
    </row>
    <row r="824975" spans="6:6">
      <c r="F824975" s="94"/>
    </row>
    <row r="824976" spans="6:6">
      <c r="F824976" s="94"/>
    </row>
    <row r="824977" spans="6:6">
      <c r="F824977" s="94"/>
    </row>
    <row r="824978" spans="6:6">
      <c r="F824978" s="94"/>
    </row>
    <row r="824979" spans="6:6">
      <c r="F824979" s="94"/>
    </row>
    <row r="824980" spans="6:6">
      <c r="F824980" s="94"/>
    </row>
    <row r="824981" spans="6:6">
      <c r="F824981" s="94"/>
    </row>
    <row r="824982" spans="6:6">
      <c r="F824982" s="94"/>
    </row>
    <row r="824983" spans="6:6">
      <c r="F824983" s="94"/>
    </row>
    <row r="824984" spans="6:6">
      <c r="F824984" s="94"/>
    </row>
    <row r="824985" spans="6:6">
      <c r="F824985" s="94"/>
    </row>
    <row r="824986" spans="6:6">
      <c r="F824986" s="94"/>
    </row>
    <row r="824987" spans="6:6">
      <c r="F824987" s="94"/>
    </row>
    <row r="824988" spans="6:6">
      <c r="F824988" s="94"/>
    </row>
    <row r="824989" spans="6:6">
      <c r="F824989" s="94"/>
    </row>
    <row r="824990" spans="6:6">
      <c r="F824990" s="94"/>
    </row>
    <row r="824991" spans="6:6">
      <c r="F824991" s="94"/>
    </row>
    <row r="824992" spans="6:6">
      <c r="F824992" s="94"/>
    </row>
    <row r="824993" spans="6:6">
      <c r="F824993" s="94"/>
    </row>
    <row r="824994" spans="6:6">
      <c r="F824994" s="94"/>
    </row>
    <row r="824995" spans="6:6">
      <c r="F824995" s="94"/>
    </row>
    <row r="824996" spans="6:6">
      <c r="F824996" s="94"/>
    </row>
    <row r="824997" spans="6:6">
      <c r="F824997" s="94"/>
    </row>
    <row r="824998" spans="6:6">
      <c r="F824998" s="94"/>
    </row>
    <row r="824999" spans="6:6">
      <c r="F824999" s="94"/>
    </row>
    <row r="825000" spans="6:6">
      <c r="F825000" s="94"/>
    </row>
    <row r="825001" spans="6:6">
      <c r="F825001" s="94"/>
    </row>
    <row r="825002" spans="6:6">
      <c r="F825002" s="94"/>
    </row>
    <row r="825003" spans="6:6">
      <c r="F825003" s="94"/>
    </row>
    <row r="825004" spans="6:6">
      <c r="F825004" s="94"/>
    </row>
    <row r="825005" spans="6:6">
      <c r="F825005" s="94"/>
    </row>
    <row r="825006" spans="6:6">
      <c r="F825006" s="94"/>
    </row>
    <row r="825007" spans="6:6">
      <c r="F825007" s="94"/>
    </row>
    <row r="825008" spans="6:6">
      <c r="F825008" s="94"/>
    </row>
    <row r="825009" spans="6:6">
      <c r="F825009" s="94"/>
    </row>
    <row r="825010" spans="6:6">
      <c r="F825010" s="94"/>
    </row>
    <row r="825011" spans="6:6">
      <c r="F825011" s="94"/>
    </row>
    <row r="825012" spans="6:6">
      <c r="F825012" s="94"/>
    </row>
    <row r="825013" spans="6:6">
      <c r="F825013" s="94"/>
    </row>
    <row r="825014" spans="6:6">
      <c r="F825014" s="94"/>
    </row>
    <row r="825015" spans="6:6">
      <c r="F825015" s="94"/>
    </row>
    <row r="825016" spans="6:6">
      <c r="F825016" s="94"/>
    </row>
    <row r="825017" spans="6:6">
      <c r="F825017" s="94"/>
    </row>
    <row r="825018" spans="6:6">
      <c r="F825018" s="94"/>
    </row>
    <row r="825019" spans="6:6">
      <c r="F825019" s="94"/>
    </row>
    <row r="825020" spans="6:6">
      <c r="F825020" s="94"/>
    </row>
    <row r="825021" spans="6:6">
      <c r="F825021" s="94"/>
    </row>
    <row r="825022" spans="6:6">
      <c r="F825022" s="94"/>
    </row>
    <row r="825023" spans="6:6">
      <c r="F825023" s="94"/>
    </row>
    <row r="825024" spans="6:6">
      <c r="F825024" s="94"/>
    </row>
    <row r="825025" spans="6:6">
      <c r="F825025" s="94"/>
    </row>
    <row r="825026" spans="6:6">
      <c r="F825026" s="94"/>
    </row>
    <row r="825027" spans="6:6">
      <c r="F825027" s="94"/>
    </row>
    <row r="825028" spans="6:6">
      <c r="F825028" s="94"/>
    </row>
    <row r="825029" spans="6:6">
      <c r="F825029" s="94"/>
    </row>
    <row r="825030" spans="6:6">
      <c r="F825030" s="94"/>
    </row>
    <row r="825031" spans="6:6">
      <c r="F825031" s="94"/>
    </row>
    <row r="825032" spans="6:6">
      <c r="F825032" s="94"/>
    </row>
    <row r="825033" spans="6:6">
      <c r="F825033" s="94"/>
    </row>
    <row r="825034" spans="6:6">
      <c r="F825034" s="94"/>
    </row>
    <row r="825035" spans="6:6">
      <c r="F825035" s="94"/>
    </row>
    <row r="825036" spans="6:6">
      <c r="F825036" s="94"/>
    </row>
    <row r="825037" spans="6:6">
      <c r="F825037" s="94"/>
    </row>
    <row r="825038" spans="6:6">
      <c r="F825038" s="94"/>
    </row>
    <row r="825039" spans="6:6">
      <c r="F825039" s="94"/>
    </row>
    <row r="825040" spans="6:6">
      <c r="F825040" s="94"/>
    </row>
    <row r="825041" spans="6:6">
      <c r="F825041" s="94"/>
    </row>
    <row r="825042" spans="6:6">
      <c r="F825042" s="94"/>
    </row>
    <row r="825043" spans="6:6">
      <c r="F825043" s="94"/>
    </row>
    <row r="825044" spans="6:6">
      <c r="F825044" s="94"/>
    </row>
    <row r="825045" spans="6:6">
      <c r="F825045" s="94"/>
    </row>
    <row r="825046" spans="6:6">
      <c r="F825046" s="94"/>
    </row>
    <row r="825047" spans="6:6">
      <c r="F825047" s="94"/>
    </row>
    <row r="825048" spans="6:6">
      <c r="F825048" s="94"/>
    </row>
    <row r="825049" spans="6:6">
      <c r="F825049" s="94"/>
    </row>
    <row r="825050" spans="6:6">
      <c r="F825050" s="94"/>
    </row>
    <row r="825051" spans="6:6">
      <c r="F825051" s="94"/>
    </row>
    <row r="825052" spans="6:6">
      <c r="F825052" s="94"/>
    </row>
    <row r="825053" spans="6:6">
      <c r="F825053" s="94"/>
    </row>
    <row r="825054" spans="6:6">
      <c r="F825054" s="94"/>
    </row>
    <row r="825055" spans="6:6">
      <c r="F825055" s="94"/>
    </row>
    <row r="825056" spans="6:6">
      <c r="F825056" s="94"/>
    </row>
    <row r="825057" spans="6:6">
      <c r="F825057" s="94"/>
    </row>
    <row r="825058" spans="6:6">
      <c r="F825058" s="94"/>
    </row>
    <row r="825059" spans="6:6">
      <c r="F825059" s="94"/>
    </row>
    <row r="825060" spans="6:6">
      <c r="F825060" s="94"/>
    </row>
    <row r="825061" spans="6:6">
      <c r="F825061" s="94"/>
    </row>
    <row r="825062" spans="6:6">
      <c r="F825062" s="94"/>
    </row>
    <row r="825063" spans="6:6">
      <c r="F825063" s="94"/>
    </row>
    <row r="825064" spans="6:6">
      <c r="F825064" s="94"/>
    </row>
    <row r="825065" spans="6:6">
      <c r="F825065" s="94"/>
    </row>
    <row r="825066" spans="6:6">
      <c r="F825066" s="94"/>
    </row>
    <row r="825067" spans="6:6">
      <c r="F825067" s="94"/>
    </row>
    <row r="825068" spans="6:6">
      <c r="F825068" s="94"/>
    </row>
    <row r="825069" spans="6:6">
      <c r="F825069" s="94"/>
    </row>
    <row r="825070" spans="6:6">
      <c r="F825070" s="94"/>
    </row>
    <row r="825071" spans="6:6">
      <c r="F825071" s="94"/>
    </row>
    <row r="825072" spans="6:6">
      <c r="F825072" s="94"/>
    </row>
    <row r="825073" spans="6:6">
      <c r="F825073" s="94"/>
    </row>
    <row r="825074" spans="6:6">
      <c r="F825074" s="94"/>
    </row>
    <row r="825075" spans="6:6">
      <c r="F825075" s="94"/>
    </row>
    <row r="825076" spans="6:6">
      <c r="F825076" s="94"/>
    </row>
    <row r="825077" spans="6:6">
      <c r="F825077" s="94"/>
    </row>
    <row r="825078" spans="6:6">
      <c r="F825078" s="94"/>
    </row>
    <row r="825079" spans="6:6">
      <c r="F825079" s="94"/>
    </row>
    <row r="825080" spans="6:6">
      <c r="F825080" s="94"/>
    </row>
    <row r="825081" spans="6:6">
      <c r="F825081" s="94"/>
    </row>
    <row r="825082" spans="6:6">
      <c r="F825082" s="94"/>
    </row>
    <row r="825083" spans="6:6">
      <c r="F825083" s="94"/>
    </row>
    <row r="825084" spans="6:6">
      <c r="F825084" s="94"/>
    </row>
    <row r="825085" spans="6:6">
      <c r="F825085" s="94"/>
    </row>
    <row r="825086" spans="6:6">
      <c r="F825086" s="94"/>
    </row>
    <row r="825087" spans="6:6">
      <c r="F825087" s="94"/>
    </row>
    <row r="825088" spans="6:6">
      <c r="F825088" s="94"/>
    </row>
    <row r="825089" spans="6:6">
      <c r="F825089" s="94"/>
    </row>
    <row r="825090" spans="6:6">
      <c r="F825090" s="94"/>
    </row>
    <row r="825091" spans="6:6">
      <c r="F825091" s="94"/>
    </row>
    <row r="825092" spans="6:6">
      <c r="F825092" s="94"/>
    </row>
    <row r="825093" spans="6:6">
      <c r="F825093" s="94"/>
    </row>
    <row r="825094" spans="6:6">
      <c r="F825094" s="94"/>
    </row>
    <row r="825095" spans="6:6">
      <c r="F825095" s="94"/>
    </row>
    <row r="825096" spans="6:6">
      <c r="F825096" s="94"/>
    </row>
    <row r="825097" spans="6:6">
      <c r="F825097" s="94"/>
    </row>
    <row r="825098" spans="6:6">
      <c r="F825098" s="94"/>
    </row>
    <row r="825099" spans="6:6">
      <c r="F825099" s="94"/>
    </row>
    <row r="825100" spans="6:6">
      <c r="F825100" s="94"/>
    </row>
    <row r="825101" spans="6:6">
      <c r="F825101" s="94"/>
    </row>
    <row r="825102" spans="6:6">
      <c r="F825102" s="94"/>
    </row>
    <row r="825103" spans="6:6">
      <c r="F825103" s="94"/>
    </row>
    <row r="825104" spans="6:6">
      <c r="F825104" s="94"/>
    </row>
    <row r="825105" spans="6:6">
      <c r="F825105" s="94"/>
    </row>
    <row r="825106" spans="6:6">
      <c r="F825106" s="94"/>
    </row>
    <row r="825107" spans="6:6">
      <c r="F825107" s="94"/>
    </row>
    <row r="825108" spans="6:6">
      <c r="F825108" s="94"/>
    </row>
    <row r="825109" spans="6:6">
      <c r="F825109" s="94"/>
    </row>
    <row r="825110" spans="6:6">
      <c r="F825110" s="94"/>
    </row>
    <row r="825111" spans="6:6">
      <c r="F825111" s="94"/>
    </row>
    <row r="825112" spans="6:6">
      <c r="F825112" s="94"/>
    </row>
    <row r="825113" spans="6:6">
      <c r="F825113" s="94"/>
    </row>
    <row r="825114" spans="6:6">
      <c r="F825114" s="94"/>
    </row>
    <row r="825115" spans="6:6">
      <c r="F825115" s="94"/>
    </row>
    <row r="825116" spans="6:6">
      <c r="F825116" s="94"/>
    </row>
    <row r="825117" spans="6:6">
      <c r="F825117" s="94"/>
    </row>
    <row r="825118" spans="6:6">
      <c r="F825118" s="94"/>
    </row>
    <row r="825119" spans="6:6">
      <c r="F825119" s="94"/>
    </row>
    <row r="825120" spans="6:6">
      <c r="F825120" s="94"/>
    </row>
    <row r="825121" spans="6:6">
      <c r="F825121" s="94"/>
    </row>
    <row r="825122" spans="6:6">
      <c r="F825122" s="94"/>
    </row>
    <row r="825123" spans="6:6">
      <c r="F825123" s="94"/>
    </row>
    <row r="825124" spans="6:6">
      <c r="F825124" s="94"/>
    </row>
    <row r="825125" spans="6:6">
      <c r="F825125" s="94"/>
    </row>
    <row r="825126" spans="6:6">
      <c r="F825126" s="94"/>
    </row>
    <row r="825127" spans="6:6">
      <c r="F825127" s="94"/>
    </row>
    <row r="825128" spans="6:6">
      <c r="F825128" s="94"/>
    </row>
    <row r="825129" spans="6:6">
      <c r="F825129" s="94"/>
    </row>
    <row r="825130" spans="6:6">
      <c r="F825130" s="94"/>
    </row>
    <row r="825131" spans="6:6">
      <c r="F825131" s="94"/>
    </row>
    <row r="825132" spans="6:6">
      <c r="F825132" s="94"/>
    </row>
    <row r="825133" spans="6:6">
      <c r="F825133" s="94"/>
    </row>
    <row r="825134" spans="6:6">
      <c r="F825134" s="94"/>
    </row>
    <row r="825135" spans="6:6">
      <c r="F825135" s="94"/>
    </row>
    <row r="825136" spans="6:6">
      <c r="F825136" s="94"/>
    </row>
    <row r="825137" spans="6:6">
      <c r="F825137" s="94"/>
    </row>
    <row r="825138" spans="6:6">
      <c r="F825138" s="94"/>
    </row>
    <row r="825139" spans="6:6">
      <c r="F825139" s="94"/>
    </row>
    <row r="825140" spans="6:6">
      <c r="F825140" s="94"/>
    </row>
    <row r="825141" spans="6:6">
      <c r="F825141" s="94"/>
    </row>
    <row r="825142" spans="6:6">
      <c r="F825142" s="94"/>
    </row>
    <row r="825143" spans="6:6">
      <c r="F825143" s="94"/>
    </row>
    <row r="825144" spans="6:6">
      <c r="F825144" s="94"/>
    </row>
    <row r="825145" spans="6:6">
      <c r="F825145" s="94"/>
    </row>
    <row r="825146" spans="6:6">
      <c r="F825146" s="94"/>
    </row>
    <row r="825147" spans="6:6">
      <c r="F825147" s="94"/>
    </row>
    <row r="825148" spans="6:6">
      <c r="F825148" s="94"/>
    </row>
    <row r="825149" spans="6:6">
      <c r="F825149" s="94"/>
    </row>
    <row r="825150" spans="6:6">
      <c r="F825150" s="94"/>
    </row>
    <row r="825151" spans="6:6">
      <c r="F825151" s="94"/>
    </row>
    <row r="825152" spans="6:6">
      <c r="F825152" s="94"/>
    </row>
    <row r="825153" spans="6:6">
      <c r="F825153" s="94"/>
    </row>
    <row r="825154" spans="6:6">
      <c r="F825154" s="94"/>
    </row>
    <row r="825155" spans="6:6">
      <c r="F825155" s="94"/>
    </row>
    <row r="825156" spans="6:6">
      <c r="F825156" s="94"/>
    </row>
    <row r="825157" spans="6:6">
      <c r="F825157" s="94"/>
    </row>
    <row r="825158" spans="6:6">
      <c r="F825158" s="94"/>
    </row>
    <row r="825159" spans="6:6">
      <c r="F825159" s="94"/>
    </row>
    <row r="825160" spans="6:6">
      <c r="F825160" s="94"/>
    </row>
    <row r="825161" spans="6:6">
      <c r="F825161" s="94"/>
    </row>
    <row r="825162" spans="6:6">
      <c r="F825162" s="94"/>
    </row>
    <row r="825163" spans="6:6">
      <c r="F825163" s="94"/>
    </row>
    <row r="825164" spans="6:6">
      <c r="F825164" s="94"/>
    </row>
    <row r="825165" spans="6:6">
      <c r="F825165" s="94"/>
    </row>
    <row r="825166" spans="6:6">
      <c r="F825166" s="94"/>
    </row>
    <row r="825167" spans="6:6">
      <c r="F825167" s="94"/>
    </row>
    <row r="825168" spans="6:6">
      <c r="F825168" s="94"/>
    </row>
    <row r="825169" spans="6:6">
      <c r="F825169" s="94"/>
    </row>
    <row r="825170" spans="6:6">
      <c r="F825170" s="94"/>
    </row>
    <row r="825171" spans="6:6">
      <c r="F825171" s="94"/>
    </row>
    <row r="825172" spans="6:6">
      <c r="F825172" s="94"/>
    </row>
    <row r="825173" spans="6:6">
      <c r="F825173" s="94"/>
    </row>
    <row r="825174" spans="6:6">
      <c r="F825174" s="94"/>
    </row>
    <row r="825175" spans="6:6">
      <c r="F825175" s="94"/>
    </row>
    <row r="825176" spans="6:6">
      <c r="F825176" s="94"/>
    </row>
    <row r="825177" spans="6:6">
      <c r="F825177" s="94"/>
    </row>
    <row r="825178" spans="6:6">
      <c r="F825178" s="94"/>
    </row>
    <row r="825179" spans="6:6">
      <c r="F825179" s="94"/>
    </row>
    <row r="825180" spans="6:6">
      <c r="F825180" s="94"/>
    </row>
    <row r="825181" spans="6:6">
      <c r="F825181" s="94"/>
    </row>
    <row r="825182" spans="6:6">
      <c r="F825182" s="94"/>
    </row>
    <row r="825183" spans="6:6">
      <c r="F825183" s="94"/>
    </row>
    <row r="825184" spans="6:6">
      <c r="F825184" s="94"/>
    </row>
    <row r="825185" spans="6:6">
      <c r="F825185" s="94"/>
    </row>
    <row r="825186" spans="6:6">
      <c r="F825186" s="94"/>
    </row>
    <row r="825187" spans="6:6">
      <c r="F825187" s="94"/>
    </row>
    <row r="825188" spans="6:6">
      <c r="F825188" s="94"/>
    </row>
    <row r="825189" spans="6:6">
      <c r="F825189" s="94"/>
    </row>
    <row r="825190" spans="6:6">
      <c r="F825190" s="94"/>
    </row>
    <row r="825191" spans="6:6">
      <c r="F825191" s="94"/>
    </row>
    <row r="825192" spans="6:6">
      <c r="F825192" s="94"/>
    </row>
    <row r="825193" spans="6:6">
      <c r="F825193" s="94"/>
    </row>
    <row r="825194" spans="6:6">
      <c r="F825194" s="94"/>
    </row>
    <row r="825195" spans="6:6">
      <c r="F825195" s="94"/>
    </row>
    <row r="825196" spans="6:6">
      <c r="F825196" s="94"/>
    </row>
    <row r="825197" spans="6:6">
      <c r="F825197" s="94"/>
    </row>
    <row r="825198" spans="6:6">
      <c r="F825198" s="94"/>
    </row>
    <row r="825199" spans="6:6">
      <c r="F825199" s="94"/>
    </row>
    <row r="825200" spans="6:6">
      <c r="F825200" s="94"/>
    </row>
    <row r="825201" spans="6:6">
      <c r="F825201" s="94"/>
    </row>
    <row r="825202" spans="6:6">
      <c r="F825202" s="94"/>
    </row>
    <row r="825203" spans="6:6">
      <c r="F825203" s="94"/>
    </row>
    <row r="825204" spans="6:6">
      <c r="F825204" s="94"/>
    </row>
    <row r="825205" spans="6:6">
      <c r="F825205" s="94"/>
    </row>
    <row r="825206" spans="6:6">
      <c r="F825206" s="94"/>
    </row>
    <row r="825207" spans="6:6">
      <c r="F825207" s="94"/>
    </row>
    <row r="825208" spans="6:6">
      <c r="F825208" s="94"/>
    </row>
    <row r="825209" spans="6:6">
      <c r="F825209" s="94"/>
    </row>
    <row r="825210" spans="6:6">
      <c r="F825210" s="94"/>
    </row>
    <row r="825211" spans="6:6">
      <c r="F825211" s="94"/>
    </row>
    <row r="825212" spans="6:6">
      <c r="F825212" s="94"/>
    </row>
    <row r="825213" spans="6:6">
      <c r="F825213" s="94"/>
    </row>
    <row r="825214" spans="6:6">
      <c r="F825214" s="94"/>
    </row>
    <row r="825215" spans="6:6">
      <c r="F825215" s="94"/>
    </row>
    <row r="825216" spans="6:6">
      <c r="F825216" s="94"/>
    </row>
    <row r="825217" spans="6:6">
      <c r="F825217" s="94"/>
    </row>
    <row r="825218" spans="6:6">
      <c r="F825218" s="94"/>
    </row>
    <row r="825219" spans="6:6">
      <c r="F825219" s="94"/>
    </row>
    <row r="825220" spans="6:6">
      <c r="F825220" s="94"/>
    </row>
    <row r="825221" spans="6:6">
      <c r="F825221" s="94"/>
    </row>
    <row r="825222" spans="6:6">
      <c r="F825222" s="94"/>
    </row>
    <row r="825223" spans="6:6">
      <c r="F825223" s="94"/>
    </row>
    <row r="825224" spans="6:6">
      <c r="F825224" s="94"/>
    </row>
    <row r="825225" spans="6:6">
      <c r="F825225" s="94"/>
    </row>
    <row r="825226" spans="6:6">
      <c r="F825226" s="94"/>
    </row>
    <row r="825227" spans="6:6">
      <c r="F825227" s="94"/>
    </row>
    <row r="825228" spans="6:6">
      <c r="F825228" s="94"/>
    </row>
    <row r="825229" spans="6:6">
      <c r="F825229" s="94"/>
    </row>
    <row r="825230" spans="6:6">
      <c r="F825230" s="94"/>
    </row>
    <row r="825231" spans="6:6">
      <c r="F825231" s="94"/>
    </row>
    <row r="825232" spans="6:6">
      <c r="F825232" s="94"/>
    </row>
    <row r="825233" spans="6:6">
      <c r="F825233" s="94"/>
    </row>
    <row r="825234" spans="6:6">
      <c r="F825234" s="94"/>
    </row>
    <row r="825235" spans="6:6">
      <c r="F825235" s="94"/>
    </row>
    <row r="825236" spans="6:6">
      <c r="F825236" s="94"/>
    </row>
    <row r="825237" spans="6:6">
      <c r="F825237" s="94"/>
    </row>
    <row r="825238" spans="6:6">
      <c r="F825238" s="94"/>
    </row>
    <row r="825239" spans="6:6">
      <c r="F825239" s="94"/>
    </row>
    <row r="825240" spans="6:6">
      <c r="F825240" s="94"/>
    </row>
    <row r="825241" spans="6:6">
      <c r="F825241" s="94"/>
    </row>
    <row r="825242" spans="6:6">
      <c r="F825242" s="94"/>
    </row>
    <row r="825243" spans="6:6">
      <c r="F825243" s="94"/>
    </row>
    <row r="825244" spans="6:6">
      <c r="F825244" s="94"/>
    </row>
    <row r="825245" spans="6:6">
      <c r="F825245" s="94"/>
    </row>
    <row r="825246" spans="6:6">
      <c r="F825246" s="94"/>
    </row>
    <row r="825247" spans="6:6">
      <c r="F825247" s="94"/>
    </row>
    <row r="825248" spans="6:6">
      <c r="F825248" s="94"/>
    </row>
    <row r="825249" spans="6:6">
      <c r="F825249" s="94"/>
    </row>
    <row r="825250" spans="6:6">
      <c r="F825250" s="94"/>
    </row>
    <row r="825251" spans="6:6">
      <c r="F825251" s="94"/>
    </row>
    <row r="825252" spans="6:6">
      <c r="F825252" s="94"/>
    </row>
    <row r="825253" spans="6:6">
      <c r="F825253" s="94"/>
    </row>
    <row r="825254" spans="6:6">
      <c r="F825254" s="94"/>
    </row>
    <row r="825255" spans="6:6">
      <c r="F825255" s="94"/>
    </row>
    <row r="825256" spans="6:6">
      <c r="F825256" s="94"/>
    </row>
    <row r="825257" spans="6:6">
      <c r="F825257" s="94"/>
    </row>
    <row r="825258" spans="6:6">
      <c r="F825258" s="94"/>
    </row>
    <row r="825259" spans="6:6">
      <c r="F825259" s="94"/>
    </row>
    <row r="825260" spans="6:6">
      <c r="F825260" s="94"/>
    </row>
    <row r="825261" spans="6:6">
      <c r="F825261" s="94"/>
    </row>
    <row r="825262" spans="6:6">
      <c r="F825262" s="94"/>
    </row>
    <row r="825263" spans="6:6">
      <c r="F825263" s="94"/>
    </row>
    <row r="825264" spans="6:6">
      <c r="F825264" s="94"/>
    </row>
    <row r="825265" spans="6:6">
      <c r="F825265" s="94"/>
    </row>
    <row r="825266" spans="6:6">
      <c r="F825266" s="94"/>
    </row>
    <row r="825267" spans="6:6">
      <c r="F825267" s="94"/>
    </row>
    <row r="825268" spans="6:6">
      <c r="F825268" s="94"/>
    </row>
    <row r="825269" spans="6:6">
      <c r="F825269" s="94"/>
    </row>
    <row r="825270" spans="6:6">
      <c r="F825270" s="94"/>
    </row>
    <row r="825271" spans="6:6">
      <c r="F825271" s="94"/>
    </row>
    <row r="825272" spans="6:6">
      <c r="F825272" s="94"/>
    </row>
    <row r="825273" spans="6:6">
      <c r="F825273" s="94"/>
    </row>
    <row r="825274" spans="6:6">
      <c r="F825274" s="94"/>
    </row>
    <row r="825275" spans="6:6">
      <c r="F825275" s="94"/>
    </row>
    <row r="825276" spans="6:6">
      <c r="F825276" s="94"/>
    </row>
    <row r="825277" spans="6:6">
      <c r="F825277" s="94"/>
    </row>
    <row r="825278" spans="6:6">
      <c r="F825278" s="94"/>
    </row>
    <row r="825279" spans="6:6">
      <c r="F825279" s="94"/>
    </row>
    <row r="825280" spans="6:6">
      <c r="F825280" s="94"/>
    </row>
    <row r="825281" spans="6:6">
      <c r="F825281" s="94"/>
    </row>
    <row r="825282" spans="6:6">
      <c r="F825282" s="94"/>
    </row>
    <row r="825283" spans="6:6">
      <c r="F825283" s="94"/>
    </row>
    <row r="825284" spans="6:6">
      <c r="F825284" s="94"/>
    </row>
    <row r="825285" spans="6:6">
      <c r="F825285" s="94"/>
    </row>
    <row r="825286" spans="6:6">
      <c r="F825286" s="94"/>
    </row>
    <row r="825287" spans="6:6">
      <c r="F825287" s="94"/>
    </row>
    <row r="825288" spans="6:6">
      <c r="F825288" s="94"/>
    </row>
    <row r="825289" spans="6:6">
      <c r="F825289" s="94"/>
    </row>
    <row r="825290" spans="6:6">
      <c r="F825290" s="94"/>
    </row>
    <row r="825291" spans="6:6">
      <c r="F825291" s="94"/>
    </row>
    <row r="825292" spans="6:6">
      <c r="F825292" s="94"/>
    </row>
    <row r="825293" spans="6:6">
      <c r="F825293" s="94"/>
    </row>
    <row r="825294" spans="6:6">
      <c r="F825294" s="94"/>
    </row>
    <row r="825295" spans="6:6">
      <c r="F825295" s="94"/>
    </row>
    <row r="825296" spans="6:6">
      <c r="F825296" s="94"/>
    </row>
    <row r="825297" spans="6:6">
      <c r="F825297" s="94"/>
    </row>
    <row r="825298" spans="6:6">
      <c r="F825298" s="94"/>
    </row>
    <row r="825299" spans="6:6">
      <c r="F825299" s="94"/>
    </row>
    <row r="825300" spans="6:6">
      <c r="F825300" s="94"/>
    </row>
    <row r="825301" spans="6:6">
      <c r="F825301" s="94"/>
    </row>
    <row r="825302" spans="6:6">
      <c r="F825302" s="94"/>
    </row>
    <row r="825303" spans="6:6">
      <c r="F825303" s="94"/>
    </row>
    <row r="825304" spans="6:6">
      <c r="F825304" s="94"/>
    </row>
    <row r="825305" spans="6:6">
      <c r="F825305" s="94"/>
    </row>
    <row r="825306" spans="6:6">
      <c r="F825306" s="94"/>
    </row>
    <row r="825307" spans="6:6">
      <c r="F825307" s="94"/>
    </row>
    <row r="825308" spans="6:6">
      <c r="F825308" s="94"/>
    </row>
    <row r="825309" spans="6:6">
      <c r="F825309" s="94"/>
    </row>
    <row r="825310" spans="6:6">
      <c r="F825310" s="94"/>
    </row>
    <row r="825311" spans="6:6">
      <c r="F825311" s="94"/>
    </row>
    <row r="825312" spans="6:6">
      <c r="F825312" s="94"/>
    </row>
    <row r="825313" spans="6:6">
      <c r="F825313" s="94"/>
    </row>
    <row r="825314" spans="6:6">
      <c r="F825314" s="94"/>
    </row>
    <row r="825315" spans="6:6">
      <c r="F825315" s="94"/>
    </row>
    <row r="825316" spans="6:6">
      <c r="F825316" s="94"/>
    </row>
    <row r="825317" spans="6:6">
      <c r="F825317" s="94"/>
    </row>
    <row r="825318" spans="6:6">
      <c r="F825318" s="94"/>
    </row>
    <row r="825319" spans="6:6">
      <c r="F825319" s="94"/>
    </row>
    <row r="825320" spans="6:6">
      <c r="F825320" s="94"/>
    </row>
    <row r="825321" spans="6:6">
      <c r="F825321" s="94"/>
    </row>
    <row r="825322" spans="6:6">
      <c r="F825322" s="94"/>
    </row>
    <row r="825323" spans="6:6">
      <c r="F825323" s="94"/>
    </row>
    <row r="825324" spans="6:6">
      <c r="F825324" s="94"/>
    </row>
    <row r="825325" spans="6:6">
      <c r="F825325" s="94"/>
    </row>
    <row r="825326" spans="6:6">
      <c r="F825326" s="94"/>
    </row>
    <row r="825327" spans="6:6">
      <c r="F825327" s="94"/>
    </row>
    <row r="825328" spans="6:6">
      <c r="F825328" s="94"/>
    </row>
    <row r="825329" spans="6:6">
      <c r="F825329" s="94"/>
    </row>
    <row r="825330" spans="6:6">
      <c r="F825330" s="94"/>
    </row>
    <row r="825331" spans="6:6">
      <c r="F825331" s="94"/>
    </row>
    <row r="825332" spans="6:6">
      <c r="F825332" s="94"/>
    </row>
    <row r="825333" spans="6:6">
      <c r="F825333" s="94"/>
    </row>
    <row r="825334" spans="6:6">
      <c r="F825334" s="94"/>
    </row>
    <row r="825335" spans="6:6">
      <c r="F825335" s="94"/>
    </row>
    <row r="825336" spans="6:6">
      <c r="F825336" s="94"/>
    </row>
    <row r="825337" spans="6:6">
      <c r="F825337" s="94"/>
    </row>
    <row r="825338" spans="6:6">
      <c r="F825338" s="94"/>
    </row>
    <row r="825339" spans="6:6">
      <c r="F825339" s="94"/>
    </row>
    <row r="825340" spans="6:6">
      <c r="F825340" s="94"/>
    </row>
    <row r="825341" spans="6:6">
      <c r="F825341" s="94"/>
    </row>
    <row r="825342" spans="6:6">
      <c r="F825342" s="94"/>
    </row>
    <row r="825343" spans="6:6">
      <c r="F825343" s="94"/>
    </row>
    <row r="825344" spans="6:6">
      <c r="F825344" s="94"/>
    </row>
    <row r="825345" spans="6:6">
      <c r="F825345" s="94"/>
    </row>
    <row r="825346" spans="6:6">
      <c r="F825346" s="94"/>
    </row>
    <row r="825347" spans="6:6">
      <c r="F825347" s="94"/>
    </row>
    <row r="825348" spans="6:6">
      <c r="F825348" s="94"/>
    </row>
    <row r="825349" spans="6:6">
      <c r="F825349" s="94"/>
    </row>
    <row r="825350" spans="6:6">
      <c r="F825350" s="94"/>
    </row>
    <row r="825351" spans="6:6">
      <c r="F825351" s="94"/>
    </row>
    <row r="825352" spans="6:6">
      <c r="F825352" s="94"/>
    </row>
    <row r="825353" spans="6:6">
      <c r="F825353" s="94"/>
    </row>
    <row r="825354" spans="6:6">
      <c r="F825354" s="94"/>
    </row>
    <row r="825355" spans="6:6">
      <c r="F825355" s="94"/>
    </row>
    <row r="825356" spans="6:6">
      <c r="F825356" s="94"/>
    </row>
    <row r="825357" spans="6:6">
      <c r="F825357" s="94"/>
    </row>
    <row r="825358" spans="6:6">
      <c r="F825358" s="94"/>
    </row>
    <row r="825359" spans="6:6">
      <c r="F825359" s="94"/>
    </row>
    <row r="825360" spans="6:6">
      <c r="F825360" s="94"/>
    </row>
    <row r="825361" spans="6:6">
      <c r="F825361" s="94"/>
    </row>
    <row r="825362" spans="6:6">
      <c r="F825362" s="94"/>
    </row>
    <row r="825363" spans="6:6">
      <c r="F825363" s="94"/>
    </row>
    <row r="825364" spans="6:6">
      <c r="F825364" s="94"/>
    </row>
    <row r="825365" spans="6:6">
      <c r="F825365" s="94"/>
    </row>
    <row r="825366" spans="6:6">
      <c r="F825366" s="94"/>
    </row>
    <row r="825367" spans="6:6">
      <c r="F825367" s="94"/>
    </row>
    <row r="825368" spans="6:6">
      <c r="F825368" s="94"/>
    </row>
    <row r="825369" spans="6:6">
      <c r="F825369" s="94"/>
    </row>
    <row r="825370" spans="6:6">
      <c r="F825370" s="94"/>
    </row>
    <row r="825371" spans="6:6">
      <c r="F825371" s="94"/>
    </row>
    <row r="825372" spans="6:6">
      <c r="F825372" s="94"/>
    </row>
    <row r="825373" spans="6:6">
      <c r="F825373" s="94"/>
    </row>
    <row r="825374" spans="6:6">
      <c r="F825374" s="94"/>
    </row>
    <row r="825375" spans="6:6">
      <c r="F825375" s="94"/>
    </row>
    <row r="825376" spans="6:6">
      <c r="F825376" s="94"/>
    </row>
    <row r="825377" spans="6:6">
      <c r="F825377" s="94"/>
    </row>
    <row r="825378" spans="6:6">
      <c r="F825378" s="94"/>
    </row>
    <row r="825379" spans="6:6">
      <c r="F825379" s="94"/>
    </row>
    <row r="825380" spans="6:6">
      <c r="F825380" s="94"/>
    </row>
    <row r="825381" spans="6:6">
      <c r="F825381" s="94"/>
    </row>
    <row r="825382" spans="6:6">
      <c r="F825382" s="94"/>
    </row>
    <row r="825383" spans="6:6">
      <c r="F825383" s="94"/>
    </row>
    <row r="825384" spans="6:6">
      <c r="F825384" s="94"/>
    </row>
    <row r="825385" spans="6:6">
      <c r="F825385" s="94"/>
    </row>
    <row r="825386" spans="6:6">
      <c r="F825386" s="94"/>
    </row>
    <row r="825387" spans="6:6">
      <c r="F825387" s="94"/>
    </row>
    <row r="825388" spans="6:6">
      <c r="F825388" s="94"/>
    </row>
    <row r="825389" spans="6:6">
      <c r="F825389" s="94"/>
    </row>
    <row r="825390" spans="6:6">
      <c r="F825390" s="94"/>
    </row>
    <row r="825391" spans="6:6">
      <c r="F825391" s="94"/>
    </row>
    <row r="825392" spans="6:6">
      <c r="F825392" s="94"/>
    </row>
    <row r="825393" spans="6:6">
      <c r="F825393" s="94"/>
    </row>
    <row r="825394" spans="6:6">
      <c r="F825394" s="94"/>
    </row>
    <row r="825395" spans="6:6">
      <c r="F825395" s="94"/>
    </row>
    <row r="825396" spans="6:6">
      <c r="F825396" s="94"/>
    </row>
    <row r="825397" spans="6:6">
      <c r="F825397" s="94"/>
    </row>
    <row r="825398" spans="6:6">
      <c r="F825398" s="94"/>
    </row>
    <row r="825399" spans="6:6">
      <c r="F825399" s="94"/>
    </row>
    <row r="825400" spans="6:6">
      <c r="F825400" s="94"/>
    </row>
    <row r="825401" spans="6:6">
      <c r="F825401" s="94"/>
    </row>
    <row r="825402" spans="6:6">
      <c r="F825402" s="94"/>
    </row>
    <row r="825403" spans="6:6">
      <c r="F825403" s="94"/>
    </row>
    <row r="825404" spans="6:6">
      <c r="F825404" s="94"/>
    </row>
    <row r="825405" spans="6:6">
      <c r="F825405" s="94"/>
    </row>
    <row r="825406" spans="6:6">
      <c r="F825406" s="94"/>
    </row>
    <row r="825407" spans="6:6">
      <c r="F825407" s="94"/>
    </row>
    <row r="825408" spans="6:6">
      <c r="F825408" s="94"/>
    </row>
    <row r="825409" spans="6:6">
      <c r="F825409" s="94"/>
    </row>
    <row r="825410" spans="6:6">
      <c r="F825410" s="94"/>
    </row>
    <row r="825411" spans="6:6">
      <c r="F825411" s="94"/>
    </row>
    <row r="825412" spans="6:6">
      <c r="F825412" s="94"/>
    </row>
    <row r="825413" spans="6:6">
      <c r="F825413" s="94"/>
    </row>
    <row r="825414" spans="6:6">
      <c r="F825414" s="94"/>
    </row>
    <row r="825415" spans="6:6">
      <c r="F825415" s="94"/>
    </row>
    <row r="825416" spans="6:6">
      <c r="F825416" s="94"/>
    </row>
    <row r="825417" spans="6:6">
      <c r="F825417" s="94"/>
    </row>
    <row r="825418" spans="6:6">
      <c r="F825418" s="94"/>
    </row>
    <row r="825419" spans="6:6">
      <c r="F825419" s="94"/>
    </row>
    <row r="825420" spans="6:6">
      <c r="F825420" s="94"/>
    </row>
    <row r="825421" spans="6:6">
      <c r="F825421" s="94"/>
    </row>
    <row r="825422" spans="6:6">
      <c r="F825422" s="94"/>
    </row>
    <row r="825423" spans="6:6">
      <c r="F825423" s="94"/>
    </row>
    <row r="825424" spans="6:6">
      <c r="F825424" s="94"/>
    </row>
    <row r="825425" spans="6:6">
      <c r="F825425" s="94"/>
    </row>
    <row r="825426" spans="6:6">
      <c r="F825426" s="94"/>
    </row>
    <row r="825427" spans="6:6">
      <c r="F825427" s="94"/>
    </row>
    <row r="825428" spans="6:6">
      <c r="F825428" s="94"/>
    </row>
    <row r="825429" spans="6:6">
      <c r="F825429" s="94"/>
    </row>
    <row r="825430" spans="6:6">
      <c r="F825430" s="94"/>
    </row>
    <row r="825431" spans="6:6">
      <c r="F825431" s="94"/>
    </row>
    <row r="825432" spans="6:6">
      <c r="F825432" s="94"/>
    </row>
    <row r="825433" spans="6:6">
      <c r="F825433" s="94"/>
    </row>
    <row r="825434" spans="6:6">
      <c r="F825434" s="94"/>
    </row>
    <row r="825435" spans="6:6">
      <c r="F825435" s="94"/>
    </row>
    <row r="825436" spans="6:6">
      <c r="F825436" s="94"/>
    </row>
    <row r="825437" spans="6:6">
      <c r="F825437" s="94"/>
    </row>
    <row r="825438" spans="6:6">
      <c r="F825438" s="94"/>
    </row>
    <row r="825439" spans="6:6">
      <c r="F825439" s="94"/>
    </row>
    <row r="825440" spans="6:6">
      <c r="F825440" s="94"/>
    </row>
    <row r="825441" spans="6:6">
      <c r="F825441" s="94"/>
    </row>
    <row r="825442" spans="6:6">
      <c r="F825442" s="94"/>
    </row>
    <row r="825443" spans="6:6">
      <c r="F825443" s="94"/>
    </row>
    <row r="825444" spans="6:6">
      <c r="F825444" s="94"/>
    </row>
    <row r="825445" spans="6:6">
      <c r="F825445" s="94"/>
    </row>
    <row r="825446" spans="6:6">
      <c r="F825446" s="94"/>
    </row>
    <row r="825447" spans="6:6">
      <c r="F825447" s="94"/>
    </row>
    <row r="825448" spans="6:6">
      <c r="F825448" s="94"/>
    </row>
    <row r="825449" spans="6:6">
      <c r="F825449" s="94"/>
    </row>
    <row r="825450" spans="6:6">
      <c r="F825450" s="94"/>
    </row>
    <row r="825451" spans="6:6">
      <c r="F825451" s="94"/>
    </row>
    <row r="825452" spans="6:6">
      <c r="F825452" s="94"/>
    </row>
    <row r="825453" spans="6:6">
      <c r="F825453" s="94"/>
    </row>
    <row r="825454" spans="6:6">
      <c r="F825454" s="94"/>
    </row>
    <row r="825455" spans="6:6">
      <c r="F825455" s="94"/>
    </row>
    <row r="825456" spans="6:6">
      <c r="F825456" s="94"/>
    </row>
    <row r="825457" spans="6:6">
      <c r="F825457" s="94"/>
    </row>
    <row r="825458" spans="6:6">
      <c r="F825458" s="94"/>
    </row>
    <row r="825459" spans="6:6">
      <c r="F825459" s="94"/>
    </row>
    <row r="825460" spans="6:6">
      <c r="F825460" s="94"/>
    </row>
    <row r="825461" spans="6:6">
      <c r="F825461" s="94"/>
    </row>
    <row r="825462" spans="6:6">
      <c r="F825462" s="94"/>
    </row>
    <row r="825463" spans="6:6">
      <c r="F825463" s="94"/>
    </row>
    <row r="825464" spans="6:6">
      <c r="F825464" s="94"/>
    </row>
    <row r="825465" spans="6:6">
      <c r="F825465" s="94"/>
    </row>
    <row r="825466" spans="6:6">
      <c r="F825466" s="94"/>
    </row>
    <row r="825467" spans="6:6">
      <c r="F825467" s="94"/>
    </row>
    <row r="825468" spans="6:6">
      <c r="F825468" s="94"/>
    </row>
    <row r="825469" spans="6:6">
      <c r="F825469" s="94"/>
    </row>
    <row r="825470" spans="6:6">
      <c r="F825470" s="94"/>
    </row>
    <row r="825471" spans="6:6">
      <c r="F825471" s="94"/>
    </row>
    <row r="825472" spans="6:6">
      <c r="F825472" s="94"/>
    </row>
    <row r="825473" spans="6:6">
      <c r="F825473" s="94"/>
    </row>
    <row r="825474" spans="6:6">
      <c r="F825474" s="94"/>
    </row>
    <row r="825475" spans="6:6">
      <c r="F825475" s="94"/>
    </row>
    <row r="825476" spans="6:6">
      <c r="F825476" s="94"/>
    </row>
    <row r="825477" spans="6:6">
      <c r="F825477" s="94"/>
    </row>
    <row r="825478" spans="6:6">
      <c r="F825478" s="94"/>
    </row>
    <row r="825479" spans="6:6">
      <c r="F825479" s="94"/>
    </row>
    <row r="825480" spans="6:6">
      <c r="F825480" s="94"/>
    </row>
    <row r="825481" spans="6:6">
      <c r="F825481" s="94"/>
    </row>
    <row r="825482" spans="6:6">
      <c r="F825482" s="94"/>
    </row>
    <row r="825483" spans="6:6">
      <c r="F825483" s="94"/>
    </row>
    <row r="825484" spans="6:6">
      <c r="F825484" s="94"/>
    </row>
    <row r="825485" spans="6:6">
      <c r="F825485" s="94"/>
    </row>
    <row r="825486" spans="6:6">
      <c r="F825486" s="94"/>
    </row>
    <row r="825487" spans="6:6">
      <c r="F825487" s="94"/>
    </row>
    <row r="825488" spans="6:6">
      <c r="F825488" s="94"/>
    </row>
    <row r="825489" spans="6:6">
      <c r="F825489" s="94"/>
    </row>
    <row r="825490" spans="6:6">
      <c r="F825490" s="94"/>
    </row>
    <row r="825491" spans="6:6">
      <c r="F825491" s="94"/>
    </row>
    <row r="825492" spans="6:6">
      <c r="F825492" s="94"/>
    </row>
    <row r="825493" spans="6:6">
      <c r="F825493" s="94"/>
    </row>
    <row r="825494" spans="6:6">
      <c r="F825494" s="94"/>
    </row>
    <row r="825495" spans="6:6">
      <c r="F825495" s="94"/>
    </row>
    <row r="825496" spans="6:6">
      <c r="F825496" s="94"/>
    </row>
    <row r="825497" spans="6:6">
      <c r="F825497" s="94"/>
    </row>
    <row r="825498" spans="6:6">
      <c r="F825498" s="94"/>
    </row>
    <row r="825499" spans="6:6">
      <c r="F825499" s="94"/>
    </row>
    <row r="825500" spans="6:6">
      <c r="F825500" s="94"/>
    </row>
    <row r="825501" spans="6:6">
      <c r="F825501" s="94"/>
    </row>
    <row r="825502" spans="6:6">
      <c r="F825502" s="94"/>
    </row>
    <row r="825503" spans="6:6">
      <c r="F825503" s="94"/>
    </row>
    <row r="825504" spans="6:6">
      <c r="F825504" s="94"/>
    </row>
    <row r="825505" spans="6:6">
      <c r="F825505" s="94"/>
    </row>
    <row r="825506" spans="6:6">
      <c r="F825506" s="94"/>
    </row>
    <row r="825507" spans="6:6">
      <c r="F825507" s="94"/>
    </row>
    <row r="825508" spans="6:6">
      <c r="F825508" s="94"/>
    </row>
    <row r="825509" spans="6:6">
      <c r="F825509" s="94"/>
    </row>
    <row r="825510" spans="6:6">
      <c r="F825510" s="94"/>
    </row>
    <row r="825511" spans="6:6">
      <c r="F825511" s="94"/>
    </row>
    <row r="825512" spans="6:6">
      <c r="F825512" s="94"/>
    </row>
    <row r="825513" spans="6:6">
      <c r="F825513" s="94"/>
    </row>
    <row r="825514" spans="6:6">
      <c r="F825514" s="94"/>
    </row>
    <row r="825515" spans="6:6">
      <c r="F825515" s="94"/>
    </row>
    <row r="825516" spans="6:6">
      <c r="F825516" s="94"/>
    </row>
    <row r="825517" spans="6:6">
      <c r="F825517" s="94"/>
    </row>
    <row r="825518" spans="6:6">
      <c r="F825518" s="94"/>
    </row>
    <row r="825519" spans="6:6">
      <c r="F825519" s="94"/>
    </row>
    <row r="825520" spans="6:6">
      <c r="F825520" s="94"/>
    </row>
    <row r="825521" spans="6:6">
      <c r="F825521" s="94"/>
    </row>
    <row r="825522" spans="6:6">
      <c r="F825522" s="94"/>
    </row>
    <row r="825523" spans="6:6">
      <c r="F825523" s="94"/>
    </row>
    <row r="825524" spans="6:6">
      <c r="F825524" s="94"/>
    </row>
    <row r="825525" spans="6:6">
      <c r="F825525" s="94"/>
    </row>
    <row r="825526" spans="6:6">
      <c r="F825526" s="94"/>
    </row>
    <row r="825527" spans="6:6">
      <c r="F825527" s="94"/>
    </row>
    <row r="825528" spans="6:6">
      <c r="F825528" s="94"/>
    </row>
    <row r="825529" spans="6:6">
      <c r="F825529" s="94"/>
    </row>
    <row r="825530" spans="6:6">
      <c r="F825530" s="94"/>
    </row>
    <row r="825531" spans="6:6">
      <c r="F825531" s="94"/>
    </row>
    <row r="825532" spans="6:6">
      <c r="F825532" s="94"/>
    </row>
    <row r="825533" spans="6:6">
      <c r="F825533" s="94"/>
    </row>
    <row r="825534" spans="6:6">
      <c r="F825534" s="94"/>
    </row>
    <row r="825535" spans="6:6">
      <c r="F825535" s="94"/>
    </row>
    <row r="825536" spans="6:6">
      <c r="F825536" s="94"/>
    </row>
    <row r="825537" spans="6:6">
      <c r="F825537" s="94"/>
    </row>
    <row r="825538" spans="6:6">
      <c r="F825538" s="94"/>
    </row>
    <row r="825539" spans="6:6">
      <c r="F825539" s="94"/>
    </row>
    <row r="825540" spans="6:6">
      <c r="F825540" s="94"/>
    </row>
    <row r="825541" spans="6:6">
      <c r="F825541" s="94"/>
    </row>
    <row r="825542" spans="6:6">
      <c r="F825542" s="94"/>
    </row>
    <row r="825543" spans="6:6">
      <c r="F825543" s="94"/>
    </row>
    <row r="825544" spans="6:6">
      <c r="F825544" s="94"/>
    </row>
    <row r="825545" spans="6:6">
      <c r="F825545" s="94"/>
    </row>
    <row r="825546" spans="6:6">
      <c r="F825546" s="94"/>
    </row>
    <row r="825547" spans="6:6">
      <c r="F825547" s="94"/>
    </row>
    <row r="825548" spans="6:6">
      <c r="F825548" s="94"/>
    </row>
    <row r="825549" spans="6:6">
      <c r="F825549" s="94"/>
    </row>
    <row r="825550" spans="6:6">
      <c r="F825550" s="94"/>
    </row>
    <row r="825551" spans="6:6">
      <c r="F825551" s="94"/>
    </row>
    <row r="825552" spans="6:6">
      <c r="F825552" s="94"/>
    </row>
    <row r="825553" spans="6:6">
      <c r="F825553" s="94"/>
    </row>
    <row r="825554" spans="6:6">
      <c r="F825554" s="94"/>
    </row>
    <row r="825555" spans="6:6">
      <c r="F825555" s="94"/>
    </row>
    <row r="825556" spans="6:6">
      <c r="F825556" s="94"/>
    </row>
    <row r="825557" spans="6:6">
      <c r="F825557" s="94"/>
    </row>
    <row r="825558" spans="6:6">
      <c r="F825558" s="94"/>
    </row>
    <row r="825559" spans="6:6">
      <c r="F825559" s="94"/>
    </row>
    <row r="825560" spans="6:6">
      <c r="F825560" s="94"/>
    </row>
    <row r="825561" spans="6:6">
      <c r="F825561" s="94"/>
    </row>
    <row r="825562" spans="6:6">
      <c r="F825562" s="94"/>
    </row>
    <row r="825563" spans="6:6">
      <c r="F825563" s="94"/>
    </row>
    <row r="825564" spans="6:6">
      <c r="F825564" s="94"/>
    </row>
    <row r="825565" spans="6:6">
      <c r="F825565" s="94"/>
    </row>
    <row r="825566" spans="6:6">
      <c r="F825566" s="94"/>
    </row>
    <row r="825567" spans="6:6">
      <c r="F825567" s="94"/>
    </row>
    <row r="825568" spans="6:6">
      <c r="F825568" s="94"/>
    </row>
    <row r="825569" spans="6:6">
      <c r="F825569" s="94"/>
    </row>
    <row r="825570" spans="6:6">
      <c r="F825570" s="94"/>
    </row>
    <row r="825571" spans="6:6">
      <c r="F825571" s="94"/>
    </row>
    <row r="825572" spans="6:6">
      <c r="F825572" s="94"/>
    </row>
    <row r="825573" spans="6:6">
      <c r="F825573" s="94"/>
    </row>
    <row r="825574" spans="6:6">
      <c r="F825574" s="94"/>
    </row>
    <row r="825575" spans="6:6">
      <c r="F825575" s="94"/>
    </row>
    <row r="825576" spans="6:6">
      <c r="F825576" s="94"/>
    </row>
    <row r="825577" spans="6:6">
      <c r="F825577" s="94"/>
    </row>
    <row r="825578" spans="6:6">
      <c r="F825578" s="94"/>
    </row>
    <row r="825579" spans="6:6">
      <c r="F825579" s="94"/>
    </row>
    <row r="825580" spans="6:6">
      <c r="F825580" s="94"/>
    </row>
    <row r="825581" spans="6:6">
      <c r="F825581" s="94"/>
    </row>
    <row r="825582" spans="6:6">
      <c r="F825582" s="94"/>
    </row>
    <row r="825583" spans="6:6">
      <c r="F825583" s="94"/>
    </row>
    <row r="825584" spans="6:6">
      <c r="F825584" s="94"/>
    </row>
    <row r="825585" spans="6:6">
      <c r="F825585" s="94"/>
    </row>
    <row r="825586" spans="6:6">
      <c r="F825586" s="94"/>
    </row>
    <row r="825587" spans="6:6">
      <c r="F825587" s="94"/>
    </row>
    <row r="825588" spans="6:6">
      <c r="F825588" s="94"/>
    </row>
    <row r="825589" spans="6:6">
      <c r="F825589" s="94"/>
    </row>
    <row r="825590" spans="6:6">
      <c r="F825590" s="94"/>
    </row>
    <row r="825591" spans="6:6">
      <c r="F825591" s="94"/>
    </row>
    <row r="825592" spans="6:6">
      <c r="F825592" s="94"/>
    </row>
    <row r="825593" spans="6:6">
      <c r="F825593" s="94"/>
    </row>
    <row r="825594" spans="6:6">
      <c r="F825594" s="94"/>
    </row>
    <row r="825595" spans="6:6">
      <c r="F825595" s="94"/>
    </row>
    <row r="825596" spans="6:6">
      <c r="F825596" s="94"/>
    </row>
    <row r="825597" spans="6:6">
      <c r="F825597" s="94"/>
    </row>
    <row r="825598" spans="6:6">
      <c r="F825598" s="94"/>
    </row>
    <row r="825599" spans="6:6">
      <c r="F825599" s="94"/>
    </row>
    <row r="825600" spans="6:6">
      <c r="F825600" s="94"/>
    </row>
    <row r="825601" spans="6:6">
      <c r="F825601" s="94"/>
    </row>
    <row r="825602" spans="6:6">
      <c r="F825602" s="94"/>
    </row>
    <row r="825603" spans="6:6">
      <c r="F825603" s="94"/>
    </row>
    <row r="825604" spans="6:6">
      <c r="F825604" s="94"/>
    </row>
    <row r="825605" spans="6:6">
      <c r="F825605" s="94"/>
    </row>
    <row r="825606" spans="6:6">
      <c r="F825606" s="94"/>
    </row>
    <row r="825607" spans="6:6">
      <c r="F825607" s="94"/>
    </row>
    <row r="825608" spans="6:6">
      <c r="F825608" s="94"/>
    </row>
    <row r="825609" spans="6:6">
      <c r="F825609" s="94"/>
    </row>
    <row r="825610" spans="6:6">
      <c r="F825610" s="94"/>
    </row>
    <row r="825611" spans="6:6">
      <c r="F825611" s="94"/>
    </row>
    <row r="825612" spans="6:6">
      <c r="F825612" s="94"/>
    </row>
    <row r="825613" spans="6:6">
      <c r="F825613" s="94"/>
    </row>
    <row r="825614" spans="6:6">
      <c r="F825614" s="94"/>
    </row>
    <row r="825615" spans="6:6">
      <c r="F825615" s="94"/>
    </row>
    <row r="825616" spans="6:6">
      <c r="F825616" s="94"/>
    </row>
    <row r="825617" spans="6:6">
      <c r="F825617" s="94"/>
    </row>
    <row r="825618" spans="6:6">
      <c r="F825618" s="94"/>
    </row>
    <row r="825619" spans="6:6">
      <c r="F825619" s="94"/>
    </row>
    <row r="825620" spans="6:6">
      <c r="F825620" s="94"/>
    </row>
    <row r="825621" spans="6:6">
      <c r="F825621" s="94"/>
    </row>
    <row r="825622" spans="6:6">
      <c r="F825622" s="94"/>
    </row>
    <row r="825623" spans="6:6">
      <c r="F825623" s="94"/>
    </row>
    <row r="825624" spans="6:6">
      <c r="F825624" s="94"/>
    </row>
    <row r="825625" spans="6:6">
      <c r="F825625" s="94"/>
    </row>
    <row r="825626" spans="6:6">
      <c r="F825626" s="94"/>
    </row>
    <row r="825627" spans="6:6">
      <c r="F825627" s="94"/>
    </row>
    <row r="825628" spans="6:6">
      <c r="F825628" s="94"/>
    </row>
    <row r="825629" spans="6:6">
      <c r="F825629" s="94"/>
    </row>
    <row r="825630" spans="6:6">
      <c r="F825630" s="94"/>
    </row>
    <row r="825631" spans="6:6">
      <c r="F825631" s="94"/>
    </row>
    <row r="825632" spans="6:6">
      <c r="F825632" s="94"/>
    </row>
    <row r="825633" spans="6:6">
      <c r="F825633" s="94"/>
    </row>
    <row r="825634" spans="6:6">
      <c r="F825634" s="94"/>
    </row>
    <row r="825635" spans="6:6">
      <c r="F825635" s="94"/>
    </row>
    <row r="825636" spans="6:6">
      <c r="F825636" s="94"/>
    </row>
    <row r="825637" spans="6:6">
      <c r="F825637" s="94"/>
    </row>
    <row r="825638" spans="6:6">
      <c r="F825638" s="94"/>
    </row>
    <row r="825639" spans="6:6">
      <c r="F825639" s="94"/>
    </row>
    <row r="825640" spans="6:6">
      <c r="F825640" s="94"/>
    </row>
    <row r="825641" spans="6:6">
      <c r="F825641" s="94"/>
    </row>
    <row r="825642" spans="6:6">
      <c r="F825642" s="94"/>
    </row>
    <row r="825643" spans="6:6">
      <c r="F825643" s="94"/>
    </row>
    <row r="825644" spans="6:6">
      <c r="F825644" s="94"/>
    </row>
    <row r="825645" spans="6:6">
      <c r="F825645" s="94"/>
    </row>
    <row r="825646" spans="6:6">
      <c r="F825646" s="94"/>
    </row>
    <row r="825647" spans="6:6">
      <c r="F825647" s="94"/>
    </row>
    <row r="825648" spans="6:6">
      <c r="F825648" s="94"/>
    </row>
    <row r="825649" spans="6:6">
      <c r="F825649" s="94"/>
    </row>
    <row r="825650" spans="6:6">
      <c r="F825650" s="94"/>
    </row>
    <row r="825651" spans="6:6">
      <c r="F825651" s="94"/>
    </row>
    <row r="825652" spans="6:6">
      <c r="F825652" s="94"/>
    </row>
    <row r="825653" spans="6:6">
      <c r="F825653" s="94"/>
    </row>
    <row r="825654" spans="6:6">
      <c r="F825654" s="94"/>
    </row>
    <row r="825655" spans="6:6">
      <c r="F825655" s="94"/>
    </row>
    <row r="825656" spans="6:6">
      <c r="F825656" s="94"/>
    </row>
    <row r="825657" spans="6:6">
      <c r="F825657" s="94"/>
    </row>
    <row r="825658" spans="6:6">
      <c r="F825658" s="94"/>
    </row>
    <row r="825659" spans="6:6">
      <c r="F825659" s="94"/>
    </row>
    <row r="825660" spans="6:6">
      <c r="F825660" s="94"/>
    </row>
    <row r="825661" spans="6:6">
      <c r="F825661" s="94"/>
    </row>
    <row r="825662" spans="6:6">
      <c r="F825662" s="94"/>
    </row>
    <row r="825663" spans="6:6">
      <c r="F825663" s="94"/>
    </row>
    <row r="825664" spans="6:6">
      <c r="F825664" s="94"/>
    </row>
    <row r="825665" spans="6:6">
      <c r="F825665" s="94"/>
    </row>
    <row r="825666" spans="6:6">
      <c r="F825666" s="94"/>
    </row>
    <row r="825667" spans="6:6">
      <c r="F825667" s="94"/>
    </row>
    <row r="825668" spans="6:6">
      <c r="F825668" s="94"/>
    </row>
    <row r="825669" spans="6:6">
      <c r="F825669" s="94"/>
    </row>
    <row r="825670" spans="6:6">
      <c r="F825670" s="94"/>
    </row>
    <row r="825671" spans="6:6">
      <c r="F825671" s="94"/>
    </row>
    <row r="825672" spans="6:6">
      <c r="F825672" s="94"/>
    </row>
    <row r="825673" spans="6:6">
      <c r="F825673" s="94"/>
    </row>
    <row r="825674" spans="6:6">
      <c r="F825674" s="94"/>
    </row>
    <row r="825675" spans="6:6">
      <c r="F825675" s="94"/>
    </row>
    <row r="825676" spans="6:6">
      <c r="F825676" s="94"/>
    </row>
    <row r="825677" spans="6:6">
      <c r="F825677" s="94"/>
    </row>
    <row r="825678" spans="6:6">
      <c r="F825678" s="94"/>
    </row>
    <row r="825679" spans="6:6">
      <c r="F825679" s="94"/>
    </row>
    <row r="825680" spans="6:6">
      <c r="F825680" s="94"/>
    </row>
    <row r="825681" spans="6:6">
      <c r="F825681" s="94"/>
    </row>
    <row r="825682" spans="6:6">
      <c r="F825682" s="94"/>
    </row>
    <row r="825683" spans="6:6">
      <c r="F825683" s="94"/>
    </row>
    <row r="825684" spans="6:6">
      <c r="F825684" s="94"/>
    </row>
    <row r="825685" spans="6:6">
      <c r="F825685" s="94"/>
    </row>
    <row r="825686" spans="6:6">
      <c r="F825686" s="94"/>
    </row>
    <row r="825687" spans="6:6">
      <c r="F825687" s="94"/>
    </row>
    <row r="825688" spans="6:6">
      <c r="F825688" s="94"/>
    </row>
    <row r="825689" spans="6:6">
      <c r="F825689" s="94"/>
    </row>
    <row r="825690" spans="6:6">
      <c r="F825690" s="94"/>
    </row>
    <row r="825691" spans="6:6">
      <c r="F825691" s="94"/>
    </row>
    <row r="825692" spans="6:6">
      <c r="F825692" s="94"/>
    </row>
    <row r="825693" spans="6:6">
      <c r="F825693" s="94"/>
    </row>
    <row r="825694" spans="6:6">
      <c r="F825694" s="94"/>
    </row>
    <row r="825695" spans="6:6">
      <c r="F825695" s="94"/>
    </row>
    <row r="825696" spans="6:6">
      <c r="F825696" s="94"/>
    </row>
    <row r="825697" spans="6:6">
      <c r="F825697" s="94"/>
    </row>
    <row r="825698" spans="6:6">
      <c r="F825698" s="94"/>
    </row>
    <row r="825699" spans="6:6">
      <c r="F825699" s="94"/>
    </row>
    <row r="825700" spans="6:6">
      <c r="F825700" s="94"/>
    </row>
    <row r="825701" spans="6:6">
      <c r="F825701" s="94"/>
    </row>
    <row r="825702" spans="6:6">
      <c r="F825702" s="94"/>
    </row>
    <row r="825703" spans="6:6">
      <c r="F825703" s="94"/>
    </row>
    <row r="825704" spans="6:6">
      <c r="F825704" s="94"/>
    </row>
    <row r="825705" spans="6:6">
      <c r="F825705" s="94"/>
    </row>
    <row r="825706" spans="6:6">
      <c r="F825706" s="94"/>
    </row>
    <row r="825707" spans="6:6">
      <c r="F825707" s="94"/>
    </row>
    <row r="825708" spans="6:6">
      <c r="F825708" s="94"/>
    </row>
    <row r="825709" spans="6:6">
      <c r="F825709" s="94"/>
    </row>
    <row r="825710" spans="6:6">
      <c r="F825710" s="94"/>
    </row>
    <row r="825711" spans="6:6">
      <c r="F825711" s="94"/>
    </row>
    <row r="825712" spans="6:6">
      <c r="F825712" s="94"/>
    </row>
    <row r="825713" spans="6:6">
      <c r="F825713" s="94"/>
    </row>
    <row r="825714" spans="6:6">
      <c r="F825714" s="94"/>
    </row>
    <row r="825715" spans="6:6">
      <c r="F825715" s="94"/>
    </row>
    <row r="825716" spans="6:6">
      <c r="F825716" s="94"/>
    </row>
    <row r="825717" spans="6:6">
      <c r="F825717" s="94"/>
    </row>
    <row r="825718" spans="6:6">
      <c r="F825718" s="94"/>
    </row>
    <row r="825719" spans="6:6">
      <c r="F825719" s="94"/>
    </row>
    <row r="825720" spans="6:6">
      <c r="F825720" s="94"/>
    </row>
    <row r="825721" spans="6:6">
      <c r="F825721" s="94"/>
    </row>
    <row r="825722" spans="6:6">
      <c r="F825722" s="94"/>
    </row>
    <row r="825723" spans="6:6">
      <c r="F825723" s="94"/>
    </row>
    <row r="825724" spans="6:6">
      <c r="F825724" s="94"/>
    </row>
    <row r="825725" spans="6:6">
      <c r="F825725" s="94"/>
    </row>
    <row r="825726" spans="6:6">
      <c r="F825726" s="94"/>
    </row>
    <row r="825727" spans="6:6">
      <c r="F825727" s="94"/>
    </row>
    <row r="825728" spans="6:6">
      <c r="F825728" s="94"/>
    </row>
    <row r="825729" spans="6:6">
      <c r="F825729" s="94"/>
    </row>
    <row r="825730" spans="6:6">
      <c r="F825730" s="94"/>
    </row>
    <row r="825731" spans="6:6">
      <c r="F825731" s="94"/>
    </row>
    <row r="825732" spans="6:6">
      <c r="F825732" s="94"/>
    </row>
    <row r="825733" spans="6:6">
      <c r="F825733" s="94"/>
    </row>
    <row r="825734" spans="6:6">
      <c r="F825734" s="94"/>
    </row>
    <row r="825735" spans="6:6">
      <c r="F825735" s="94"/>
    </row>
    <row r="825736" spans="6:6">
      <c r="F825736" s="94"/>
    </row>
    <row r="825737" spans="6:6">
      <c r="F825737" s="94"/>
    </row>
    <row r="825738" spans="6:6">
      <c r="F825738" s="94"/>
    </row>
    <row r="825739" spans="6:6">
      <c r="F825739" s="94"/>
    </row>
    <row r="825740" spans="6:6">
      <c r="F825740" s="94"/>
    </row>
    <row r="825741" spans="6:6">
      <c r="F825741" s="94"/>
    </row>
    <row r="825742" spans="6:6">
      <c r="F825742" s="94"/>
    </row>
    <row r="825743" spans="6:6">
      <c r="F825743" s="94"/>
    </row>
    <row r="825744" spans="6:6">
      <c r="F825744" s="94"/>
    </row>
    <row r="825745" spans="6:6">
      <c r="F825745" s="94"/>
    </row>
    <row r="825746" spans="6:6">
      <c r="F825746" s="94"/>
    </row>
    <row r="825747" spans="6:6">
      <c r="F825747" s="94"/>
    </row>
    <row r="825748" spans="6:6">
      <c r="F825748" s="94"/>
    </row>
    <row r="825749" spans="6:6">
      <c r="F825749" s="94"/>
    </row>
    <row r="825750" spans="6:6">
      <c r="F825750" s="94"/>
    </row>
    <row r="825751" spans="6:6">
      <c r="F825751" s="94"/>
    </row>
    <row r="825752" spans="6:6">
      <c r="F825752" s="94"/>
    </row>
    <row r="825753" spans="6:6">
      <c r="F825753" s="94"/>
    </row>
    <row r="825754" spans="6:6">
      <c r="F825754" s="94"/>
    </row>
    <row r="825755" spans="6:6">
      <c r="F825755" s="94"/>
    </row>
    <row r="825756" spans="6:6">
      <c r="F825756" s="94"/>
    </row>
    <row r="825757" spans="6:6">
      <c r="F825757" s="94"/>
    </row>
    <row r="825758" spans="6:6">
      <c r="F825758" s="94"/>
    </row>
    <row r="825759" spans="6:6">
      <c r="F825759" s="94"/>
    </row>
    <row r="825760" spans="6:6">
      <c r="F825760" s="94"/>
    </row>
    <row r="825761" spans="6:6">
      <c r="F825761" s="94"/>
    </row>
    <row r="825762" spans="6:6">
      <c r="F825762" s="94"/>
    </row>
    <row r="825763" spans="6:6">
      <c r="F825763" s="94"/>
    </row>
    <row r="825764" spans="6:6">
      <c r="F825764" s="94"/>
    </row>
    <row r="825765" spans="6:6">
      <c r="F825765" s="94"/>
    </row>
    <row r="825766" spans="6:6">
      <c r="F825766" s="94"/>
    </row>
    <row r="825767" spans="6:6">
      <c r="F825767" s="94"/>
    </row>
    <row r="825768" spans="6:6">
      <c r="F825768" s="94"/>
    </row>
    <row r="825769" spans="6:6">
      <c r="F825769" s="94"/>
    </row>
    <row r="825770" spans="6:6">
      <c r="F825770" s="94"/>
    </row>
    <row r="825771" spans="6:6">
      <c r="F825771" s="94"/>
    </row>
    <row r="825772" spans="6:6">
      <c r="F825772" s="94"/>
    </row>
    <row r="825773" spans="6:6">
      <c r="F825773" s="94"/>
    </row>
    <row r="825774" spans="6:6">
      <c r="F825774" s="94"/>
    </row>
    <row r="825775" spans="6:6">
      <c r="F825775" s="94"/>
    </row>
    <row r="825776" spans="6:6">
      <c r="F825776" s="94"/>
    </row>
    <row r="825777" spans="6:6">
      <c r="F825777" s="94"/>
    </row>
    <row r="825778" spans="6:6">
      <c r="F825778" s="94"/>
    </row>
    <row r="825779" spans="6:6">
      <c r="F825779" s="94"/>
    </row>
    <row r="825780" spans="6:6">
      <c r="F825780" s="94"/>
    </row>
    <row r="825781" spans="6:6">
      <c r="F825781" s="94"/>
    </row>
    <row r="825782" spans="6:6">
      <c r="F825782" s="94"/>
    </row>
    <row r="825783" spans="6:6">
      <c r="F825783" s="94"/>
    </row>
    <row r="825784" spans="6:6">
      <c r="F825784" s="94"/>
    </row>
    <row r="825785" spans="6:6">
      <c r="F825785" s="94"/>
    </row>
    <row r="825786" spans="6:6">
      <c r="F825786" s="94"/>
    </row>
    <row r="825787" spans="6:6">
      <c r="F825787" s="94"/>
    </row>
    <row r="825788" spans="6:6">
      <c r="F825788" s="94"/>
    </row>
    <row r="825789" spans="6:6">
      <c r="F825789" s="94"/>
    </row>
    <row r="825790" spans="6:6">
      <c r="F825790" s="94"/>
    </row>
    <row r="825791" spans="6:6">
      <c r="F825791" s="94"/>
    </row>
    <row r="825792" spans="6:6">
      <c r="F825792" s="94"/>
    </row>
    <row r="825793" spans="6:6">
      <c r="F825793" s="94"/>
    </row>
    <row r="825794" spans="6:6">
      <c r="F825794" s="94"/>
    </row>
    <row r="825795" spans="6:6">
      <c r="F825795" s="94"/>
    </row>
    <row r="825796" spans="6:6">
      <c r="F825796" s="94"/>
    </row>
    <row r="825797" spans="6:6">
      <c r="F825797" s="94"/>
    </row>
    <row r="825798" spans="6:6">
      <c r="F825798" s="94"/>
    </row>
    <row r="825799" spans="6:6">
      <c r="F825799" s="94"/>
    </row>
    <row r="825800" spans="6:6">
      <c r="F825800" s="94"/>
    </row>
    <row r="825801" spans="6:6">
      <c r="F825801" s="94"/>
    </row>
    <row r="825802" spans="6:6">
      <c r="F825802" s="94"/>
    </row>
    <row r="825803" spans="6:6">
      <c r="F825803" s="94"/>
    </row>
    <row r="825804" spans="6:6">
      <c r="F825804" s="94"/>
    </row>
    <row r="825805" spans="6:6">
      <c r="F825805" s="94"/>
    </row>
    <row r="825806" spans="6:6">
      <c r="F825806" s="94"/>
    </row>
    <row r="825807" spans="6:6">
      <c r="F825807" s="94"/>
    </row>
    <row r="825808" spans="6:6">
      <c r="F825808" s="94"/>
    </row>
    <row r="825809" spans="6:6">
      <c r="F825809" s="94"/>
    </row>
    <row r="825810" spans="6:6">
      <c r="F825810" s="94"/>
    </row>
    <row r="825811" spans="6:6">
      <c r="F825811" s="94"/>
    </row>
    <row r="825812" spans="6:6">
      <c r="F825812" s="94"/>
    </row>
    <row r="825813" spans="6:6">
      <c r="F825813" s="94"/>
    </row>
    <row r="825814" spans="6:6">
      <c r="F825814" s="94"/>
    </row>
    <row r="825815" spans="6:6">
      <c r="F825815" s="94"/>
    </row>
    <row r="825816" spans="6:6">
      <c r="F825816" s="94"/>
    </row>
    <row r="825817" spans="6:6">
      <c r="F825817" s="94"/>
    </row>
    <row r="825818" spans="6:6">
      <c r="F825818" s="94"/>
    </row>
    <row r="825819" spans="6:6">
      <c r="F825819" s="94"/>
    </row>
    <row r="825820" spans="6:6">
      <c r="F825820" s="94"/>
    </row>
    <row r="825821" spans="6:6">
      <c r="F825821" s="94"/>
    </row>
    <row r="825822" spans="6:6">
      <c r="F825822" s="94"/>
    </row>
    <row r="825823" spans="6:6">
      <c r="F825823" s="94"/>
    </row>
    <row r="825824" spans="6:6">
      <c r="F825824" s="94"/>
    </row>
    <row r="825825" spans="6:6">
      <c r="F825825" s="94"/>
    </row>
    <row r="825826" spans="6:6">
      <c r="F825826" s="94"/>
    </row>
    <row r="825827" spans="6:6">
      <c r="F825827" s="94"/>
    </row>
    <row r="825828" spans="6:6">
      <c r="F825828" s="94"/>
    </row>
    <row r="825829" spans="6:6">
      <c r="F825829" s="94"/>
    </row>
    <row r="825830" spans="6:6">
      <c r="F825830" s="94"/>
    </row>
    <row r="825831" spans="6:6">
      <c r="F825831" s="94"/>
    </row>
    <row r="825832" spans="6:6">
      <c r="F825832" s="94"/>
    </row>
    <row r="825833" spans="6:6">
      <c r="F825833" s="94"/>
    </row>
    <row r="825834" spans="6:6">
      <c r="F825834" s="94"/>
    </row>
    <row r="825835" spans="6:6">
      <c r="F825835" s="94"/>
    </row>
    <row r="825836" spans="6:6">
      <c r="F825836" s="94"/>
    </row>
    <row r="825837" spans="6:6">
      <c r="F825837" s="94"/>
    </row>
    <row r="825838" spans="6:6">
      <c r="F825838" s="94"/>
    </row>
    <row r="825839" spans="6:6">
      <c r="F825839" s="94"/>
    </row>
    <row r="825840" spans="6:6">
      <c r="F825840" s="94"/>
    </row>
    <row r="825841" spans="6:6">
      <c r="F825841" s="94"/>
    </row>
    <row r="825842" spans="6:6">
      <c r="F825842" s="94"/>
    </row>
    <row r="825843" spans="6:6">
      <c r="F825843" s="94"/>
    </row>
    <row r="825844" spans="6:6">
      <c r="F825844" s="94"/>
    </row>
    <row r="825845" spans="6:6">
      <c r="F825845" s="94"/>
    </row>
    <row r="825846" spans="6:6">
      <c r="F825846" s="94"/>
    </row>
    <row r="825847" spans="6:6">
      <c r="F825847" s="94"/>
    </row>
    <row r="825848" spans="6:6">
      <c r="F825848" s="94"/>
    </row>
    <row r="825849" spans="6:6">
      <c r="F825849" s="94"/>
    </row>
    <row r="825850" spans="6:6">
      <c r="F825850" s="94"/>
    </row>
    <row r="825851" spans="6:6">
      <c r="F825851" s="94"/>
    </row>
    <row r="825852" spans="6:6">
      <c r="F825852" s="94"/>
    </row>
    <row r="825853" spans="6:6">
      <c r="F825853" s="94"/>
    </row>
    <row r="825854" spans="6:6">
      <c r="F825854" s="94"/>
    </row>
    <row r="825855" spans="6:6">
      <c r="F825855" s="94"/>
    </row>
    <row r="825856" spans="6:6">
      <c r="F825856" s="94"/>
    </row>
    <row r="825857" spans="6:6">
      <c r="F825857" s="94"/>
    </row>
    <row r="825858" spans="6:6">
      <c r="F825858" s="94"/>
    </row>
    <row r="825859" spans="6:6">
      <c r="F825859" s="94"/>
    </row>
    <row r="825860" spans="6:6">
      <c r="F825860" s="94"/>
    </row>
    <row r="825861" spans="6:6">
      <c r="F825861" s="94"/>
    </row>
    <row r="825862" spans="6:6">
      <c r="F825862" s="94"/>
    </row>
    <row r="825863" spans="6:6">
      <c r="F825863" s="94"/>
    </row>
    <row r="825864" spans="6:6">
      <c r="F825864" s="94"/>
    </row>
    <row r="825865" spans="6:6">
      <c r="F825865" s="94"/>
    </row>
    <row r="825866" spans="6:6">
      <c r="F825866" s="94"/>
    </row>
    <row r="825867" spans="6:6">
      <c r="F825867" s="94"/>
    </row>
    <row r="825868" spans="6:6">
      <c r="F825868" s="94"/>
    </row>
    <row r="825869" spans="6:6">
      <c r="F825869" s="94"/>
    </row>
    <row r="825870" spans="6:6">
      <c r="F825870" s="94"/>
    </row>
    <row r="825871" spans="6:6">
      <c r="F825871" s="94"/>
    </row>
    <row r="825872" spans="6:6">
      <c r="F825872" s="94"/>
    </row>
    <row r="825873" spans="6:6">
      <c r="F825873" s="94"/>
    </row>
    <row r="825874" spans="6:6">
      <c r="F825874" s="94"/>
    </row>
    <row r="825875" spans="6:6">
      <c r="F825875" s="94"/>
    </row>
    <row r="825876" spans="6:6">
      <c r="F825876" s="94"/>
    </row>
    <row r="825877" spans="6:6">
      <c r="F825877" s="94"/>
    </row>
    <row r="825878" spans="6:6">
      <c r="F825878" s="94"/>
    </row>
    <row r="825879" spans="6:6">
      <c r="F825879" s="94"/>
    </row>
    <row r="825880" spans="6:6">
      <c r="F825880" s="94"/>
    </row>
    <row r="825881" spans="6:6">
      <c r="F825881" s="94"/>
    </row>
    <row r="825882" spans="6:6">
      <c r="F825882" s="94"/>
    </row>
    <row r="825883" spans="6:6">
      <c r="F825883" s="94"/>
    </row>
    <row r="825884" spans="6:6">
      <c r="F825884" s="94"/>
    </row>
    <row r="825885" spans="6:6">
      <c r="F825885" s="94"/>
    </row>
    <row r="825886" spans="6:6">
      <c r="F825886" s="94"/>
    </row>
    <row r="825887" spans="6:6">
      <c r="F825887" s="94"/>
    </row>
    <row r="825888" spans="6:6">
      <c r="F825888" s="94"/>
    </row>
    <row r="825889" spans="6:6">
      <c r="F825889" s="94"/>
    </row>
    <row r="825890" spans="6:6">
      <c r="F825890" s="94"/>
    </row>
    <row r="825891" spans="6:6">
      <c r="F825891" s="94"/>
    </row>
    <row r="825892" spans="6:6">
      <c r="F825892" s="94"/>
    </row>
    <row r="825893" spans="6:6">
      <c r="F825893" s="94"/>
    </row>
    <row r="825894" spans="6:6">
      <c r="F825894" s="94"/>
    </row>
    <row r="825895" spans="6:6">
      <c r="F825895" s="94"/>
    </row>
    <row r="825896" spans="6:6">
      <c r="F825896" s="94"/>
    </row>
    <row r="825897" spans="6:6">
      <c r="F825897" s="94"/>
    </row>
    <row r="825898" spans="6:6">
      <c r="F825898" s="94"/>
    </row>
    <row r="825899" spans="6:6">
      <c r="F825899" s="94"/>
    </row>
    <row r="825900" spans="6:6">
      <c r="F825900" s="94"/>
    </row>
    <row r="825901" spans="6:6">
      <c r="F825901" s="94"/>
    </row>
    <row r="825902" spans="6:6">
      <c r="F825902" s="94"/>
    </row>
    <row r="825903" spans="6:6">
      <c r="F825903" s="94"/>
    </row>
    <row r="825904" spans="6:6">
      <c r="F825904" s="94"/>
    </row>
    <row r="825905" spans="6:6">
      <c r="F825905" s="94"/>
    </row>
    <row r="825906" spans="6:6">
      <c r="F825906" s="94"/>
    </row>
    <row r="825907" spans="6:6">
      <c r="F825907" s="94"/>
    </row>
    <row r="825908" spans="6:6">
      <c r="F825908" s="94"/>
    </row>
    <row r="825909" spans="6:6">
      <c r="F825909" s="94"/>
    </row>
    <row r="825910" spans="6:6">
      <c r="F825910" s="94"/>
    </row>
    <row r="825911" spans="6:6">
      <c r="F825911" s="94"/>
    </row>
    <row r="825912" spans="6:6">
      <c r="F825912" s="94"/>
    </row>
    <row r="825913" spans="6:6">
      <c r="F825913" s="94"/>
    </row>
    <row r="825914" spans="6:6">
      <c r="F825914" s="94"/>
    </row>
    <row r="825915" spans="6:6">
      <c r="F825915" s="94"/>
    </row>
    <row r="825916" spans="6:6">
      <c r="F825916" s="94"/>
    </row>
    <row r="825917" spans="6:6">
      <c r="F825917" s="94"/>
    </row>
    <row r="825918" spans="6:6">
      <c r="F825918" s="94"/>
    </row>
    <row r="825919" spans="6:6">
      <c r="F825919" s="94"/>
    </row>
    <row r="825920" spans="6:6">
      <c r="F825920" s="94"/>
    </row>
    <row r="825921" spans="6:6">
      <c r="F825921" s="94"/>
    </row>
    <row r="825922" spans="6:6">
      <c r="F825922" s="94"/>
    </row>
    <row r="825923" spans="6:6">
      <c r="F825923" s="94"/>
    </row>
    <row r="825924" spans="6:6">
      <c r="F825924" s="94"/>
    </row>
    <row r="825925" spans="6:6">
      <c r="F825925" s="94"/>
    </row>
    <row r="825926" spans="6:6">
      <c r="F825926" s="94"/>
    </row>
    <row r="825927" spans="6:6">
      <c r="F825927" s="94"/>
    </row>
    <row r="825928" spans="6:6">
      <c r="F825928" s="94"/>
    </row>
    <row r="825929" spans="6:6">
      <c r="F825929" s="94"/>
    </row>
    <row r="825930" spans="6:6">
      <c r="F825930" s="94"/>
    </row>
    <row r="825931" spans="6:6">
      <c r="F825931" s="94"/>
    </row>
    <row r="825932" spans="6:6">
      <c r="F825932" s="94"/>
    </row>
    <row r="825933" spans="6:6">
      <c r="F825933" s="94"/>
    </row>
    <row r="825934" spans="6:6">
      <c r="F825934" s="94"/>
    </row>
    <row r="825935" spans="6:6">
      <c r="F825935" s="94"/>
    </row>
    <row r="825936" spans="6:6">
      <c r="F825936" s="94"/>
    </row>
    <row r="825937" spans="6:6">
      <c r="F825937" s="94"/>
    </row>
    <row r="825938" spans="6:6">
      <c r="F825938" s="94"/>
    </row>
    <row r="825939" spans="6:6">
      <c r="F825939" s="94"/>
    </row>
    <row r="825940" spans="6:6">
      <c r="F825940" s="94"/>
    </row>
    <row r="825941" spans="6:6">
      <c r="F825941" s="94"/>
    </row>
    <row r="825942" spans="6:6">
      <c r="F825942" s="94"/>
    </row>
    <row r="825943" spans="6:6">
      <c r="F825943" s="94"/>
    </row>
    <row r="825944" spans="6:6">
      <c r="F825944" s="94"/>
    </row>
    <row r="825945" spans="6:6">
      <c r="F825945" s="94"/>
    </row>
    <row r="825946" spans="6:6">
      <c r="F825946" s="94"/>
    </row>
    <row r="825947" spans="6:6">
      <c r="F825947" s="94"/>
    </row>
    <row r="825948" spans="6:6">
      <c r="F825948" s="94"/>
    </row>
    <row r="825949" spans="6:6">
      <c r="F825949" s="94"/>
    </row>
    <row r="825950" spans="6:6">
      <c r="F825950" s="94"/>
    </row>
    <row r="825951" spans="6:6">
      <c r="F825951" s="94"/>
    </row>
    <row r="825952" spans="6:6">
      <c r="F825952" s="94"/>
    </row>
    <row r="825953" spans="6:6">
      <c r="F825953" s="94"/>
    </row>
    <row r="825954" spans="6:6">
      <c r="F825954" s="94"/>
    </row>
    <row r="825955" spans="6:6">
      <c r="F825955" s="94"/>
    </row>
    <row r="825956" spans="6:6">
      <c r="F825956" s="94"/>
    </row>
    <row r="825957" spans="6:6">
      <c r="F825957" s="94"/>
    </row>
    <row r="825958" spans="6:6">
      <c r="F825958" s="94"/>
    </row>
    <row r="825959" spans="6:6">
      <c r="F825959" s="94"/>
    </row>
    <row r="825960" spans="6:6">
      <c r="F825960" s="94"/>
    </row>
    <row r="825961" spans="6:6">
      <c r="F825961" s="94"/>
    </row>
    <row r="825962" spans="6:6">
      <c r="F825962" s="94"/>
    </row>
    <row r="825963" spans="6:6">
      <c r="F825963" s="94"/>
    </row>
    <row r="825964" spans="6:6">
      <c r="F825964" s="94"/>
    </row>
    <row r="825965" spans="6:6">
      <c r="F825965" s="94"/>
    </row>
    <row r="825966" spans="6:6">
      <c r="F825966" s="94"/>
    </row>
    <row r="825967" spans="6:6">
      <c r="F825967" s="94"/>
    </row>
    <row r="825968" spans="6:6">
      <c r="F825968" s="94"/>
    </row>
    <row r="825969" spans="6:6">
      <c r="F825969" s="94"/>
    </row>
    <row r="825970" spans="6:6">
      <c r="F825970" s="94"/>
    </row>
    <row r="825971" spans="6:6">
      <c r="F825971" s="94"/>
    </row>
    <row r="825972" spans="6:6">
      <c r="F825972" s="94"/>
    </row>
    <row r="825973" spans="6:6">
      <c r="F825973" s="94"/>
    </row>
    <row r="825974" spans="6:6">
      <c r="F825974" s="94"/>
    </row>
    <row r="825975" spans="6:6">
      <c r="F825975" s="94"/>
    </row>
    <row r="825976" spans="6:6">
      <c r="F825976" s="94"/>
    </row>
    <row r="825977" spans="6:6">
      <c r="F825977" s="94"/>
    </row>
    <row r="825978" spans="6:6">
      <c r="F825978" s="94"/>
    </row>
    <row r="825979" spans="6:6">
      <c r="F825979" s="94"/>
    </row>
    <row r="825980" spans="6:6">
      <c r="F825980" s="94"/>
    </row>
    <row r="825981" spans="6:6">
      <c r="F825981" s="94"/>
    </row>
    <row r="825982" spans="6:6">
      <c r="F825982" s="94"/>
    </row>
    <row r="825983" spans="6:6">
      <c r="F825983" s="94"/>
    </row>
    <row r="825984" spans="6:6">
      <c r="F825984" s="94"/>
    </row>
    <row r="825985" spans="6:6">
      <c r="F825985" s="94"/>
    </row>
    <row r="825986" spans="6:6">
      <c r="F825986" s="94"/>
    </row>
    <row r="825987" spans="6:6">
      <c r="F825987" s="94"/>
    </row>
    <row r="825988" spans="6:6">
      <c r="F825988" s="94"/>
    </row>
    <row r="825989" spans="6:6">
      <c r="F825989" s="94"/>
    </row>
    <row r="825990" spans="6:6">
      <c r="F825990" s="94"/>
    </row>
    <row r="825991" spans="6:6">
      <c r="F825991" s="94"/>
    </row>
    <row r="825992" spans="6:6">
      <c r="F825992" s="94"/>
    </row>
    <row r="825993" spans="6:6">
      <c r="F825993" s="94"/>
    </row>
    <row r="825994" spans="6:6">
      <c r="F825994" s="94"/>
    </row>
    <row r="825995" spans="6:6">
      <c r="F825995" s="94"/>
    </row>
    <row r="825996" spans="6:6">
      <c r="F825996" s="94"/>
    </row>
    <row r="825997" spans="6:6">
      <c r="F825997" s="94"/>
    </row>
    <row r="825998" spans="6:6">
      <c r="F825998" s="94"/>
    </row>
    <row r="825999" spans="6:6">
      <c r="F825999" s="94"/>
    </row>
    <row r="826000" spans="6:6">
      <c r="F826000" s="94"/>
    </row>
    <row r="826001" spans="6:6">
      <c r="F826001" s="94"/>
    </row>
    <row r="826002" spans="6:6">
      <c r="F826002" s="94"/>
    </row>
    <row r="826003" spans="6:6">
      <c r="F826003" s="94"/>
    </row>
    <row r="826004" spans="6:6">
      <c r="F826004" s="94"/>
    </row>
    <row r="826005" spans="6:6">
      <c r="F826005" s="94"/>
    </row>
    <row r="826006" spans="6:6">
      <c r="F826006" s="94"/>
    </row>
    <row r="826007" spans="6:6">
      <c r="F826007" s="94"/>
    </row>
    <row r="826008" spans="6:6">
      <c r="F826008" s="94"/>
    </row>
    <row r="826009" spans="6:6">
      <c r="F826009" s="94"/>
    </row>
    <row r="826010" spans="6:6">
      <c r="F826010" s="94"/>
    </row>
    <row r="826011" spans="6:6">
      <c r="F826011" s="94"/>
    </row>
    <row r="826012" spans="6:6">
      <c r="F826012" s="94"/>
    </row>
    <row r="826013" spans="6:6">
      <c r="F826013" s="94"/>
    </row>
    <row r="826014" spans="6:6">
      <c r="F826014" s="94"/>
    </row>
    <row r="826015" spans="6:6">
      <c r="F826015" s="94"/>
    </row>
    <row r="826016" spans="6:6">
      <c r="F826016" s="94"/>
    </row>
    <row r="826017" spans="6:6">
      <c r="F826017" s="94"/>
    </row>
    <row r="826018" spans="6:6">
      <c r="F826018" s="94"/>
    </row>
    <row r="826019" spans="6:6">
      <c r="F826019" s="94"/>
    </row>
    <row r="826020" spans="6:6">
      <c r="F826020" s="94"/>
    </row>
    <row r="826021" spans="6:6">
      <c r="F826021" s="94"/>
    </row>
    <row r="826022" spans="6:6">
      <c r="F826022" s="94"/>
    </row>
    <row r="826023" spans="6:6">
      <c r="F826023" s="94"/>
    </row>
    <row r="826024" spans="6:6">
      <c r="F826024" s="94"/>
    </row>
    <row r="826025" spans="6:6">
      <c r="F826025" s="94"/>
    </row>
    <row r="826026" spans="6:6">
      <c r="F826026" s="94"/>
    </row>
    <row r="826027" spans="6:6">
      <c r="F826027" s="94"/>
    </row>
    <row r="826028" spans="6:6">
      <c r="F826028" s="94"/>
    </row>
    <row r="826029" spans="6:6">
      <c r="F826029" s="94"/>
    </row>
    <row r="826030" spans="6:6">
      <c r="F826030" s="94"/>
    </row>
    <row r="826031" spans="6:6">
      <c r="F826031" s="94"/>
    </row>
    <row r="826032" spans="6:6">
      <c r="F826032" s="94"/>
    </row>
    <row r="826033" spans="6:6">
      <c r="F826033" s="94"/>
    </row>
    <row r="826034" spans="6:6">
      <c r="F826034" s="94"/>
    </row>
    <row r="826035" spans="6:6">
      <c r="F826035" s="94"/>
    </row>
    <row r="826036" spans="6:6">
      <c r="F826036" s="94"/>
    </row>
    <row r="826037" spans="6:6">
      <c r="F826037" s="94"/>
    </row>
    <row r="826038" spans="6:6">
      <c r="F826038" s="94"/>
    </row>
    <row r="826039" spans="6:6">
      <c r="F826039" s="94"/>
    </row>
    <row r="826040" spans="6:6">
      <c r="F826040" s="94"/>
    </row>
    <row r="826041" spans="6:6">
      <c r="F826041" s="94"/>
    </row>
    <row r="826042" spans="6:6">
      <c r="F826042" s="94"/>
    </row>
    <row r="826043" spans="6:6">
      <c r="F826043" s="94"/>
    </row>
    <row r="826044" spans="6:6">
      <c r="F826044" s="94"/>
    </row>
    <row r="826045" spans="6:6">
      <c r="F826045" s="94"/>
    </row>
    <row r="826046" spans="6:6">
      <c r="F826046" s="94"/>
    </row>
    <row r="826047" spans="6:6">
      <c r="F826047" s="94"/>
    </row>
    <row r="826048" spans="6:6">
      <c r="F826048" s="94"/>
    </row>
    <row r="826049" spans="6:6">
      <c r="F826049" s="94"/>
    </row>
    <row r="826050" spans="6:6">
      <c r="F826050" s="94"/>
    </row>
    <row r="826051" spans="6:6">
      <c r="F826051" s="94"/>
    </row>
    <row r="826052" spans="6:6">
      <c r="F826052" s="94"/>
    </row>
    <row r="826053" spans="6:6">
      <c r="F826053" s="94"/>
    </row>
    <row r="826054" spans="6:6">
      <c r="F826054" s="94"/>
    </row>
    <row r="826055" spans="6:6">
      <c r="F826055" s="94"/>
    </row>
    <row r="826056" spans="6:6">
      <c r="F826056" s="94"/>
    </row>
    <row r="826057" spans="6:6">
      <c r="F826057" s="94"/>
    </row>
    <row r="826058" spans="6:6">
      <c r="F826058" s="94"/>
    </row>
    <row r="826059" spans="6:6">
      <c r="F826059" s="94"/>
    </row>
    <row r="826060" spans="6:6">
      <c r="F826060" s="94"/>
    </row>
    <row r="826061" spans="6:6">
      <c r="F826061" s="94"/>
    </row>
    <row r="826062" spans="6:6">
      <c r="F826062" s="94"/>
    </row>
    <row r="826063" spans="6:6">
      <c r="F826063" s="94"/>
    </row>
    <row r="826064" spans="6:6">
      <c r="F826064" s="94"/>
    </row>
    <row r="826065" spans="6:6">
      <c r="F826065" s="94"/>
    </row>
    <row r="826066" spans="6:6">
      <c r="F826066" s="94"/>
    </row>
    <row r="826067" spans="6:6">
      <c r="F826067" s="94"/>
    </row>
    <row r="826068" spans="6:6">
      <c r="F826068" s="94"/>
    </row>
    <row r="826069" spans="6:6">
      <c r="F826069" s="94"/>
    </row>
    <row r="826070" spans="6:6">
      <c r="F826070" s="94"/>
    </row>
    <row r="826071" spans="6:6">
      <c r="F826071" s="94"/>
    </row>
    <row r="826072" spans="6:6">
      <c r="F826072" s="94"/>
    </row>
    <row r="826073" spans="6:6">
      <c r="F826073" s="94"/>
    </row>
    <row r="826074" spans="6:6">
      <c r="F826074" s="94"/>
    </row>
    <row r="826075" spans="6:6">
      <c r="F826075" s="94"/>
    </row>
    <row r="826076" spans="6:6">
      <c r="F826076" s="94"/>
    </row>
    <row r="826077" spans="6:6">
      <c r="F826077" s="94"/>
    </row>
    <row r="826078" spans="6:6">
      <c r="F826078" s="94"/>
    </row>
    <row r="826079" spans="6:6">
      <c r="F826079" s="94"/>
    </row>
    <row r="826080" spans="6:6">
      <c r="F826080" s="94"/>
    </row>
    <row r="826081" spans="6:6">
      <c r="F826081" s="94"/>
    </row>
    <row r="826082" spans="6:6">
      <c r="F826082" s="94"/>
    </row>
    <row r="826083" spans="6:6">
      <c r="F826083" s="94"/>
    </row>
    <row r="826084" spans="6:6">
      <c r="F826084" s="94"/>
    </row>
    <row r="826085" spans="6:6">
      <c r="F826085" s="94"/>
    </row>
    <row r="826086" spans="6:6">
      <c r="F826086" s="94"/>
    </row>
    <row r="826087" spans="6:6">
      <c r="F826087" s="94"/>
    </row>
    <row r="826088" spans="6:6">
      <c r="F826088" s="94"/>
    </row>
    <row r="826089" spans="6:6">
      <c r="F826089" s="94"/>
    </row>
    <row r="826090" spans="6:6">
      <c r="F826090" s="94"/>
    </row>
    <row r="826091" spans="6:6">
      <c r="F826091" s="94"/>
    </row>
    <row r="826092" spans="6:6">
      <c r="F826092" s="94"/>
    </row>
    <row r="826093" spans="6:6">
      <c r="F826093" s="94"/>
    </row>
    <row r="826094" spans="6:6">
      <c r="F826094" s="94"/>
    </row>
    <row r="826095" spans="6:6">
      <c r="F826095" s="94"/>
    </row>
    <row r="826096" spans="6:6">
      <c r="F826096" s="94"/>
    </row>
    <row r="826097" spans="6:6">
      <c r="F826097" s="94"/>
    </row>
    <row r="826098" spans="6:6">
      <c r="F826098" s="94"/>
    </row>
    <row r="826099" spans="6:6">
      <c r="F826099" s="94"/>
    </row>
    <row r="826100" spans="6:6">
      <c r="F826100" s="94"/>
    </row>
    <row r="826101" spans="6:6">
      <c r="F826101" s="94"/>
    </row>
    <row r="826102" spans="6:6">
      <c r="F826102" s="94"/>
    </row>
    <row r="826103" spans="6:6">
      <c r="F826103" s="94"/>
    </row>
    <row r="826104" spans="6:6">
      <c r="F826104" s="94"/>
    </row>
    <row r="826105" spans="6:6">
      <c r="F826105" s="94"/>
    </row>
    <row r="826106" spans="6:6">
      <c r="F826106" s="94"/>
    </row>
    <row r="826107" spans="6:6">
      <c r="F826107" s="94"/>
    </row>
    <row r="826108" spans="6:6">
      <c r="F826108" s="94"/>
    </row>
    <row r="826109" spans="6:6">
      <c r="F826109" s="94"/>
    </row>
    <row r="826110" spans="6:6">
      <c r="F826110" s="94"/>
    </row>
    <row r="826111" spans="6:6">
      <c r="F826111" s="94"/>
    </row>
    <row r="826112" spans="6:6">
      <c r="F826112" s="94"/>
    </row>
    <row r="826113" spans="6:6">
      <c r="F826113" s="94"/>
    </row>
    <row r="826114" spans="6:6">
      <c r="F826114" s="94"/>
    </row>
    <row r="826115" spans="6:6">
      <c r="F826115" s="94"/>
    </row>
    <row r="826116" spans="6:6">
      <c r="F826116" s="94"/>
    </row>
    <row r="826117" spans="6:6">
      <c r="F826117" s="94"/>
    </row>
    <row r="826118" spans="6:6">
      <c r="F826118" s="94"/>
    </row>
    <row r="826119" spans="6:6">
      <c r="F826119" s="94"/>
    </row>
    <row r="826120" spans="6:6">
      <c r="F826120" s="94"/>
    </row>
    <row r="826121" spans="6:6">
      <c r="F826121" s="94"/>
    </row>
    <row r="826122" spans="6:6">
      <c r="F826122" s="94"/>
    </row>
    <row r="826123" spans="6:6">
      <c r="F826123" s="94"/>
    </row>
    <row r="826124" spans="6:6">
      <c r="F826124" s="94"/>
    </row>
    <row r="826125" spans="6:6">
      <c r="F826125" s="94"/>
    </row>
    <row r="826126" spans="6:6">
      <c r="F826126" s="94"/>
    </row>
    <row r="826127" spans="6:6">
      <c r="F826127" s="94"/>
    </row>
    <row r="826128" spans="6:6">
      <c r="F826128" s="94"/>
    </row>
    <row r="826129" spans="6:6">
      <c r="F826129" s="94"/>
    </row>
    <row r="826130" spans="6:6">
      <c r="F826130" s="94"/>
    </row>
    <row r="826131" spans="6:6">
      <c r="F826131" s="94"/>
    </row>
    <row r="826132" spans="6:6">
      <c r="F826132" s="94"/>
    </row>
    <row r="826133" spans="6:6">
      <c r="F826133" s="94"/>
    </row>
    <row r="826134" spans="6:6">
      <c r="F826134" s="94"/>
    </row>
    <row r="826135" spans="6:6">
      <c r="F826135" s="94"/>
    </row>
    <row r="826136" spans="6:6">
      <c r="F826136" s="94"/>
    </row>
    <row r="826137" spans="6:6">
      <c r="F826137" s="94"/>
    </row>
    <row r="826138" spans="6:6">
      <c r="F826138" s="94"/>
    </row>
    <row r="826139" spans="6:6">
      <c r="F826139" s="94"/>
    </row>
    <row r="826140" spans="6:6">
      <c r="F826140" s="94"/>
    </row>
    <row r="826141" spans="6:6">
      <c r="F826141" s="94"/>
    </row>
    <row r="826142" spans="6:6">
      <c r="F826142" s="94"/>
    </row>
    <row r="826143" spans="6:6">
      <c r="F826143" s="94"/>
    </row>
    <row r="826144" spans="6:6">
      <c r="F826144" s="94"/>
    </row>
    <row r="826145" spans="6:6">
      <c r="F826145" s="94"/>
    </row>
    <row r="826146" spans="6:6">
      <c r="F826146" s="94"/>
    </row>
    <row r="826147" spans="6:6">
      <c r="F826147" s="94"/>
    </row>
    <row r="826148" spans="6:6">
      <c r="F826148" s="94"/>
    </row>
    <row r="826149" spans="6:6">
      <c r="F826149" s="94"/>
    </row>
    <row r="826150" spans="6:6">
      <c r="F826150" s="94"/>
    </row>
    <row r="826151" spans="6:6">
      <c r="F826151" s="94"/>
    </row>
    <row r="826152" spans="6:6">
      <c r="F826152" s="94"/>
    </row>
    <row r="826153" spans="6:6">
      <c r="F826153" s="94"/>
    </row>
    <row r="826154" spans="6:6">
      <c r="F826154" s="94"/>
    </row>
    <row r="826155" spans="6:6">
      <c r="F826155" s="94"/>
    </row>
    <row r="826156" spans="6:6">
      <c r="F826156" s="94"/>
    </row>
    <row r="826157" spans="6:6">
      <c r="F826157" s="94"/>
    </row>
    <row r="826158" spans="6:6">
      <c r="F826158" s="94"/>
    </row>
    <row r="826159" spans="6:6">
      <c r="F826159" s="94"/>
    </row>
    <row r="826160" spans="6:6">
      <c r="F826160" s="94"/>
    </row>
    <row r="826161" spans="6:6">
      <c r="F826161" s="94"/>
    </row>
    <row r="826162" spans="6:6">
      <c r="F826162" s="94"/>
    </row>
    <row r="826163" spans="6:6">
      <c r="F826163" s="94"/>
    </row>
    <row r="826164" spans="6:6">
      <c r="F826164" s="94"/>
    </row>
    <row r="826165" spans="6:6">
      <c r="F826165" s="94"/>
    </row>
    <row r="826166" spans="6:6">
      <c r="F826166" s="94"/>
    </row>
    <row r="826167" spans="6:6">
      <c r="F826167" s="94"/>
    </row>
    <row r="826168" spans="6:6">
      <c r="F826168" s="94"/>
    </row>
    <row r="826169" spans="6:6">
      <c r="F826169" s="94"/>
    </row>
    <row r="826170" spans="6:6">
      <c r="F826170" s="94"/>
    </row>
    <row r="826171" spans="6:6">
      <c r="F826171" s="94"/>
    </row>
    <row r="826172" spans="6:6">
      <c r="F826172" s="94"/>
    </row>
    <row r="826173" spans="6:6">
      <c r="F826173" s="94"/>
    </row>
    <row r="826174" spans="6:6">
      <c r="F826174" s="94"/>
    </row>
    <row r="826175" spans="6:6">
      <c r="F826175" s="94"/>
    </row>
    <row r="826176" spans="6:6">
      <c r="F826176" s="94"/>
    </row>
    <row r="826177" spans="6:6">
      <c r="F826177" s="94"/>
    </row>
    <row r="826178" spans="6:6">
      <c r="F826178" s="94"/>
    </row>
    <row r="826179" spans="6:6">
      <c r="F826179" s="94"/>
    </row>
    <row r="826180" spans="6:6">
      <c r="F826180" s="94"/>
    </row>
    <row r="826181" spans="6:6">
      <c r="F826181" s="94"/>
    </row>
    <row r="826182" spans="6:6">
      <c r="F826182" s="94"/>
    </row>
    <row r="826183" spans="6:6">
      <c r="F826183" s="94"/>
    </row>
    <row r="826184" spans="6:6">
      <c r="F826184" s="94"/>
    </row>
    <row r="826185" spans="6:6">
      <c r="F826185" s="94"/>
    </row>
    <row r="826186" spans="6:6">
      <c r="F826186" s="94"/>
    </row>
    <row r="826187" spans="6:6">
      <c r="F826187" s="94"/>
    </row>
    <row r="826188" spans="6:6">
      <c r="F826188" s="94"/>
    </row>
    <row r="826189" spans="6:6">
      <c r="F826189" s="94"/>
    </row>
    <row r="826190" spans="6:6">
      <c r="F826190" s="94"/>
    </row>
    <row r="826191" spans="6:6">
      <c r="F826191" s="94"/>
    </row>
    <row r="826192" spans="6:6">
      <c r="F826192" s="94"/>
    </row>
    <row r="826193" spans="6:6">
      <c r="F826193" s="94"/>
    </row>
    <row r="826194" spans="6:6">
      <c r="F826194" s="94"/>
    </row>
    <row r="826195" spans="6:6">
      <c r="F826195" s="94"/>
    </row>
    <row r="826196" spans="6:6">
      <c r="F826196" s="94"/>
    </row>
    <row r="826197" spans="6:6">
      <c r="F826197" s="94"/>
    </row>
    <row r="826198" spans="6:6">
      <c r="F826198" s="94"/>
    </row>
    <row r="826199" spans="6:6">
      <c r="F826199" s="94"/>
    </row>
    <row r="826200" spans="6:6">
      <c r="F826200" s="94"/>
    </row>
    <row r="826201" spans="6:6">
      <c r="F826201" s="94"/>
    </row>
    <row r="826202" spans="6:6">
      <c r="F826202" s="94"/>
    </row>
    <row r="826203" spans="6:6">
      <c r="F826203" s="94"/>
    </row>
    <row r="826204" spans="6:6">
      <c r="F826204" s="94"/>
    </row>
    <row r="826205" spans="6:6">
      <c r="F826205" s="94"/>
    </row>
    <row r="826206" spans="6:6">
      <c r="F826206" s="94"/>
    </row>
    <row r="826207" spans="6:6">
      <c r="F826207" s="94"/>
    </row>
    <row r="826208" spans="6:6">
      <c r="F826208" s="94"/>
    </row>
    <row r="826209" spans="6:6">
      <c r="F826209" s="94"/>
    </row>
    <row r="826210" spans="6:6">
      <c r="F826210" s="94"/>
    </row>
    <row r="826211" spans="6:6">
      <c r="F826211" s="94"/>
    </row>
    <row r="826212" spans="6:6">
      <c r="F826212" s="94"/>
    </row>
    <row r="826213" spans="6:6">
      <c r="F826213" s="94"/>
    </row>
    <row r="826214" spans="6:6">
      <c r="F826214" s="94"/>
    </row>
    <row r="826215" spans="6:6">
      <c r="F826215" s="94"/>
    </row>
    <row r="826216" spans="6:6">
      <c r="F826216" s="94"/>
    </row>
    <row r="826217" spans="6:6">
      <c r="F826217" s="94"/>
    </row>
    <row r="826218" spans="6:6">
      <c r="F826218" s="94"/>
    </row>
    <row r="826219" spans="6:6">
      <c r="F826219" s="94"/>
    </row>
    <row r="826220" spans="6:6">
      <c r="F826220" s="94"/>
    </row>
    <row r="826221" spans="6:6">
      <c r="F826221" s="94"/>
    </row>
    <row r="826222" spans="6:6">
      <c r="F826222" s="94"/>
    </row>
    <row r="826223" spans="6:6">
      <c r="F826223" s="94"/>
    </row>
    <row r="826224" spans="6:6">
      <c r="F826224" s="94"/>
    </row>
    <row r="826225" spans="6:6">
      <c r="F826225" s="94"/>
    </row>
    <row r="826226" spans="6:6">
      <c r="F826226" s="94"/>
    </row>
    <row r="826227" spans="6:6">
      <c r="F826227" s="94"/>
    </row>
    <row r="826228" spans="6:6">
      <c r="F826228" s="94"/>
    </row>
    <row r="826229" spans="6:6">
      <c r="F826229" s="94"/>
    </row>
    <row r="826230" spans="6:6">
      <c r="F826230" s="94"/>
    </row>
    <row r="826231" spans="6:6">
      <c r="F826231" s="94"/>
    </row>
    <row r="826232" spans="6:6">
      <c r="F826232" s="94"/>
    </row>
    <row r="826233" spans="6:6">
      <c r="F826233" s="94"/>
    </row>
    <row r="826234" spans="6:6">
      <c r="F826234" s="94"/>
    </row>
    <row r="826235" spans="6:6">
      <c r="F826235" s="94"/>
    </row>
    <row r="826236" spans="6:6">
      <c r="F826236" s="94"/>
    </row>
    <row r="826237" spans="6:6">
      <c r="F826237" s="94"/>
    </row>
    <row r="826238" spans="6:6">
      <c r="F826238" s="94"/>
    </row>
    <row r="826239" spans="6:6">
      <c r="F826239" s="94"/>
    </row>
    <row r="826240" spans="6:6">
      <c r="F826240" s="94"/>
    </row>
    <row r="826241" spans="6:6">
      <c r="F826241" s="94"/>
    </row>
    <row r="826242" spans="6:6">
      <c r="F826242" s="94"/>
    </row>
    <row r="826243" spans="6:6">
      <c r="F826243" s="94"/>
    </row>
    <row r="826244" spans="6:6">
      <c r="F826244" s="94"/>
    </row>
    <row r="826245" spans="6:6">
      <c r="F826245" s="94"/>
    </row>
    <row r="826246" spans="6:6">
      <c r="F826246" s="94"/>
    </row>
    <row r="826247" spans="6:6">
      <c r="F826247" s="94"/>
    </row>
    <row r="826248" spans="6:6">
      <c r="F826248" s="94"/>
    </row>
    <row r="826249" spans="6:6">
      <c r="F826249" s="94"/>
    </row>
    <row r="826250" spans="6:6">
      <c r="F826250" s="94"/>
    </row>
    <row r="826251" spans="6:6">
      <c r="F826251" s="94"/>
    </row>
    <row r="826252" spans="6:6">
      <c r="F826252" s="94"/>
    </row>
    <row r="826253" spans="6:6">
      <c r="F826253" s="94"/>
    </row>
    <row r="826254" spans="6:6">
      <c r="F826254" s="94"/>
    </row>
    <row r="826255" spans="6:6">
      <c r="F826255" s="94"/>
    </row>
    <row r="826256" spans="6:6">
      <c r="F826256" s="94"/>
    </row>
    <row r="826257" spans="6:6">
      <c r="F826257" s="94"/>
    </row>
    <row r="826258" spans="6:6">
      <c r="F826258" s="94"/>
    </row>
    <row r="826259" spans="6:6">
      <c r="F826259" s="94"/>
    </row>
    <row r="826260" spans="6:6">
      <c r="F826260" s="94"/>
    </row>
    <row r="826261" spans="6:6">
      <c r="F826261" s="94"/>
    </row>
    <row r="826262" spans="6:6">
      <c r="F826262" s="94"/>
    </row>
    <row r="826263" spans="6:6">
      <c r="F826263" s="94"/>
    </row>
    <row r="826264" spans="6:6">
      <c r="F826264" s="94"/>
    </row>
    <row r="826265" spans="6:6">
      <c r="F826265" s="94"/>
    </row>
    <row r="826266" spans="6:6">
      <c r="F826266" s="94"/>
    </row>
    <row r="826267" spans="6:6">
      <c r="F826267" s="94"/>
    </row>
    <row r="826268" spans="6:6">
      <c r="F826268" s="94"/>
    </row>
    <row r="826269" spans="6:6">
      <c r="F826269" s="94"/>
    </row>
    <row r="826270" spans="6:6">
      <c r="F826270" s="94"/>
    </row>
    <row r="826271" spans="6:6">
      <c r="F826271" s="94"/>
    </row>
    <row r="826272" spans="6:6">
      <c r="F826272" s="94"/>
    </row>
    <row r="826273" spans="6:6">
      <c r="F826273" s="94"/>
    </row>
    <row r="826274" spans="6:6">
      <c r="F826274" s="94"/>
    </row>
    <row r="826275" spans="6:6">
      <c r="F826275" s="94"/>
    </row>
    <row r="826276" spans="6:6">
      <c r="F826276" s="94"/>
    </row>
    <row r="826277" spans="6:6">
      <c r="F826277" s="94"/>
    </row>
    <row r="826278" spans="6:6">
      <c r="F826278" s="94"/>
    </row>
    <row r="826279" spans="6:6">
      <c r="F826279" s="94"/>
    </row>
    <row r="826280" spans="6:6">
      <c r="F826280" s="94"/>
    </row>
    <row r="826281" spans="6:6">
      <c r="F826281" s="94"/>
    </row>
    <row r="826282" spans="6:6">
      <c r="F826282" s="94"/>
    </row>
    <row r="826283" spans="6:6">
      <c r="F826283" s="94"/>
    </row>
    <row r="826284" spans="6:6">
      <c r="F826284" s="94"/>
    </row>
    <row r="826285" spans="6:6">
      <c r="F826285" s="94"/>
    </row>
    <row r="826286" spans="6:6">
      <c r="F826286" s="94"/>
    </row>
    <row r="826287" spans="6:6">
      <c r="F826287" s="94"/>
    </row>
    <row r="826288" spans="6:6">
      <c r="F826288" s="94"/>
    </row>
    <row r="826289" spans="6:6">
      <c r="F826289" s="94"/>
    </row>
    <row r="826290" spans="6:6">
      <c r="F826290" s="94"/>
    </row>
    <row r="826291" spans="6:6">
      <c r="F826291" s="94"/>
    </row>
    <row r="826292" spans="6:6">
      <c r="F826292" s="94"/>
    </row>
    <row r="826293" spans="6:6">
      <c r="F826293" s="94"/>
    </row>
    <row r="826294" spans="6:6">
      <c r="F826294" s="94"/>
    </row>
    <row r="826295" spans="6:6">
      <c r="F826295" s="94"/>
    </row>
    <row r="826296" spans="6:6">
      <c r="F826296" s="94"/>
    </row>
    <row r="826297" spans="6:6">
      <c r="F826297" s="94"/>
    </row>
    <row r="826298" spans="6:6">
      <c r="F826298" s="94"/>
    </row>
    <row r="826299" spans="6:6">
      <c r="F826299" s="94"/>
    </row>
    <row r="826300" spans="6:6">
      <c r="F826300" s="94"/>
    </row>
    <row r="826301" spans="6:6">
      <c r="F826301" s="94"/>
    </row>
    <row r="826302" spans="6:6">
      <c r="F826302" s="94"/>
    </row>
    <row r="826303" spans="6:6">
      <c r="F826303" s="94"/>
    </row>
    <row r="826304" spans="6:6">
      <c r="F826304" s="94"/>
    </row>
    <row r="826305" spans="6:6">
      <c r="F826305" s="94"/>
    </row>
    <row r="826306" spans="6:6">
      <c r="F826306" s="94"/>
    </row>
    <row r="826307" spans="6:6">
      <c r="F826307" s="94"/>
    </row>
    <row r="826308" spans="6:6">
      <c r="F826308" s="94"/>
    </row>
    <row r="826309" spans="6:6">
      <c r="F826309" s="94"/>
    </row>
    <row r="826310" spans="6:6">
      <c r="F826310" s="94"/>
    </row>
    <row r="826311" spans="6:6">
      <c r="F826311" s="94"/>
    </row>
    <row r="826312" spans="6:6">
      <c r="F826312" s="94"/>
    </row>
    <row r="826313" spans="6:6">
      <c r="F826313" s="94"/>
    </row>
    <row r="826314" spans="6:6">
      <c r="F826314" s="94"/>
    </row>
    <row r="826315" spans="6:6">
      <c r="F826315" s="94"/>
    </row>
    <row r="826316" spans="6:6">
      <c r="F826316" s="94"/>
    </row>
    <row r="826317" spans="6:6">
      <c r="F826317" s="94"/>
    </row>
    <row r="826318" spans="6:6">
      <c r="F826318" s="94"/>
    </row>
    <row r="826319" spans="6:6">
      <c r="F826319" s="94"/>
    </row>
    <row r="826320" spans="6:6">
      <c r="F826320" s="94"/>
    </row>
    <row r="826321" spans="6:6">
      <c r="F826321" s="94"/>
    </row>
    <row r="826322" spans="6:6">
      <c r="F826322" s="94"/>
    </row>
    <row r="826323" spans="6:6">
      <c r="F826323" s="94"/>
    </row>
    <row r="826324" spans="6:6">
      <c r="F826324" s="94"/>
    </row>
    <row r="826325" spans="6:6">
      <c r="F826325" s="94"/>
    </row>
    <row r="826326" spans="6:6">
      <c r="F826326" s="94"/>
    </row>
    <row r="826327" spans="6:6">
      <c r="F826327" s="94"/>
    </row>
    <row r="826328" spans="6:6">
      <c r="F826328" s="94"/>
    </row>
    <row r="826329" spans="6:6">
      <c r="F826329" s="94"/>
    </row>
    <row r="826330" spans="6:6">
      <c r="F826330" s="94"/>
    </row>
    <row r="826331" spans="6:6">
      <c r="F826331" s="94"/>
    </row>
    <row r="826332" spans="6:6">
      <c r="F826332" s="94"/>
    </row>
    <row r="826333" spans="6:6">
      <c r="F826333" s="94"/>
    </row>
    <row r="826334" spans="6:6">
      <c r="F826334" s="94"/>
    </row>
    <row r="826335" spans="6:6">
      <c r="F826335" s="94"/>
    </row>
    <row r="826336" spans="6:6">
      <c r="F826336" s="94"/>
    </row>
    <row r="826337" spans="6:6">
      <c r="F826337" s="94"/>
    </row>
    <row r="826338" spans="6:6">
      <c r="F826338" s="94"/>
    </row>
    <row r="826339" spans="6:6">
      <c r="F826339" s="94"/>
    </row>
    <row r="826340" spans="6:6">
      <c r="F826340" s="94"/>
    </row>
    <row r="826341" spans="6:6">
      <c r="F826341" s="94"/>
    </row>
    <row r="826342" spans="6:6">
      <c r="F826342" s="94"/>
    </row>
    <row r="826343" spans="6:6">
      <c r="F826343" s="94"/>
    </row>
    <row r="826344" spans="6:6">
      <c r="F826344" s="94"/>
    </row>
    <row r="826345" spans="6:6">
      <c r="F826345" s="94"/>
    </row>
    <row r="826346" spans="6:6">
      <c r="F826346" s="94"/>
    </row>
    <row r="826347" spans="6:6">
      <c r="F826347" s="94"/>
    </row>
    <row r="826348" spans="6:6">
      <c r="F826348" s="94"/>
    </row>
    <row r="826349" spans="6:6">
      <c r="F826349" s="94"/>
    </row>
    <row r="826350" spans="6:6">
      <c r="F826350" s="94"/>
    </row>
    <row r="826351" spans="6:6">
      <c r="F826351" s="94"/>
    </row>
    <row r="826352" spans="6:6">
      <c r="F826352" s="94"/>
    </row>
    <row r="826353" spans="6:6">
      <c r="F826353" s="94"/>
    </row>
    <row r="826354" spans="6:6">
      <c r="F826354" s="94"/>
    </row>
    <row r="826355" spans="6:6">
      <c r="F826355" s="94"/>
    </row>
    <row r="826356" spans="6:6">
      <c r="F826356" s="94"/>
    </row>
    <row r="826357" spans="6:6">
      <c r="F826357" s="94"/>
    </row>
    <row r="826358" spans="6:6">
      <c r="F826358" s="94"/>
    </row>
    <row r="826359" spans="6:6">
      <c r="F826359" s="94"/>
    </row>
    <row r="826360" spans="6:6">
      <c r="F826360" s="94"/>
    </row>
    <row r="826361" spans="6:6">
      <c r="F826361" s="94"/>
    </row>
    <row r="826362" spans="6:6">
      <c r="F826362" s="94"/>
    </row>
    <row r="826363" spans="6:6">
      <c r="F826363" s="94"/>
    </row>
    <row r="826364" spans="6:6">
      <c r="F826364" s="94"/>
    </row>
    <row r="826365" spans="6:6">
      <c r="F826365" s="94"/>
    </row>
    <row r="826366" spans="6:6">
      <c r="F826366" s="94"/>
    </row>
    <row r="826367" spans="6:6">
      <c r="F826367" s="94"/>
    </row>
    <row r="826368" spans="6:6">
      <c r="F826368" s="94"/>
    </row>
    <row r="826369" spans="6:6">
      <c r="F826369" s="94"/>
    </row>
    <row r="826370" spans="6:6">
      <c r="F826370" s="94"/>
    </row>
    <row r="826371" spans="6:6">
      <c r="F826371" s="94"/>
    </row>
    <row r="826372" spans="6:6">
      <c r="F826372" s="94"/>
    </row>
    <row r="826373" spans="6:6">
      <c r="F826373" s="94"/>
    </row>
    <row r="826374" spans="6:6">
      <c r="F826374" s="94"/>
    </row>
    <row r="826375" spans="6:6">
      <c r="F826375" s="94"/>
    </row>
    <row r="826376" spans="6:6">
      <c r="F826376" s="94"/>
    </row>
    <row r="826377" spans="6:6">
      <c r="F826377" s="94"/>
    </row>
    <row r="826378" spans="6:6">
      <c r="F826378" s="94"/>
    </row>
    <row r="826379" spans="6:6">
      <c r="F826379" s="94"/>
    </row>
    <row r="826380" spans="6:6">
      <c r="F826380" s="94"/>
    </row>
    <row r="826381" spans="6:6">
      <c r="F826381" s="94"/>
    </row>
    <row r="826382" spans="6:6">
      <c r="F826382" s="94"/>
    </row>
    <row r="826383" spans="6:6">
      <c r="F826383" s="94"/>
    </row>
    <row r="826384" spans="6:6">
      <c r="F826384" s="94"/>
    </row>
    <row r="826385" spans="6:6">
      <c r="F826385" s="94"/>
    </row>
    <row r="826386" spans="6:6">
      <c r="F826386" s="94"/>
    </row>
    <row r="826387" spans="6:6">
      <c r="F826387" s="94"/>
    </row>
    <row r="826388" spans="6:6">
      <c r="F826388" s="94"/>
    </row>
    <row r="826389" spans="6:6">
      <c r="F826389" s="94"/>
    </row>
    <row r="826390" spans="6:6">
      <c r="F826390" s="94"/>
    </row>
    <row r="826391" spans="6:6">
      <c r="F826391" s="94"/>
    </row>
    <row r="826392" spans="6:6">
      <c r="F826392" s="94"/>
    </row>
    <row r="826393" spans="6:6">
      <c r="F826393" s="94"/>
    </row>
    <row r="826394" spans="6:6">
      <c r="F826394" s="94"/>
    </row>
    <row r="826395" spans="6:6">
      <c r="F826395" s="94"/>
    </row>
    <row r="826396" spans="6:6">
      <c r="F826396" s="94"/>
    </row>
    <row r="826397" spans="6:6">
      <c r="F826397" s="94"/>
    </row>
    <row r="826398" spans="6:6">
      <c r="F826398" s="94"/>
    </row>
    <row r="826399" spans="6:6">
      <c r="F826399" s="94"/>
    </row>
    <row r="826400" spans="6:6">
      <c r="F826400" s="94"/>
    </row>
    <row r="826401" spans="6:6">
      <c r="F826401" s="94"/>
    </row>
    <row r="826402" spans="6:6">
      <c r="F826402" s="94"/>
    </row>
    <row r="826403" spans="6:6">
      <c r="F826403" s="94"/>
    </row>
    <row r="826404" spans="6:6">
      <c r="F826404" s="94"/>
    </row>
    <row r="826405" spans="6:6">
      <c r="F826405" s="94"/>
    </row>
    <row r="826406" spans="6:6">
      <c r="F826406" s="94"/>
    </row>
    <row r="826407" spans="6:6">
      <c r="F826407" s="94"/>
    </row>
    <row r="826408" spans="6:6">
      <c r="F826408" s="94"/>
    </row>
    <row r="826409" spans="6:6">
      <c r="F826409" s="94"/>
    </row>
    <row r="826410" spans="6:6">
      <c r="F826410" s="94"/>
    </row>
    <row r="826411" spans="6:6">
      <c r="F826411" s="94"/>
    </row>
    <row r="826412" spans="6:6">
      <c r="F826412" s="94"/>
    </row>
    <row r="826413" spans="6:6">
      <c r="F826413" s="94"/>
    </row>
    <row r="826414" spans="6:6">
      <c r="F826414" s="94"/>
    </row>
    <row r="826415" spans="6:6">
      <c r="F826415" s="94"/>
    </row>
    <row r="826416" spans="6:6">
      <c r="F826416" s="94"/>
    </row>
    <row r="826417" spans="6:6">
      <c r="F826417" s="94"/>
    </row>
    <row r="826418" spans="6:6">
      <c r="F826418" s="94"/>
    </row>
    <row r="826419" spans="6:6">
      <c r="F826419" s="94"/>
    </row>
    <row r="826420" spans="6:6">
      <c r="F826420" s="94"/>
    </row>
    <row r="826421" spans="6:6">
      <c r="F826421" s="94"/>
    </row>
    <row r="826422" spans="6:6">
      <c r="F826422" s="94"/>
    </row>
    <row r="826423" spans="6:6">
      <c r="F826423" s="94"/>
    </row>
    <row r="826424" spans="6:6">
      <c r="F826424" s="94"/>
    </row>
    <row r="826425" spans="6:6">
      <c r="F826425" s="94"/>
    </row>
    <row r="826426" spans="6:6">
      <c r="F826426" s="94"/>
    </row>
    <row r="826427" spans="6:6">
      <c r="F826427" s="94"/>
    </row>
    <row r="826428" spans="6:6">
      <c r="F826428" s="94"/>
    </row>
    <row r="826429" spans="6:6">
      <c r="F826429" s="94"/>
    </row>
    <row r="826430" spans="6:6">
      <c r="F826430" s="94"/>
    </row>
    <row r="826431" spans="6:6">
      <c r="F826431" s="94"/>
    </row>
    <row r="826432" spans="6:6">
      <c r="F826432" s="94"/>
    </row>
    <row r="826433" spans="6:6">
      <c r="F826433" s="94"/>
    </row>
    <row r="826434" spans="6:6">
      <c r="F826434" s="94"/>
    </row>
    <row r="826435" spans="6:6">
      <c r="F826435" s="94"/>
    </row>
    <row r="826436" spans="6:6">
      <c r="F826436" s="94"/>
    </row>
    <row r="826437" spans="6:6">
      <c r="F826437" s="94"/>
    </row>
    <row r="826438" spans="6:6">
      <c r="F826438" s="94"/>
    </row>
    <row r="826439" spans="6:6">
      <c r="F826439" s="94"/>
    </row>
    <row r="826440" spans="6:6">
      <c r="F826440" s="94"/>
    </row>
    <row r="826441" spans="6:6">
      <c r="F826441" s="94"/>
    </row>
    <row r="826442" spans="6:6">
      <c r="F826442" s="94"/>
    </row>
    <row r="826443" spans="6:6">
      <c r="F826443" s="94"/>
    </row>
    <row r="826444" spans="6:6">
      <c r="F826444" s="94"/>
    </row>
    <row r="826445" spans="6:6">
      <c r="F826445" s="94"/>
    </row>
    <row r="826446" spans="6:6">
      <c r="F826446" s="94"/>
    </row>
    <row r="826447" spans="6:6">
      <c r="F826447" s="94"/>
    </row>
    <row r="826448" spans="6:6">
      <c r="F826448" s="94"/>
    </row>
    <row r="826449" spans="6:6">
      <c r="F826449" s="94"/>
    </row>
    <row r="826450" spans="6:6">
      <c r="F826450" s="94"/>
    </row>
    <row r="826451" spans="6:6">
      <c r="F826451" s="94"/>
    </row>
    <row r="826452" spans="6:6">
      <c r="F826452" s="94"/>
    </row>
    <row r="826453" spans="6:6">
      <c r="F826453" s="94"/>
    </row>
    <row r="826454" spans="6:6">
      <c r="F826454" s="94"/>
    </row>
    <row r="826455" spans="6:6">
      <c r="F826455" s="94"/>
    </row>
    <row r="826456" spans="6:6">
      <c r="F826456" s="94"/>
    </row>
    <row r="826457" spans="6:6">
      <c r="F826457" s="94"/>
    </row>
    <row r="826458" spans="6:6">
      <c r="F826458" s="94"/>
    </row>
    <row r="826459" spans="6:6">
      <c r="F826459" s="94"/>
    </row>
    <row r="826460" spans="6:6">
      <c r="F826460" s="94"/>
    </row>
    <row r="826461" spans="6:6">
      <c r="F826461" s="94"/>
    </row>
    <row r="826462" spans="6:6">
      <c r="F826462" s="94"/>
    </row>
    <row r="826463" spans="6:6">
      <c r="F826463" s="94"/>
    </row>
    <row r="826464" spans="6:6">
      <c r="F826464" s="94"/>
    </row>
    <row r="826465" spans="6:6">
      <c r="F826465" s="94"/>
    </row>
    <row r="826466" spans="6:6">
      <c r="F826466" s="94"/>
    </row>
    <row r="826467" spans="6:6">
      <c r="F826467" s="94"/>
    </row>
    <row r="826468" spans="6:6">
      <c r="F826468" s="94"/>
    </row>
    <row r="826469" spans="6:6">
      <c r="F826469" s="94"/>
    </row>
    <row r="826470" spans="6:6">
      <c r="F826470" s="94"/>
    </row>
    <row r="826471" spans="6:6">
      <c r="F826471" s="94"/>
    </row>
    <row r="826472" spans="6:6">
      <c r="F826472" s="94"/>
    </row>
    <row r="826473" spans="6:6">
      <c r="F826473" s="94"/>
    </row>
    <row r="826474" spans="6:6">
      <c r="F826474" s="94"/>
    </row>
    <row r="826475" spans="6:6">
      <c r="F826475" s="94"/>
    </row>
    <row r="826476" spans="6:6">
      <c r="F826476" s="94"/>
    </row>
    <row r="826477" spans="6:6">
      <c r="F826477" s="94"/>
    </row>
    <row r="826478" spans="6:6">
      <c r="F826478" s="94"/>
    </row>
    <row r="826479" spans="6:6">
      <c r="F826479" s="94"/>
    </row>
    <row r="826480" spans="6:6">
      <c r="F826480" s="94"/>
    </row>
    <row r="826481" spans="6:6">
      <c r="F826481" s="94"/>
    </row>
    <row r="826482" spans="6:6">
      <c r="F826482" s="94"/>
    </row>
    <row r="826483" spans="6:6">
      <c r="F826483" s="94"/>
    </row>
    <row r="826484" spans="6:6">
      <c r="F826484" s="94"/>
    </row>
    <row r="826485" spans="6:6">
      <c r="F826485" s="94"/>
    </row>
    <row r="826486" spans="6:6">
      <c r="F826486" s="94"/>
    </row>
    <row r="826487" spans="6:6">
      <c r="F826487" s="94"/>
    </row>
    <row r="826488" spans="6:6">
      <c r="F826488" s="94"/>
    </row>
    <row r="826489" spans="6:6">
      <c r="F826489" s="94"/>
    </row>
    <row r="826490" spans="6:6">
      <c r="F826490" s="94"/>
    </row>
    <row r="826491" spans="6:6">
      <c r="F826491" s="94"/>
    </row>
    <row r="826492" spans="6:6">
      <c r="F826492" s="94"/>
    </row>
    <row r="826493" spans="6:6">
      <c r="F826493" s="94"/>
    </row>
    <row r="826494" spans="6:6">
      <c r="F826494" s="94"/>
    </row>
    <row r="826495" spans="6:6">
      <c r="F826495" s="94"/>
    </row>
    <row r="826496" spans="6:6">
      <c r="F826496" s="94"/>
    </row>
    <row r="826497" spans="6:6">
      <c r="F826497" s="94"/>
    </row>
    <row r="826498" spans="6:6">
      <c r="F826498" s="94"/>
    </row>
    <row r="826499" spans="6:6">
      <c r="F826499" s="94"/>
    </row>
    <row r="826500" spans="6:6">
      <c r="F826500" s="94"/>
    </row>
    <row r="826501" spans="6:6">
      <c r="F826501" s="94"/>
    </row>
    <row r="826502" spans="6:6">
      <c r="F826502" s="94"/>
    </row>
    <row r="826503" spans="6:6">
      <c r="F826503" s="94"/>
    </row>
    <row r="826504" spans="6:6">
      <c r="F826504" s="94"/>
    </row>
    <row r="826505" spans="6:6">
      <c r="F826505" s="94"/>
    </row>
    <row r="826506" spans="6:6">
      <c r="F826506" s="94"/>
    </row>
    <row r="826507" spans="6:6">
      <c r="F826507" s="94"/>
    </row>
    <row r="826508" spans="6:6">
      <c r="F826508" s="94"/>
    </row>
    <row r="826509" spans="6:6">
      <c r="F826509" s="94"/>
    </row>
    <row r="826510" spans="6:6">
      <c r="F826510" s="94"/>
    </row>
    <row r="826511" spans="6:6">
      <c r="F826511" s="94"/>
    </row>
    <row r="826512" spans="6:6">
      <c r="F826512" s="94"/>
    </row>
    <row r="826513" spans="6:6">
      <c r="F826513" s="94"/>
    </row>
    <row r="826514" spans="6:6">
      <c r="F826514" s="94"/>
    </row>
    <row r="826515" spans="6:6">
      <c r="F826515" s="94"/>
    </row>
    <row r="826516" spans="6:6">
      <c r="F826516" s="94"/>
    </row>
    <row r="826517" spans="6:6">
      <c r="F826517" s="94"/>
    </row>
    <row r="826518" spans="6:6">
      <c r="F826518" s="94"/>
    </row>
    <row r="826519" spans="6:6">
      <c r="F826519" s="94"/>
    </row>
    <row r="826520" spans="6:6">
      <c r="F826520" s="94"/>
    </row>
    <row r="826521" spans="6:6">
      <c r="F826521" s="94"/>
    </row>
    <row r="826522" spans="6:6">
      <c r="F826522" s="94"/>
    </row>
    <row r="826523" spans="6:6">
      <c r="F826523" s="94"/>
    </row>
    <row r="826524" spans="6:6">
      <c r="F826524" s="94"/>
    </row>
    <row r="826525" spans="6:6">
      <c r="F826525" s="94"/>
    </row>
    <row r="826526" spans="6:6">
      <c r="F826526" s="94"/>
    </row>
    <row r="826527" spans="6:6">
      <c r="F826527" s="94"/>
    </row>
    <row r="826528" spans="6:6">
      <c r="F826528" s="94"/>
    </row>
    <row r="826529" spans="6:6">
      <c r="F826529" s="94"/>
    </row>
    <row r="826530" spans="6:6">
      <c r="F826530" s="94"/>
    </row>
    <row r="826531" spans="6:6">
      <c r="F826531" s="94"/>
    </row>
    <row r="826532" spans="6:6">
      <c r="F826532" s="94"/>
    </row>
    <row r="826533" spans="6:6">
      <c r="F826533" s="94"/>
    </row>
    <row r="826534" spans="6:6">
      <c r="F826534" s="94"/>
    </row>
    <row r="826535" spans="6:6">
      <c r="F826535" s="94"/>
    </row>
    <row r="826536" spans="6:6">
      <c r="F826536" s="94"/>
    </row>
    <row r="826537" spans="6:6">
      <c r="F826537" s="94"/>
    </row>
    <row r="826538" spans="6:6">
      <c r="F826538" s="94"/>
    </row>
    <row r="826539" spans="6:6">
      <c r="F826539" s="94"/>
    </row>
    <row r="826540" spans="6:6">
      <c r="F826540" s="94"/>
    </row>
    <row r="826541" spans="6:6">
      <c r="F826541" s="94"/>
    </row>
    <row r="826542" spans="6:6">
      <c r="F826542" s="94"/>
    </row>
    <row r="826543" spans="6:6">
      <c r="F826543" s="94"/>
    </row>
    <row r="826544" spans="6:6">
      <c r="F826544" s="94"/>
    </row>
    <row r="826545" spans="6:6">
      <c r="F826545" s="94"/>
    </row>
    <row r="826546" spans="6:6">
      <c r="F826546" s="94"/>
    </row>
    <row r="826547" spans="6:6">
      <c r="F826547" s="94"/>
    </row>
    <row r="826548" spans="6:6">
      <c r="F826548" s="94"/>
    </row>
    <row r="826549" spans="6:6">
      <c r="F826549" s="94"/>
    </row>
    <row r="826550" spans="6:6">
      <c r="F826550" s="94"/>
    </row>
    <row r="826551" spans="6:6">
      <c r="F826551" s="94"/>
    </row>
    <row r="826552" spans="6:6">
      <c r="F826552" s="94"/>
    </row>
    <row r="826553" spans="6:6">
      <c r="F826553" s="94"/>
    </row>
    <row r="826554" spans="6:6">
      <c r="F826554" s="94"/>
    </row>
    <row r="826555" spans="6:6">
      <c r="F826555" s="94"/>
    </row>
    <row r="826556" spans="6:6">
      <c r="F826556" s="94"/>
    </row>
    <row r="826557" spans="6:6">
      <c r="F826557" s="94"/>
    </row>
    <row r="826558" spans="6:6">
      <c r="F826558" s="94"/>
    </row>
    <row r="826559" spans="6:6">
      <c r="F826559" s="94"/>
    </row>
    <row r="826560" spans="6:6">
      <c r="F826560" s="94"/>
    </row>
    <row r="826561" spans="6:6">
      <c r="F826561" s="94"/>
    </row>
    <row r="826562" spans="6:6">
      <c r="F826562" s="94"/>
    </row>
    <row r="826563" spans="6:6">
      <c r="F826563" s="94"/>
    </row>
    <row r="826564" spans="6:6">
      <c r="F826564" s="94"/>
    </row>
    <row r="826565" spans="6:6">
      <c r="F826565" s="94"/>
    </row>
    <row r="826566" spans="6:6">
      <c r="F826566" s="94"/>
    </row>
    <row r="826567" spans="6:6">
      <c r="F826567" s="94"/>
    </row>
    <row r="826568" spans="6:6">
      <c r="F826568" s="94"/>
    </row>
    <row r="826569" spans="6:6">
      <c r="F826569" s="94"/>
    </row>
    <row r="826570" spans="6:6">
      <c r="F826570" s="94"/>
    </row>
    <row r="826571" spans="6:6">
      <c r="F826571" s="94"/>
    </row>
    <row r="826572" spans="6:6">
      <c r="F826572" s="94"/>
    </row>
    <row r="826573" spans="6:6">
      <c r="F826573" s="94"/>
    </row>
    <row r="826574" spans="6:6">
      <c r="F826574" s="94"/>
    </row>
    <row r="826575" spans="6:6">
      <c r="F826575" s="94"/>
    </row>
    <row r="826576" spans="6:6">
      <c r="F826576" s="94"/>
    </row>
    <row r="826577" spans="6:6">
      <c r="F826577" s="94"/>
    </row>
    <row r="826578" spans="6:6">
      <c r="F826578" s="94"/>
    </row>
    <row r="826579" spans="6:6">
      <c r="F826579" s="94"/>
    </row>
    <row r="826580" spans="6:6">
      <c r="F826580" s="94"/>
    </row>
    <row r="826581" spans="6:6">
      <c r="F826581" s="94"/>
    </row>
    <row r="826582" spans="6:6">
      <c r="F826582" s="94"/>
    </row>
    <row r="826583" spans="6:6">
      <c r="F826583" s="94"/>
    </row>
    <row r="826584" spans="6:6">
      <c r="F826584" s="94"/>
    </row>
    <row r="826585" spans="6:6">
      <c r="F826585" s="94"/>
    </row>
    <row r="826586" spans="6:6">
      <c r="F826586" s="94"/>
    </row>
    <row r="826587" spans="6:6">
      <c r="F826587" s="94"/>
    </row>
    <row r="826588" spans="6:6">
      <c r="F826588" s="94"/>
    </row>
    <row r="826589" spans="6:6">
      <c r="F826589" s="94"/>
    </row>
    <row r="826590" spans="6:6">
      <c r="F826590" s="94"/>
    </row>
    <row r="826591" spans="6:6">
      <c r="F826591" s="94"/>
    </row>
    <row r="826592" spans="6:6">
      <c r="F826592" s="94"/>
    </row>
    <row r="826593" spans="6:6">
      <c r="F826593" s="94"/>
    </row>
    <row r="826594" spans="6:6">
      <c r="F826594" s="94"/>
    </row>
    <row r="826595" spans="6:6">
      <c r="F826595" s="94"/>
    </row>
    <row r="826596" spans="6:6">
      <c r="F826596" s="94"/>
    </row>
    <row r="826597" spans="6:6">
      <c r="F826597" s="94"/>
    </row>
    <row r="826598" spans="6:6">
      <c r="F826598" s="94"/>
    </row>
    <row r="826599" spans="6:6">
      <c r="F826599" s="94"/>
    </row>
    <row r="826600" spans="6:6">
      <c r="F826600" s="94"/>
    </row>
    <row r="826601" spans="6:6">
      <c r="F826601" s="94"/>
    </row>
    <row r="826602" spans="6:6">
      <c r="F826602" s="94"/>
    </row>
    <row r="826603" spans="6:6">
      <c r="F826603" s="94"/>
    </row>
    <row r="826604" spans="6:6">
      <c r="F826604" s="94"/>
    </row>
    <row r="826605" spans="6:6">
      <c r="F826605" s="94"/>
    </row>
    <row r="826606" spans="6:6">
      <c r="F826606" s="94"/>
    </row>
    <row r="826607" spans="6:6">
      <c r="F826607" s="94"/>
    </row>
    <row r="826608" spans="6:6">
      <c r="F826608" s="94"/>
    </row>
    <row r="826609" spans="6:6">
      <c r="F826609" s="94"/>
    </row>
    <row r="826610" spans="6:6">
      <c r="F826610" s="94"/>
    </row>
    <row r="826611" spans="6:6">
      <c r="F826611" s="94"/>
    </row>
    <row r="826612" spans="6:6">
      <c r="F826612" s="94"/>
    </row>
    <row r="826613" spans="6:6">
      <c r="F826613" s="94"/>
    </row>
    <row r="826614" spans="6:6">
      <c r="F826614" s="94"/>
    </row>
    <row r="826615" spans="6:6">
      <c r="F826615" s="94"/>
    </row>
    <row r="826616" spans="6:6">
      <c r="F826616" s="94"/>
    </row>
    <row r="826617" spans="6:6">
      <c r="F826617" s="94"/>
    </row>
    <row r="826618" spans="6:6">
      <c r="F826618" s="94"/>
    </row>
    <row r="826619" spans="6:6">
      <c r="F826619" s="94"/>
    </row>
    <row r="826620" spans="6:6">
      <c r="F826620" s="94"/>
    </row>
    <row r="826621" spans="6:6">
      <c r="F826621" s="94"/>
    </row>
    <row r="826622" spans="6:6">
      <c r="F826622" s="94"/>
    </row>
    <row r="826623" spans="6:6">
      <c r="F826623" s="94"/>
    </row>
    <row r="826624" spans="6:6">
      <c r="F826624" s="94"/>
    </row>
    <row r="826625" spans="6:6">
      <c r="F826625" s="94"/>
    </row>
    <row r="826626" spans="6:6">
      <c r="F826626" s="94"/>
    </row>
    <row r="826627" spans="6:6">
      <c r="F826627" s="94"/>
    </row>
    <row r="826628" spans="6:6">
      <c r="F826628" s="94"/>
    </row>
    <row r="826629" spans="6:6">
      <c r="F826629" s="94"/>
    </row>
    <row r="826630" spans="6:6">
      <c r="F826630" s="94"/>
    </row>
    <row r="826631" spans="6:6">
      <c r="F826631" s="94"/>
    </row>
    <row r="826632" spans="6:6">
      <c r="F826632" s="94"/>
    </row>
    <row r="826633" spans="6:6">
      <c r="F826633" s="94"/>
    </row>
    <row r="826634" spans="6:6">
      <c r="F826634" s="94"/>
    </row>
    <row r="826635" spans="6:6">
      <c r="F826635" s="94"/>
    </row>
    <row r="826636" spans="6:6">
      <c r="F826636" s="94"/>
    </row>
    <row r="826637" spans="6:6">
      <c r="F826637" s="94"/>
    </row>
    <row r="826638" spans="6:6">
      <c r="F826638" s="94"/>
    </row>
    <row r="826639" spans="6:6">
      <c r="F826639" s="94"/>
    </row>
    <row r="826640" spans="6:6">
      <c r="F826640" s="94"/>
    </row>
    <row r="826641" spans="6:6">
      <c r="F826641" s="94"/>
    </row>
    <row r="826642" spans="6:6">
      <c r="F826642" s="94"/>
    </row>
    <row r="826643" spans="6:6">
      <c r="F826643" s="94"/>
    </row>
    <row r="826644" spans="6:6">
      <c r="F826644" s="94"/>
    </row>
    <row r="826645" spans="6:6">
      <c r="F826645" s="94"/>
    </row>
    <row r="826646" spans="6:6">
      <c r="F826646" s="94"/>
    </row>
    <row r="826647" spans="6:6">
      <c r="F826647" s="94"/>
    </row>
    <row r="826648" spans="6:6">
      <c r="F826648" s="94"/>
    </row>
    <row r="826649" spans="6:6">
      <c r="F826649" s="94"/>
    </row>
    <row r="826650" spans="6:6">
      <c r="F826650" s="94"/>
    </row>
    <row r="826651" spans="6:6">
      <c r="F826651" s="94"/>
    </row>
    <row r="826652" spans="6:6">
      <c r="F826652" s="94"/>
    </row>
    <row r="826653" spans="6:6">
      <c r="F826653" s="94"/>
    </row>
    <row r="826654" spans="6:6">
      <c r="F826654" s="94"/>
    </row>
    <row r="826655" spans="6:6">
      <c r="F826655" s="94"/>
    </row>
    <row r="826656" spans="6:6">
      <c r="F826656" s="94"/>
    </row>
    <row r="826657" spans="6:6">
      <c r="F826657" s="94"/>
    </row>
    <row r="826658" spans="6:6">
      <c r="F826658" s="94"/>
    </row>
    <row r="826659" spans="6:6">
      <c r="F826659" s="94"/>
    </row>
    <row r="826660" spans="6:6">
      <c r="F826660" s="94"/>
    </row>
    <row r="826661" spans="6:6">
      <c r="F826661" s="94"/>
    </row>
    <row r="826662" spans="6:6">
      <c r="F826662" s="94"/>
    </row>
    <row r="826663" spans="6:6">
      <c r="F826663" s="94"/>
    </row>
    <row r="826664" spans="6:6">
      <c r="F826664" s="94"/>
    </row>
    <row r="826665" spans="6:6">
      <c r="F826665" s="94"/>
    </row>
    <row r="826666" spans="6:6">
      <c r="F826666" s="94"/>
    </row>
    <row r="826667" spans="6:6">
      <c r="F826667" s="94"/>
    </row>
    <row r="826668" spans="6:6">
      <c r="F826668" s="94"/>
    </row>
    <row r="826669" spans="6:6">
      <c r="F826669" s="94"/>
    </row>
    <row r="826670" spans="6:6">
      <c r="F826670" s="94"/>
    </row>
    <row r="826671" spans="6:6">
      <c r="F826671" s="94"/>
    </row>
    <row r="826672" spans="6:6">
      <c r="F826672" s="94"/>
    </row>
    <row r="826673" spans="6:6">
      <c r="F826673" s="94"/>
    </row>
    <row r="826674" spans="6:6">
      <c r="F826674" s="94"/>
    </row>
    <row r="826675" spans="6:6">
      <c r="F826675" s="94"/>
    </row>
    <row r="826676" spans="6:6">
      <c r="F826676" s="94"/>
    </row>
    <row r="826677" spans="6:6">
      <c r="F826677" s="94"/>
    </row>
    <row r="826678" spans="6:6">
      <c r="F826678" s="94"/>
    </row>
    <row r="826679" spans="6:6">
      <c r="F826679" s="94"/>
    </row>
    <row r="826680" spans="6:6">
      <c r="F826680" s="94"/>
    </row>
    <row r="826681" spans="6:6">
      <c r="F826681" s="94"/>
    </row>
    <row r="826682" spans="6:6">
      <c r="F826682" s="94"/>
    </row>
    <row r="826683" spans="6:6">
      <c r="F826683" s="94"/>
    </row>
    <row r="826684" spans="6:6">
      <c r="F826684" s="94"/>
    </row>
    <row r="826685" spans="6:6">
      <c r="F826685" s="94"/>
    </row>
    <row r="826686" spans="6:6">
      <c r="F826686" s="94"/>
    </row>
    <row r="826687" spans="6:6">
      <c r="F826687" s="94"/>
    </row>
    <row r="826688" spans="6:6">
      <c r="F826688" s="94"/>
    </row>
    <row r="826689" spans="6:6">
      <c r="F826689" s="94"/>
    </row>
    <row r="826690" spans="6:6">
      <c r="F826690" s="94"/>
    </row>
    <row r="826691" spans="6:6">
      <c r="F826691" s="94"/>
    </row>
    <row r="826692" spans="6:6">
      <c r="F826692" s="94"/>
    </row>
    <row r="826693" spans="6:6">
      <c r="F826693" s="94"/>
    </row>
    <row r="826694" spans="6:6">
      <c r="F826694" s="94"/>
    </row>
    <row r="826695" spans="6:6">
      <c r="F826695" s="94"/>
    </row>
    <row r="826696" spans="6:6">
      <c r="F826696" s="94"/>
    </row>
    <row r="826697" spans="6:6">
      <c r="F826697" s="94"/>
    </row>
    <row r="826698" spans="6:6">
      <c r="F826698" s="94"/>
    </row>
    <row r="826699" spans="6:6">
      <c r="F826699" s="94"/>
    </row>
    <row r="826700" spans="6:6">
      <c r="F826700" s="94"/>
    </row>
    <row r="826701" spans="6:6">
      <c r="F826701" s="94"/>
    </row>
    <row r="826702" spans="6:6">
      <c r="F826702" s="94"/>
    </row>
    <row r="826703" spans="6:6">
      <c r="F826703" s="94"/>
    </row>
    <row r="826704" spans="6:6">
      <c r="F826704" s="94"/>
    </row>
    <row r="826705" spans="6:6">
      <c r="F826705" s="94"/>
    </row>
    <row r="826706" spans="6:6">
      <c r="F826706" s="94"/>
    </row>
    <row r="826707" spans="6:6">
      <c r="F826707" s="94"/>
    </row>
    <row r="826708" spans="6:6">
      <c r="F826708" s="94"/>
    </row>
    <row r="826709" spans="6:6">
      <c r="F826709" s="94"/>
    </row>
    <row r="826710" spans="6:6">
      <c r="F826710" s="94"/>
    </row>
    <row r="826711" spans="6:6">
      <c r="F826711" s="94"/>
    </row>
    <row r="826712" spans="6:6">
      <c r="F826712" s="94"/>
    </row>
    <row r="826713" spans="6:6">
      <c r="F826713" s="94"/>
    </row>
    <row r="826714" spans="6:6">
      <c r="F826714" s="94"/>
    </row>
    <row r="826715" spans="6:6">
      <c r="F826715" s="94"/>
    </row>
    <row r="826716" spans="6:6">
      <c r="F826716" s="94"/>
    </row>
    <row r="826717" spans="6:6">
      <c r="F826717" s="94"/>
    </row>
    <row r="826718" spans="6:6">
      <c r="F826718" s="94"/>
    </row>
    <row r="826719" spans="6:6">
      <c r="F826719" s="94"/>
    </row>
    <row r="826720" spans="6:6">
      <c r="F826720" s="94"/>
    </row>
    <row r="826721" spans="6:6">
      <c r="F826721" s="94"/>
    </row>
    <row r="826722" spans="6:6">
      <c r="F826722" s="94"/>
    </row>
    <row r="826723" spans="6:6">
      <c r="F826723" s="94"/>
    </row>
    <row r="826724" spans="6:6">
      <c r="F826724" s="94"/>
    </row>
    <row r="826725" spans="6:6">
      <c r="F826725" s="94"/>
    </row>
    <row r="826726" spans="6:6">
      <c r="F826726" s="94"/>
    </row>
    <row r="826727" spans="6:6">
      <c r="F826727" s="94"/>
    </row>
    <row r="826728" spans="6:6">
      <c r="F826728" s="94"/>
    </row>
    <row r="826729" spans="6:6">
      <c r="F826729" s="94"/>
    </row>
    <row r="826730" spans="6:6">
      <c r="F826730" s="94"/>
    </row>
    <row r="826731" spans="6:6">
      <c r="F826731" s="94"/>
    </row>
    <row r="826732" spans="6:6">
      <c r="F826732" s="94"/>
    </row>
    <row r="826733" spans="6:6">
      <c r="F826733" s="94"/>
    </row>
    <row r="826734" spans="6:6">
      <c r="F826734" s="94"/>
    </row>
    <row r="826735" spans="6:6">
      <c r="F826735" s="94"/>
    </row>
    <row r="826736" spans="6:6">
      <c r="F826736" s="94"/>
    </row>
    <row r="826737" spans="6:6">
      <c r="F826737" s="94"/>
    </row>
    <row r="826738" spans="6:6">
      <c r="F826738" s="94"/>
    </row>
    <row r="826739" spans="6:6">
      <c r="F826739" s="94"/>
    </row>
    <row r="826740" spans="6:6">
      <c r="F826740" s="94"/>
    </row>
    <row r="826741" spans="6:6">
      <c r="F826741" s="94"/>
    </row>
    <row r="826742" spans="6:6">
      <c r="F826742" s="94"/>
    </row>
    <row r="826743" spans="6:6">
      <c r="F826743" s="94"/>
    </row>
    <row r="826744" spans="6:6">
      <c r="F826744" s="94"/>
    </row>
    <row r="826745" spans="6:6">
      <c r="F826745" s="94"/>
    </row>
    <row r="826746" spans="6:6">
      <c r="F826746" s="94"/>
    </row>
    <row r="826747" spans="6:6">
      <c r="F826747" s="94"/>
    </row>
    <row r="826748" spans="6:6">
      <c r="F826748" s="94"/>
    </row>
    <row r="826749" spans="6:6">
      <c r="F826749" s="94"/>
    </row>
    <row r="826750" spans="6:6">
      <c r="F826750" s="94"/>
    </row>
    <row r="826751" spans="6:6">
      <c r="F826751" s="94"/>
    </row>
    <row r="826752" spans="6:6">
      <c r="F826752" s="94"/>
    </row>
    <row r="826753" spans="6:6">
      <c r="F826753" s="94"/>
    </row>
    <row r="826754" spans="6:6">
      <c r="F826754" s="94"/>
    </row>
    <row r="826755" spans="6:6">
      <c r="F826755" s="94"/>
    </row>
    <row r="826756" spans="6:6">
      <c r="F826756" s="94"/>
    </row>
    <row r="826757" spans="6:6">
      <c r="F826757" s="94"/>
    </row>
    <row r="826758" spans="6:6">
      <c r="F826758" s="94"/>
    </row>
    <row r="826759" spans="6:6">
      <c r="F826759" s="94"/>
    </row>
    <row r="826760" spans="6:6">
      <c r="F826760" s="94"/>
    </row>
    <row r="826761" spans="6:6">
      <c r="F826761" s="94"/>
    </row>
    <row r="826762" spans="6:6">
      <c r="F826762" s="94"/>
    </row>
    <row r="826763" spans="6:6">
      <c r="F826763" s="94"/>
    </row>
    <row r="826764" spans="6:6">
      <c r="F826764" s="94"/>
    </row>
    <row r="826765" spans="6:6">
      <c r="F826765" s="94"/>
    </row>
    <row r="826766" spans="6:6">
      <c r="F826766" s="94"/>
    </row>
    <row r="826767" spans="6:6">
      <c r="F826767" s="94"/>
    </row>
    <row r="826768" spans="6:6">
      <c r="F826768" s="94"/>
    </row>
    <row r="826769" spans="6:6">
      <c r="F826769" s="94"/>
    </row>
    <row r="826770" spans="6:6">
      <c r="F826770" s="94"/>
    </row>
    <row r="826771" spans="6:6">
      <c r="F826771" s="94"/>
    </row>
    <row r="826772" spans="6:6">
      <c r="F826772" s="94"/>
    </row>
    <row r="826773" spans="6:6">
      <c r="F826773" s="94"/>
    </row>
    <row r="826774" spans="6:6">
      <c r="F826774" s="94"/>
    </row>
    <row r="826775" spans="6:6">
      <c r="F826775" s="94"/>
    </row>
    <row r="826776" spans="6:6">
      <c r="F826776" s="94"/>
    </row>
    <row r="826777" spans="6:6">
      <c r="F826777" s="94"/>
    </row>
    <row r="826778" spans="6:6">
      <c r="F826778" s="94"/>
    </row>
    <row r="826779" spans="6:6">
      <c r="F826779" s="94"/>
    </row>
    <row r="826780" spans="6:6">
      <c r="F826780" s="94"/>
    </row>
    <row r="826781" spans="6:6">
      <c r="F826781" s="94"/>
    </row>
    <row r="826782" spans="6:6">
      <c r="F826782" s="94"/>
    </row>
    <row r="826783" spans="6:6">
      <c r="F826783" s="94"/>
    </row>
    <row r="826784" spans="6:6">
      <c r="F826784" s="94"/>
    </row>
    <row r="826785" spans="6:6">
      <c r="F826785" s="94"/>
    </row>
    <row r="826786" spans="6:6">
      <c r="F826786" s="94"/>
    </row>
    <row r="826787" spans="6:6">
      <c r="F826787" s="94"/>
    </row>
    <row r="826788" spans="6:6">
      <c r="F826788" s="94"/>
    </row>
    <row r="826789" spans="6:6">
      <c r="F826789" s="94"/>
    </row>
    <row r="826790" spans="6:6">
      <c r="F826790" s="94"/>
    </row>
    <row r="826791" spans="6:6">
      <c r="F826791" s="94"/>
    </row>
    <row r="826792" spans="6:6">
      <c r="F826792" s="94"/>
    </row>
    <row r="826793" spans="6:6">
      <c r="F826793" s="94"/>
    </row>
    <row r="826794" spans="6:6">
      <c r="F826794" s="94"/>
    </row>
    <row r="826795" spans="6:6">
      <c r="F826795" s="94"/>
    </row>
    <row r="826796" spans="6:6">
      <c r="F826796" s="94"/>
    </row>
    <row r="826797" spans="6:6">
      <c r="F826797" s="94"/>
    </row>
    <row r="826798" spans="6:6">
      <c r="F826798" s="94"/>
    </row>
    <row r="826799" spans="6:6">
      <c r="F826799" s="94"/>
    </row>
    <row r="826800" spans="6:6">
      <c r="F826800" s="94"/>
    </row>
    <row r="826801" spans="6:6">
      <c r="F826801" s="94"/>
    </row>
    <row r="826802" spans="6:6">
      <c r="F826802" s="94"/>
    </row>
    <row r="826803" spans="6:6">
      <c r="F826803" s="94"/>
    </row>
    <row r="826804" spans="6:6">
      <c r="F826804" s="94"/>
    </row>
    <row r="826805" spans="6:6">
      <c r="F826805" s="94"/>
    </row>
    <row r="826806" spans="6:6">
      <c r="F826806" s="94"/>
    </row>
    <row r="826807" spans="6:6">
      <c r="F826807" s="94"/>
    </row>
    <row r="826808" spans="6:6">
      <c r="F826808" s="94"/>
    </row>
    <row r="826809" spans="6:6">
      <c r="F826809" s="94"/>
    </row>
    <row r="826810" spans="6:6">
      <c r="F826810" s="94"/>
    </row>
    <row r="826811" spans="6:6">
      <c r="F826811" s="94"/>
    </row>
    <row r="826812" spans="6:6">
      <c r="F826812" s="94"/>
    </row>
    <row r="826813" spans="6:6">
      <c r="F826813" s="94"/>
    </row>
    <row r="826814" spans="6:6">
      <c r="F826814" s="94"/>
    </row>
    <row r="826815" spans="6:6">
      <c r="F826815" s="94"/>
    </row>
    <row r="826816" spans="6:6">
      <c r="F826816" s="94"/>
    </row>
    <row r="826817" spans="6:6">
      <c r="F826817" s="94"/>
    </row>
    <row r="826818" spans="6:6">
      <c r="F826818" s="94"/>
    </row>
    <row r="826819" spans="6:6">
      <c r="F826819" s="94"/>
    </row>
    <row r="826820" spans="6:6">
      <c r="F826820" s="94"/>
    </row>
    <row r="826821" spans="6:6">
      <c r="F826821" s="94"/>
    </row>
    <row r="826822" spans="6:6">
      <c r="F826822" s="94"/>
    </row>
    <row r="826823" spans="6:6">
      <c r="F826823" s="94"/>
    </row>
    <row r="826824" spans="6:6">
      <c r="F826824" s="94"/>
    </row>
    <row r="826825" spans="6:6">
      <c r="F826825" s="94"/>
    </row>
    <row r="826826" spans="6:6">
      <c r="F826826" s="94"/>
    </row>
    <row r="826827" spans="6:6">
      <c r="F826827" s="94"/>
    </row>
    <row r="826828" spans="6:6">
      <c r="F826828" s="94"/>
    </row>
    <row r="826829" spans="6:6">
      <c r="F826829" s="94"/>
    </row>
    <row r="826830" spans="6:6">
      <c r="F826830" s="94"/>
    </row>
    <row r="826831" spans="6:6">
      <c r="F826831" s="94"/>
    </row>
    <row r="826832" spans="6:6">
      <c r="F826832" s="94"/>
    </row>
    <row r="826833" spans="6:6">
      <c r="F826833" s="94"/>
    </row>
    <row r="826834" spans="6:6">
      <c r="F826834" s="94"/>
    </row>
    <row r="826835" spans="6:6">
      <c r="F826835" s="94"/>
    </row>
    <row r="826836" spans="6:6">
      <c r="F826836" s="94"/>
    </row>
    <row r="826837" spans="6:6">
      <c r="F826837" s="94"/>
    </row>
    <row r="826838" spans="6:6">
      <c r="F826838" s="94"/>
    </row>
    <row r="826839" spans="6:6">
      <c r="F826839" s="94"/>
    </row>
    <row r="826840" spans="6:6">
      <c r="F826840" s="94"/>
    </row>
    <row r="826841" spans="6:6">
      <c r="F826841" s="94"/>
    </row>
    <row r="826842" spans="6:6">
      <c r="F826842" s="94"/>
    </row>
    <row r="826843" spans="6:6">
      <c r="F826843" s="94"/>
    </row>
    <row r="826844" spans="6:6">
      <c r="F826844" s="94"/>
    </row>
    <row r="826845" spans="6:6">
      <c r="F826845" s="94"/>
    </row>
    <row r="826846" spans="6:6">
      <c r="F826846" s="94"/>
    </row>
    <row r="826847" spans="6:6">
      <c r="F826847" s="94"/>
    </row>
    <row r="826848" spans="6:6">
      <c r="F826848" s="94"/>
    </row>
    <row r="826849" spans="6:6">
      <c r="F826849" s="94"/>
    </row>
    <row r="826850" spans="6:6">
      <c r="F826850" s="94"/>
    </row>
    <row r="826851" spans="6:6">
      <c r="F826851" s="94"/>
    </row>
    <row r="826852" spans="6:6">
      <c r="F826852" s="94"/>
    </row>
    <row r="826853" spans="6:6">
      <c r="F826853" s="94"/>
    </row>
    <row r="826854" spans="6:6">
      <c r="F826854" s="94"/>
    </row>
    <row r="826855" spans="6:6">
      <c r="F826855" s="94"/>
    </row>
    <row r="826856" spans="6:6">
      <c r="F826856" s="94"/>
    </row>
    <row r="826857" spans="6:6">
      <c r="F826857" s="94"/>
    </row>
    <row r="826858" spans="6:6">
      <c r="F826858" s="94"/>
    </row>
    <row r="826859" spans="6:6">
      <c r="F826859" s="94"/>
    </row>
    <row r="826860" spans="6:6">
      <c r="F826860" s="94"/>
    </row>
    <row r="826861" spans="6:6">
      <c r="F826861" s="94"/>
    </row>
    <row r="826862" spans="6:6">
      <c r="F826862" s="94"/>
    </row>
    <row r="826863" spans="6:6">
      <c r="F826863" s="94"/>
    </row>
    <row r="826864" spans="6:6">
      <c r="F826864" s="94"/>
    </row>
    <row r="826865" spans="6:6">
      <c r="F826865" s="94"/>
    </row>
    <row r="826866" spans="6:6">
      <c r="F826866" s="94"/>
    </row>
    <row r="826867" spans="6:6">
      <c r="F826867" s="94"/>
    </row>
    <row r="826868" spans="6:6">
      <c r="F826868" s="94"/>
    </row>
    <row r="826869" spans="6:6">
      <c r="F826869" s="94"/>
    </row>
    <row r="826870" spans="6:6">
      <c r="F826870" s="94"/>
    </row>
    <row r="826871" spans="6:6">
      <c r="F826871" s="94"/>
    </row>
    <row r="826872" spans="6:6">
      <c r="F826872" s="94"/>
    </row>
    <row r="826873" spans="6:6">
      <c r="F826873" s="94"/>
    </row>
    <row r="826874" spans="6:6">
      <c r="F826874" s="94"/>
    </row>
    <row r="826875" spans="6:6">
      <c r="F826875" s="94"/>
    </row>
    <row r="826876" spans="6:6">
      <c r="F826876" s="94"/>
    </row>
    <row r="826877" spans="6:6">
      <c r="F826877" s="94"/>
    </row>
    <row r="826878" spans="6:6">
      <c r="F826878" s="94"/>
    </row>
    <row r="826879" spans="6:6">
      <c r="F826879" s="94"/>
    </row>
    <row r="826880" spans="6:6">
      <c r="F826880" s="94"/>
    </row>
    <row r="826881" spans="6:6">
      <c r="F826881" s="94"/>
    </row>
    <row r="826882" spans="6:6">
      <c r="F826882" s="94"/>
    </row>
    <row r="826883" spans="6:6">
      <c r="F826883" s="94"/>
    </row>
    <row r="826884" spans="6:6">
      <c r="F826884" s="94"/>
    </row>
    <row r="826885" spans="6:6">
      <c r="F826885" s="94"/>
    </row>
    <row r="826886" spans="6:6">
      <c r="F826886" s="94"/>
    </row>
    <row r="826887" spans="6:6">
      <c r="F826887" s="94"/>
    </row>
    <row r="826888" spans="6:6">
      <c r="F826888" s="94"/>
    </row>
    <row r="826889" spans="6:6">
      <c r="F826889" s="94"/>
    </row>
    <row r="826890" spans="6:6">
      <c r="F826890" s="94"/>
    </row>
    <row r="826891" spans="6:6">
      <c r="F826891" s="94"/>
    </row>
    <row r="826892" spans="6:6">
      <c r="F826892" s="94"/>
    </row>
    <row r="826893" spans="6:6">
      <c r="F826893" s="94"/>
    </row>
    <row r="826894" spans="6:6">
      <c r="F826894" s="94"/>
    </row>
    <row r="826895" spans="6:6">
      <c r="F826895" s="94"/>
    </row>
    <row r="826896" spans="6:6">
      <c r="F826896" s="94"/>
    </row>
    <row r="826897" spans="6:6">
      <c r="F826897" s="94"/>
    </row>
    <row r="826898" spans="6:6">
      <c r="F826898" s="94"/>
    </row>
    <row r="826899" spans="6:6">
      <c r="F826899" s="94"/>
    </row>
    <row r="826900" spans="6:6">
      <c r="F826900" s="94"/>
    </row>
    <row r="826901" spans="6:6">
      <c r="F826901" s="94"/>
    </row>
    <row r="826902" spans="6:6">
      <c r="F826902" s="94"/>
    </row>
    <row r="826903" spans="6:6">
      <c r="F826903" s="94"/>
    </row>
    <row r="826904" spans="6:6">
      <c r="F826904" s="94"/>
    </row>
    <row r="826905" spans="6:6">
      <c r="F826905" s="94"/>
    </row>
    <row r="826906" spans="6:6">
      <c r="F826906" s="94"/>
    </row>
    <row r="826907" spans="6:6">
      <c r="F826907" s="94"/>
    </row>
    <row r="826908" spans="6:6">
      <c r="F826908" s="94"/>
    </row>
    <row r="826909" spans="6:6">
      <c r="F826909" s="94"/>
    </row>
    <row r="826910" spans="6:6">
      <c r="F826910" s="94"/>
    </row>
    <row r="826911" spans="6:6">
      <c r="F826911" s="94"/>
    </row>
    <row r="826912" spans="6:6">
      <c r="F826912" s="94"/>
    </row>
    <row r="826913" spans="6:6">
      <c r="F826913" s="94"/>
    </row>
    <row r="826914" spans="6:6">
      <c r="F826914" s="94"/>
    </row>
    <row r="826915" spans="6:6">
      <c r="F826915" s="94"/>
    </row>
    <row r="826916" spans="6:6">
      <c r="F826916" s="94"/>
    </row>
    <row r="826917" spans="6:6">
      <c r="F826917" s="94"/>
    </row>
    <row r="826918" spans="6:6">
      <c r="F826918" s="94"/>
    </row>
    <row r="826919" spans="6:6">
      <c r="F826919" s="94"/>
    </row>
    <row r="826920" spans="6:6">
      <c r="F826920" s="94"/>
    </row>
    <row r="826921" spans="6:6">
      <c r="F826921" s="94"/>
    </row>
    <row r="826922" spans="6:6">
      <c r="F826922" s="94"/>
    </row>
    <row r="826923" spans="6:6">
      <c r="F826923" s="94"/>
    </row>
    <row r="826924" spans="6:6">
      <c r="F826924" s="94"/>
    </row>
    <row r="826925" spans="6:6">
      <c r="F826925" s="94"/>
    </row>
    <row r="826926" spans="6:6">
      <c r="F826926" s="94"/>
    </row>
    <row r="826927" spans="6:6">
      <c r="F826927" s="94"/>
    </row>
    <row r="826928" spans="6:6">
      <c r="F826928" s="94"/>
    </row>
    <row r="826929" spans="6:6">
      <c r="F826929" s="94"/>
    </row>
    <row r="826930" spans="6:6">
      <c r="F826930" s="94"/>
    </row>
    <row r="826931" spans="6:6">
      <c r="F826931" s="94"/>
    </row>
    <row r="826932" spans="6:6">
      <c r="F826932" s="94"/>
    </row>
    <row r="826933" spans="6:6">
      <c r="F826933" s="94"/>
    </row>
    <row r="826934" spans="6:6">
      <c r="F826934" s="94"/>
    </row>
    <row r="826935" spans="6:6">
      <c r="F826935" s="94"/>
    </row>
    <row r="826936" spans="6:6">
      <c r="F826936" s="94"/>
    </row>
    <row r="826937" spans="6:6">
      <c r="F826937" s="94"/>
    </row>
    <row r="826938" spans="6:6">
      <c r="F826938" s="94"/>
    </row>
    <row r="826939" spans="6:6">
      <c r="F826939" s="94"/>
    </row>
    <row r="826940" spans="6:6">
      <c r="F826940" s="94"/>
    </row>
    <row r="826941" spans="6:6">
      <c r="F826941" s="94"/>
    </row>
    <row r="826942" spans="6:6">
      <c r="F826942" s="94"/>
    </row>
    <row r="826943" spans="6:6">
      <c r="F826943" s="94"/>
    </row>
    <row r="826944" spans="6:6">
      <c r="F826944" s="94"/>
    </row>
    <row r="826945" spans="6:6">
      <c r="F826945" s="94"/>
    </row>
    <row r="826946" spans="6:6">
      <c r="F826946" s="94"/>
    </row>
    <row r="826947" spans="6:6">
      <c r="F826947" s="94"/>
    </row>
    <row r="826948" spans="6:6">
      <c r="F826948" s="94"/>
    </row>
    <row r="826949" spans="6:6">
      <c r="F826949" s="94"/>
    </row>
    <row r="826950" spans="6:6">
      <c r="F826950" s="94"/>
    </row>
    <row r="826951" spans="6:6">
      <c r="F826951" s="94"/>
    </row>
    <row r="826952" spans="6:6">
      <c r="F826952" s="94"/>
    </row>
    <row r="826953" spans="6:6">
      <c r="F826953" s="94"/>
    </row>
    <row r="826954" spans="6:6">
      <c r="F826954" s="94"/>
    </row>
    <row r="826955" spans="6:6">
      <c r="F826955" s="94"/>
    </row>
    <row r="826956" spans="6:6">
      <c r="F826956" s="94"/>
    </row>
    <row r="826957" spans="6:6">
      <c r="F826957" s="94"/>
    </row>
    <row r="826958" spans="6:6">
      <c r="F826958" s="94"/>
    </row>
    <row r="826959" spans="6:6">
      <c r="F826959" s="94"/>
    </row>
    <row r="826960" spans="6:6">
      <c r="F826960" s="94"/>
    </row>
    <row r="826961" spans="6:6">
      <c r="F826961" s="94"/>
    </row>
    <row r="826962" spans="6:6">
      <c r="F826962" s="94"/>
    </row>
    <row r="826963" spans="6:6">
      <c r="F826963" s="94"/>
    </row>
    <row r="826964" spans="6:6">
      <c r="F826964" s="94"/>
    </row>
    <row r="826965" spans="6:6">
      <c r="F826965" s="94"/>
    </row>
    <row r="826966" spans="6:6">
      <c r="F826966" s="94"/>
    </row>
    <row r="826967" spans="6:6">
      <c r="F826967" s="94"/>
    </row>
    <row r="826968" spans="6:6">
      <c r="F826968" s="94"/>
    </row>
    <row r="826969" spans="6:6">
      <c r="F826969" s="94"/>
    </row>
    <row r="826970" spans="6:6">
      <c r="F826970" s="94"/>
    </row>
    <row r="826971" spans="6:6">
      <c r="F826971" s="94"/>
    </row>
    <row r="826972" spans="6:6">
      <c r="F826972" s="94"/>
    </row>
    <row r="826973" spans="6:6">
      <c r="F826973" s="94"/>
    </row>
    <row r="826974" spans="6:6">
      <c r="F826974" s="94"/>
    </row>
    <row r="826975" spans="6:6">
      <c r="F826975" s="94"/>
    </row>
    <row r="826976" spans="6:6">
      <c r="F826976" s="94"/>
    </row>
    <row r="826977" spans="6:6">
      <c r="F826977" s="94"/>
    </row>
    <row r="826978" spans="6:6">
      <c r="F826978" s="94"/>
    </row>
    <row r="826979" spans="6:6">
      <c r="F826979" s="94"/>
    </row>
    <row r="826980" spans="6:6">
      <c r="F826980" s="94"/>
    </row>
    <row r="826981" spans="6:6">
      <c r="F826981" s="94"/>
    </row>
    <row r="826982" spans="6:6">
      <c r="F826982" s="94"/>
    </row>
    <row r="826983" spans="6:6">
      <c r="F826983" s="94"/>
    </row>
    <row r="826984" spans="6:6">
      <c r="F826984" s="94"/>
    </row>
    <row r="826985" spans="6:6">
      <c r="F826985" s="94"/>
    </row>
    <row r="826986" spans="6:6">
      <c r="F826986" s="94"/>
    </row>
    <row r="826987" spans="6:6">
      <c r="F826987" s="94"/>
    </row>
    <row r="826988" spans="6:6">
      <c r="F826988" s="94"/>
    </row>
    <row r="826989" spans="6:6">
      <c r="F826989" s="94"/>
    </row>
    <row r="826990" spans="6:6">
      <c r="F826990" s="94"/>
    </row>
    <row r="826991" spans="6:6">
      <c r="F826991" s="94"/>
    </row>
    <row r="826992" spans="6:6">
      <c r="F826992" s="94"/>
    </row>
    <row r="826993" spans="6:6">
      <c r="F826993" s="94"/>
    </row>
    <row r="826994" spans="6:6">
      <c r="F826994" s="94"/>
    </row>
    <row r="826995" spans="6:6">
      <c r="F826995" s="94"/>
    </row>
    <row r="826996" spans="6:6">
      <c r="F826996" s="94"/>
    </row>
    <row r="826997" spans="6:6">
      <c r="F826997" s="94"/>
    </row>
    <row r="826998" spans="6:6">
      <c r="F826998" s="94"/>
    </row>
    <row r="826999" spans="6:6">
      <c r="F826999" s="94"/>
    </row>
    <row r="827000" spans="6:6">
      <c r="F827000" s="94"/>
    </row>
    <row r="827001" spans="6:6">
      <c r="F827001" s="94"/>
    </row>
    <row r="827002" spans="6:6">
      <c r="F827002" s="94"/>
    </row>
    <row r="827003" spans="6:6">
      <c r="F827003" s="94"/>
    </row>
    <row r="827004" spans="6:6">
      <c r="F827004" s="94"/>
    </row>
    <row r="827005" spans="6:6">
      <c r="F827005" s="94"/>
    </row>
    <row r="827006" spans="6:6">
      <c r="F827006" s="94"/>
    </row>
    <row r="827007" spans="6:6">
      <c r="F827007" s="94"/>
    </row>
    <row r="827008" spans="6:6">
      <c r="F827008" s="94"/>
    </row>
    <row r="827009" spans="6:6">
      <c r="F827009" s="94"/>
    </row>
    <row r="827010" spans="6:6">
      <c r="F827010" s="94"/>
    </row>
    <row r="827011" spans="6:6">
      <c r="F827011" s="94"/>
    </row>
    <row r="827012" spans="6:6">
      <c r="F827012" s="94"/>
    </row>
    <row r="827013" spans="6:6">
      <c r="F827013" s="94"/>
    </row>
    <row r="827014" spans="6:6">
      <c r="F827014" s="94"/>
    </row>
    <row r="827015" spans="6:6">
      <c r="F827015" s="94"/>
    </row>
    <row r="827016" spans="6:6">
      <c r="F827016" s="94"/>
    </row>
    <row r="827017" spans="6:6">
      <c r="F827017" s="94"/>
    </row>
    <row r="827018" spans="6:6">
      <c r="F827018" s="94"/>
    </row>
    <row r="827019" spans="6:6">
      <c r="F827019" s="94"/>
    </row>
    <row r="827020" spans="6:6">
      <c r="F827020" s="94"/>
    </row>
    <row r="827021" spans="6:6">
      <c r="F827021" s="94"/>
    </row>
    <row r="827022" spans="6:6">
      <c r="F827022" s="94"/>
    </row>
    <row r="827023" spans="6:6">
      <c r="F827023" s="94"/>
    </row>
    <row r="827024" spans="6:6">
      <c r="F827024" s="94"/>
    </row>
    <row r="827025" spans="6:6">
      <c r="F827025" s="94"/>
    </row>
    <row r="827026" spans="6:6">
      <c r="F827026" s="94"/>
    </row>
    <row r="827027" spans="6:6">
      <c r="F827027" s="94"/>
    </row>
    <row r="827028" spans="6:6">
      <c r="F827028" s="94"/>
    </row>
    <row r="827029" spans="6:6">
      <c r="F827029" s="94"/>
    </row>
    <row r="827030" spans="6:6">
      <c r="F827030" s="94"/>
    </row>
    <row r="827031" spans="6:6">
      <c r="F827031" s="94"/>
    </row>
    <row r="827032" spans="6:6">
      <c r="F827032" s="94"/>
    </row>
    <row r="827033" spans="6:6">
      <c r="F827033" s="94"/>
    </row>
    <row r="827034" spans="6:6">
      <c r="F827034" s="94"/>
    </row>
    <row r="827035" spans="6:6">
      <c r="F827035" s="94"/>
    </row>
    <row r="827036" spans="6:6">
      <c r="F827036" s="94"/>
    </row>
    <row r="827037" spans="6:6">
      <c r="F827037" s="94"/>
    </row>
    <row r="827038" spans="6:6">
      <c r="F827038" s="94"/>
    </row>
    <row r="827039" spans="6:6">
      <c r="F827039" s="94"/>
    </row>
    <row r="827040" spans="6:6">
      <c r="F827040" s="94"/>
    </row>
    <row r="827041" spans="6:6">
      <c r="F827041" s="94"/>
    </row>
    <row r="827042" spans="6:6">
      <c r="F827042" s="94"/>
    </row>
    <row r="827043" spans="6:6">
      <c r="F827043" s="94"/>
    </row>
    <row r="827044" spans="6:6">
      <c r="F827044" s="94"/>
    </row>
    <row r="827045" spans="6:6">
      <c r="F827045" s="94"/>
    </row>
    <row r="827046" spans="6:6">
      <c r="F827046" s="94"/>
    </row>
    <row r="827047" spans="6:6">
      <c r="F827047" s="94"/>
    </row>
    <row r="827048" spans="6:6">
      <c r="F827048" s="94"/>
    </row>
    <row r="827049" spans="6:6">
      <c r="F827049" s="94"/>
    </row>
    <row r="827050" spans="6:6">
      <c r="F827050" s="94"/>
    </row>
    <row r="827051" spans="6:6">
      <c r="F827051" s="94"/>
    </row>
    <row r="827052" spans="6:6">
      <c r="F827052" s="94"/>
    </row>
    <row r="827053" spans="6:6">
      <c r="F827053" s="94"/>
    </row>
    <row r="827054" spans="6:6">
      <c r="F827054" s="94"/>
    </row>
    <row r="827055" spans="6:6">
      <c r="F827055" s="94"/>
    </row>
    <row r="827056" spans="6:6">
      <c r="F827056" s="94"/>
    </row>
    <row r="827057" spans="6:6">
      <c r="F827057" s="94"/>
    </row>
    <row r="827058" spans="6:6">
      <c r="F827058" s="94"/>
    </row>
    <row r="827059" spans="6:6">
      <c r="F827059" s="94"/>
    </row>
    <row r="827060" spans="6:6">
      <c r="F827060" s="94"/>
    </row>
    <row r="827061" spans="6:6">
      <c r="F827061" s="94"/>
    </row>
    <row r="827062" spans="6:6">
      <c r="F827062" s="94"/>
    </row>
    <row r="827063" spans="6:6">
      <c r="F827063" s="94"/>
    </row>
    <row r="827064" spans="6:6">
      <c r="F827064" s="94"/>
    </row>
    <row r="827065" spans="6:6">
      <c r="F827065" s="94"/>
    </row>
    <row r="827066" spans="6:6">
      <c r="F827066" s="94"/>
    </row>
    <row r="827067" spans="6:6">
      <c r="F827067" s="94"/>
    </row>
    <row r="827068" spans="6:6">
      <c r="F827068" s="94"/>
    </row>
    <row r="827069" spans="6:6">
      <c r="F827069" s="94"/>
    </row>
    <row r="827070" spans="6:6">
      <c r="F827070" s="94"/>
    </row>
    <row r="827071" spans="6:6">
      <c r="F827071" s="94"/>
    </row>
    <row r="827072" spans="6:6">
      <c r="F827072" s="94"/>
    </row>
    <row r="827073" spans="6:6">
      <c r="F827073" s="94"/>
    </row>
    <row r="827074" spans="6:6">
      <c r="F827074" s="94"/>
    </row>
    <row r="827075" spans="6:6">
      <c r="F827075" s="94"/>
    </row>
    <row r="827076" spans="6:6">
      <c r="F827076" s="94"/>
    </row>
    <row r="827077" spans="6:6">
      <c r="F827077" s="94"/>
    </row>
    <row r="827078" spans="6:6">
      <c r="F827078" s="94"/>
    </row>
    <row r="827079" spans="6:6">
      <c r="F827079" s="94"/>
    </row>
    <row r="827080" spans="6:6">
      <c r="F827080" s="94"/>
    </row>
    <row r="827081" spans="6:6">
      <c r="F827081" s="94"/>
    </row>
    <row r="827082" spans="6:6">
      <c r="F827082" s="94"/>
    </row>
    <row r="827083" spans="6:6">
      <c r="F827083" s="94"/>
    </row>
    <row r="827084" spans="6:6">
      <c r="F827084" s="94"/>
    </row>
    <row r="827085" spans="6:6">
      <c r="F827085" s="94"/>
    </row>
    <row r="827086" spans="6:6">
      <c r="F827086" s="94"/>
    </row>
    <row r="827087" spans="6:6">
      <c r="F827087" s="94"/>
    </row>
    <row r="827088" spans="6:6">
      <c r="F827088" s="94"/>
    </row>
    <row r="827089" spans="6:6">
      <c r="F827089" s="94"/>
    </row>
    <row r="827090" spans="6:6">
      <c r="F827090" s="94"/>
    </row>
    <row r="827091" spans="6:6">
      <c r="F827091" s="94"/>
    </row>
    <row r="827092" spans="6:6">
      <c r="F827092" s="94"/>
    </row>
    <row r="827093" spans="6:6">
      <c r="F827093" s="94"/>
    </row>
    <row r="827094" spans="6:6">
      <c r="F827094" s="94"/>
    </row>
    <row r="827095" spans="6:6">
      <c r="F827095" s="94"/>
    </row>
    <row r="827096" spans="6:6">
      <c r="F827096" s="94"/>
    </row>
    <row r="827097" spans="6:6">
      <c r="F827097" s="94"/>
    </row>
    <row r="827098" spans="6:6">
      <c r="F827098" s="94"/>
    </row>
    <row r="827099" spans="6:6">
      <c r="F827099" s="94"/>
    </row>
    <row r="827100" spans="6:6">
      <c r="F827100" s="94"/>
    </row>
    <row r="827101" spans="6:6">
      <c r="F827101" s="94"/>
    </row>
    <row r="827102" spans="6:6">
      <c r="F827102" s="94"/>
    </row>
    <row r="827103" spans="6:6">
      <c r="F827103" s="94"/>
    </row>
    <row r="827104" spans="6:6">
      <c r="F827104" s="94"/>
    </row>
    <row r="827105" spans="6:6">
      <c r="F827105" s="94"/>
    </row>
    <row r="827106" spans="6:6">
      <c r="F827106" s="94"/>
    </row>
    <row r="827107" spans="6:6">
      <c r="F827107" s="94"/>
    </row>
    <row r="827108" spans="6:6">
      <c r="F827108" s="94"/>
    </row>
    <row r="827109" spans="6:6">
      <c r="F827109" s="94"/>
    </row>
    <row r="827110" spans="6:6">
      <c r="F827110" s="94"/>
    </row>
    <row r="827111" spans="6:6">
      <c r="F827111" s="94"/>
    </row>
    <row r="827112" spans="6:6">
      <c r="F827112" s="94"/>
    </row>
    <row r="827113" spans="6:6">
      <c r="F827113" s="94"/>
    </row>
    <row r="827114" spans="6:6">
      <c r="F827114" s="94"/>
    </row>
    <row r="827115" spans="6:6">
      <c r="F827115" s="94"/>
    </row>
    <row r="827116" spans="6:6">
      <c r="F827116" s="94"/>
    </row>
    <row r="827117" spans="6:6">
      <c r="F827117" s="94"/>
    </row>
    <row r="827118" spans="6:6">
      <c r="F827118" s="94"/>
    </row>
    <row r="827119" spans="6:6">
      <c r="F827119" s="94"/>
    </row>
    <row r="827120" spans="6:6">
      <c r="F827120" s="94"/>
    </row>
    <row r="827121" spans="6:6">
      <c r="F827121" s="94"/>
    </row>
    <row r="827122" spans="6:6">
      <c r="F827122" s="94"/>
    </row>
    <row r="827123" spans="6:6">
      <c r="F827123" s="94"/>
    </row>
    <row r="827124" spans="6:6">
      <c r="F827124" s="94"/>
    </row>
    <row r="827125" spans="6:6">
      <c r="F827125" s="94"/>
    </row>
    <row r="827126" spans="6:6">
      <c r="F827126" s="94"/>
    </row>
    <row r="827127" spans="6:6">
      <c r="F827127" s="94"/>
    </row>
    <row r="827128" spans="6:6">
      <c r="F827128" s="94"/>
    </row>
    <row r="827129" spans="6:6">
      <c r="F827129" s="94"/>
    </row>
    <row r="827130" spans="6:6">
      <c r="F827130" s="94"/>
    </row>
    <row r="827131" spans="6:6">
      <c r="F827131" s="94"/>
    </row>
    <row r="827132" spans="6:6">
      <c r="F827132" s="94"/>
    </row>
    <row r="827133" spans="6:6">
      <c r="F827133" s="94"/>
    </row>
    <row r="827134" spans="6:6">
      <c r="F827134" s="94"/>
    </row>
    <row r="827135" spans="6:6">
      <c r="F827135" s="94"/>
    </row>
    <row r="827136" spans="6:6">
      <c r="F827136" s="94"/>
    </row>
    <row r="827137" spans="6:6">
      <c r="F827137" s="94"/>
    </row>
    <row r="827138" spans="6:6">
      <c r="F827138" s="94"/>
    </row>
    <row r="827139" spans="6:6">
      <c r="F827139" s="94"/>
    </row>
    <row r="827140" spans="6:6">
      <c r="F827140" s="94"/>
    </row>
    <row r="827141" spans="6:6">
      <c r="F827141" s="94"/>
    </row>
    <row r="827142" spans="6:6">
      <c r="F827142" s="94"/>
    </row>
    <row r="827143" spans="6:6">
      <c r="F827143" s="94"/>
    </row>
    <row r="827144" spans="6:6">
      <c r="F827144" s="94"/>
    </row>
    <row r="827145" spans="6:6">
      <c r="F827145" s="94"/>
    </row>
    <row r="827146" spans="6:6">
      <c r="F827146" s="94"/>
    </row>
    <row r="827147" spans="6:6">
      <c r="F827147" s="94"/>
    </row>
    <row r="827148" spans="6:6">
      <c r="F827148" s="94"/>
    </row>
    <row r="827149" spans="6:6">
      <c r="F827149" s="94"/>
    </row>
    <row r="827150" spans="6:6">
      <c r="F827150" s="94"/>
    </row>
    <row r="827151" spans="6:6">
      <c r="F827151" s="94"/>
    </row>
    <row r="827152" spans="6:6">
      <c r="F827152" s="94"/>
    </row>
    <row r="827153" spans="6:6">
      <c r="F827153" s="94"/>
    </row>
    <row r="827154" spans="6:6">
      <c r="F827154" s="94"/>
    </row>
    <row r="827155" spans="6:6">
      <c r="F827155" s="94"/>
    </row>
    <row r="827156" spans="6:6">
      <c r="F827156" s="94"/>
    </row>
    <row r="827157" spans="6:6">
      <c r="F827157" s="94"/>
    </row>
    <row r="827158" spans="6:6">
      <c r="F827158" s="94"/>
    </row>
    <row r="827159" spans="6:6">
      <c r="F827159" s="94"/>
    </row>
    <row r="827160" spans="6:6">
      <c r="F827160" s="94"/>
    </row>
    <row r="827161" spans="6:6">
      <c r="F827161" s="94"/>
    </row>
    <row r="827162" spans="6:6">
      <c r="F827162" s="94"/>
    </row>
    <row r="827163" spans="6:6">
      <c r="F827163" s="94"/>
    </row>
    <row r="827164" spans="6:6">
      <c r="F827164" s="94"/>
    </row>
    <row r="827165" spans="6:6">
      <c r="F827165" s="94"/>
    </row>
    <row r="827166" spans="6:6">
      <c r="F827166" s="94"/>
    </row>
    <row r="827167" spans="6:6">
      <c r="F827167" s="94"/>
    </row>
    <row r="827168" spans="6:6">
      <c r="F827168" s="94"/>
    </row>
    <row r="827169" spans="6:6">
      <c r="F827169" s="94"/>
    </row>
    <row r="827170" spans="6:6">
      <c r="F827170" s="94"/>
    </row>
    <row r="827171" spans="6:6">
      <c r="F827171" s="94"/>
    </row>
    <row r="827172" spans="6:6">
      <c r="F827172" s="94"/>
    </row>
    <row r="827173" spans="6:6">
      <c r="F827173" s="94"/>
    </row>
    <row r="827174" spans="6:6">
      <c r="F827174" s="94"/>
    </row>
    <row r="827175" spans="6:6">
      <c r="F827175" s="94"/>
    </row>
    <row r="827176" spans="6:6">
      <c r="F827176" s="94"/>
    </row>
    <row r="827177" spans="6:6">
      <c r="F827177" s="94"/>
    </row>
    <row r="827178" spans="6:6">
      <c r="F827178" s="94"/>
    </row>
    <row r="827179" spans="6:6">
      <c r="F827179" s="94"/>
    </row>
    <row r="827180" spans="6:6">
      <c r="F827180" s="94"/>
    </row>
    <row r="827181" spans="6:6">
      <c r="F827181" s="94"/>
    </row>
    <row r="827182" spans="6:6">
      <c r="F827182" s="94"/>
    </row>
    <row r="827183" spans="6:6">
      <c r="F827183" s="94"/>
    </row>
    <row r="827184" spans="6:6">
      <c r="F827184" s="94"/>
    </row>
    <row r="827185" spans="6:6">
      <c r="F827185" s="94"/>
    </row>
    <row r="827186" spans="6:6">
      <c r="F827186" s="94"/>
    </row>
    <row r="827187" spans="6:6">
      <c r="F827187" s="94"/>
    </row>
    <row r="827188" spans="6:6">
      <c r="F827188" s="94"/>
    </row>
    <row r="827189" spans="6:6">
      <c r="F827189" s="94"/>
    </row>
    <row r="827190" spans="6:6">
      <c r="F827190" s="94"/>
    </row>
    <row r="827191" spans="6:6">
      <c r="F827191" s="94"/>
    </row>
    <row r="827192" spans="6:6">
      <c r="F827192" s="94"/>
    </row>
    <row r="827193" spans="6:6">
      <c r="F827193" s="94"/>
    </row>
    <row r="827194" spans="6:6">
      <c r="F827194" s="94"/>
    </row>
    <row r="827195" spans="6:6">
      <c r="F827195" s="94"/>
    </row>
    <row r="827196" spans="6:6">
      <c r="F827196" s="94"/>
    </row>
    <row r="827197" spans="6:6">
      <c r="F827197" s="94"/>
    </row>
    <row r="827198" spans="6:6">
      <c r="F827198" s="94"/>
    </row>
    <row r="827199" spans="6:6">
      <c r="F827199" s="94"/>
    </row>
    <row r="827200" spans="6:6">
      <c r="F827200" s="94"/>
    </row>
    <row r="827201" spans="6:6">
      <c r="F827201" s="94"/>
    </row>
    <row r="827202" spans="6:6">
      <c r="F827202" s="94"/>
    </row>
    <row r="827203" spans="6:6">
      <c r="F827203" s="94"/>
    </row>
    <row r="827204" spans="6:6">
      <c r="F827204" s="94"/>
    </row>
    <row r="827205" spans="6:6">
      <c r="F827205" s="94"/>
    </row>
    <row r="827206" spans="6:6">
      <c r="F827206" s="94"/>
    </row>
    <row r="827207" spans="6:6">
      <c r="F827207" s="94"/>
    </row>
    <row r="827208" spans="6:6">
      <c r="F827208" s="94"/>
    </row>
    <row r="827209" spans="6:6">
      <c r="F827209" s="94"/>
    </row>
    <row r="827210" spans="6:6">
      <c r="F827210" s="94"/>
    </row>
    <row r="827211" spans="6:6">
      <c r="F827211" s="94"/>
    </row>
    <row r="827212" spans="6:6">
      <c r="F827212" s="94"/>
    </row>
    <row r="827213" spans="6:6">
      <c r="F827213" s="94"/>
    </row>
    <row r="827214" spans="6:6">
      <c r="F827214" s="94"/>
    </row>
    <row r="827215" spans="6:6">
      <c r="F827215" s="94"/>
    </row>
    <row r="827216" spans="6:6">
      <c r="F827216" s="94"/>
    </row>
    <row r="827217" spans="6:6">
      <c r="F827217" s="94"/>
    </row>
    <row r="827218" spans="6:6">
      <c r="F827218" s="94"/>
    </row>
    <row r="827219" spans="6:6">
      <c r="F827219" s="94"/>
    </row>
    <row r="827220" spans="6:6">
      <c r="F827220" s="94"/>
    </row>
    <row r="827221" spans="6:6">
      <c r="F827221" s="94"/>
    </row>
    <row r="827222" spans="6:6">
      <c r="F827222" s="94"/>
    </row>
    <row r="827223" spans="6:6">
      <c r="F827223" s="94"/>
    </row>
    <row r="827224" spans="6:6">
      <c r="F827224" s="94"/>
    </row>
    <row r="827225" spans="6:6">
      <c r="F827225" s="94"/>
    </row>
    <row r="827226" spans="6:6">
      <c r="F827226" s="94"/>
    </row>
    <row r="827227" spans="6:6">
      <c r="F827227" s="94"/>
    </row>
    <row r="827228" spans="6:6">
      <c r="F827228" s="94"/>
    </row>
    <row r="827229" spans="6:6">
      <c r="F827229" s="94"/>
    </row>
    <row r="827230" spans="6:6">
      <c r="F827230" s="94"/>
    </row>
    <row r="827231" spans="6:6">
      <c r="F827231" s="94"/>
    </row>
    <row r="827232" spans="6:6">
      <c r="F827232" s="94"/>
    </row>
    <row r="827233" spans="6:6">
      <c r="F827233" s="94"/>
    </row>
    <row r="827234" spans="6:6">
      <c r="F827234" s="94"/>
    </row>
    <row r="827235" spans="6:6">
      <c r="F827235" s="94"/>
    </row>
    <row r="827236" spans="6:6">
      <c r="F827236" s="94"/>
    </row>
    <row r="827237" spans="6:6">
      <c r="F827237" s="94"/>
    </row>
    <row r="827238" spans="6:6">
      <c r="F827238" s="94"/>
    </row>
    <row r="827239" spans="6:6">
      <c r="F827239" s="94"/>
    </row>
    <row r="827240" spans="6:6">
      <c r="F827240" s="94"/>
    </row>
    <row r="827241" spans="6:6">
      <c r="F827241" s="94"/>
    </row>
    <row r="827242" spans="6:6">
      <c r="F827242" s="94"/>
    </row>
    <row r="827243" spans="6:6">
      <c r="F827243" s="94"/>
    </row>
    <row r="827244" spans="6:6">
      <c r="F827244" s="94"/>
    </row>
    <row r="827245" spans="6:6">
      <c r="F827245" s="94"/>
    </row>
    <row r="827246" spans="6:6">
      <c r="F827246" s="94"/>
    </row>
    <row r="827247" spans="6:6">
      <c r="F827247" s="94"/>
    </row>
    <row r="827248" spans="6:6">
      <c r="F827248" s="94"/>
    </row>
    <row r="827249" spans="6:6">
      <c r="F827249" s="94"/>
    </row>
    <row r="827250" spans="6:6">
      <c r="F827250" s="94"/>
    </row>
    <row r="827251" spans="6:6">
      <c r="F827251" s="94"/>
    </row>
    <row r="827252" spans="6:6">
      <c r="F827252" s="94"/>
    </row>
    <row r="827253" spans="6:6">
      <c r="F827253" s="94"/>
    </row>
    <row r="827254" spans="6:6">
      <c r="F827254" s="94"/>
    </row>
    <row r="827255" spans="6:6">
      <c r="F827255" s="94"/>
    </row>
    <row r="827256" spans="6:6">
      <c r="F827256" s="94"/>
    </row>
    <row r="827257" spans="6:6">
      <c r="F827257" s="94"/>
    </row>
    <row r="827258" spans="6:6">
      <c r="F827258" s="94"/>
    </row>
    <row r="827259" spans="6:6">
      <c r="F827259" s="94"/>
    </row>
    <row r="827260" spans="6:6">
      <c r="F827260" s="94"/>
    </row>
    <row r="827261" spans="6:6">
      <c r="F827261" s="94"/>
    </row>
    <row r="827262" spans="6:6">
      <c r="F827262" s="94"/>
    </row>
    <row r="827263" spans="6:6">
      <c r="F827263" s="94"/>
    </row>
    <row r="827264" spans="6:6">
      <c r="F827264" s="94"/>
    </row>
    <row r="827265" spans="6:6">
      <c r="F827265" s="94"/>
    </row>
    <row r="827266" spans="6:6">
      <c r="F827266" s="94"/>
    </row>
    <row r="827267" spans="6:6">
      <c r="F827267" s="94"/>
    </row>
    <row r="827268" spans="6:6">
      <c r="F827268" s="94"/>
    </row>
    <row r="827269" spans="6:6">
      <c r="F827269" s="94"/>
    </row>
    <row r="827270" spans="6:6">
      <c r="F827270" s="94"/>
    </row>
    <row r="827271" spans="6:6">
      <c r="F827271" s="94"/>
    </row>
    <row r="827272" spans="6:6">
      <c r="F827272" s="94"/>
    </row>
    <row r="827273" spans="6:6">
      <c r="F827273" s="94"/>
    </row>
    <row r="827274" spans="6:6">
      <c r="F827274" s="94"/>
    </row>
    <row r="827275" spans="6:6">
      <c r="F827275" s="94"/>
    </row>
    <row r="827276" spans="6:6">
      <c r="F827276" s="94"/>
    </row>
    <row r="827277" spans="6:6">
      <c r="F827277" s="94"/>
    </row>
    <row r="827278" spans="6:6">
      <c r="F827278" s="94"/>
    </row>
    <row r="827279" spans="6:6">
      <c r="F827279" s="94"/>
    </row>
    <row r="827280" spans="6:6">
      <c r="F827280" s="94"/>
    </row>
    <row r="827281" spans="6:6">
      <c r="F827281" s="94"/>
    </row>
    <row r="827282" spans="6:6">
      <c r="F827282" s="94"/>
    </row>
    <row r="827283" spans="6:6">
      <c r="F827283" s="94"/>
    </row>
    <row r="827284" spans="6:6">
      <c r="F827284" s="94"/>
    </row>
    <row r="827285" spans="6:6">
      <c r="F827285" s="94"/>
    </row>
    <row r="827286" spans="6:6">
      <c r="F827286" s="94"/>
    </row>
    <row r="827287" spans="6:6">
      <c r="F827287" s="94"/>
    </row>
    <row r="827288" spans="6:6">
      <c r="F827288" s="94"/>
    </row>
    <row r="827289" spans="6:6">
      <c r="F827289" s="94"/>
    </row>
    <row r="827290" spans="6:6">
      <c r="F827290" s="94"/>
    </row>
    <row r="827291" spans="6:6">
      <c r="F827291" s="94"/>
    </row>
    <row r="827292" spans="6:6">
      <c r="F827292" s="94"/>
    </row>
    <row r="827293" spans="6:6">
      <c r="F827293" s="94"/>
    </row>
    <row r="827294" spans="6:6">
      <c r="F827294" s="94"/>
    </row>
    <row r="827295" spans="6:6">
      <c r="F827295" s="94"/>
    </row>
    <row r="827296" spans="6:6">
      <c r="F827296" s="94"/>
    </row>
    <row r="827297" spans="6:6">
      <c r="F827297" s="94"/>
    </row>
    <row r="827298" spans="6:6">
      <c r="F827298" s="94"/>
    </row>
    <row r="827299" spans="6:6">
      <c r="F827299" s="94"/>
    </row>
    <row r="827300" spans="6:6">
      <c r="F827300" s="94"/>
    </row>
    <row r="827301" spans="6:6">
      <c r="F827301" s="94"/>
    </row>
    <row r="827302" spans="6:6">
      <c r="F827302" s="94"/>
    </row>
    <row r="827303" spans="6:6">
      <c r="F827303" s="94"/>
    </row>
    <row r="827304" spans="6:6">
      <c r="F827304" s="94"/>
    </row>
    <row r="827305" spans="6:6">
      <c r="F827305" s="94"/>
    </row>
    <row r="827306" spans="6:6">
      <c r="F827306" s="94"/>
    </row>
    <row r="827307" spans="6:6">
      <c r="F827307" s="94"/>
    </row>
    <row r="827308" spans="6:6">
      <c r="F827308" s="94"/>
    </row>
    <row r="827309" spans="6:6">
      <c r="F827309" s="94"/>
    </row>
    <row r="827310" spans="6:6">
      <c r="F827310" s="94"/>
    </row>
    <row r="827311" spans="6:6">
      <c r="F827311" s="94"/>
    </row>
    <row r="827312" spans="6:6">
      <c r="F827312" s="94"/>
    </row>
    <row r="827313" spans="6:6">
      <c r="F827313" s="94"/>
    </row>
    <row r="827314" spans="6:6">
      <c r="F827314" s="94"/>
    </row>
    <row r="827315" spans="6:6">
      <c r="F827315" s="94"/>
    </row>
    <row r="827316" spans="6:6">
      <c r="F827316" s="94"/>
    </row>
    <row r="827317" spans="6:6">
      <c r="F827317" s="94"/>
    </row>
    <row r="827318" spans="6:6">
      <c r="F827318" s="94"/>
    </row>
    <row r="827319" spans="6:6">
      <c r="F827319" s="94"/>
    </row>
    <row r="827320" spans="6:6">
      <c r="F827320" s="94"/>
    </row>
    <row r="827321" spans="6:6">
      <c r="F827321" s="94"/>
    </row>
    <row r="827322" spans="6:6">
      <c r="F827322" s="94"/>
    </row>
    <row r="827323" spans="6:6">
      <c r="F827323" s="94"/>
    </row>
    <row r="827324" spans="6:6">
      <c r="F827324" s="94"/>
    </row>
    <row r="827325" spans="6:6">
      <c r="F827325" s="94"/>
    </row>
    <row r="827326" spans="6:6">
      <c r="F827326" s="94"/>
    </row>
    <row r="827327" spans="6:6">
      <c r="F827327" s="94"/>
    </row>
    <row r="827328" spans="6:6">
      <c r="F827328" s="94"/>
    </row>
    <row r="827329" spans="6:6">
      <c r="F827329" s="94"/>
    </row>
    <row r="827330" spans="6:6">
      <c r="F827330" s="94"/>
    </row>
    <row r="827331" spans="6:6">
      <c r="F827331" s="94"/>
    </row>
    <row r="827332" spans="6:6">
      <c r="F827332" s="94"/>
    </row>
    <row r="827333" spans="6:6">
      <c r="F827333" s="94"/>
    </row>
    <row r="827334" spans="6:6">
      <c r="F827334" s="94"/>
    </row>
    <row r="827335" spans="6:6">
      <c r="F827335" s="94"/>
    </row>
    <row r="827336" spans="6:6">
      <c r="F827336" s="94"/>
    </row>
    <row r="827337" spans="6:6">
      <c r="F827337" s="94"/>
    </row>
    <row r="827338" spans="6:6">
      <c r="F827338" s="94"/>
    </row>
    <row r="827339" spans="6:6">
      <c r="F827339" s="94"/>
    </row>
    <row r="827340" spans="6:6">
      <c r="F827340" s="94"/>
    </row>
    <row r="827341" spans="6:6">
      <c r="F827341" s="94"/>
    </row>
    <row r="827342" spans="6:6">
      <c r="F827342" s="94"/>
    </row>
    <row r="827343" spans="6:6">
      <c r="F827343" s="94"/>
    </row>
    <row r="827344" spans="6:6">
      <c r="F827344" s="94"/>
    </row>
    <row r="827345" spans="6:6">
      <c r="F827345" s="94"/>
    </row>
    <row r="827346" spans="6:6">
      <c r="F827346" s="94"/>
    </row>
    <row r="827347" spans="6:6">
      <c r="F827347" s="94"/>
    </row>
    <row r="827348" spans="6:6">
      <c r="F827348" s="94"/>
    </row>
    <row r="827349" spans="6:6">
      <c r="F827349" s="94"/>
    </row>
    <row r="827350" spans="6:6">
      <c r="F827350" s="94"/>
    </row>
    <row r="827351" spans="6:6">
      <c r="F827351" s="94"/>
    </row>
    <row r="827352" spans="6:6">
      <c r="F827352" s="94"/>
    </row>
    <row r="827353" spans="6:6">
      <c r="F827353" s="94"/>
    </row>
    <row r="827354" spans="6:6">
      <c r="F827354" s="94"/>
    </row>
    <row r="827355" spans="6:6">
      <c r="F827355" s="94"/>
    </row>
    <row r="827356" spans="6:6">
      <c r="F827356" s="94"/>
    </row>
    <row r="827357" spans="6:6">
      <c r="F827357" s="94"/>
    </row>
    <row r="827358" spans="6:6">
      <c r="F827358" s="94"/>
    </row>
    <row r="827359" spans="6:6">
      <c r="F827359" s="94"/>
    </row>
    <row r="827360" spans="6:6">
      <c r="F827360" s="94"/>
    </row>
    <row r="827361" spans="6:6">
      <c r="F827361" s="94"/>
    </row>
    <row r="827362" spans="6:6">
      <c r="F827362" s="94"/>
    </row>
    <row r="827363" spans="6:6">
      <c r="F827363" s="94"/>
    </row>
    <row r="827364" spans="6:6">
      <c r="F827364" s="94"/>
    </row>
    <row r="827365" spans="6:6">
      <c r="F827365" s="94"/>
    </row>
    <row r="827366" spans="6:6">
      <c r="F827366" s="94"/>
    </row>
    <row r="827367" spans="6:6">
      <c r="F827367" s="94"/>
    </row>
    <row r="827368" spans="6:6">
      <c r="F827368" s="94"/>
    </row>
    <row r="827369" spans="6:6">
      <c r="F827369" s="94"/>
    </row>
    <row r="827370" spans="6:6">
      <c r="F827370" s="94"/>
    </row>
    <row r="827371" spans="6:6">
      <c r="F827371" s="94"/>
    </row>
    <row r="827372" spans="6:6">
      <c r="F827372" s="94"/>
    </row>
    <row r="827373" spans="6:6">
      <c r="F827373" s="94"/>
    </row>
    <row r="827374" spans="6:6">
      <c r="F827374" s="94"/>
    </row>
    <row r="827375" spans="6:6">
      <c r="F827375" s="94"/>
    </row>
    <row r="827376" spans="6:6">
      <c r="F827376" s="94"/>
    </row>
    <row r="827377" spans="6:6">
      <c r="F827377" s="94"/>
    </row>
    <row r="827378" spans="6:6">
      <c r="F827378" s="94"/>
    </row>
    <row r="827379" spans="6:6">
      <c r="F827379" s="94"/>
    </row>
    <row r="827380" spans="6:6">
      <c r="F827380" s="94"/>
    </row>
    <row r="827381" spans="6:6">
      <c r="F827381" s="94"/>
    </row>
    <row r="827382" spans="6:6">
      <c r="F827382" s="94"/>
    </row>
    <row r="827383" spans="6:6">
      <c r="F827383" s="94"/>
    </row>
    <row r="827384" spans="6:6">
      <c r="F827384" s="94"/>
    </row>
    <row r="827385" spans="6:6">
      <c r="F827385" s="94"/>
    </row>
    <row r="827386" spans="6:6">
      <c r="F827386" s="94"/>
    </row>
    <row r="827387" spans="6:6">
      <c r="F827387" s="94"/>
    </row>
    <row r="827388" spans="6:6">
      <c r="F827388" s="94"/>
    </row>
    <row r="827389" spans="6:6">
      <c r="F827389" s="94"/>
    </row>
    <row r="827390" spans="6:6">
      <c r="F827390" s="94"/>
    </row>
    <row r="827391" spans="6:6">
      <c r="F827391" s="94"/>
    </row>
    <row r="827392" spans="6:6">
      <c r="F827392" s="94"/>
    </row>
    <row r="827393" spans="6:6">
      <c r="F827393" s="94"/>
    </row>
    <row r="827394" spans="6:6">
      <c r="F827394" s="94"/>
    </row>
    <row r="827395" spans="6:6">
      <c r="F827395" s="94"/>
    </row>
    <row r="827396" spans="6:6">
      <c r="F827396" s="94"/>
    </row>
    <row r="827397" spans="6:6">
      <c r="F827397" s="94"/>
    </row>
    <row r="827398" spans="6:6">
      <c r="F827398" s="94"/>
    </row>
    <row r="827399" spans="6:6">
      <c r="F827399" s="94"/>
    </row>
    <row r="827400" spans="6:6">
      <c r="F827400" s="94"/>
    </row>
    <row r="827401" spans="6:6">
      <c r="F827401" s="94"/>
    </row>
    <row r="827402" spans="6:6">
      <c r="F827402" s="94"/>
    </row>
    <row r="827403" spans="6:6">
      <c r="F827403" s="94"/>
    </row>
    <row r="827404" spans="6:6">
      <c r="F827404" s="94"/>
    </row>
    <row r="827405" spans="6:6">
      <c r="F827405" s="94"/>
    </row>
    <row r="827406" spans="6:6">
      <c r="F827406" s="94"/>
    </row>
    <row r="827407" spans="6:6">
      <c r="F827407" s="94"/>
    </row>
    <row r="827408" spans="6:6">
      <c r="F827408" s="94"/>
    </row>
    <row r="827409" spans="6:6">
      <c r="F827409" s="94"/>
    </row>
    <row r="827410" spans="6:6">
      <c r="F827410" s="94"/>
    </row>
    <row r="827411" spans="6:6">
      <c r="F827411" s="94"/>
    </row>
    <row r="827412" spans="6:6">
      <c r="F827412" s="94"/>
    </row>
    <row r="827413" spans="6:6">
      <c r="F827413" s="94"/>
    </row>
    <row r="827414" spans="6:6">
      <c r="F827414" s="94"/>
    </row>
    <row r="827415" spans="6:6">
      <c r="F827415" s="94"/>
    </row>
    <row r="827416" spans="6:6">
      <c r="F827416" s="94"/>
    </row>
    <row r="827417" spans="6:6">
      <c r="F827417" s="94"/>
    </row>
    <row r="827418" spans="6:6">
      <c r="F827418" s="94"/>
    </row>
    <row r="827419" spans="6:6">
      <c r="F827419" s="94"/>
    </row>
    <row r="827420" spans="6:6">
      <c r="F827420" s="94"/>
    </row>
    <row r="827421" spans="6:6">
      <c r="F827421" s="94"/>
    </row>
    <row r="827422" spans="6:6">
      <c r="F827422" s="94"/>
    </row>
    <row r="827423" spans="6:6">
      <c r="F827423" s="94"/>
    </row>
    <row r="827424" spans="6:6">
      <c r="F827424" s="94"/>
    </row>
    <row r="827425" spans="6:6">
      <c r="F827425" s="94"/>
    </row>
    <row r="827426" spans="6:6">
      <c r="F827426" s="94"/>
    </row>
    <row r="827427" spans="6:6">
      <c r="F827427" s="94"/>
    </row>
    <row r="827428" spans="6:6">
      <c r="F827428" s="94"/>
    </row>
    <row r="827429" spans="6:6">
      <c r="F827429" s="94"/>
    </row>
    <row r="827430" spans="6:6">
      <c r="F827430" s="94"/>
    </row>
    <row r="827431" spans="6:6">
      <c r="F827431" s="94"/>
    </row>
    <row r="827432" spans="6:6">
      <c r="F827432" s="94"/>
    </row>
    <row r="827433" spans="6:6">
      <c r="F827433" s="94"/>
    </row>
    <row r="827434" spans="6:6">
      <c r="F827434" s="94"/>
    </row>
    <row r="827435" spans="6:6">
      <c r="F827435" s="94"/>
    </row>
    <row r="827436" spans="6:6">
      <c r="F827436" s="94"/>
    </row>
    <row r="827437" spans="6:6">
      <c r="F827437" s="94"/>
    </row>
    <row r="827438" spans="6:6">
      <c r="F827438" s="94"/>
    </row>
    <row r="827439" spans="6:6">
      <c r="F827439" s="94"/>
    </row>
    <row r="827440" spans="6:6">
      <c r="F827440" s="94"/>
    </row>
    <row r="827441" spans="6:6">
      <c r="F827441" s="94"/>
    </row>
    <row r="827442" spans="6:6">
      <c r="F827442" s="94"/>
    </row>
    <row r="827443" spans="6:6">
      <c r="F827443" s="94"/>
    </row>
    <row r="827444" spans="6:6">
      <c r="F827444" s="94"/>
    </row>
    <row r="827445" spans="6:6">
      <c r="F827445" s="94"/>
    </row>
    <row r="827446" spans="6:6">
      <c r="F827446" s="94"/>
    </row>
    <row r="827447" spans="6:6">
      <c r="F827447" s="94"/>
    </row>
    <row r="827448" spans="6:6">
      <c r="F827448" s="94"/>
    </row>
    <row r="827449" spans="6:6">
      <c r="F827449" s="94"/>
    </row>
    <row r="827450" spans="6:6">
      <c r="F827450" s="94"/>
    </row>
    <row r="827451" spans="6:6">
      <c r="F827451" s="94"/>
    </row>
    <row r="827452" spans="6:6">
      <c r="F827452" s="94"/>
    </row>
    <row r="827453" spans="6:6">
      <c r="F827453" s="94"/>
    </row>
    <row r="827454" spans="6:6">
      <c r="F827454" s="94"/>
    </row>
    <row r="827455" spans="6:6">
      <c r="F827455" s="94"/>
    </row>
    <row r="827456" spans="6:6">
      <c r="F827456" s="94"/>
    </row>
    <row r="827457" spans="6:6">
      <c r="F827457" s="94"/>
    </row>
    <row r="827458" spans="6:6">
      <c r="F827458" s="94"/>
    </row>
    <row r="827459" spans="6:6">
      <c r="F827459" s="94"/>
    </row>
    <row r="827460" spans="6:6">
      <c r="F827460" s="94"/>
    </row>
    <row r="827461" spans="6:6">
      <c r="F827461" s="94"/>
    </row>
    <row r="827462" spans="6:6">
      <c r="F827462" s="94"/>
    </row>
    <row r="827463" spans="6:6">
      <c r="F827463" s="94"/>
    </row>
    <row r="827464" spans="6:6">
      <c r="F827464" s="94"/>
    </row>
    <row r="827465" spans="6:6">
      <c r="F827465" s="94"/>
    </row>
    <row r="827466" spans="6:6">
      <c r="F827466" s="94"/>
    </row>
    <row r="827467" spans="6:6">
      <c r="F827467" s="94"/>
    </row>
    <row r="827468" spans="6:6">
      <c r="F827468" s="94"/>
    </row>
    <row r="827469" spans="6:6">
      <c r="F827469" s="94"/>
    </row>
    <row r="827470" spans="6:6">
      <c r="F827470" s="94"/>
    </row>
    <row r="827471" spans="6:6">
      <c r="F827471" s="94"/>
    </row>
    <row r="827472" spans="6:6">
      <c r="F827472" s="94"/>
    </row>
    <row r="827473" spans="6:6">
      <c r="F827473" s="94"/>
    </row>
    <row r="827474" spans="6:6">
      <c r="F827474" s="94"/>
    </row>
    <row r="827475" spans="6:6">
      <c r="F827475" s="94"/>
    </row>
    <row r="827476" spans="6:6">
      <c r="F827476" s="94"/>
    </row>
    <row r="827477" spans="6:6">
      <c r="F827477" s="94"/>
    </row>
    <row r="827478" spans="6:6">
      <c r="F827478" s="94"/>
    </row>
    <row r="827479" spans="6:6">
      <c r="F827479" s="94"/>
    </row>
    <row r="827480" spans="6:6">
      <c r="F827480" s="94"/>
    </row>
    <row r="827481" spans="6:6">
      <c r="F827481" s="94"/>
    </row>
    <row r="827482" spans="6:6">
      <c r="F827482" s="94"/>
    </row>
    <row r="827483" spans="6:6">
      <c r="F827483" s="94"/>
    </row>
    <row r="827484" spans="6:6">
      <c r="F827484" s="94"/>
    </row>
    <row r="827485" spans="6:6">
      <c r="F827485" s="94"/>
    </row>
    <row r="827486" spans="6:6">
      <c r="F827486" s="94"/>
    </row>
    <row r="827487" spans="6:6">
      <c r="F827487" s="94"/>
    </row>
    <row r="827488" spans="6:6">
      <c r="F827488" s="94"/>
    </row>
    <row r="827489" spans="6:6">
      <c r="F827489" s="94"/>
    </row>
    <row r="827490" spans="6:6">
      <c r="F827490" s="94"/>
    </row>
    <row r="827491" spans="6:6">
      <c r="F827491" s="94"/>
    </row>
    <row r="827492" spans="6:6">
      <c r="F827492" s="94"/>
    </row>
    <row r="827493" spans="6:6">
      <c r="F827493" s="94"/>
    </row>
    <row r="827494" spans="6:6">
      <c r="F827494" s="94"/>
    </row>
    <row r="827495" spans="6:6">
      <c r="F827495" s="94"/>
    </row>
    <row r="827496" spans="6:6">
      <c r="F827496" s="94"/>
    </row>
    <row r="827497" spans="6:6">
      <c r="F827497" s="94"/>
    </row>
    <row r="827498" spans="6:6">
      <c r="F827498" s="94"/>
    </row>
    <row r="827499" spans="6:6">
      <c r="F827499" s="94"/>
    </row>
    <row r="827500" spans="6:6">
      <c r="F827500" s="94"/>
    </row>
    <row r="827501" spans="6:6">
      <c r="F827501" s="94"/>
    </row>
    <row r="827502" spans="6:6">
      <c r="F827502" s="94"/>
    </row>
    <row r="827503" spans="6:6">
      <c r="F827503" s="94"/>
    </row>
    <row r="827504" spans="6:6">
      <c r="F827504" s="94"/>
    </row>
    <row r="827505" spans="6:6">
      <c r="F827505" s="94"/>
    </row>
    <row r="827506" spans="6:6">
      <c r="F827506" s="94"/>
    </row>
    <row r="827507" spans="6:6">
      <c r="F827507" s="94"/>
    </row>
    <row r="827508" spans="6:6">
      <c r="F827508" s="94"/>
    </row>
    <row r="827509" spans="6:6">
      <c r="F827509" s="94"/>
    </row>
    <row r="827510" spans="6:6">
      <c r="F827510" s="94"/>
    </row>
    <row r="827511" spans="6:6">
      <c r="F827511" s="94"/>
    </row>
    <row r="827512" spans="6:6">
      <c r="F827512" s="94"/>
    </row>
    <row r="827513" spans="6:6">
      <c r="F827513" s="94"/>
    </row>
    <row r="827514" spans="6:6">
      <c r="F827514" s="94"/>
    </row>
    <row r="827515" spans="6:6">
      <c r="F827515" s="94"/>
    </row>
    <row r="827516" spans="6:6">
      <c r="F827516" s="94"/>
    </row>
    <row r="827517" spans="6:6">
      <c r="F827517" s="94"/>
    </row>
    <row r="827518" spans="6:6">
      <c r="F827518" s="94"/>
    </row>
    <row r="827519" spans="6:6">
      <c r="F827519" s="94"/>
    </row>
    <row r="827520" spans="6:6">
      <c r="F827520" s="94"/>
    </row>
    <row r="827521" spans="6:6">
      <c r="F827521" s="94"/>
    </row>
    <row r="827522" spans="6:6">
      <c r="F827522" s="94"/>
    </row>
    <row r="827523" spans="6:6">
      <c r="F827523" s="94"/>
    </row>
    <row r="827524" spans="6:6">
      <c r="F827524" s="94"/>
    </row>
    <row r="827525" spans="6:6">
      <c r="F827525" s="94"/>
    </row>
    <row r="827526" spans="6:6">
      <c r="F827526" s="94"/>
    </row>
    <row r="827527" spans="6:6">
      <c r="F827527" s="94"/>
    </row>
    <row r="827528" spans="6:6">
      <c r="F827528" s="94"/>
    </row>
    <row r="827529" spans="6:6">
      <c r="F827529" s="94"/>
    </row>
    <row r="827530" spans="6:6">
      <c r="F827530" s="94"/>
    </row>
    <row r="827531" spans="6:6">
      <c r="F827531" s="94"/>
    </row>
    <row r="827532" spans="6:6">
      <c r="F827532" s="94"/>
    </row>
    <row r="827533" spans="6:6">
      <c r="F827533" s="94"/>
    </row>
    <row r="827534" spans="6:6">
      <c r="F827534" s="94"/>
    </row>
    <row r="827535" spans="6:6">
      <c r="F827535" s="94"/>
    </row>
    <row r="827536" spans="6:6">
      <c r="F827536" s="94"/>
    </row>
    <row r="827537" spans="6:6">
      <c r="F827537" s="94"/>
    </row>
    <row r="827538" spans="6:6">
      <c r="F827538" s="94"/>
    </row>
    <row r="827539" spans="6:6">
      <c r="F827539" s="94"/>
    </row>
    <row r="827540" spans="6:6">
      <c r="F827540" s="94"/>
    </row>
    <row r="827541" spans="6:6">
      <c r="F827541" s="94"/>
    </row>
    <row r="827542" spans="6:6">
      <c r="F827542" s="94"/>
    </row>
    <row r="827543" spans="6:6">
      <c r="F827543" s="94"/>
    </row>
    <row r="827544" spans="6:6">
      <c r="F827544" s="94"/>
    </row>
    <row r="827545" spans="6:6">
      <c r="F827545" s="94"/>
    </row>
    <row r="827546" spans="6:6">
      <c r="F827546" s="94"/>
    </row>
    <row r="827547" spans="6:6">
      <c r="F827547" s="94"/>
    </row>
    <row r="827548" spans="6:6">
      <c r="F827548" s="94"/>
    </row>
    <row r="827549" spans="6:6">
      <c r="F827549" s="94"/>
    </row>
    <row r="827550" spans="6:6">
      <c r="F827550" s="94"/>
    </row>
    <row r="827551" spans="6:6">
      <c r="F827551" s="94"/>
    </row>
    <row r="827552" spans="6:6">
      <c r="F827552" s="94"/>
    </row>
    <row r="827553" spans="6:6">
      <c r="F827553" s="94"/>
    </row>
    <row r="827554" spans="6:6">
      <c r="F827554" s="94"/>
    </row>
    <row r="827555" spans="6:6">
      <c r="F827555" s="94"/>
    </row>
    <row r="827556" spans="6:6">
      <c r="F827556" s="94"/>
    </row>
    <row r="827557" spans="6:6">
      <c r="F827557" s="94"/>
    </row>
    <row r="827558" spans="6:6">
      <c r="F827558" s="94"/>
    </row>
    <row r="827559" spans="6:6">
      <c r="F827559" s="94"/>
    </row>
    <row r="827560" spans="6:6">
      <c r="F827560" s="94"/>
    </row>
    <row r="827561" spans="6:6">
      <c r="F827561" s="94"/>
    </row>
    <row r="827562" spans="6:6">
      <c r="F827562" s="94"/>
    </row>
    <row r="827563" spans="6:6">
      <c r="F827563" s="94"/>
    </row>
    <row r="827564" spans="6:6">
      <c r="F827564" s="94"/>
    </row>
    <row r="827565" spans="6:6">
      <c r="F827565" s="94"/>
    </row>
    <row r="827566" spans="6:6">
      <c r="F827566" s="94"/>
    </row>
    <row r="827567" spans="6:6">
      <c r="F827567" s="94"/>
    </row>
    <row r="827568" spans="6:6">
      <c r="F827568" s="94"/>
    </row>
    <row r="827569" spans="6:6">
      <c r="F827569" s="94"/>
    </row>
    <row r="827570" spans="6:6">
      <c r="F827570" s="94"/>
    </row>
    <row r="827571" spans="6:6">
      <c r="F827571" s="94"/>
    </row>
    <row r="827572" spans="6:6">
      <c r="F827572" s="94"/>
    </row>
    <row r="827573" spans="6:6">
      <c r="F827573" s="94"/>
    </row>
    <row r="827574" spans="6:6">
      <c r="F827574" s="94"/>
    </row>
    <row r="827575" spans="6:6">
      <c r="F827575" s="94"/>
    </row>
    <row r="827576" spans="6:6">
      <c r="F827576" s="94"/>
    </row>
    <row r="827577" spans="6:6">
      <c r="F827577" s="94"/>
    </row>
    <row r="827578" spans="6:6">
      <c r="F827578" s="94"/>
    </row>
    <row r="827579" spans="6:6">
      <c r="F827579" s="94"/>
    </row>
    <row r="827580" spans="6:6">
      <c r="F827580" s="94"/>
    </row>
    <row r="827581" spans="6:6">
      <c r="F827581" s="94"/>
    </row>
    <row r="827582" spans="6:6">
      <c r="F827582" s="94"/>
    </row>
    <row r="827583" spans="6:6">
      <c r="F827583" s="94"/>
    </row>
    <row r="827584" spans="6:6">
      <c r="F827584" s="94"/>
    </row>
    <row r="827585" spans="6:6">
      <c r="F827585" s="94"/>
    </row>
    <row r="827586" spans="6:6">
      <c r="F827586" s="94"/>
    </row>
    <row r="827587" spans="6:6">
      <c r="F827587" s="94"/>
    </row>
    <row r="827588" spans="6:6">
      <c r="F827588" s="94"/>
    </row>
    <row r="827589" spans="6:6">
      <c r="F827589" s="94"/>
    </row>
    <row r="827590" spans="6:6">
      <c r="F827590" s="94"/>
    </row>
    <row r="827591" spans="6:6">
      <c r="F827591" s="94"/>
    </row>
    <row r="827592" spans="6:6">
      <c r="F827592" s="94"/>
    </row>
    <row r="827593" spans="6:6">
      <c r="F827593" s="94"/>
    </row>
    <row r="827594" spans="6:6">
      <c r="F827594" s="94"/>
    </row>
    <row r="827595" spans="6:6">
      <c r="F827595" s="94"/>
    </row>
    <row r="827596" spans="6:6">
      <c r="F827596" s="94"/>
    </row>
    <row r="827597" spans="6:6">
      <c r="F827597" s="94"/>
    </row>
    <row r="827598" spans="6:6">
      <c r="F827598" s="94"/>
    </row>
    <row r="827599" spans="6:6">
      <c r="F827599" s="94"/>
    </row>
    <row r="827600" spans="6:6">
      <c r="F827600" s="94"/>
    </row>
    <row r="827601" spans="6:6">
      <c r="F827601" s="94"/>
    </row>
    <row r="827602" spans="6:6">
      <c r="F827602" s="94"/>
    </row>
    <row r="827603" spans="6:6">
      <c r="F827603" s="94"/>
    </row>
    <row r="827604" spans="6:6">
      <c r="F827604" s="94"/>
    </row>
    <row r="827605" spans="6:6">
      <c r="F827605" s="94"/>
    </row>
    <row r="827606" spans="6:6">
      <c r="F827606" s="94"/>
    </row>
    <row r="827607" spans="6:6">
      <c r="F827607" s="94"/>
    </row>
    <row r="827608" spans="6:6">
      <c r="F827608" s="94"/>
    </row>
    <row r="827609" spans="6:6">
      <c r="F827609" s="94"/>
    </row>
    <row r="827610" spans="6:6">
      <c r="F827610" s="94"/>
    </row>
    <row r="827611" spans="6:6">
      <c r="F827611" s="94"/>
    </row>
    <row r="827612" spans="6:6">
      <c r="F827612" s="94"/>
    </row>
    <row r="827613" spans="6:6">
      <c r="F827613" s="94"/>
    </row>
    <row r="827614" spans="6:6">
      <c r="F827614" s="94"/>
    </row>
    <row r="827615" spans="6:6">
      <c r="F827615" s="94"/>
    </row>
    <row r="827616" spans="6:6">
      <c r="F827616" s="94"/>
    </row>
    <row r="827617" spans="6:6">
      <c r="F827617" s="94"/>
    </row>
    <row r="827618" spans="6:6">
      <c r="F827618" s="94"/>
    </row>
    <row r="827619" spans="6:6">
      <c r="F827619" s="94"/>
    </row>
    <row r="827620" spans="6:6">
      <c r="F827620" s="94"/>
    </row>
    <row r="827621" spans="6:6">
      <c r="F827621" s="94"/>
    </row>
    <row r="827622" spans="6:6">
      <c r="F827622" s="94"/>
    </row>
    <row r="827623" spans="6:6">
      <c r="F827623" s="94"/>
    </row>
    <row r="827624" spans="6:6">
      <c r="F827624" s="94"/>
    </row>
    <row r="827625" spans="6:6">
      <c r="F827625" s="94"/>
    </row>
    <row r="827626" spans="6:6">
      <c r="F827626" s="94"/>
    </row>
    <row r="827627" spans="6:6">
      <c r="F827627" s="94"/>
    </row>
    <row r="827628" spans="6:6">
      <c r="F827628" s="94"/>
    </row>
    <row r="827629" spans="6:6">
      <c r="F827629" s="94"/>
    </row>
    <row r="827630" spans="6:6">
      <c r="F827630" s="94"/>
    </row>
    <row r="827631" spans="6:6">
      <c r="F827631" s="94"/>
    </row>
    <row r="827632" spans="6:6">
      <c r="F827632" s="94"/>
    </row>
    <row r="827633" spans="6:6">
      <c r="F827633" s="94"/>
    </row>
    <row r="827634" spans="6:6">
      <c r="F827634" s="94"/>
    </row>
    <row r="827635" spans="6:6">
      <c r="F827635" s="94"/>
    </row>
    <row r="827636" spans="6:6">
      <c r="F827636" s="94"/>
    </row>
    <row r="827637" spans="6:6">
      <c r="F827637" s="94"/>
    </row>
    <row r="827638" spans="6:6">
      <c r="F827638" s="94"/>
    </row>
    <row r="827639" spans="6:6">
      <c r="F827639" s="94"/>
    </row>
    <row r="827640" spans="6:6">
      <c r="F827640" s="94"/>
    </row>
    <row r="827641" spans="6:6">
      <c r="F827641" s="94"/>
    </row>
    <row r="827642" spans="6:6">
      <c r="F827642" s="94"/>
    </row>
    <row r="827643" spans="6:6">
      <c r="F827643" s="94"/>
    </row>
    <row r="827644" spans="6:6">
      <c r="F827644" s="94"/>
    </row>
    <row r="827645" spans="6:6">
      <c r="F827645" s="94"/>
    </row>
    <row r="827646" spans="6:6">
      <c r="F827646" s="94"/>
    </row>
    <row r="827647" spans="6:6">
      <c r="F827647" s="94"/>
    </row>
    <row r="827648" spans="6:6">
      <c r="F827648" s="94"/>
    </row>
    <row r="827649" spans="6:6">
      <c r="F827649" s="94"/>
    </row>
    <row r="827650" spans="6:6">
      <c r="F827650" s="94"/>
    </row>
    <row r="827651" spans="6:6">
      <c r="F827651" s="94"/>
    </row>
    <row r="827652" spans="6:6">
      <c r="F827652" s="94"/>
    </row>
    <row r="827653" spans="6:6">
      <c r="F827653" s="94"/>
    </row>
    <row r="827654" spans="6:6">
      <c r="F827654" s="94"/>
    </row>
    <row r="827655" spans="6:6">
      <c r="F827655" s="94"/>
    </row>
    <row r="827656" spans="6:6">
      <c r="F827656" s="94"/>
    </row>
    <row r="827657" spans="6:6">
      <c r="F827657" s="94"/>
    </row>
    <row r="827658" spans="6:6">
      <c r="F827658" s="94"/>
    </row>
    <row r="827659" spans="6:6">
      <c r="F827659" s="94"/>
    </row>
    <row r="827660" spans="6:6">
      <c r="F827660" s="94"/>
    </row>
    <row r="827661" spans="6:6">
      <c r="F827661" s="94"/>
    </row>
    <row r="827662" spans="6:6">
      <c r="F827662" s="94"/>
    </row>
    <row r="827663" spans="6:6">
      <c r="F827663" s="94"/>
    </row>
    <row r="827664" spans="6:6">
      <c r="F827664" s="94"/>
    </row>
    <row r="827665" spans="6:6">
      <c r="F827665" s="94"/>
    </row>
    <row r="827666" spans="6:6">
      <c r="F827666" s="94"/>
    </row>
    <row r="827667" spans="6:6">
      <c r="F827667" s="94"/>
    </row>
    <row r="827668" spans="6:6">
      <c r="F827668" s="94"/>
    </row>
    <row r="827669" spans="6:6">
      <c r="F827669" s="94"/>
    </row>
    <row r="827670" spans="6:6">
      <c r="F827670" s="94"/>
    </row>
    <row r="827671" spans="6:6">
      <c r="F827671" s="94"/>
    </row>
    <row r="827672" spans="6:6">
      <c r="F827672" s="94"/>
    </row>
    <row r="827673" spans="6:6">
      <c r="F827673" s="94"/>
    </row>
    <row r="827674" spans="6:6">
      <c r="F827674" s="94"/>
    </row>
    <row r="827675" spans="6:6">
      <c r="F827675" s="94"/>
    </row>
    <row r="827676" spans="6:6">
      <c r="F827676" s="94"/>
    </row>
    <row r="827677" spans="6:6">
      <c r="F827677" s="94"/>
    </row>
    <row r="827678" spans="6:6">
      <c r="F827678" s="94"/>
    </row>
    <row r="827679" spans="6:6">
      <c r="F827679" s="94"/>
    </row>
    <row r="827680" spans="6:6">
      <c r="F827680" s="94"/>
    </row>
    <row r="827681" spans="6:6">
      <c r="F827681" s="94"/>
    </row>
    <row r="827682" spans="6:6">
      <c r="F827682" s="94"/>
    </row>
    <row r="827683" spans="6:6">
      <c r="F827683" s="94"/>
    </row>
    <row r="827684" spans="6:6">
      <c r="F827684" s="94"/>
    </row>
    <row r="827685" spans="6:6">
      <c r="F827685" s="94"/>
    </row>
    <row r="827686" spans="6:6">
      <c r="F827686" s="94"/>
    </row>
    <row r="827687" spans="6:6">
      <c r="F827687" s="94"/>
    </row>
    <row r="827688" spans="6:6">
      <c r="F827688" s="94"/>
    </row>
    <row r="827689" spans="6:6">
      <c r="F827689" s="94"/>
    </row>
    <row r="827690" spans="6:6">
      <c r="F827690" s="94"/>
    </row>
    <row r="827691" spans="6:6">
      <c r="F827691" s="94"/>
    </row>
    <row r="827692" spans="6:6">
      <c r="F827692" s="94"/>
    </row>
    <row r="827693" spans="6:6">
      <c r="F827693" s="94"/>
    </row>
    <row r="827694" spans="6:6">
      <c r="F827694" s="94"/>
    </row>
    <row r="827695" spans="6:6">
      <c r="F827695" s="94"/>
    </row>
    <row r="827696" spans="6:6">
      <c r="F827696" s="94"/>
    </row>
    <row r="827697" spans="6:6">
      <c r="F827697" s="94"/>
    </row>
    <row r="827698" spans="6:6">
      <c r="F827698" s="94"/>
    </row>
    <row r="827699" spans="6:6">
      <c r="F827699" s="94"/>
    </row>
    <row r="827700" spans="6:6">
      <c r="F827700" s="94"/>
    </row>
    <row r="827701" spans="6:6">
      <c r="F827701" s="94"/>
    </row>
    <row r="827702" spans="6:6">
      <c r="F827702" s="94"/>
    </row>
    <row r="827703" spans="6:6">
      <c r="F827703" s="94"/>
    </row>
    <row r="827704" spans="6:6">
      <c r="F827704" s="94"/>
    </row>
    <row r="827705" spans="6:6">
      <c r="F827705" s="94"/>
    </row>
    <row r="827706" spans="6:6">
      <c r="F827706" s="94"/>
    </row>
    <row r="827707" spans="6:6">
      <c r="F827707" s="94"/>
    </row>
    <row r="827708" spans="6:6">
      <c r="F827708" s="94"/>
    </row>
    <row r="827709" spans="6:6">
      <c r="F827709" s="94"/>
    </row>
    <row r="827710" spans="6:6">
      <c r="F827710" s="94"/>
    </row>
    <row r="827711" spans="6:6">
      <c r="F827711" s="94"/>
    </row>
    <row r="827712" spans="6:6">
      <c r="F827712" s="94"/>
    </row>
    <row r="827713" spans="6:6">
      <c r="F827713" s="94"/>
    </row>
    <row r="827714" spans="6:6">
      <c r="F827714" s="94"/>
    </row>
    <row r="827715" spans="6:6">
      <c r="F827715" s="94"/>
    </row>
    <row r="827716" spans="6:6">
      <c r="F827716" s="94"/>
    </row>
    <row r="827717" spans="6:6">
      <c r="F827717" s="94"/>
    </row>
    <row r="827718" spans="6:6">
      <c r="F827718" s="94"/>
    </row>
    <row r="827719" spans="6:6">
      <c r="F827719" s="94"/>
    </row>
    <row r="827720" spans="6:6">
      <c r="F827720" s="94"/>
    </row>
    <row r="827721" spans="6:6">
      <c r="F827721" s="94"/>
    </row>
    <row r="827722" spans="6:6">
      <c r="F827722" s="94"/>
    </row>
    <row r="827723" spans="6:6">
      <c r="F827723" s="94"/>
    </row>
    <row r="827724" spans="6:6">
      <c r="F827724" s="94"/>
    </row>
    <row r="827725" spans="6:6">
      <c r="F827725" s="94"/>
    </row>
    <row r="827726" spans="6:6">
      <c r="F827726" s="94"/>
    </row>
    <row r="827727" spans="6:6">
      <c r="F827727" s="94"/>
    </row>
    <row r="827728" spans="6:6">
      <c r="F827728" s="94"/>
    </row>
    <row r="827729" spans="6:6">
      <c r="F827729" s="94"/>
    </row>
    <row r="827730" spans="6:6">
      <c r="F827730" s="94"/>
    </row>
    <row r="827731" spans="6:6">
      <c r="F827731" s="94"/>
    </row>
    <row r="827732" spans="6:6">
      <c r="F827732" s="94"/>
    </row>
    <row r="827733" spans="6:6">
      <c r="F827733" s="94"/>
    </row>
    <row r="827734" spans="6:6">
      <c r="F827734" s="94"/>
    </row>
    <row r="827735" spans="6:6">
      <c r="F827735" s="94"/>
    </row>
    <row r="827736" spans="6:6">
      <c r="F827736" s="94"/>
    </row>
    <row r="827737" spans="6:6">
      <c r="F827737" s="94"/>
    </row>
    <row r="827738" spans="6:6">
      <c r="F827738" s="94"/>
    </row>
    <row r="827739" spans="6:6">
      <c r="F827739" s="94"/>
    </row>
    <row r="827740" spans="6:6">
      <c r="F827740" s="94"/>
    </row>
    <row r="827741" spans="6:6">
      <c r="F827741" s="94"/>
    </row>
    <row r="827742" spans="6:6">
      <c r="F827742" s="94"/>
    </row>
    <row r="827743" spans="6:6">
      <c r="F827743" s="94"/>
    </row>
    <row r="827744" spans="6:6">
      <c r="F827744" s="94"/>
    </row>
    <row r="827745" spans="6:6">
      <c r="F827745" s="94"/>
    </row>
    <row r="827746" spans="6:6">
      <c r="F827746" s="94"/>
    </row>
    <row r="827747" spans="6:6">
      <c r="F827747" s="94"/>
    </row>
    <row r="827748" spans="6:6">
      <c r="F827748" s="94"/>
    </row>
    <row r="827749" spans="6:6">
      <c r="F827749" s="94"/>
    </row>
    <row r="827750" spans="6:6">
      <c r="F827750" s="94"/>
    </row>
    <row r="827751" spans="6:6">
      <c r="F827751" s="94"/>
    </row>
    <row r="827752" spans="6:6">
      <c r="F827752" s="94"/>
    </row>
    <row r="827753" spans="6:6">
      <c r="F827753" s="94"/>
    </row>
    <row r="827754" spans="6:6">
      <c r="F827754" s="94"/>
    </row>
    <row r="827755" spans="6:6">
      <c r="F827755" s="94"/>
    </row>
    <row r="827756" spans="6:6">
      <c r="F827756" s="94"/>
    </row>
    <row r="827757" spans="6:6">
      <c r="F827757" s="94"/>
    </row>
    <row r="827758" spans="6:6">
      <c r="F827758" s="94"/>
    </row>
    <row r="827759" spans="6:6">
      <c r="F827759" s="94"/>
    </row>
    <row r="827760" spans="6:6">
      <c r="F827760" s="94"/>
    </row>
    <row r="827761" spans="6:6">
      <c r="F827761" s="94"/>
    </row>
    <row r="827762" spans="6:6">
      <c r="F827762" s="94"/>
    </row>
    <row r="827763" spans="6:6">
      <c r="F827763" s="94"/>
    </row>
    <row r="827764" spans="6:6">
      <c r="F827764" s="94"/>
    </row>
    <row r="827765" spans="6:6">
      <c r="F827765" s="94"/>
    </row>
    <row r="827766" spans="6:6">
      <c r="F827766" s="94"/>
    </row>
    <row r="827767" spans="6:6">
      <c r="F827767" s="94"/>
    </row>
    <row r="827768" spans="6:6">
      <c r="F827768" s="94"/>
    </row>
    <row r="827769" spans="6:6">
      <c r="F827769" s="94"/>
    </row>
    <row r="827770" spans="6:6">
      <c r="F827770" s="94"/>
    </row>
    <row r="827771" spans="6:6">
      <c r="F827771" s="94"/>
    </row>
    <row r="827772" spans="6:6">
      <c r="F827772" s="94"/>
    </row>
    <row r="827773" spans="6:6">
      <c r="F827773" s="94"/>
    </row>
    <row r="827774" spans="6:6">
      <c r="F827774" s="94"/>
    </row>
    <row r="827775" spans="6:6">
      <c r="F827775" s="94"/>
    </row>
    <row r="827776" spans="6:6">
      <c r="F827776" s="94"/>
    </row>
    <row r="827777" spans="6:6">
      <c r="F827777" s="94"/>
    </row>
    <row r="827778" spans="6:6">
      <c r="F827778" s="94"/>
    </row>
    <row r="827779" spans="6:6">
      <c r="F827779" s="94"/>
    </row>
    <row r="827780" spans="6:6">
      <c r="F827780" s="94"/>
    </row>
    <row r="827781" spans="6:6">
      <c r="F827781" s="94"/>
    </row>
    <row r="827782" spans="6:6">
      <c r="F827782" s="94"/>
    </row>
    <row r="827783" spans="6:6">
      <c r="F827783" s="94"/>
    </row>
    <row r="827784" spans="6:6">
      <c r="F827784" s="94"/>
    </row>
    <row r="827785" spans="6:6">
      <c r="F827785" s="94"/>
    </row>
    <row r="827786" spans="6:6">
      <c r="F827786" s="94"/>
    </row>
    <row r="827787" spans="6:6">
      <c r="F827787" s="94"/>
    </row>
    <row r="827788" spans="6:6">
      <c r="F827788" s="94"/>
    </row>
    <row r="827789" spans="6:6">
      <c r="F827789" s="94"/>
    </row>
    <row r="827790" spans="6:6">
      <c r="F827790" s="94"/>
    </row>
    <row r="827791" spans="6:6">
      <c r="F827791" s="94"/>
    </row>
    <row r="827792" spans="6:6">
      <c r="F827792" s="94"/>
    </row>
    <row r="827793" spans="6:6">
      <c r="F827793" s="94"/>
    </row>
    <row r="827794" spans="6:6">
      <c r="F827794" s="94"/>
    </row>
    <row r="827795" spans="6:6">
      <c r="F827795" s="94"/>
    </row>
    <row r="827796" spans="6:6">
      <c r="F827796" s="94"/>
    </row>
    <row r="827797" spans="6:6">
      <c r="F827797" s="94"/>
    </row>
    <row r="827798" spans="6:6">
      <c r="F827798" s="94"/>
    </row>
    <row r="827799" spans="6:6">
      <c r="F827799" s="94"/>
    </row>
    <row r="827800" spans="6:6">
      <c r="F827800" s="94"/>
    </row>
    <row r="827801" spans="6:6">
      <c r="F827801" s="94"/>
    </row>
    <row r="827802" spans="6:6">
      <c r="F827802" s="94"/>
    </row>
    <row r="827803" spans="6:6">
      <c r="F827803" s="94"/>
    </row>
    <row r="827804" spans="6:6">
      <c r="F827804" s="94"/>
    </row>
    <row r="827805" spans="6:6">
      <c r="F827805" s="94"/>
    </row>
    <row r="827806" spans="6:6">
      <c r="F827806" s="94"/>
    </row>
    <row r="827807" spans="6:6">
      <c r="F827807" s="94"/>
    </row>
    <row r="827808" spans="6:6">
      <c r="F827808" s="94"/>
    </row>
    <row r="827809" spans="6:6">
      <c r="F827809" s="94"/>
    </row>
    <row r="827810" spans="6:6">
      <c r="F827810" s="94"/>
    </row>
    <row r="827811" spans="6:6">
      <c r="F827811" s="94"/>
    </row>
    <row r="827812" spans="6:6">
      <c r="F827812" s="94"/>
    </row>
    <row r="827813" spans="6:6">
      <c r="F827813" s="94"/>
    </row>
    <row r="827814" spans="6:6">
      <c r="F827814" s="94"/>
    </row>
    <row r="827815" spans="6:6">
      <c r="F827815" s="94"/>
    </row>
    <row r="827816" spans="6:6">
      <c r="F827816" s="94"/>
    </row>
    <row r="827817" spans="6:6">
      <c r="F827817" s="94"/>
    </row>
    <row r="827818" spans="6:6">
      <c r="F827818" s="94"/>
    </row>
    <row r="827819" spans="6:6">
      <c r="F827819" s="94"/>
    </row>
    <row r="827820" spans="6:6">
      <c r="F827820" s="94"/>
    </row>
    <row r="827821" spans="6:6">
      <c r="F827821" s="94"/>
    </row>
    <row r="827822" spans="6:6">
      <c r="F827822" s="94"/>
    </row>
    <row r="827823" spans="6:6">
      <c r="F827823" s="94"/>
    </row>
    <row r="827824" spans="6:6">
      <c r="F827824" s="94"/>
    </row>
    <row r="827825" spans="6:6">
      <c r="F827825" s="94"/>
    </row>
    <row r="827826" spans="6:6">
      <c r="F827826" s="94"/>
    </row>
    <row r="827827" spans="6:6">
      <c r="F827827" s="94"/>
    </row>
    <row r="827828" spans="6:6">
      <c r="F827828" s="94"/>
    </row>
    <row r="827829" spans="6:6">
      <c r="F827829" s="94"/>
    </row>
    <row r="827830" spans="6:6">
      <c r="F827830" s="94"/>
    </row>
    <row r="827831" spans="6:6">
      <c r="F827831" s="94"/>
    </row>
    <row r="827832" spans="6:6">
      <c r="F827832" s="94"/>
    </row>
    <row r="827833" spans="6:6">
      <c r="F827833" s="94"/>
    </row>
    <row r="827834" spans="6:6">
      <c r="F827834" s="94"/>
    </row>
    <row r="827835" spans="6:6">
      <c r="F827835" s="94"/>
    </row>
    <row r="827836" spans="6:6">
      <c r="F827836" s="94"/>
    </row>
    <row r="827837" spans="6:6">
      <c r="F827837" s="94"/>
    </row>
    <row r="827838" spans="6:6">
      <c r="F827838" s="94"/>
    </row>
    <row r="827839" spans="6:6">
      <c r="F827839" s="94"/>
    </row>
    <row r="827840" spans="6:6">
      <c r="F827840" s="94"/>
    </row>
    <row r="827841" spans="6:6">
      <c r="F827841" s="94"/>
    </row>
    <row r="827842" spans="6:6">
      <c r="F827842" s="94"/>
    </row>
    <row r="827843" spans="6:6">
      <c r="F827843" s="94"/>
    </row>
    <row r="827844" spans="6:6">
      <c r="F827844" s="94"/>
    </row>
    <row r="827845" spans="6:6">
      <c r="F827845" s="94"/>
    </row>
    <row r="827846" spans="6:6">
      <c r="F827846" s="94"/>
    </row>
    <row r="827847" spans="6:6">
      <c r="F827847" s="94"/>
    </row>
    <row r="827848" spans="6:6">
      <c r="F827848" s="94"/>
    </row>
    <row r="827849" spans="6:6">
      <c r="F827849" s="94"/>
    </row>
    <row r="827850" spans="6:6">
      <c r="F827850" s="94"/>
    </row>
    <row r="827851" spans="6:6">
      <c r="F827851" s="94"/>
    </row>
    <row r="827852" spans="6:6">
      <c r="F827852" s="94"/>
    </row>
    <row r="827853" spans="6:6">
      <c r="F827853" s="94"/>
    </row>
    <row r="827854" spans="6:6">
      <c r="F827854" s="94"/>
    </row>
    <row r="827855" spans="6:6">
      <c r="F827855" s="94"/>
    </row>
    <row r="827856" spans="6:6">
      <c r="F827856" s="94"/>
    </row>
    <row r="827857" spans="6:6">
      <c r="F827857" s="94"/>
    </row>
    <row r="827858" spans="6:6">
      <c r="F827858" s="94"/>
    </row>
    <row r="827859" spans="6:6">
      <c r="F827859" s="94"/>
    </row>
    <row r="827860" spans="6:6">
      <c r="F827860" s="94"/>
    </row>
    <row r="827861" spans="6:6">
      <c r="F827861" s="94"/>
    </row>
    <row r="827862" spans="6:6">
      <c r="F827862" s="94"/>
    </row>
    <row r="827863" spans="6:6">
      <c r="F827863" s="94"/>
    </row>
    <row r="827864" spans="6:6">
      <c r="F827864" s="94"/>
    </row>
    <row r="827865" spans="6:6">
      <c r="F827865" s="94"/>
    </row>
    <row r="827866" spans="6:6">
      <c r="F827866" s="94"/>
    </row>
    <row r="827867" spans="6:6">
      <c r="F827867" s="94"/>
    </row>
    <row r="827868" spans="6:6">
      <c r="F827868" s="94"/>
    </row>
    <row r="827869" spans="6:6">
      <c r="F827869" s="94"/>
    </row>
    <row r="827870" spans="6:6">
      <c r="F827870" s="94"/>
    </row>
    <row r="827871" spans="6:6">
      <c r="F827871" s="94"/>
    </row>
    <row r="827872" spans="6:6">
      <c r="F827872" s="94"/>
    </row>
    <row r="827873" spans="6:6">
      <c r="F827873" s="94"/>
    </row>
    <row r="827874" spans="6:6">
      <c r="F827874" s="94"/>
    </row>
    <row r="827875" spans="6:6">
      <c r="F827875" s="94"/>
    </row>
    <row r="827876" spans="6:6">
      <c r="F827876" s="94"/>
    </row>
    <row r="827877" spans="6:6">
      <c r="F827877" s="94"/>
    </row>
    <row r="827878" spans="6:6">
      <c r="F827878" s="94"/>
    </row>
    <row r="827879" spans="6:6">
      <c r="F827879" s="94"/>
    </row>
    <row r="827880" spans="6:6">
      <c r="F827880" s="94"/>
    </row>
    <row r="827881" spans="6:6">
      <c r="F827881" s="94"/>
    </row>
    <row r="827882" spans="6:6">
      <c r="F827882" s="94"/>
    </row>
    <row r="827883" spans="6:6">
      <c r="F827883" s="94"/>
    </row>
    <row r="827884" spans="6:6">
      <c r="F827884" s="94"/>
    </row>
    <row r="827885" spans="6:6">
      <c r="F827885" s="94"/>
    </row>
    <row r="827886" spans="6:6">
      <c r="F827886" s="94"/>
    </row>
    <row r="827887" spans="6:6">
      <c r="F827887" s="94"/>
    </row>
    <row r="827888" spans="6:6">
      <c r="F827888" s="94"/>
    </row>
    <row r="827889" spans="6:6">
      <c r="F827889" s="94"/>
    </row>
    <row r="827890" spans="6:6">
      <c r="F827890" s="94"/>
    </row>
    <row r="827891" spans="6:6">
      <c r="F827891" s="94"/>
    </row>
    <row r="827892" spans="6:6">
      <c r="F827892" s="94"/>
    </row>
    <row r="827893" spans="6:6">
      <c r="F827893" s="94"/>
    </row>
    <row r="827894" spans="6:6">
      <c r="F827894" s="94"/>
    </row>
    <row r="827895" spans="6:6">
      <c r="F827895" s="94"/>
    </row>
    <row r="827896" spans="6:6">
      <c r="F827896" s="94"/>
    </row>
    <row r="827897" spans="6:6">
      <c r="F827897" s="94"/>
    </row>
    <row r="827898" spans="6:6">
      <c r="F827898" s="94"/>
    </row>
    <row r="827899" spans="6:6">
      <c r="F827899" s="94"/>
    </row>
    <row r="827900" spans="6:6">
      <c r="F827900" s="94"/>
    </row>
    <row r="827901" spans="6:6">
      <c r="F827901" s="94"/>
    </row>
    <row r="827902" spans="6:6">
      <c r="F827902" s="94"/>
    </row>
    <row r="827903" spans="6:6">
      <c r="F827903" s="94"/>
    </row>
    <row r="827904" spans="6:6">
      <c r="F827904" s="94"/>
    </row>
    <row r="827905" spans="6:6">
      <c r="F827905" s="94"/>
    </row>
    <row r="827906" spans="6:6">
      <c r="F827906" s="94"/>
    </row>
    <row r="827907" spans="6:6">
      <c r="F827907" s="94"/>
    </row>
    <row r="827908" spans="6:6">
      <c r="F827908" s="94"/>
    </row>
    <row r="827909" spans="6:6">
      <c r="F827909" s="94"/>
    </row>
    <row r="827910" spans="6:6">
      <c r="F827910" s="94"/>
    </row>
    <row r="827911" spans="6:6">
      <c r="F827911" s="94"/>
    </row>
    <row r="827912" spans="6:6">
      <c r="F827912" s="94"/>
    </row>
    <row r="827913" spans="6:6">
      <c r="F827913" s="94"/>
    </row>
    <row r="827914" spans="6:6">
      <c r="F827914" s="94"/>
    </row>
    <row r="827915" spans="6:6">
      <c r="F827915" s="94"/>
    </row>
    <row r="827916" spans="6:6">
      <c r="F827916" s="94"/>
    </row>
    <row r="827917" spans="6:6">
      <c r="F827917" s="94"/>
    </row>
    <row r="827918" spans="6:6">
      <c r="F827918" s="94"/>
    </row>
    <row r="827919" spans="6:6">
      <c r="F827919" s="94"/>
    </row>
    <row r="827920" spans="6:6">
      <c r="F827920" s="94"/>
    </row>
    <row r="827921" spans="6:6">
      <c r="F827921" s="94"/>
    </row>
    <row r="827922" spans="6:6">
      <c r="F827922" s="94"/>
    </row>
    <row r="827923" spans="6:6">
      <c r="F827923" s="94"/>
    </row>
    <row r="827924" spans="6:6">
      <c r="F827924" s="94"/>
    </row>
    <row r="827925" spans="6:6">
      <c r="F827925" s="94"/>
    </row>
    <row r="827926" spans="6:6">
      <c r="F827926" s="94"/>
    </row>
    <row r="827927" spans="6:6">
      <c r="F827927" s="94"/>
    </row>
    <row r="827928" spans="6:6">
      <c r="F827928" s="94"/>
    </row>
    <row r="827929" spans="6:6">
      <c r="F827929" s="94"/>
    </row>
    <row r="827930" spans="6:6">
      <c r="F827930" s="94"/>
    </row>
    <row r="827931" spans="6:6">
      <c r="F827931" s="94"/>
    </row>
    <row r="827932" spans="6:6">
      <c r="F827932" s="94"/>
    </row>
    <row r="827933" spans="6:6">
      <c r="F827933" s="94"/>
    </row>
    <row r="827934" spans="6:6">
      <c r="F827934" s="94"/>
    </row>
    <row r="827935" spans="6:6">
      <c r="F827935" s="94"/>
    </row>
    <row r="827936" spans="6:6">
      <c r="F827936" s="94"/>
    </row>
    <row r="827937" spans="6:6">
      <c r="F827937" s="94"/>
    </row>
    <row r="827938" spans="6:6">
      <c r="F827938" s="94"/>
    </row>
    <row r="827939" spans="6:6">
      <c r="F827939" s="94"/>
    </row>
    <row r="827940" spans="6:6">
      <c r="F827940" s="94"/>
    </row>
    <row r="827941" spans="6:6">
      <c r="F827941" s="94"/>
    </row>
    <row r="827942" spans="6:6">
      <c r="F827942" s="94"/>
    </row>
    <row r="827943" spans="6:6">
      <c r="F827943" s="94"/>
    </row>
    <row r="827944" spans="6:6">
      <c r="F827944" s="94"/>
    </row>
    <row r="827945" spans="6:6">
      <c r="F827945" s="94"/>
    </row>
    <row r="827946" spans="6:6">
      <c r="F827946" s="94"/>
    </row>
    <row r="827947" spans="6:6">
      <c r="F827947" s="94"/>
    </row>
    <row r="827948" spans="6:6">
      <c r="F827948" s="94"/>
    </row>
    <row r="827949" spans="6:6">
      <c r="F827949" s="94"/>
    </row>
    <row r="827950" spans="6:6">
      <c r="F827950" s="94"/>
    </row>
    <row r="827951" spans="6:6">
      <c r="F827951" s="94"/>
    </row>
    <row r="827952" spans="6:6">
      <c r="F827952" s="94"/>
    </row>
    <row r="827953" spans="6:6">
      <c r="F827953" s="94"/>
    </row>
    <row r="827954" spans="6:6">
      <c r="F827954" s="94"/>
    </row>
    <row r="827955" spans="6:6">
      <c r="F827955" s="94"/>
    </row>
    <row r="827956" spans="6:6">
      <c r="F827956" s="94"/>
    </row>
    <row r="827957" spans="6:6">
      <c r="F827957" s="94"/>
    </row>
    <row r="827958" spans="6:6">
      <c r="F827958" s="94"/>
    </row>
    <row r="827959" spans="6:6">
      <c r="F827959" s="94"/>
    </row>
    <row r="827960" spans="6:6">
      <c r="F827960" s="94"/>
    </row>
    <row r="827961" spans="6:6">
      <c r="F827961" s="94"/>
    </row>
    <row r="827962" spans="6:6">
      <c r="F827962" s="94"/>
    </row>
    <row r="827963" spans="6:6">
      <c r="F827963" s="94"/>
    </row>
    <row r="827964" spans="6:6">
      <c r="F827964" s="94"/>
    </row>
    <row r="827965" spans="6:6">
      <c r="F827965" s="94"/>
    </row>
    <row r="827966" spans="6:6">
      <c r="F827966" s="94"/>
    </row>
    <row r="827967" spans="6:6">
      <c r="F827967" s="94"/>
    </row>
    <row r="827968" spans="6:6">
      <c r="F827968" s="94"/>
    </row>
    <row r="827969" spans="6:6">
      <c r="F827969" s="94"/>
    </row>
    <row r="827970" spans="6:6">
      <c r="F827970" s="94"/>
    </row>
    <row r="827971" spans="6:6">
      <c r="F827971" s="94"/>
    </row>
    <row r="827972" spans="6:6">
      <c r="F827972" s="94"/>
    </row>
    <row r="827973" spans="6:6">
      <c r="F827973" s="94"/>
    </row>
    <row r="827974" spans="6:6">
      <c r="F827974" s="94"/>
    </row>
    <row r="827975" spans="6:6">
      <c r="F827975" s="94"/>
    </row>
    <row r="827976" spans="6:6">
      <c r="F827976" s="94"/>
    </row>
    <row r="827977" spans="6:6">
      <c r="F827977" s="94"/>
    </row>
    <row r="827978" spans="6:6">
      <c r="F827978" s="94"/>
    </row>
    <row r="827979" spans="6:6">
      <c r="F827979" s="94"/>
    </row>
    <row r="827980" spans="6:6">
      <c r="F827980" s="94"/>
    </row>
    <row r="827981" spans="6:6">
      <c r="F827981" s="94"/>
    </row>
    <row r="827982" spans="6:6">
      <c r="F827982" s="94"/>
    </row>
    <row r="827983" spans="6:6">
      <c r="F827983" s="94"/>
    </row>
    <row r="827984" spans="6:6">
      <c r="F827984" s="94"/>
    </row>
    <row r="827985" spans="6:6">
      <c r="F827985" s="94"/>
    </row>
    <row r="827986" spans="6:6">
      <c r="F827986" s="94"/>
    </row>
    <row r="827987" spans="6:6">
      <c r="F827987" s="94"/>
    </row>
    <row r="827988" spans="6:6">
      <c r="F827988" s="94"/>
    </row>
    <row r="827989" spans="6:6">
      <c r="F827989" s="94"/>
    </row>
    <row r="827990" spans="6:6">
      <c r="F827990" s="94"/>
    </row>
    <row r="827991" spans="6:6">
      <c r="F827991" s="94"/>
    </row>
    <row r="827992" spans="6:6">
      <c r="F827992" s="94"/>
    </row>
    <row r="827993" spans="6:6">
      <c r="F827993" s="94"/>
    </row>
    <row r="827994" spans="6:6">
      <c r="F827994" s="94"/>
    </row>
    <row r="827995" spans="6:6">
      <c r="F827995" s="94"/>
    </row>
    <row r="827996" spans="6:6">
      <c r="F827996" s="94"/>
    </row>
    <row r="827997" spans="6:6">
      <c r="F827997" s="94"/>
    </row>
    <row r="827998" spans="6:6">
      <c r="F827998" s="94"/>
    </row>
    <row r="827999" spans="6:6">
      <c r="F827999" s="94"/>
    </row>
    <row r="828000" spans="6:6">
      <c r="F828000" s="94"/>
    </row>
    <row r="828001" spans="6:6">
      <c r="F828001" s="94"/>
    </row>
    <row r="828002" spans="6:6">
      <c r="F828002" s="94"/>
    </row>
    <row r="828003" spans="6:6">
      <c r="F828003" s="94"/>
    </row>
    <row r="828004" spans="6:6">
      <c r="F828004" s="94"/>
    </row>
    <row r="828005" spans="6:6">
      <c r="F828005" s="94"/>
    </row>
    <row r="828006" spans="6:6">
      <c r="F828006" s="94"/>
    </row>
    <row r="828007" spans="6:6">
      <c r="F828007" s="94"/>
    </row>
    <row r="828008" spans="6:6">
      <c r="F828008" s="94"/>
    </row>
    <row r="828009" spans="6:6">
      <c r="F828009" s="94"/>
    </row>
    <row r="828010" spans="6:6">
      <c r="F828010" s="94"/>
    </row>
    <row r="828011" spans="6:6">
      <c r="F828011" s="94"/>
    </row>
    <row r="828012" spans="6:6">
      <c r="F828012" s="94"/>
    </row>
    <row r="828013" spans="6:6">
      <c r="F828013" s="94"/>
    </row>
    <row r="828014" spans="6:6">
      <c r="F828014" s="94"/>
    </row>
    <row r="828015" spans="6:6">
      <c r="F828015" s="94"/>
    </row>
    <row r="828016" spans="6:6">
      <c r="F828016" s="94"/>
    </row>
    <row r="828017" spans="6:6">
      <c r="F828017" s="94"/>
    </row>
    <row r="828018" spans="6:6">
      <c r="F828018" s="94"/>
    </row>
    <row r="828019" spans="6:6">
      <c r="F828019" s="94"/>
    </row>
    <row r="828020" spans="6:6">
      <c r="F828020" s="94"/>
    </row>
    <row r="828021" spans="6:6">
      <c r="F828021" s="94"/>
    </row>
    <row r="828022" spans="6:6">
      <c r="F828022" s="94"/>
    </row>
    <row r="828023" spans="6:6">
      <c r="F828023" s="94"/>
    </row>
    <row r="828024" spans="6:6">
      <c r="F828024" s="94"/>
    </row>
    <row r="828025" spans="6:6">
      <c r="F828025" s="94"/>
    </row>
    <row r="828026" spans="6:6">
      <c r="F828026" s="94"/>
    </row>
    <row r="828027" spans="6:6">
      <c r="F828027" s="94"/>
    </row>
    <row r="828028" spans="6:6">
      <c r="F828028" s="94"/>
    </row>
    <row r="828029" spans="6:6">
      <c r="F828029" s="94"/>
    </row>
    <row r="828030" spans="6:6">
      <c r="F828030" s="94"/>
    </row>
    <row r="828031" spans="6:6">
      <c r="F828031" s="94"/>
    </row>
    <row r="828032" spans="6:6">
      <c r="F828032" s="94"/>
    </row>
    <row r="828033" spans="6:6">
      <c r="F828033" s="94"/>
    </row>
    <row r="828034" spans="6:6">
      <c r="F828034" s="94"/>
    </row>
    <row r="828035" spans="6:6">
      <c r="F828035" s="94"/>
    </row>
    <row r="828036" spans="6:6">
      <c r="F828036" s="94"/>
    </row>
    <row r="828037" spans="6:6">
      <c r="F828037" s="94"/>
    </row>
    <row r="828038" spans="6:6">
      <c r="F828038" s="94"/>
    </row>
    <row r="828039" spans="6:6">
      <c r="F828039" s="94"/>
    </row>
    <row r="828040" spans="6:6">
      <c r="F828040" s="94"/>
    </row>
    <row r="828041" spans="6:6">
      <c r="F828041" s="94"/>
    </row>
    <row r="828042" spans="6:6">
      <c r="F828042" s="94"/>
    </row>
    <row r="828043" spans="6:6">
      <c r="F828043" s="94"/>
    </row>
    <row r="828044" spans="6:6">
      <c r="F828044" s="94"/>
    </row>
    <row r="828045" spans="6:6">
      <c r="F828045" s="94"/>
    </row>
    <row r="828046" spans="6:6">
      <c r="F828046" s="94"/>
    </row>
    <row r="828047" spans="6:6">
      <c r="F828047" s="94"/>
    </row>
    <row r="828048" spans="6:6">
      <c r="F828048" s="94"/>
    </row>
    <row r="828049" spans="6:6">
      <c r="F828049" s="94"/>
    </row>
    <row r="828050" spans="6:6">
      <c r="F828050" s="94"/>
    </row>
    <row r="828051" spans="6:6">
      <c r="F828051" s="94"/>
    </row>
    <row r="828052" spans="6:6">
      <c r="F828052" s="94"/>
    </row>
    <row r="828053" spans="6:6">
      <c r="F828053" s="94"/>
    </row>
    <row r="828054" spans="6:6">
      <c r="F828054" s="94"/>
    </row>
    <row r="828055" spans="6:6">
      <c r="F828055" s="94"/>
    </row>
    <row r="828056" spans="6:6">
      <c r="F828056" s="94"/>
    </row>
    <row r="828057" spans="6:6">
      <c r="F828057" s="94"/>
    </row>
    <row r="828058" spans="6:6">
      <c r="F828058" s="94"/>
    </row>
    <row r="828059" spans="6:6">
      <c r="F828059" s="94"/>
    </row>
    <row r="828060" spans="6:6">
      <c r="F828060" s="94"/>
    </row>
    <row r="828061" spans="6:6">
      <c r="F828061" s="94"/>
    </row>
    <row r="828062" spans="6:6">
      <c r="F828062" s="94"/>
    </row>
    <row r="828063" spans="6:6">
      <c r="F828063" s="94"/>
    </row>
    <row r="828064" spans="6:6">
      <c r="F828064" s="94"/>
    </row>
    <row r="828065" spans="6:6">
      <c r="F828065" s="94"/>
    </row>
    <row r="828066" spans="6:6">
      <c r="F828066" s="94"/>
    </row>
    <row r="828067" spans="6:6">
      <c r="F828067" s="94"/>
    </row>
    <row r="828068" spans="6:6">
      <c r="F828068" s="94"/>
    </row>
    <row r="828069" spans="6:6">
      <c r="F828069" s="94"/>
    </row>
    <row r="828070" spans="6:6">
      <c r="F828070" s="94"/>
    </row>
    <row r="828071" spans="6:6">
      <c r="F828071" s="94"/>
    </row>
    <row r="828072" spans="6:6">
      <c r="F828072" s="94"/>
    </row>
    <row r="828073" spans="6:6">
      <c r="F828073" s="94"/>
    </row>
    <row r="828074" spans="6:6">
      <c r="F828074" s="94"/>
    </row>
    <row r="828075" spans="6:6">
      <c r="F828075" s="94"/>
    </row>
    <row r="828076" spans="6:6">
      <c r="F828076" s="94"/>
    </row>
    <row r="828077" spans="6:6">
      <c r="F828077" s="94"/>
    </row>
    <row r="828078" spans="6:6">
      <c r="F828078" s="94"/>
    </row>
    <row r="828079" spans="6:6">
      <c r="F828079" s="94"/>
    </row>
    <row r="828080" spans="6:6">
      <c r="F828080" s="94"/>
    </row>
    <row r="828081" spans="6:6">
      <c r="F828081" s="94"/>
    </row>
    <row r="828082" spans="6:6">
      <c r="F828082" s="94"/>
    </row>
    <row r="828083" spans="6:6">
      <c r="F828083" s="94"/>
    </row>
    <row r="828084" spans="6:6">
      <c r="F828084" s="94"/>
    </row>
    <row r="828085" spans="6:6">
      <c r="F828085" s="94"/>
    </row>
    <row r="828086" spans="6:6">
      <c r="F828086" s="94"/>
    </row>
    <row r="828087" spans="6:6">
      <c r="F828087" s="94"/>
    </row>
    <row r="828088" spans="6:6">
      <c r="F828088" s="94"/>
    </row>
    <row r="828089" spans="6:6">
      <c r="F828089" s="94"/>
    </row>
    <row r="828090" spans="6:6">
      <c r="F828090" s="94"/>
    </row>
    <row r="828091" spans="6:6">
      <c r="F828091" s="94"/>
    </row>
    <row r="828092" spans="6:6">
      <c r="F828092" s="94"/>
    </row>
    <row r="828093" spans="6:6">
      <c r="F828093" s="94"/>
    </row>
    <row r="828094" spans="6:6">
      <c r="F828094" s="94"/>
    </row>
    <row r="828095" spans="6:6">
      <c r="F828095" s="94"/>
    </row>
    <row r="828096" spans="6:6">
      <c r="F828096" s="94"/>
    </row>
    <row r="828097" spans="6:6">
      <c r="F828097" s="94"/>
    </row>
    <row r="828098" spans="6:6">
      <c r="F828098" s="94"/>
    </row>
    <row r="828099" spans="6:6">
      <c r="F828099" s="94"/>
    </row>
    <row r="828100" spans="6:6">
      <c r="F828100" s="94"/>
    </row>
    <row r="828101" spans="6:6">
      <c r="F828101" s="94"/>
    </row>
    <row r="828102" spans="6:6">
      <c r="F828102" s="94"/>
    </row>
    <row r="828103" spans="6:6">
      <c r="F828103" s="94"/>
    </row>
    <row r="828104" spans="6:6">
      <c r="F828104" s="94"/>
    </row>
    <row r="828105" spans="6:6">
      <c r="F828105" s="94"/>
    </row>
    <row r="828106" spans="6:6">
      <c r="F828106" s="94"/>
    </row>
    <row r="828107" spans="6:6">
      <c r="F828107" s="94"/>
    </row>
    <row r="828108" spans="6:6">
      <c r="F828108" s="94"/>
    </row>
    <row r="828109" spans="6:6">
      <c r="F828109" s="94"/>
    </row>
    <row r="828110" spans="6:6">
      <c r="F828110" s="94"/>
    </row>
    <row r="828111" spans="6:6">
      <c r="F828111" s="94"/>
    </row>
    <row r="828112" spans="6:6">
      <c r="F828112" s="94"/>
    </row>
    <row r="828113" spans="6:6">
      <c r="F828113" s="94"/>
    </row>
    <row r="828114" spans="6:6">
      <c r="F828114" s="94"/>
    </row>
    <row r="828115" spans="6:6">
      <c r="F828115" s="94"/>
    </row>
    <row r="828116" spans="6:6">
      <c r="F828116" s="94"/>
    </row>
    <row r="828117" spans="6:6">
      <c r="F828117" s="94"/>
    </row>
    <row r="828118" spans="6:6">
      <c r="F828118" s="94"/>
    </row>
    <row r="828119" spans="6:6">
      <c r="F828119" s="94"/>
    </row>
    <row r="828120" spans="6:6">
      <c r="F828120" s="94"/>
    </row>
    <row r="828121" spans="6:6">
      <c r="F828121" s="94"/>
    </row>
    <row r="828122" spans="6:6">
      <c r="F828122" s="94"/>
    </row>
    <row r="828123" spans="6:6">
      <c r="F828123" s="94"/>
    </row>
    <row r="828124" spans="6:6">
      <c r="F828124" s="94"/>
    </row>
    <row r="828125" spans="6:6">
      <c r="F828125" s="94"/>
    </row>
    <row r="828126" spans="6:6">
      <c r="F828126" s="94"/>
    </row>
    <row r="828127" spans="6:6">
      <c r="F828127" s="94"/>
    </row>
    <row r="828128" spans="6:6">
      <c r="F828128" s="94"/>
    </row>
    <row r="828129" spans="6:6">
      <c r="F828129" s="94"/>
    </row>
    <row r="828130" spans="6:6">
      <c r="F828130" s="94"/>
    </row>
    <row r="828131" spans="6:6">
      <c r="F828131" s="94"/>
    </row>
    <row r="828132" spans="6:6">
      <c r="F828132" s="94"/>
    </row>
    <row r="828133" spans="6:6">
      <c r="F828133" s="94"/>
    </row>
    <row r="828134" spans="6:6">
      <c r="F828134" s="94"/>
    </row>
    <row r="828135" spans="6:6">
      <c r="F828135" s="94"/>
    </row>
    <row r="828136" spans="6:6">
      <c r="F828136" s="94"/>
    </row>
    <row r="828137" spans="6:6">
      <c r="F828137" s="94"/>
    </row>
    <row r="828138" spans="6:6">
      <c r="F828138" s="94"/>
    </row>
    <row r="828139" spans="6:6">
      <c r="F828139" s="94"/>
    </row>
    <row r="828140" spans="6:6">
      <c r="F828140" s="94"/>
    </row>
    <row r="828141" spans="6:6">
      <c r="F828141" s="94"/>
    </row>
    <row r="828142" spans="6:6">
      <c r="F828142" s="94"/>
    </row>
    <row r="828143" spans="6:6">
      <c r="F828143" s="94"/>
    </row>
    <row r="828144" spans="6:6">
      <c r="F828144" s="94"/>
    </row>
    <row r="828145" spans="6:6">
      <c r="F828145" s="94"/>
    </row>
    <row r="828146" spans="6:6">
      <c r="F828146" s="94"/>
    </row>
    <row r="828147" spans="6:6">
      <c r="F828147" s="94"/>
    </row>
    <row r="828148" spans="6:6">
      <c r="F828148" s="94"/>
    </row>
    <row r="828149" spans="6:6">
      <c r="F828149" s="94"/>
    </row>
    <row r="828150" spans="6:6">
      <c r="F828150" s="94"/>
    </row>
    <row r="828151" spans="6:6">
      <c r="F828151" s="94"/>
    </row>
    <row r="828152" spans="6:6">
      <c r="F828152" s="94"/>
    </row>
    <row r="828153" spans="6:6">
      <c r="F828153" s="94"/>
    </row>
    <row r="828154" spans="6:6">
      <c r="F828154" s="94"/>
    </row>
    <row r="828155" spans="6:6">
      <c r="F828155" s="94"/>
    </row>
    <row r="828156" spans="6:6">
      <c r="F828156" s="94"/>
    </row>
    <row r="828157" spans="6:6">
      <c r="F828157" s="94"/>
    </row>
    <row r="828158" spans="6:6">
      <c r="F828158" s="94"/>
    </row>
    <row r="828159" spans="6:6">
      <c r="F828159" s="94"/>
    </row>
    <row r="828160" spans="6:6">
      <c r="F828160" s="94"/>
    </row>
    <row r="828161" spans="6:6">
      <c r="F828161" s="94"/>
    </row>
    <row r="828162" spans="6:6">
      <c r="F828162" s="94"/>
    </row>
    <row r="828163" spans="6:6">
      <c r="F828163" s="94"/>
    </row>
    <row r="828164" spans="6:6">
      <c r="F828164" s="94"/>
    </row>
    <row r="828165" spans="6:6">
      <c r="F828165" s="94"/>
    </row>
    <row r="828166" spans="6:6">
      <c r="F828166" s="94"/>
    </row>
    <row r="828167" spans="6:6">
      <c r="F828167" s="94"/>
    </row>
    <row r="828168" spans="6:6">
      <c r="F828168" s="94"/>
    </row>
    <row r="828169" spans="6:6">
      <c r="F828169" s="94"/>
    </row>
    <row r="828170" spans="6:6">
      <c r="F828170" s="94"/>
    </row>
    <row r="828171" spans="6:6">
      <c r="F828171" s="94"/>
    </row>
    <row r="828172" spans="6:6">
      <c r="F828172" s="94"/>
    </row>
    <row r="828173" spans="6:6">
      <c r="F828173" s="94"/>
    </row>
    <row r="828174" spans="6:6">
      <c r="F828174" s="94"/>
    </row>
    <row r="828175" spans="6:6">
      <c r="F828175" s="94"/>
    </row>
    <row r="828176" spans="6:6">
      <c r="F828176" s="94"/>
    </row>
    <row r="828177" spans="6:6">
      <c r="F828177" s="94"/>
    </row>
    <row r="828178" spans="6:6">
      <c r="F828178" s="94"/>
    </row>
    <row r="828179" spans="6:6">
      <c r="F828179" s="94"/>
    </row>
    <row r="828180" spans="6:6">
      <c r="F828180" s="94"/>
    </row>
    <row r="828181" spans="6:6">
      <c r="F828181" s="94"/>
    </row>
    <row r="828182" spans="6:6">
      <c r="F828182" s="94"/>
    </row>
    <row r="828183" spans="6:6">
      <c r="F828183" s="94"/>
    </row>
    <row r="828184" spans="6:6">
      <c r="F828184" s="94"/>
    </row>
    <row r="828185" spans="6:6">
      <c r="F828185" s="94"/>
    </row>
    <row r="828186" spans="6:6">
      <c r="F828186" s="94"/>
    </row>
    <row r="828187" spans="6:6">
      <c r="F828187" s="94"/>
    </row>
    <row r="828188" spans="6:6">
      <c r="F828188" s="94"/>
    </row>
    <row r="828189" spans="6:6">
      <c r="F828189" s="94"/>
    </row>
    <row r="828190" spans="6:6">
      <c r="F828190" s="94"/>
    </row>
    <row r="828191" spans="6:6">
      <c r="F828191" s="94"/>
    </row>
    <row r="828192" spans="6:6">
      <c r="F828192" s="94"/>
    </row>
    <row r="828193" spans="6:6">
      <c r="F828193" s="94"/>
    </row>
    <row r="828194" spans="6:6">
      <c r="F828194" s="94"/>
    </row>
    <row r="828195" spans="6:6">
      <c r="F828195" s="94"/>
    </row>
    <row r="828196" spans="6:6">
      <c r="F828196" s="94"/>
    </row>
    <row r="828197" spans="6:6">
      <c r="F828197" s="94"/>
    </row>
    <row r="828198" spans="6:6">
      <c r="F828198" s="94"/>
    </row>
    <row r="828199" spans="6:6">
      <c r="F828199" s="94"/>
    </row>
    <row r="828200" spans="6:6">
      <c r="F828200" s="94"/>
    </row>
    <row r="828201" spans="6:6">
      <c r="F828201" s="94"/>
    </row>
    <row r="828202" spans="6:6">
      <c r="F828202" s="94"/>
    </row>
    <row r="828203" spans="6:6">
      <c r="F828203" s="94"/>
    </row>
    <row r="828204" spans="6:6">
      <c r="F828204" s="94"/>
    </row>
    <row r="828205" spans="6:6">
      <c r="F828205" s="94"/>
    </row>
    <row r="828206" spans="6:6">
      <c r="F828206" s="94"/>
    </row>
    <row r="828207" spans="6:6">
      <c r="F828207" s="94"/>
    </row>
    <row r="828208" spans="6:6">
      <c r="F828208" s="94"/>
    </row>
    <row r="828209" spans="6:6">
      <c r="F828209" s="94"/>
    </row>
    <row r="828210" spans="6:6">
      <c r="F828210" s="94"/>
    </row>
    <row r="828211" spans="6:6">
      <c r="F828211" s="94"/>
    </row>
    <row r="828212" spans="6:6">
      <c r="F828212" s="94"/>
    </row>
    <row r="828213" spans="6:6">
      <c r="F828213" s="94"/>
    </row>
    <row r="828214" spans="6:6">
      <c r="F828214" s="94"/>
    </row>
    <row r="828215" spans="6:6">
      <c r="F828215" s="94"/>
    </row>
    <row r="828216" spans="6:6">
      <c r="F828216" s="94"/>
    </row>
    <row r="828217" spans="6:6">
      <c r="F828217" s="94"/>
    </row>
    <row r="828218" spans="6:6">
      <c r="F828218" s="94"/>
    </row>
    <row r="828219" spans="6:6">
      <c r="F828219" s="94"/>
    </row>
    <row r="828220" spans="6:6">
      <c r="F828220" s="94"/>
    </row>
    <row r="828221" spans="6:6">
      <c r="F828221" s="94"/>
    </row>
    <row r="828222" spans="6:6">
      <c r="F828222" s="94"/>
    </row>
    <row r="828223" spans="6:6">
      <c r="F828223" s="94"/>
    </row>
    <row r="828224" spans="6:6">
      <c r="F828224" s="94"/>
    </row>
    <row r="828225" spans="6:6">
      <c r="F828225" s="94"/>
    </row>
    <row r="828226" spans="6:6">
      <c r="F828226" s="94"/>
    </row>
    <row r="828227" spans="6:6">
      <c r="F828227" s="94"/>
    </row>
    <row r="828228" spans="6:6">
      <c r="F828228" s="94"/>
    </row>
    <row r="828229" spans="6:6">
      <c r="F828229" s="94"/>
    </row>
    <row r="828230" spans="6:6">
      <c r="F828230" s="94"/>
    </row>
    <row r="828231" spans="6:6">
      <c r="F828231" s="94"/>
    </row>
    <row r="828232" spans="6:6">
      <c r="F828232" s="94"/>
    </row>
    <row r="828233" spans="6:6">
      <c r="F828233" s="94"/>
    </row>
    <row r="828234" spans="6:6">
      <c r="F828234" s="94"/>
    </row>
    <row r="828235" spans="6:6">
      <c r="F828235" s="94"/>
    </row>
    <row r="828236" spans="6:6">
      <c r="F828236" s="94"/>
    </row>
    <row r="828237" spans="6:6">
      <c r="F828237" s="94"/>
    </row>
    <row r="828238" spans="6:6">
      <c r="F828238" s="94"/>
    </row>
    <row r="828239" spans="6:6">
      <c r="F828239" s="94"/>
    </row>
    <row r="828240" spans="6:6">
      <c r="F828240" s="94"/>
    </row>
    <row r="828241" spans="6:6">
      <c r="F828241" s="94"/>
    </row>
    <row r="828242" spans="6:6">
      <c r="F828242" s="94"/>
    </row>
    <row r="828243" spans="6:6">
      <c r="F828243" s="94"/>
    </row>
    <row r="828244" spans="6:6">
      <c r="F828244" s="94"/>
    </row>
    <row r="828245" spans="6:6">
      <c r="F828245" s="94"/>
    </row>
    <row r="828246" spans="6:6">
      <c r="F828246" s="94"/>
    </row>
    <row r="828247" spans="6:6">
      <c r="F828247" s="94"/>
    </row>
    <row r="828248" spans="6:6">
      <c r="F828248" s="94"/>
    </row>
    <row r="828249" spans="6:6">
      <c r="F828249" s="94"/>
    </row>
    <row r="828250" spans="6:6">
      <c r="F828250" s="94"/>
    </row>
    <row r="828251" spans="6:6">
      <c r="F828251" s="94"/>
    </row>
    <row r="828252" spans="6:6">
      <c r="F828252" s="94"/>
    </row>
    <row r="828253" spans="6:6">
      <c r="F828253" s="94"/>
    </row>
    <row r="828254" spans="6:6">
      <c r="F828254" s="94"/>
    </row>
    <row r="828255" spans="6:6">
      <c r="F828255" s="94"/>
    </row>
    <row r="828256" spans="6:6">
      <c r="F828256" s="94"/>
    </row>
    <row r="828257" spans="6:6">
      <c r="F828257" s="94"/>
    </row>
    <row r="828258" spans="6:6">
      <c r="F828258" s="94"/>
    </row>
    <row r="828259" spans="6:6">
      <c r="F828259" s="94"/>
    </row>
    <row r="828260" spans="6:6">
      <c r="F828260" s="94"/>
    </row>
    <row r="828261" spans="6:6">
      <c r="F828261" s="94"/>
    </row>
    <row r="828262" spans="6:6">
      <c r="F828262" s="94"/>
    </row>
    <row r="828263" spans="6:6">
      <c r="F828263" s="94"/>
    </row>
    <row r="828264" spans="6:6">
      <c r="F828264" s="94"/>
    </row>
    <row r="828265" spans="6:6">
      <c r="F828265" s="94"/>
    </row>
    <row r="828266" spans="6:6">
      <c r="F828266" s="94"/>
    </row>
    <row r="828267" spans="6:6">
      <c r="F828267" s="94"/>
    </row>
    <row r="828268" spans="6:6">
      <c r="F828268" s="94"/>
    </row>
    <row r="828269" spans="6:6">
      <c r="F828269" s="94"/>
    </row>
    <row r="828270" spans="6:6">
      <c r="F828270" s="94"/>
    </row>
    <row r="828271" spans="6:6">
      <c r="F828271" s="94"/>
    </row>
    <row r="828272" spans="6:6">
      <c r="F828272" s="94"/>
    </row>
    <row r="828273" spans="6:6">
      <c r="F828273" s="94"/>
    </row>
    <row r="828274" spans="6:6">
      <c r="F828274" s="94"/>
    </row>
    <row r="828275" spans="6:6">
      <c r="F828275" s="94"/>
    </row>
    <row r="828276" spans="6:6">
      <c r="F828276" s="94"/>
    </row>
    <row r="828277" spans="6:6">
      <c r="F828277" s="94"/>
    </row>
    <row r="828278" spans="6:6">
      <c r="F828278" s="94"/>
    </row>
    <row r="828279" spans="6:6">
      <c r="F828279" s="94"/>
    </row>
    <row r="828280" spans="6:6">
      <c r="F828280" s="94"/>
    </row>
    <row r="828281" spans="6:6">
      <c r="F828281" s="94"/>
    </row>
    <row r="828282" spans="6:6">
      <c r="F828282" s="94"/>
    </row>
    <row r="828283" spans="6:6">
      <c r="F828283" s="94"/>
    </row>
    <row r="828284" spans="6:6">
      <c r="F828284" s="94"/>
    </row>
    <row r="828285" spans="6:6">
      <c r="F828285" s="94"/>
    </row>
    <row r="828286" spans="6:6">
      <c r="F828286" s="94"/>
    </row>
    <row r="828287" spans="6:6">
      <c r="F828287" s="94"/>
    </row>
    <row r="828288" spans="6:6">
      <c r="F828288" s="94"/>
    </row>
    <row r="828289" spans="6:6">
      <c r="F828289" s="94"/>
    </row>
    <row r="828290" spans="6:6">
      <c r="F828290" s="94"/>
    </row>
    <row r="828291" spans="6:6">
      <c r="F828291" s="94"/>
    </row>
    <row r="828292" spans="6:6">
      <c r="F828292" s="94"/>
    </row>
    <row r="828293" spans="6:6">
      <c r="F828293" s="94"/>
    </row>
    <row r="828294" spans="6:6">
      <c r="F828294" s="94"/>
    </row>
    <row r="828295" spans="6:6">
      <c r="F828295" s="94"/>
    </row>
    <row r="828296" spans="6:6">
      <c r="F828296" s="94"/>
    </row>
    <row r="828297" spans="6:6">
      <c r="F828297" s="94"/>
    </row>
    <row r="828298" spans="6:6">
      <c r="F828298" s="94"/>
    </row>
    <row r="828299" spans="6:6">
      <c r="F828299" s="94"/>
    </row>
    <row r="828300" spans="6:6">
      <c r="F828300" s="94"/>
    </row>
    <row r="828301" spans="6:6">
      <c r="F828301" s="94"/>
    </row>
    <row r="828302" spans="6:6">
      <c r="F828302" s="94"/>
    </row>
    <row r="828303" spans="6:6">
      <c r="F828303" s="94"/>
    </row>
    <row r="828304" spans="6:6">
      <c r="F828304" s="94"/>
    </row>
    <row r="828305" spans="6:6">
      <c r="F828305" s="94"/>
    </row>
    <row r="828306" spans="6:6">
      <c r="F828306" s="94"/>
    </row>
    <row r="828307" spans="6:6">
      <c r="F828307" s="94"/>
    </row>
    <row r="828308" spans="6:6">
      <c r="F828308" s="94"/>
    </row>
    <row r="828309" spans="6:6">
      <c r="F828309" s="94"/>
    </row>
    <row r="828310" spans="6:6">
      <c r="F828310" s="94"/>
    </row>
    <row r="828311" spans="6:6">
      <c r="F828311" s="94"/>
    </row>
    <row r="828312" spans="6:6">
      <c r="F828312" s="94"/>
    </row>
    <row r="828313" spans="6:6">
      <c r="F828313" s="94"/>
    </row>
    <row r="828314" spans="6:6">
      <c r="F828314" s="94"/>
    </row>
    <row r="828315" spans="6:6">
      <c r="F828315" s="94"/>
    </row>
    <row r="828316" spans="6:6">
      <c r="F828316" s="94"/>
    </row>
    <row r="828317" spans="6:6">
      <c r="F828317" s="94"/>
    </row>
    <row r="828318" spans="6:6">
      <c r="F828318" s="94"/>
    </row>
    <row r="828319" spans="6:6">
      <c r="F828319" s="94"/>
    </row>
    <row r="828320" spans="6:6">
      <c r="F828320" s="94"/>
    </row>
    <row r="828321" spans="6:6">
      <c r="F828321" s="94"/>
    </row>
    <row r="828322" spans="6:6">
      <c r="F828322" s="94"/>
    </row>
    <row r="828323" spans="6:6">
      <c r="F828323" s="94"/>
    </row>
    <row r="828324" spans="6:6">
      <c r="F828324" s="94"/>
    </row>
    <row r="828325" spans="6:6">
      <c r="F828325" s="94"/>
    </row>
    <row r="828326" spans="6:6">
      <c r="F828326" s="94"/>
    </row>
    <row r="828327" spans="6:6">
      <c r="F828327" s="94"/>
    </row>
    <row r="828328" spans="6:6">
      <c r="F828328" s="94"/>
    </row>
    <row r="828329" spans="6:6">
      <c r="F828329" s="94"/>
    </row>
    <row r="828330" spans="6:6">
      <c r="F828330" s="94"/>
    </row>
    <row r="828331" spans="6:6">
      <c r="F828331" s="94"/>
    </row>
    <row r="828332" spans="6:6">
      <c r="F828332" s="94"/>
    </row>
    <row r="828333" spans="6:6">
      <c r="F828333" s="94"/>
    </row>
    <row r="828334" spans="6:6">
      <c r="F828334" s="94"/>
    </row>
    <row r="828335" spans="6:6">
      <c r="F828335" s="94"/>
    </row>
    <row r="828336" spans="6:6">
      <c r="F828336" s="94"/>
    </row>
    <row r="828337" spans="6:6">
      <c r="F828337" s="94"/>
    </row>
    <row r="828338" spans="6:6">
      <c r="F828338" s="94"/>
    </row>
    <row r="828339" spans="6:6">
      <c r="F828339" s="94"/>
    </row>
    <row r="828340" spans="6:6">
      <c r="F828340" s="94"/>
    </row>
    <row r="828341" spans="6:6">
      <c r="F828341" s="94"/>
    </row>
    <row r="828342" spans="6:6">
      <c r="F828342" s="94"/>
    </row>
    <row r="828343" spans="6:6">
      <c r="F828343" s="94"/>
    </row>
    <row r="828344" spans="6:6">
      <c r="F828344" s="94"/>
    </row>
    <row r="828345" spans="6:6">
      <c r="F828345" s="94"/>
    </row>
    <row r="828346" spans="6:6">
      <c r="F828346" s="94"/>
    </row>
    <row r="828347" spans="6:6">
      <c r="F828347" s="94"/>
    </row>
    <row r="828348" spans="6:6">
      <c r="F828348" s="94"/>
    </row>
    <row r="828349" spans="6:6">
      <c r="F828349" s="94"/>
    </row>
    <row r="828350" spans="6:6">
      <c r="F828350" s="94"/>
    </row>
    <row r="828351" spans="6:6">
      <c r="F828351" s="94"/>
    </row>
    <row r="828352" spans="6:6">
      <c r="F828352" s="94"/>
    </row>
    <row r="828353" spans="6:6">
      <c r="F828353" s="94"/>
    </row>
    <row r="828354" spans="6:6">
      <c r="F828354" s="94"/>
    </row>
    <row r="828355" spans="6:6">
      <c r="F828355" s="94"/>
    </row>
    <row r="828356" spans="6:6">
      <c r="F828356" s="94"/>
    </row>
    <row r="828357" spans="6:6">
      <c r="F828357" s="94"/>
    </row>
    <row r="828358" spans="6:6">
      <c r="F828358" s="94"/>
    </row>
    <row r="828359" spans="6:6">
      <c r="F828359" s="94"/>
    </row>
    <row r="828360" spans="6:6">
      <c r="F828360" s="94"/>
    </row>
    <row r="828361" spans="6:6">
      <c r="F828361" s="94"/>
    </row>
    <row r="828362" spans="6:6">
      <c r="F828362" s="94"/>
    </row>
    <row r="828363" spans="6:6">
      <c r="F828363" s="94"/>
    </row>
    <row r="828364" spans="6:6">
      <c r="F828364" s="94"/>
    </row>
    <row r="828365" spans="6:6">
      <c r="F828365" s="94"/>
    </row>
    <row r="828366" spans="6:6">
      <c r="F828366" s="94"/>
    </row>
    <row r="828367" spans="6:6">
      <c r="F828367" s="94"/>
    </row>
    <row r="828368" spans="6:6">
      <c r="F828368" s="94"/>
    </row>
    <row r="828369" spans="6:6">
      <c r="F828369" s="94"/>
    </row>
    <row r="828370" spans="6:6">
      <c r="F828370" s="94"/>
    </row>
    <row r="828371" spans="6:6">
      <c r="F828371" s="94"/>
    </row>
    <row r="828372" spans="6:6">
      <c r="F828372" s="94"/>
    </row>
    <row r="828373" spans="6:6">
      <c r="F828373" s="94"/>
    </row>
    <row r="828374" spans="6:6">
      <c r="F828374" s="94"/>
    </row>
    <row r="828375" spans="6:6">
      <c r="F828375" s="94"/>
    </row>
    <row r="828376" spans="6:6">
      <c r="F828376" s="94"/>
    </row>
    <row r="828377" spans="6:6">
      <c r="F828377" s="94"/>
    </row>
    <row r="828378" spans="6:6">
      <c r="F828378" s="94"/>
    </row>
    <row r="828379" spans="6:6">
      <c r="F828379" s="94"/>
    </row>
    <row r="828380" spans="6:6">
      <c r="F828380" s="94"/>
    </row>
    <row r="828381" spans="6:6">
      <c r="F828381" s="94"/>
    </row>
    <row r="828382" spans="6:6">
      <c r="F828382" s="94"/>
    </row>
    <row r="828383" spans="6:6">
      <c r="F828383" s="94"/>
    </row>
    <row r="828384" spans="6:6">
      <c r="F828384" s="94"/>
    </row>
    <row r="828385" spans="6:6">
      <c r="F828385" s="94"/>
    </row>
    <row r="828386" spans="6:6">
      <c r="F828386" s="94"/>
    </row>
    <row r="828387" spans="6:6">
      <c r="F828387" s="94"/>
    </row>
    <row r="828388" spans="6:6">
      <c r="F828388" s="94"/>
    </row>
    <row r="828389" spans="6:6">
      <c r="F828389" s="94"/>
    </row>
    <row r="828390" spans="6:6">
      <c r="F828390" s="94"/>
    </row>
    <row r="828391" spans="6:6">
      <c r="F828391" s="94"/>
    </row>
    <row r="828392" spans="6:6">
      <c r="F828392" s="94"/>
    </row>
    <row r="828393" spans="6:6">
      <c r="F828393" s="94"/>
    </row>
    <row r="828394" spans="6:6">
      <c r="F828394" s="94"/>
    </row>
    <row r="828395" spans="6:6">
      <c r="F828395" s="94"/>
    </row>
    <row r="828396" spans="6:6">
      <c r="F828396" s="94"/>
    </row>
    <row r="828397" spans="6:6">
      <c r="F828397" s="94"/>
    </row>
    <row r="828398" spans="6:6">
      <c r="F828398" s="94"/>
    </row>
    <row r="828399" spans="6:6">
      <c r="F828399" s="94"/>
    </row>
    <row r="828400" spans="6:6">
      <c r="F828400" s="94"/>
    </row>
    <row r="828401" spans="6:6">
      <c r="F828401" s="94"/>
    </row>
    <row r="828402" spans="6:6">
      <c r="F828402" s="94"/>
    </row>
    <row r="828403" spans="6:6">
      <c r="F828403" s="94"/>
    </row>
    <row r="828404" spans="6:6">
      <c r="F828404" s="94"/>
    </row>
    <row r="828405" spans="6:6">
      <c r="F828405" s="94"/>
    </row>
    <row r="828406" spans="6:6">
      <c r="F828406" s="94"/>
    </row>
    <row r="828407" spans="6:6">
      <c r="F828407" s="94"/>
    </row>
    <row r="828408" spans="6:6">
      <c r="F828408" s="94"/>
    </row>
    <row r="828409" spans="6:6">
      <c r="F828409" s="94"/>
    </row>
    <row r="828410" spans="6:6">
      <c r="F828410" s="94"/>
    </row>
    <row r="828411" spans="6:6">
      <c r="F828411" s="94"/>
    </row>
    <row r="828412" spans="6:6">
      <c r="F828412" s="94"/>
    </row>
    <row r="828413" spans="6:6">
      <c r="F828413" s="94"/>
    </row>
    <row r="828414" spans="6:6">
      <c r="F828414" s="94"/>
    </row>
    <row r="828415" spans="6:6">
      <c r="F828415" s="94"/>
    </row>
    <row r="828416" spans="6:6">
      <c r="F828416" s="94"/>
    </row>
    <row r="828417" spans="6:6">
      <c r="F828417" s="94"/>
    </row>
    <row r="828418" spans="6:6">
      <c r="F828418" s="94"/>
    </row>
    <row r="828419" spans="6:6">
      <c r="F828419" s="94"/>
    </row>
    <row r="828420" spans="6:6">
      <c r="F828420" s="94"/>
    </row>
    <row r="828421" spans="6:6">
      <c r="F828421" s="94"/>
    </row>
    <row r="828422" spans="6:6">
      <c r="F828422" s="94"/>
    </row>
    <row r="828423" spans="6:6">
      <c r="F828423" s="94"/>
    </row>
    <row r="828424" spans="6:6">
      <c r="F828424" s="94"/>
    </row>
    <row r="828425" spans="6:6">
      <c r="F828425" s="94"/>
    </row>
    <row r="828426" spans="6:6">
      <c r="F828426" s="94"/>
    </row>
    <row r="828427" spans="6:6">
      <c r="F828427" s="94"/>
    </row>
    <row r="828428" spans="6:6">
      <c r="F828428" s="94"/>
    </row>
    <row r="828429" spans="6:6">
      <c r="F828429" s="94"/>
    </row>
    <row r="828430" spans="6:6">
      <c r="F828430" s="94"/>
    </row>
    <row r="828431" spans="6:6">
      <c r="F828431" s="94"/>
    </row>
    <row r="828432" spans="6:6">
      <c r="F828432" s="94"/>
    </row>
    <row r="828433" spans="6:6">
      <c r="F828433" s="94"/>
    </row>
    <row r="828434" spans="6:6">
      <c r="F828434" s="94"/>
    </row>
    <row r="828435" spans="6:6">
      <c r="F828435" s="94"/>
    </row>
    <row r="828436" spans="6:6">
      <c r="F828436" s="94"/>
    </row>
    <row r="828437" spans="6:6">
      <c r="F828437" s="94"/>
    </row>
    <row r="828438" spans="6:6">
      <c r="F828438" s="94"/>
    </row>
    <row r="828439" spans="6:6">
      <c r="F828439" s="94"/>
    </row>
    <row r="828440" spans="6:6">
      <c r="F828440" s="94"/>
    </row>
    <row r="828441" spans="6:6">
      <c r="F828441" s="94"/>
    </row>
    <row r="828442" spans="6:6">
      <c r="F828442" s="94"/>
    </row>
    <row r="828443" spans="6:6">
      <c r="F828443" s="94"/>
    </row>
    <row r="828444" spans="6:6">
      <c r="F828444" s="94"/>
    </row>
    <row r="828445" spans="6:6">
      <c r="F828445" s="94"/>
    </row>
    <row r="828446" spans="6:6">
      <c r="F828446" s="94"/>
    </row>
    <row r="828447" spans="6:6">
      <c r="F828447" s="94"/>
    </row>
    <row r="828448" spans="6:6">
      <c r="F828448" s="94"/>
    </row>
    <row r="828449" spans="6:6">
      <c r="F828449" s="94"/>
    </row>
    <row r="828450" spans="6:6">
      <c r="F828450" s="94"/>
    </row>
    <row r="828451" spans="6:6">
      <c r="F828451" s="94"/>
    </row>
    <row r="828452" spans="6:6">
      <c r="F828452" s="94"/>
    </row>
    <row r="828453" spans="6:6">
      <c r="F828453" s="94"/>
    </row>
    <row r="828454" spans="6:6">
      <c r="F828454" s="94"/>
    </row>
    <row r="828455" spans="6:6">
      <c r="F828455" s="94"/>
    </row>
    <row r="828456" spans="6:6">
      <c r="F828456" s="94"/>
    </row>
    <row r="828457" spans="6:6">
      <c r="F828457" s="94"/>
    </row>
    <row r="828458" spans="6:6">
      <c r="F828458" s="94"/>
    </row>
    <row r="828459" spans="6:6">
      <c r="F828459" s="94"/>
    </row>
    <row r="828460" spans="6:6">
      <c r="F828460" s="94"/>
    </row>
    <row r="828461" spans="6:6">
      <c r="F828461" s="94"/>
    </row>
    <row r="828462" spans="6:6">
      <c r="F828462" s="94"/>
    </row>
    <row r="828463" spans="6:6">
      <c r="F828463" s="94"/>
    </row>
    <row r="828464" spans="6:6">
      <c r="F828464" s="94"/>
    </row>
    <row r="828465" spans="6:6">
      <c r="F828465" s="94"/>
    </row>
    <row r="828466" spans="6:6">
      <c r="F828466" s="94"/>
    </row>
    <row r="828467" spans="6:6">
      <c r="F828467" s="94"/>
    </row>
    <row r="828468" spans="6:6">
      <c r="F828468" s="94"/>
    </row>
    <row r="828469" spans="6:6">
      <c r="F828469" s="94"/>
    </row>
    <row r="828470" spans="6:6">
      <c r="F828470" s="94"/>
    </row>
    <row r="828471" spans="6:6">
      <c r="F828471" s="94"/>
    </row>
    <row r="828472" spans="6:6">
      <c r="F828472" s="94"/>
    </row>
    <row r="828473" spans="6:6">
      <c r="F828473" s="94"/>
    </row>
    <row r="828474" spans="6:6">
      <c r="F828474" s="94"/>
    </row>
    <row r="828475" spans="6:6">
      <c r="F828475" s="94"/>
    </row>
    <row r="828476" spans="6:6">
      <c r="F828476" s="94"/>
    </row>
    <row r="828477" spans="6:6">
      <c r="F828477" s="94"/>
    </row>
    <row r="828478" spans="6:6">
      <c r="F828478" s="94"/>
    </row>
    <row r="828479" spans="6:6">
      <c r="F828479" s="94"/>
    </row>
    <row r="828480" spans="6:6">
      <c r="F828480" s="94"/>
    </row>
    <row r="828481" spans="6:6">
      <c r="F828481" s="94"/>
    </row>
    <row r="828482" spans="6:6">
      <c r="F828482" s="94"/>
    </row>
    <row r="828483" spans="6:6">
      <c r="F828483" s="94"/>
    </row>
    <row r="828484" spans="6:6">
      <c r="F828484" s="94"/>
    </row>
    <row r="828485" spans="6:6">
      <c r="F828485" s="94"/>
    </row>
    <row r="828486" spans="6:6">
      <c r="F828486" s="94"/>
    </row>
    <row r="828487" spans="6:6">
      <c r="F828487" s="94"/>
    </row>
    <row r="828488" spans="6:6">
      <c r="F828488" s="94"/>
    </row>
    <row r="828489" spans="6:6">
      <c r="F828489" s="94"/>
    </row>
    <row r="828490" spans="6:6">
      <c r="F828490" s="94"/>
    </row>
    <row r="828491" spans="6:6">
      <c r="F828491" s="94"/>
    </row>
    <row r="828492" spans="6:6">
      <c r="F828492" s="94"/>
    </row>
    <row r="828493" spans="6:6">
      <c r="F828493" s="94"/>
    </row>
    <row r="828494" spans="6:6">
      <c r="F828494" s="94"/>
    </row>
    <row r="828495" spans="6:6">
      <c r="F828495" s="94"/>
    </row>
    <row r="828496" spans="6:6">
      <c r="F828496" s="94"/>
    </row>
    <row r="828497" spans="6:6">
      <c r="F828497" s="94"/>
    </row>
    <row r="828498" spans="6:6">
      <c r="F828498" s="94"/>
    </row>
    <row r="828499" spans="6:6">
      <c r="F828499" s="94"/>
    </row>
    <row r="828500" spans="6:6">
      <c r="F828500" s="94"/>
    </row>
    <row r="828501" spans="6:6">
      <c r="F828501" s="94"/>
    </row>
    <row r="828502" spans="6:6">
      <c r="F828502" s="94"/>
    </row>
    <row r="828503" spans="6:6">
      <c r="F828503" s="94"/>
    </row>
    <row r="828504" spans="6:6">
      <c r="F828504" s="94"/>
    </row>
    <row r="828505" spans="6:6">
      <c r="F828505" s="94"/>
    </row>
    <row r="828506" spans="6:6">
      <c r="F828506" s="94"/>
    </row>
    <row r="828507" spans="6:6">
      <c r="F828507" s="94"/>
    </row>
    <row r="828508" spans="6:6">
      <c r="F828508" s="94"/>
    </row>
    <row r="828509" spans="6:6">
      <c r="F828509" s="94"/>
    </row>
    <row r="828510" spans="6:6">
      <c r="F828510" s="94"/>
    </row>
    <row r="828511" spans="6:6">
      <c r="F828511" s="94"/>
    </row>
    <row r="828512" spans="6:6">
      <c r="F828512" s="94"/>
    </row>
    <row r="828513" spans="6:6">
      <c r="F828513" s="94"/>
    </row>
    <row r="828514" spans="6:6">
      <c r="F828514" s="94"/>
    </row>
    <row r="828515" spans="6:6">
      <c r="F828515" s="94"/>
    </row>
    <row r="828516" spans="6:6">
      <c r="F828516" s="94"/>
    </row>
    <row r="828517" spans="6:6">
      <c r="F828517" s="94"/>
    </row>
    <row r="828518" spans="6:6">
      <c r="F828518" s="94"/>
    </row>
    <row r="828519" spans="6:6">
      <c r="F828519" s="94"/>
    </row>
    <row r="828520" spans="6:6">
      <c r="F828520" s="94"/>
    </row>
    <row r="828521" spans="6:6">
      <c r="F828521" s="94"/>
    </row>
    <row r="828522" spans="6:6">
      <c r="F828522" s="94"/>
    </row>
    <row r="828523" spans="6:6">
      <c r="F828523" s="94"/>
    </row>
    <row r="828524" spans="6:6">
      <c r="F828524" s="94"/>
    </row>
    <row r="828525" spans="6:6">
      <c r="F828525" s="94"/>
    </row>
    <row r="828526" spans="6:6">
      <c r="F828526" s="94"/>
    </row>
    <row r="828527" spans="6:6">
      <c r="F828527" s="94"/>
    </row>
    <row r="828528" spans="6:6">
      <c r="F828528" s="94"/>
    </row>
    <row r="828529" spans="6:6">
      <c r="F828529" s="94"/>
    </row>
    <row r="828530" spans="6:6">
      <c r="F828530" s="94"/>
    </row>
    <row r="828531" spans="6:6">
      <c r="F828531" s="94"/>
    </row>
    <row r="828532" spans="6:6">
      <c r="F828532" s="94"/>
    </row>
    <row r="828533" spans="6:6">
      <c r="F828533" s="94"/>
    </row>
    <row r="828534" spans="6:6">
      <c r="F828534" s="94"/>
    </row>
    <row r="828535" spans="6:6">
      <c r="F828535" s="94"/>
    </row>
    <row r="828536" spans="6:6">
      <c r="F828536" s="94"/>
    </row>
    <row r="828537" spans="6:6">
      <c r="F828537" s="94"/>
    </row>
    <row r="828538" spans="6:6">
      <c r="F828538" s="94"/>
    </row>
    <row r="828539" spans="6:6">
      <c r="F828539" s="94"/>
    </row>
    <row r="828540" spans="6:6">
      <c r="F828540" s="94"/>
    </row>
    <row r="828541" spans="6:6">
      <c r="F828541" s="94"/>
    </row>
    <row r="828542" spans="6:6">
      <c r="F828542" s="94"/>
    </row>
    <row r="828543" spans="6:6">
      <c r="F828543" s="94"/>
    </row>
    <row r="828544" spans="6:6">
      <c r="F828544" s="94"/>
    </row>
    <row r="828545" spans="6:6">
      <c r="F828545" s="94"/>
    </row>
    <row r="828546" spans="6:6">
      <c r="F828546" s="94"/>
    </row>
    <row r="828547" spans="6:6">
      <c r="F828547" s="94"/>
    </row>
    <row r="828548" spans="6:6">
      <c r="F828548" s="94"/>
    </row>
    <row r="828549" spans="6:6">
      <c r="F828549" s="94"/>
    </row>
    <row r="828550" spans="6:6">
      <c r="F828550" s="94"/>
    </row>
    <row r="828551" spans="6:6">
      <c r="F828551" s="94"/>
    </row>
    <row r="828552" spans="6:6">
      <c r="F828552" s="94"/>
    </row>
    <row r="828553" spans="6:6">
      <c r="F828553" s="94"/>
    </row>
    <row r="828554" spans="6:6">
      <c r="F828554" s="94"/>
    </row>
    <row r="828555" spans="6:6">
      <c r="F828555" s="94"/>
    </row>
    <row r="828556" spans="6:6">
      <c r="F828556" s="94"/>
    </row>
    <row r="828557" spans="6:6">
      <c r="F828557" s="94"/>
    </row>
    <row r="828558" spans="6:6">
      <c r="F828558" s="94"/>
    </row>
    <row r="828559" spans="6:6">
      <c r="F828559" s="94"/>
    </row>
    <row r="828560" spans="6:6">
      <c r="F828560" s="94"/>
    </row>
    <row r="828561" spans="6:6">
      <c r="F828561" s="94"/>
    </row>
    <row r="828562" spans="6:6">
      <c r="F828562" s="94"/>
    </row>
    <row r="828563" spans="6:6">
      <c r="F828563" s="94"/>
    </row>
    <row r="828564" spans="6:6">
      <c r="F828564" s="94"/>
    </row>
    <row r="828565" spans="6:6">
      <c r="F828565" s="94"/>
    </row>
    <row r="828566" spans="6:6">
      <c r="F828566" s="94"/>
    </row>
    <row r="828567" spans="6:6">
      <c r="F828567" s="94"/>
    </row>
    <row r="828568" spans="6:6">
      <c r="F828568" s="94"/>
    </row>
    <row r="828569" spans="6:6">
      <c r="F828569" s="94"/>
    </row>
    <row r="828570" spans="6:6">
      <c r="F828570" s="94"/>
    </row>
    <row r="828571" spans="6:6">
      <c r="F828571" s="94"/>
    </row>
    <row r="828572" spans="6:6">
      <c r="F828572" s="94"/>
    </row>
    <row r="828573" spans="6:6">
      <c r="F828573" s="94"/>
    </row>
    <row r="828574" spans="6:6">
      <c r="F828574" s="94"/>
    </row>
    <row r="828575" spans="6:6">
      <c r="F828575" s="94"/>
    </row>
    <row r="828576" spans="6:6">
      <c r="F828576" s="94"/>
    </row>
    <row r="828577" spans="6:6">
      <c r="F828577" s="94"/>
    </row>
    <row r="828578" spans="6:6">
      <c r="F828578" s="94"/>
    </row>
    <row r="828579" spans="6:6">
      <c r="F828579" s="94"/>
    </row>
    <row r="828580" spans="6:6">
      <c r="F828580" s="94"/>
    </row>
    <row r="828581" spans="6:6">
      <c r="F828581" s="94"/>
    </row>
    <row r="828582" spans="6:6">
      <c r="F828582" s="94"/>
    </row>
    <row r="828583" spans="6:6">
      <c r="F828583" s="94"/>
    </row>
    <row r="828584" spans="6:6">
      <c r="F828584" s="94"/>
    </row>
    <row r="828585" spans="6:6">
      <c r="F828585" s="94"/>
    </row>
    <row r="828586" spans="6:6">
      <c r="F828586" s="94"/>
    </row>
    <row r="828587" spans="6:6">
      <c r="F828587" s="94"/>
    </row>
    <row r="828588" spans="6:6">
      <c r="F828588" s="94"/>
    </row>
    <row r="828589" spans="6:6">
      <c r="F828589" s="94"/>
    </row>
    <row r="828590" spans="6:6">
      <c r="F828590" s="94"/>
    </row>
    <row r="828591" spans="6:6">
      <c r="F828591" s="94"/>
    </row>
    <row r="828592" spans="6:6">
      <c r="F828592" s="94"/>
    </row>
    <row r="828593" spans="6:6">
      <c r="F828593" s="94"/>
    </row>
    <row r="828594" spans="6:6">
      <c r="F828594" s="94"/>
    </row>
    <row r="828595" spans="6:6">
      <c r="F828595" s="94"/>
    </row>
    <row r="828596" spans="6:6">
      <c r="F828596" s="94"/>
    </row>
    <row r="828597" spans="6:6">
      <c r="F828597" s="94"/>
    </row>
    <row r="828598" spans="6:6">
      <c r="F828598" s="94"/>
    </row>
    <row r="828599" spans="6:6">
      <c r="F828599" s="94"/>
    </row>
    <row r="828600" spans="6:6">
      <c r="F828600" s="94"/>
    </row>
    <row r="828601" spans="6:6">
      <c r="F828601" s="94"/>
    </row>
    <row r="828602" spans="6:6">
      <c r="F828602" s="94"/>
    </row>
    <row r="828603" spans="6:6">
      <c r="F828603" s="94"/>
    </row>
    <row r="828604" spans="6:6">
      <c r="F828604" s="94"/>
    </row>
    <row r="828605" spans="6:6">
      <c r="F828605" s="94"/>
    </row>
    <row r="828606" spans="6:6">
      <c r="F828606" s="94"/>
    </row>
    <row r="828607" spans="6:6">
      <c r="F828607" s="94"/>
    </row>
    <row r="828608" spans="6:6">
      <c r="F828608" s="94"/>
    </row>
    <row r="828609" spans="6:6">
      <c r="F828609" s="94"/>
    </row>
    <row r="828610" spans="6:6">
      <c r="F828610" s="94"/>
    </row>
    <row r="828611" spans="6:6">
      <c r="F828611" s="94"/>
    </row>
    <row r="828612" spans="6:6">
      <c r="F828612" s="94"/>
    </row>
    <row r="828613" spans="6:6">
      <c r="F828613" s="94"/>
    </row>
    <row r="828614" spans="6:6">
      <c r="F828614" s="94"/>
    </row>
    <row r="828615" spans="6:6">
      <c r="F828615" s="94"/>
    </row>
    <row r="828616" spans="6:6">
      <c r="F828616" s="94"/>
    </row>
    <row r="828617" spans="6:6">
      <c r="F828617" s="94"/>
    </row>
    <row r="828618" spans="6:6">
      <c r="F828618" s="94"/>
    </row>
    <row r="828619" spans="6:6">
      <c r="F828619" s="94"/>
    </row>
    <row r="828620" spans="6:6">
      <c r="F828620" s="94"/>
    </row>
    <row r="828621" spans="6:6">
      <c r="F828621" s="94"/>
    </row>
    <row r="828622" spans="6:6">
      <c r="F828622" s="94"/>
    </row>
    <row r="828623" spans="6:6">
      <c r="F828623" s="94"/>
    </row>
    <row r="828624" spans="6:6">
      <c r="F828624" s="94"/>
    </row>
    <row r="828625" spans="6:6">
      <c r="F828625" s="94"/>
    </row>
    <row r="828626" spans="6:6">
      <c r="F828626" s="94"/>
    </row>
    <row r="828627" spans="6:6">
      <c r="F828627" s="94"/>
    </row>
    <row r="828628" spans="6:6">
      <c r="F828628" s="94"/>
    </row>
    <row r="828629" spans="6:6">
      <c r="F828629" s="94"/>
    </row>
    <row r="828630" spans="6:6">
      <c r="F828630" s="94"/>
    </row>
    <row r="828631" spans="6:6">
      <c r="F828631" s="94"/>
    </row>
    <row r="828632" spans="6:6">
      <c r="F828632" s="94"/>
    </row>
    <row r="828633" spans="6:6">
      <c r="F828633" s="94"/>
    </row>
    <row r="828634" spans="6:6">
      <c r="F828634" s="94"/>
    </row>
    <row r="828635" spans="6:6">
      <c r="F828635" s="94"/>
    </row>
    <row r="828636" spans="6:6">
      <c r="F828636" s="94"/>
    </row>
    <row r="828637" spans="6:6">
      <c r="F828637" s="94"/>
    </row>
    <row r="828638" spans="6:6">
      <c r="F828638" s="94"/>
    </row>
    <row r="828639" spans="6:6">
      <c r="F828639" s="94"/>
    </row>
    <row r="828640" spans="6:6">
      <c r="F828640" s="94"/>
    </row>
    <row r="828641" spans="6:6">
      <c r="F828641" s="94"/>
    </row>
    <row r="828642" spans="6:6">
      <c r="F828642" s="94"/>
    </row>
    <row r="828643" spans="6:6">
      <c r="F828643" s="94"/>
    </row>
    <row r="828644" spans="6:6">
      <c r="F828644" s="94"/>
    </row>
    <row r="828645" spans="6:6">
      <c r="F828645" s="94"/>
    </row>
    <row r="828646" spans="6:6">
      <c r="F828646" s="94"/>
    </row>
    <row r="828647" spans="6:6">
      <c r="F828647" s="94"/>
    </row>
    <row r="828648" spans="6:6">
      <c r="F828648" s="94"/>
    </row>
    <row r="828649" spans="6:6">
      <c r="F828649" s="94"/>
    </row>
    <row r="828650" spans="6:6">
      <c r="F828650" s="94"/>
    </row>
    <row r="828651" spans="6:6">
      <c r="F828651" s="94"/>
    </row>
    <row r="828652" spans="6:6">
      <c r="F828652" s="94"/>
    </row>
    <row r="828653" spans="6:6">
      <c r="F828653" s="94"/>
    </row>
    <row r="828654" spans="6:6">
      <c r="F828654" s="94"/>
    </row>
    <row r="828655" spans="6:6">
      <c r="F828655" s="94"/>
    </row>
    <row r="828656" spans="6:6">
      <c r="F828656" s="94"/>
    </row>
    <row r="828657" spans="6:6">
      <c r="F828657" s="94"/>
    </row>
    <row r="828658" spans="6:6">
      <c r="F828658" s="94"/>
    </row>
    <row r="828659" spans="6:6">
      <c r="F828659" s="94"/>
    </row>
    <row r="828660" spans="6:6">
      <c r="F828660" s="94"/>
    </row>
    <row r="828661" spans="6:6">
      <c r="F828661" s="94"/>
    </row>
    <row r="828662" spans="6:6">
      <c r="F828662" s="94"/>
    </row>
    <row r="828663" spans="6:6">
      <c r="F828663" s="94"/>
    </row>
    <row r="828664" spans="6:6">
      <c r="F828664" s="94"/>
    </row>
    <row r="828665" spans="6:6">
      <c r="F828665" s="94"/>
    </row>
    <row r="828666" spans="6:6">
      <c r="F828666" s="94"/>
    </row>
    <row r="828667" spans="6:6">
      <c r="F828667" s="94"/>
    </row>
    <row r="828668" spans="6:6">
      <c r="F828668" s="94"/>
    </row>
    <row r="828669" spans="6:6">
      <c r="F828669" s="94"/>
    </row>
    <row r="828670" spans="6:6">
      <c r="F828670" s="94"/>
    </row>
    <row r="828671" spans="6:6">
      <c r="F828671" s="94"/>
    </row>
    <row r="828672" spans="6:6">
      <c r="F828672" s="94"/>
    </row>
    <row r="828673" spans="6:6">
      <c r="F828673" s="94"/>
    </row>
    <row r="828674" spans="6:6">
      <c r="F828674" s="94"/>
    </row>
    <row r="828675" spans="6:6">
      <c r="F828675" s="94"/>
    </row>
    <row r="828676" spans="6:6">
      <c r="F828676" s="94"/>
    </row>
    <row r="828677" spans="6:6">
      <c r="F828677" s="94"/>
    </row>
    <row r="828678" spans="6:6">
      <c r="F828678" s="94"/>
    </row>
    <row r="828679" spans="6:6">
      <c r="F828679" s="94"/>
    </row>
    <row r="828680" spans="6:6">
      <c r="F828680" s="94"/>
    </row>
    <row r="828681" spans="6:6">
      <c r="F828681" s="94"/>
    </row>
    <row r="828682" spans="6:6">
      <c r="F828682" s="94"/>
    </row>
    <row r="828683" spans="6:6">
      <c r="F828683" s="94"/>
    </row>
    <row r="828684" spans="6:6">
      <c r="F828684" s="94"/>
    </row>
    <row r="828685" spans="6:6">
      <c r="F828685" s="94"/>
    </row>
    <row r="828686" spans="6:6">
      <c r="F828686" s="94"/>
    </row>
    <row r="828687" spans="6:6">
      <c r="F828687" s="94"/>
    </row>
    <row r="828688" spans="6:6">
      <c r="F828688" s="94"/>
    </row>
    <row r="828689" spans="6:6">
      <c r="F828689" s="94"/>
    </row>
    <row r="828690" spans="6:6">
      <c r="F828690" s="94"/>
    </row>
    <row r="828691" spans="6:6">
      <c r="F828691" s="94"/>
    </row>
    <row r="828692" spans="6:6">
      <c r="F828692" s="94"/>
    </row>
    <row r="828693" spans="6:6">
      <c r="F828693" s="94"/>
    </row>
    <row r="828694" spans="6:6">
      <c r="F828694" s="94"/>
    </row>
    <row r="828695" spans="6:6">
      <c r="F828695" s="94"/>
    </row>
    <row r="828696" spans="6:6">
      <c r="F828696" s="94"/>
    </row>
    <row r="828697" spans="6:6">
      <c r="F828697" s="94"/>
    </row>
    <row r="828698" spans="6:6">
      <c r="F828698" s="94"/>
    </row>
    <row r="828699" spans="6:6">
      <c r="F828699" s="94"/>
    </row>
    <row r="828700" spans="6:6">
      <c r="F828700" s="94"/>
    </row>
    <row r="828701" spans="6:6">
      <c r="F828701" s="94"/>
    </row>
    <row r="828702" spans="6:6">
      <c r="F828702" s="94"/>
    </row>
    <row r="828703" spans="6:6">
      <c r="F828703" s="94"/>
    </row>
    <row r="828704" spans="6:6">
      <c r="F828704" s="94"/>
    </row>
    <row r="828705" spans="6:6">
      <c r="F828705" s="94"/>
    </row>
    <row r="828706" spans="6:6">
      <c r="F828706" s="94"/>
    </row>
    <row r="828707" spans="6:6">
      <c r="F828707" s="94"/>
    </row>
    <row r="828708" spans="6:6">
      <c r="F828708" s="94"/>
    </row>
    <row r="828709" spans="6:6">
      <c r="F828709" s="94"/>
    </row>
    <row r="828710" spans="6:6">
      <c r="F828710" s="94"/>
    </row>
    <row r="828711" spans="6:6">
      <c r="F828711" s="94"/>
    </row>
    <row r="828712" spans="6:6">
      <c r="F828712" s="94"/>
    </row>
    <row r="828713" spans="6:6">
      <c r="F828713" s="94"/>
    </row>
    <row r="828714" spans="6:6">
      <c r="F828714" s="94"/>
    </row>
    <row r="828715" spans="6:6">
      <c r="F828715" s="94"/>
    </row>
    <row r="828716" spans="6:6">
      <c r="F828716" s="94"/>
    </row>
    <row r="828717" spans="6:6">
      <c r="F828717" s="94"/>
    </row>
    <row r="828718" spans="6:6">
      <c r="F828718" s="94"/>
    </row>
    <row r="828719" spans="6:6">
      <c r="F828719" s="94"/>
    </row>
    <row r="828720" spans="6:6">
      <c r="F828720" s="94"/>
    </row>
    <row r="828721" spans="6:6">
      <c r="F828721" s="94"/>
    </row>
    <row r="828722" spans="6:6">
      <c r="F828722" s="94"/>
    </row>
    <row r="828723" spans="6:6">
      <c r="F828723" s="94"/>
    </row>
    <row r="828724" spans="6:6">
      <c r="F828724" s="94"/>
    </row>
    <row r="828725" spans="6:6">
      <c r="F828725" s="94"/>
    </row>
    <row r="828726" spans="6:6">
      <c r="F828726" s="94"/>
    </row>
    <row r="828727" spans="6:6">
      <c r="F828727" s="94"/>
    </row>
    <row r="828728" spans="6:6">
      <c r="F828728" s="94"/>
    </row>
    <row r="828729" spans="6:6">
      <c r="F828729" s="94"/>
    </row>
    <row r="828730" spans="6:6">
      <c r="F828730" s="94"/>
    </row>
    <row r="828731" spans="6:6">
      <c r="F828731" s="94"/>
    </row>
    <row r="828732" spans="6:6">
      <c r="F828732" s="94"/>
    </row>
    <row r="828733" spans="6:6">
      <c r="F828733" s="94"/>
    </row>
    <row r="828734" spans="6:6">
      <c r="F828734" s="94"/>
    </row>
    <row r="828735" spans="6:6">
      <c r="F828735" s="94"/>
    </row>
    <row r="828736" spans="6:6">
      <c r="F828736" s="94"/>
    </row>
    <row r="828737" spans="6:6">
      <c r="F828737" s="94"/>
    </row>
    <row r="828738" spans="6:6">
      <c r="F828738" s="94"/>
    </row>
    <row r="828739" spans="6:6">
      <c r="F828739" s="94"/>
    </row>
    <row r="828740" spans="6:6">
      <c r="F828740" s="94"/>
    </row>
    <row r="828741" spans="6:6">
      <c r="F828741" s="94"/>
    </row>
    <row r="828742" spans="6:6">
      <c r="F828742" s="94"/>
    </row>
    <row r="828743" spans="6:6">
      <c r="F828743" s="94"/>
    </row>
    <row r="828744" spans="6:6">
      <c r="F828744" s="94"/>
    </row>
    <row r="828745" spans="6:6">
      <c r="F828745" s="94"/>
    </row>
    <row r="828746" spans="6:6">
      <c r="F828746" s="94"/>
    </row>
    <row r="828747" spans="6:6">
      <c r="F828747" s="94"/>
    </row>
    <row r="828748" spans="6:6">
      <c r="F828748" s="94"/>
    </row>
    <row r="828749" spans="6:6">
      <c r="F828749" s="94"/>
    </row>
    <row r="828750" spans="6:6">
      <c r="F828750" s="94"/>
    </row>
    <row r="828751" spans="6:6">
      <c r="F828751" s="94"/>
    </row>
    <row r="828752" spans="6:6">
      <c r="F828752" s="94"/>
    </row>
    <row r="828753" spans="6:6">
      <c r="F828753" s="94"/>
    </row>
    <row r="828754" spans="6:6">
      <c r="F828754" s="94"/>
    </row>
    <row r="828755" spans="6:6">
      <c r="F828755" s="94"/>
    </row>
    <row r="828756" spans="6:6">
      <c r="F828756" s="94"/>
    </row>
    <row r="828757" spans="6:6">
      <c r="F828757" s="94"/>
    </row>
    <row r="828758" spans="6:6">
      <c r="F828758" s="94"/>
    </row>
    <row r="828759" spans="6:6">
      <c r="F828759" s="94"/>
    </row>
    <row r="828760" spans="6:6">
      <c r="F828760" s="94"/>
    </row>
    <row r="828761" spans="6:6">
      <c r="F828761" s="94"/>
    </row>
    <row r="828762" spans="6:6">
      <c r="F828762" s="94"/>
    </row>
    <row r="828763" spans="6:6">
      <c r="F828763" s="94"/>
    </row>
    <row r="828764" spans="6:6">
      <c r="F828764" s="94"/>
    </row>
    <row r="828765" spans="6:6">
      <c r="F828765" s="94"/>
    </row>
    <row r="828766" spans="6:6">
      <c r="F828766" s="94"/>
    </row>
    <row r="828767" spans="6:6">
      <c r="F828767" s="94"/>
    </row>
    <row r="828768" spans="6:6">
      <c r="F828768" s="94"/>
    </row>
    <row r="828769" spans="6:6">
      <c r="F828769" s="94"/>
    </row>
    <row r="828770" spans="6:6">
      <c r="F828770" s="94"/>
    </row>
    <row r="828771" spans="6:6">
      <c r="F828771" s="94"/>
    </row>
    <row r="828772" spans="6:6">
      <c r="F828772" s="94"/>
    </row>
    <row r="828773" spans="6:6">
      <c r="F828773" s="94"/>
    </row>
    <row r="828774" spans="6:6">
      <c r="F828774" s="94"/>
    </row>
    <row r="828775" spans="6:6">
      <c r="F828775" s="94"/>
    </row>
    <row r="828776" spans="6:6">
      <c r="F828776" s="94"/>
    </row>
    <row r="828777" spans="6:6">
      <c r="F828777" s="94"/>
    </row>
    <row r="828778" spans="6:6">
      <c r="F828778" s="94"/>
    </row>
    <row r="828779" spans="6:6">
      <c r="F828779" s="94"/>
    </row>
    <row r="828780" spans="6:6">
      <c r="F828780" s="94"/>
    </row>
    <row r="828781" spans="6:6">
      <c r="F828781" s="94"/>
    </row>
    <row r="828782" spans="6:6">
      <c r="F828782" s="94"/>
    </row>
    <row r="828783" spans="6:6">
      <c r="F828783" s="94"/>
    </row>
    <row r="828784" spans="6:6">
      <c r="F828784" s="94"/>
    </row>
    <row r="828785" spans="6:6">
      <c r="F828785" s="94"/>
    </row>
    <row r="828786" spans="6:6">
      <c r="F828786" s="94"/>
    </row>
    <row r="828787" spans="6:6">
      <c r="F828787" s="94"/>
    </row>
    <row r="828788" spans="6:6">
      <c r="F828788" s="94"/>
    </row>
    <row r="828789" spans="6:6">
      <c r="F828789" s="94"/>
    </row>
    <row r="828790" spans="6:6">
      <c r="F828790" s="94"/>
    </row>
    <row r="828791" spans="6:6">
      <c r="F828791" s="94"/>
    </row>
    <row r="828792" spans="6:6">
      <c r="F828792" s="94"/>
    </row>
    <row r="828793" spans="6:6">
      <c r="F828793" s="94"/>
    </row>
    <row r="828794" spans="6:6">
      <c r="F828794" s="94"/>
    </row>
    <row r="828795" spans="6:6">
      <c r="F828795" s="94"/>
    </row>
    <row r="828796" spans="6:6">
      <c r="F828796" s="94"/>
    </row>
    <row r="828797" spans="6:6">
      <c r="F828797" s="94"/>
    </row>
    <row r="828798" spans="6:6">
      <c r="F828798" s="94"/>
    </row>
    <row r="828799" spans="6:6">
      <c r="F828799" s="94"/>
    </row>
    <row r="828800" spans="6:6">
      <c r="F828800" s="94"/>
    </row>
    <row r="828801" spans="6:6">
      <c r="F828801" s="94"/>
    </row>
    <row r="828802" spans="6:6">
      <c r="F828802" s="94"/>
    </row>
    <row r="828803" spans="6:6">
      <c r="F828803" s="94"/>
    </row>
    <row r="828804" spans="6:6">
      <c r="F828804" s="94"/>
    </row>
    <row r="828805" spans="6:6">
      <c r="F828805" s="94"/>
    </row>
    <row r="828806" spans="6:6">
      <c r="F828806" s="94"/>
    </row>
    <row r="828807" spans="6:6">
      <c r="F828807" s="94"/>
    </row>
    <row r="828808" spans="6:6">
      <c r="F828808" s="94"/>
    </row>
    <row r="828809" spans="6:6">
      <c r="F828809" s="94"/>
    </row>
    <row r="828810" spans="6:6">
      <c r="F828810" s="94"/>
    </row>
    <row r="828811" spans="6:6">
      <c r="F828811" s="94"/>
    </row>
    <row r="828812" spans="6:6">
      <c r="F828812" s="94"/>
    </row>
    <row r="828813" spans="6:6">
      <c r="F828813" s="94"/>
    </row>
    <row r="828814" spans="6:6">
      <c r="F828814" s="94"/>
    </row>
    <row r="828815" spans="6:6">
      <c r="F828815" s="94"/>
    </row>
    <row r="828816" spans="6:6">
      <c r="F828816" s="94"/>
    </row>
    <row r="828817" spans="6:6">
      <c r="F828817" s="94"/>
    </row>
    <row r="828818" spans="6:6">
      <c r="F828818" s="94"/>
    </row>
    <row r="828819" spans="6:6">
      <c r="F828819" s="94"/>
    </row>
    <row r="828820" spans="6:6">
      <c r="F828820" s="94"/>
    </row>
    <row r="828821" spans="6:6">
      <c r="F828821" s="94"/>
    </row>
    <row r="828822" spans="6:6">
      <c r="F828822" s="94"/>
    </row>
    <row r="828823" spans="6:6">
      <c r="F828823" s="94"/>
    </row>
    <row r="828824" spans="6:6">
      <c r="F828824" s="94"/>
    </row>
    <row r="828825" spans="6:6">
      <c r="F828825" s="94"/>
    </row>
    <row r="828826" spans="6:6">
      <c r="F828826" s="94"/>
    </row>
    <row r="828827" spans="6:6">
      <c r="F828827" s="94"/>
    </row>
    <row r="828828" spans="6:6">
      <c r="F828828" s="94"/>
    </row>
    <row r="828829" spans="6:6">
      <c r="F828829" s="94"/>
    </row>
    <row r="828830" spans="6:6">
      <c r="F828830" s="94"/>
    </row>
    <row r="828831" spans="6:6">
      <c r="F828831" s="94"/>
    </row>
    <row r="828832" spans="6:6">
      <c r="F828832" s="94"/>
    </row>
    <row r="828833" spans="6:6">
      <c r="F828833" s="94"/>
    </row>
    <row r="828834" spans="6:6">
      <c r="F828834" s="94"/>
    </row>
    <row r="828835" spans="6:6">
      <c r="F828835" s="94"/>
    </row>
    <row r="828836" spans="6:6">
      <c r="F828836" s="94"/>
    </row>
    <row r="828837" spans="6:6">
      <c r="F828837" s="94"/>
    </row>
    <row r="828838" spans="6:6">
      <c r="F828838" s="94"/>
    </row>
    <row r="828839" spans="6:6">
      <c r="F828839" s="94"/>
    </row>
    <row r="828840" spans="6:6">
      <c r="F828840" s="94"/>
    </row>
    <row r="828841" spans="6:6">
      <c r="F828841" s="94"/>
    </row>
    <row r="828842" spans="6:6">
      <c r="F828842" s="94"/>
    </row>
    <row r="828843" spans="6:6">
      <c r="F828843" s="94"/>
    </row>
    <row r="828844" spans="6:6">
      <c r="F828844" s="94"/>
    </row>
    <row r="828845" spans="6:6">
      <c r="F828845" s="94"/>
    </row>
    <row r="828846" spans="6:6">
      <c r="F828846" s="94"/>
    </row>
    <row r="828847" spans="6:6">
      <c r="F828847" s="94"/>
    </row>
    <row r="828848" spans="6:6">
      <c r="F828848" s="94"/>
    </row>
    <row r="828849" spans="6:6">
      <c r="F828849" s="94"/>
    </row>
    <row r="828850" spans="6:6">
      <c r="F828850" s="94"/>
    </row>
    <row r="828851" spans="6:6">
      <c r="F828851" s="94"/>
    </row>
    <row r="828852" spans="6:6">
      <c r="F828852" s="94"/>
    </row>
    <row r="828853" spans="6:6">
      <c r="F828853" s="94"/>
    </row>
    <row r="828854" spans="6:6">
      <c r="F828854" s="94"/>
    </row>
    <row r="828855" spans="6:6">
      <c r="F828855" s="94"/>
    </row>
    <row r="828856" spans="6:6">
      <c r="F828856" s="94"/>
    </row>
    <row r="828857" spans="6:6">
      <c r="F828857" s="94"/>
    </row>
    <row r="828858" spans="6:6">
      <c r="F828858" s="94"/>
    </row>
    <row r="828859" spans="6:6">
      <c r="F828859" s="94"/>
    </row>
    <row r="828860" spans="6:6">
      <c r="F828860" s="94"/>
    </row>
    <row r="828861" spans="6:6">
      <c r="F828861" s="94"/>
    </row>
    <row r="828862" spans="6:6">
      <c r="F828862" s="94"/>
    </row>
    <row r="828863" spans="6:6">
      <c r="F828863" s="94"/>
    </row>
    <row r="828864" spans="6:6">
      <c r="F828864" s="94"/>
    </row>
    <row r="828865" spans="6:6">
      <c r="F828865" s="94"/>
    </row>
    <row r="828866" spans="6:6">
      <c r="F828866" s="94"/>
    </row>
    <row r="828867" spans="6:6">
      <c r="F828867" s="94"/>
    </row>
    <row r="828868" spans="6:6">
      <c r="F828868" s="94"/>
    </row>
    <row r="828869" spans="6:6">
      <c r="F828869" s="94"/>
    </row>
    <row r="828870" spans="6:6">
      <c r="F828870" s="94"/>
    </row>
    <row r="828871" spans="6:6">
      <c r="F828871" s="94"/>
    </row>
    <row r="828872" spans="6:6">
      <c r="F828872" s="94"/>
    </row>
    <row r="828873" spans="6:6">
      <c r="F828873" s="94"/>
    </row>
    <row r="828874" spans="6:6">
      <c r="F828874" s="94"/>
    </row>
    <row r="828875" spans="6:6">
      <c r="F828875" s="94"/>
    </row>
    <row r="828876" spans="6:6">
      <c r="F828876" s="94"/>
    </row>
    <row r="828877" spans="6:6">
      <c r="F828877" s="94"/>
    </row>
    <row r="828878" spans="6:6">
      <c r="F828878" s="94"/>
    </row>
    <row r="828879" spans="6:6">
      <c r="F828879" s="94"/>
    </row>
    <row r="828880" spans="6:6">
      <c r="F828880" s="94"/>
    </row>
    <row r="828881" spans="6:6">
      <c r="F828881" s="94"/>
    </row>
    <row r="828882" spans="6:6">
      <c r="F828882" s="94"/>
    </row>
    <row r="828883" spans="6:6">
      <c r="F828883" s="94"/>
    </row>
    <row r="828884" spans="6:6">
      <c r="F828884" s="94"/>
    </row>
    <row r="828885" spans="6:6">
      <c r="F828885" s="94"/>
    </row>
    <row r="828886" spans="6:6">
      <c r="F828886" s="94"/>
    </row>
    <row r="828887" spans="6:6">
      <c r="F828887" s="94"/>
    </row>
    <row r="828888" spans="6:6">
      <c r="F828888" s="94"/>
    </row>
    <row r="828889" spans="6:6">
      <c r="F828889" s="94"/>
    </row>
    <row r="828890" spans="6:6">
      <c r="F828890" s="94"/>
    </row>
    <row r="828891" spans="6:6">
      <c r="F828891" s="94"/>
    </row>
    <row r="828892" spans="6:6">
      <c r="F828892" s="94"/>
    </row>
    <row r="828893" spans="6:6">
      <c r="F828893" s="94"/>
    </row>
    <row r="828894" spans="6:6">
      <c r="F828894" s="94"/>
    </row>
    <row r="828895" spans="6:6">
      <c r="F828895" s="94"/>
    </row>
    <row r="828896" spans="6:6">
      <c r="F828896" s="94"/>
    </row>
    <row r="828897" spans="6:6">
      <c r="F828897" s="94"/>
    </row>
    <row r="828898" spans="6:6">
      <c r="F828898" s="94"/>
    </row>
    <row r="828899" spans="6:6">
      <c r="F828899" s="94"/>
    </row>
    <row r="828900" spans="6:6">
      <c r="F828900" s="94"/>
    </row>
    <row r="828901" spans="6:6">
      <c r="F828901" s="94"/>
    </row>
    <row r="828902" spans="6:6">
      <c r="F828902" s="94"/>
    </row>
    <row r="828903" spans="6:6">
      <c r="F828903" s="94"/>
    </row>
    <row r="828904" spans="6:6">
      <c r="F828904" s="94"/>
    </row>
    <row r="828905" spans="6:6">
      <c r="F828905" s="94"/>
    </row>
    <row r="828906" spans="6:6">
      <c r="F828906" s="94"/>
    </row>
    <row r="828907" spans="6:6">
      <c r="F828907" s="94"/>
    </row>
    <row r="828908" spans="6:6">
      <c r="F828908" s="94"/>
    </row>
    <row r="828909" spans="6:6">
      <c r="F828909" s="94"/>
    </row>
    <row r="828910" spans="6:6">
      <c r="F828910" s="94"/>
    </row>
    <row r="828911" spans="6:6">
      <c r="F828911" s="94"/>
    </row>
    <row r="828912" spans="6:6">
      <c r="F828912" s="94"/>
    </row>
    <row r="828913" spans="6:6">
      <c r="F828913" s="94"/>
    </row>
    <row r="828914" spans="6:6">
      <c r="F828914" s="94"/>
    </row>
    <row r="828915" spans="6:6">
      <c r="F828915" s="94"/>
    </row>
    <row r="828916" spans="6:6">
      <c r="F828916" s="94"/>
    </row>
    <row r="828917" spans="6:6">
      <c r="F828917" s="94"/>
    </row>
    <row r="828918" spans="6:6">
      <c r="F828918" s="94"/>
    </row>
    <row r="828919" spans="6:6">
      <c r="F828919" s="94"/>
    </row>
    <row r="828920" spans="6:6">
      <c r="F828920" s="94"/>
    </row>
    <row r="828921" spans="6:6">
      <c r="F828921" s="94"/>
    </row>
    <row r="828922" spans="6:6">
      <c r="F828922" s="94"/>
    </row>
    <row r="828923" spans="6:6">
      <c r="F828923" s="94"/>
    </row>
    <row r="828924" spans="6:6">
      <c r="F828924" s="94"/>
    </row>
    <row r="828925" spans="6:6">
      <c r="F828925" s="94"/>
    </row>
    <row r="828926" spans="6:6">
      <c r="F828926" s="94"/>
    </row>
    <row r="828927" spans="6:6">
      <c r="F828927" s="94"/>
    </row>
    <row r="828928" spans="6:6">
      <c r="F828928" s="94"/>
    </row>
    <row r="828929" spans="6:6">
      <c r="F828929" s="94"/>
    </row>
    <row r="828930" spans="6:6">
      <c r="F828930" s="94"/>
    </row>
    <row r="828931" spans="6:6">
      <c r="F828931" s="94"/>
    </row>
    <row r="828932" spans="6:6">
      <c r="F828932" s="94"/>
    </row>
    <row r="828933" spans="6:6">
      <c r="F828933" s="94"/>
    </row>
    <row r="828934" spans="6:6">
      <c r="F828934" s="94"/>
    </row>
    <row r="828935" spans="6:6">
      <c r="F828935" s="94"/>
    </row>
    <row r="828936" spans="6:6">
      <c r="F828936" s="94"/>
    </row>
    <row r="828937" spans="6:6">
      <c r="F828937" s="94"/>
    </row>
    <row r="828938" spans="6:6">
      <c r="F828938" s="94"/>
    </row>
    <row r="828939" spans="6:6">
      <c r="F828939" s="94"/>
    </row>
    <row r="828940" spans="6:6">
      <c r="F828940" s="94"/>
    </row>
    <row r="828941" spans="6:6">
      <c r="F828941" s="94"/>
    </row>
    <row r="828942" spans="6:6">
      <c r="F828942" s="94"/>
    </row>
    <row r="828943" spans="6:6">
      <c r="F828943" s="94"/>
    </row>
    <row r="828944" spans="6:6">
      <c r="F828944" s="94"/>
    </row>
    <row r="828945" spans="6:6">
      <c r="F828945" s="94"/>
    </row>
    <row r="828946" spans="6:6">
      <c r="F828946" s="94"/>
    </row>
    <row r="828947" spans="6:6">
      <c r="F828947" s="94"/>
    </row>
    <row r="828948" spans="6:6">
      <c r="F828948" s="94"/>
    </row>
    <row r="828949" spans="6:6">
      <c r="F828949" s="94"/>
    </row>
    <row r="828950" spans="6:6">
      <c r="F828950" s="94"/>
    </row>
    <row r="828951" spans="6:6">
      <c r="F828951" s="94"/>
    </row>
    <row r="828952" spans="6:6">
      <c r="F828952" s="94"/>
    </row>
    <row r="828953" spans="6:6">
      <c r="F828953" s="94"/>
    </row>
    <row r="828954" spans="6:6">
      <c r="F828954" s="94"/>
    </row>
    <row r="828955" spans="6:6">
      <c r="F828955" s="94"/>
    </row>
    <row r="828956" spans="6:6">
      <c r="F828956" s="94"/>
    </row>
    <row r="828957" spans="6:6">
      <c r="F828957" s="94"/>
    </row>
    <row r="828958" spans="6:6">
      <c r="F828958" s="94"/>
    </row>
    <row r="828959" spans="6:6">
      <c r="F828959" s="94"/>
    </row>
    <row r="828960" spans="6:6">
      <c r="F828960" s="94"/>
    </row>
    <row r="828961" spans="6:6">
      <c r="F828961" s="94"/>
    </row>
    <row r="828962" spans="6:6">
      <c r="F828962" s="94"/>
    </row>
    <row r="828963" spans="6:6">
      <c r="F828963" s="94"/>
    </row>
    <row r="828964" spans="6:6">
      <c r="F828964" s="94"/>
    </row>
    <row r="828965" spans="6:6">
      <c r="F828965" s="94"/>
    </row>
    <row r="828966" spans="6:6">
      <c r="F828966" s="94"/>
    </row>
    <row r="828967" spans="6:6">
      <c r="F828967" s="94"/>
    </row>
    <row r="828968" spans="6:6">
      <c r="F828968" s="94"/>
    </row>
    <row r="828969" spans="6:6">
      <c r="F828969" s="94"/>
    </row>
    <row r="828970" spans="6:6">
      <c r="F828970" s="94"/>
    </row>
    <row r="828971" spans="6:6">
      <c r="F828971" s="94"/>
    </row>
    <row r="828972" spans="6:6">
      <c r="F828972" s="94"/>
    </row>
    <row r="828973" spans="6:6">
      <c r="F828973" s="94"/>
    </row>
    <row r="828974" spans="6:6">
      <c r="F828974" s="94"/>
    </row>
    <row r="828975" spans="6:6">
      <c r="F828975" s="94"/>
    </row>
    <row r="828976" spans="6:6">
      <c r="F828976" s="94"/>
    </row>
    <row r="828977" spans="6:6">
      <c r="F828977" s="94"/>
    </row>
    <row r="828978" spans="6:6">
      <c r="F828978" s="94"/>
    </row>
    <row r="828979" spans="6:6">
      <c r="F828979" s="94"/>
    </row>
    <row r="828980" spans="6:6">
      <c r="F828980" s="94"/>
    </row>
    <row r="828981" spans="6:6">
      <c r="F828981" s="94"/>
    </row>
    <row r="828982" spans="6:6">
      <c r="F828982" s="94"/>
    </row>
    <row r="828983" spans="6:6">
      <c r="F828983" s="94"/>
    </row>
    <row r="828984" spans="6:6">
      <c r="F828984" s="94"/>
    </row>
    <row r="828985" spans="6:6">
      <c r="F828985" s="94"/>
    </row>
    <row r="828986" spans="6:6">
      <c r="F828986" s="94"/>
    </row>
    <row r="828987" spans="6:6">
      <c r="F828987" s="94"/>
    </row>
    <row r="828988" spans="6:6">
      <c r="F828988" s="94"/>
    </row>
    <row r="828989" spans="6:6">
      <c r="F828989" s="94"/>
    </row>
    <row r="828990" spans="6:6">
      <c r="F828990" s="94"/>
    </row>
    <row r="828991" spans="6:6">
      <c r="F828991" s="94"/>
    </row>
    <row r="828992" spans="6:6">
      <c r="F828992" s="94"/>
    </row>
    <row r="828993" spans="6:6">
      <c r="F828993" s="94"/>
    </row>
    <row r="828994" spans="6:6">
      <c r="F828994" s="94"/>
    </row>
    <row r="828995" spans="6:6">
      <c r="F828995" s="94"/>
    </row>
    <row r="828996" spans="6:6">
      <c r="F828996" s="94"/>
    </row>
    <row r="828997" spans="6:6">
      <c r="F828997" s="94"/>
    </row>
    <row r="828998" spans="6:6">
      <c r="F828998" s="94"/>
    </row>
    <row r="828999" spans="6:6">
      <c r="F828999" s="94"/>
    </row>
    <row r="829000" spans="6:6">
      <c r="F829000" s="94"/>
    </row>
    <row r="829001" spans="6:6">
      <c r="F829001" s="94"/>
    </row>
    <row r="829002" spans="6:6">
      <c r="F829002" s="94"/>
    </row>
    <row r="829003" spans="6:6">
      <c r="F829003" s="94"/>
    </row>
    <row r="829004" spans="6:6">
      <c r="F829004" s="94"/>
    </row>
    <row r="829005" spans="6:6">
      <c r="F829005" s="94"/>
    </row>
    <row r="829006" spans="6:6">
      <c r="F829006" s="94"/>
    </row>
    <row r="829007" spans="6:6">
      <c r="F829007" s="94"/>
    </row>
    <row r="829008" spans="6:6">
      <c r="F829008" s="94"/>
    </row>
    <row r="829009" spans="6:6">
      <c r="F829009" s="94"/>
    </row>
    <row r="829010" spans="6:6">
      <c r="F829010" s="94"/>
    </row>
    <row r="829011" spans="6:6">
      <c r="F829011" s="94"/>
    </row>
    <row r="829012" spans="6:6">
      <c r="F829012" s="94"/>
    </row>
    <row r="829013" spans="6:6">
      <c r="F829013" s="94"/>
    </row>
    <row r="829014" spans="6:6">
      <c r="F829014" s="94"/>
    </row>
    <row r="829015" spans="6:6">
      <c r="F829015" s="94"/>
    </row>
    <row r="829016" spans="6:6">
      <c r="F829016" s="94"/>
    </row>
    <row r="829017" spans="6:6">
      <c r="F829017" s="94"/>
    </row>
    <row r="829018" spans="6:6">
      <c r="F829018" s="94"/>
    </row>
    <row r="829019" spans="6:6">
      <c r="F829019" s="94"/>
    </row>
    <row r="829020" spans="6:6">
      <c r="F829020" s="94"/>
    </row>
    <row r="829021" spans="6:6">
      <c r="F829021" s="94"/>
    </row>
    <row r="829022" spans="6:6">
      <c r="F829022" s="94"/>
    </row>
    <row r="829023" spans="6:6">
      <c r="F829023" s="94"/>
    </row>
    <row r="829024" spans="6:6">
      <c r="F829024" s="94"/>
    </row>
    <row r="829025" spans="6:6">
      <c r="F829025" s="94"/>
    </row>
    <row r="829026" spans="6:6">
      <c r="F829026" s="94"/>
    </row>
    <row r="829027" spans="6:6">
      <c r="F829027" s="94"/>
    </row>
    <row r="829028" spans="6:6">
      <c r="F829028" s="94"/>
    </row>
    <row r="829029" spans="6:6">
      <c r="F829029" s="94"/>
    </row>
    <row r="829030" spans="6:6">
      <c r="F829030" s="94"/>
    </row>
    <row r="829031" spans="6:6">
      <c r="F829031" s="94"/>
    </row>
    <row r="829032" spans="6:6">
      <c r="F829032" s="94"/>
    </row>
    <row r="829033" spans="6:6">
      <c r="F829033" s="94"/>
    </row>
    <row r="829034" spans="6:6">
      <c r="F829034" s="94"/>
    </row>
    <row r="829035" spans="6:6">
      <c r="F829035" s="94"/>
    </row>
    <row r="829036" spans="6:6">
      <c r="F829036" s="94"/>
    </row>
    <row r="829037" spans="6:6">
      <c r="F829037" s="94"/>
    </row>
    <row r="829038" spans="6:6">
      <c r="F829038" s="94"/>
    </row>
    <row r="829039" spans="6:6">
      <c r="F829039" s="94"/>
    </row>
    <row r="829040" spans="6:6">
      <c r="F829040" s="94"/>
    </row>
    <row r="829041" spans="6:6">
      <c r="F829041" s="94"/>
    </row>
    <row r="829042" spans="6:6">
      <c r="F829042" s="94"/>
    </row>
    <row r="829043" spans="6:6">
      <c r="F829043" s="94"/>
    </row>
    <row r="829044" spans="6:6">
      <c r="F829044" s="94"/>
    </row>
    <row r="829045" spans="6:6">
      <c r="F829045" s="94"/>
    </row>
    <row r="829046" spans="6:6">
      <c r="F829046" s="94"/>
    </row>
    <row r="829047" spans="6:6">
      <c r="F829047" s="94"/>
    </row>
    <row r="829048" spans="6:6">
      <c r="F829048" s="94"/>
    </row>
    <row r="829049" spans="6:6">
      <c r="F829049" s="94"/>
    </row>
    <row r="829050" spans="6:6">
      <c r="F829050" s="94"/>
    </row>
    <row r="829051" spans="6:6">
      <c r="F829051" s="94"/>
    </row>
    <row r="829052" spans="6:6">
      <c r="F829052" s="94"/>
    </row>
    <row r="829053" spans="6:6">
      <c r="F829053" s="94"/>
    </row>
    <row r="829054" spans="6:6">
      <c r="F829054" s="94"/>
    </row>
    <row r="829055" spans="6:6">
      <c r="F829055" s="94"/>
    </row>
    <row r="829056" spans="6:6">
      <c r="F829056" s="94"/>
    </row>
    <row r="829057" spans="6:6">
      <c r="F829057" s="94"/>
    </row>
    <row r="829058" spans="6:6">
      <c r="F829058" s="94"/>
    </row>
    <row r="829059" spans="6:6">
      <c r="F829059" s="94"/>
    </row>
    <row r="829060" spans="6:6">
      <c r="F829060" s="94"/>
    </row>
    <row r="829061" spans="6:6">
      <c r="F829061" s="94"/>
    </row>
    <row r="829062" spans="6:6">
      <c r="F829062" s="94"/>
    </row>
    <row r="829063" spans="6:6">
      <c r="F829063" s="94"/>
    </row>
    <row r="829064" spans="6:6">
      <c r="F829064" s="94"/>
    </row>
    <row r="829065" spans="6:6">
      <c r="F829065" s="94"/>
    </row>
    <row r="829066" spans="6:6">
      <c r="F829066" s="94"/>
    </row>
    <row r="829067" spans="6:6">
      <c r="F829067" s="94"/>
    </row>
    <row r="829068" spans="6:6">
      <c r="F829068" s="94"/>
    </row>
    <row r="829069" spans="6:6">
      <c r="F829069" s="94"/>
    </row>
    <row r="829070" spans="6:6">
      <c r="F829070" s="94"/>
    </row>
    <row r="829071" spans="6:6">
      <c r="F829071" s="94"/>
    </row>
    <row r="829072" spans="6:6">
      <c r="F829072" s="94"/>
    </row>
    <row r="829073" spans="6:6">
      <c r="F829073" s="94"/>
    </row>
    <row r="829074" spans="6:6">
      <c r="F829074" s="94"/>
    </row>
    <row r="829075" spans="6:6">
      <c r="F829075" s="94"/>
    </row>
    <row r="829076" spans="6:6">
      <c r="F829076" s="94"/>
    </row>
    <row r="829077" spans="6:6">
      <c r="F829077" s="94"/>
    </row>
    <row r="829078" spans="6:6">
      <c r="F829078" s="94"/>
    </row>
    <row r="829079" spans="6:6">
      <c r="F829079" s="94"/>
    </row>
    <row r="829080" spans="6:6">
      <c r="F829080" s="94"/>
    </row>
    <row r="829081" spans="6:6">
      <c r="F829081" s="94"/>
    </row>
    <row r="829082" spans="6:6">
      <c r="F829082" s="94"/>
    </row>
    <row r="829083" spans="6:6">
      <c r="F829083" s="94"/>
    </row>
    <row r="829084" spans="6:6">
      <c r="F829084" s="94"/>
    </row>
    <row r="829085" spans="6:6">
      <c r="F829085" s="94"/>
    </row>
    <row r="829086" spans="6:6">
      <c r="F829086" s="94"/>
    </row>
    <row r="829087" spans="6:6">
      <c r="F829087" s="94"/>
    </row>
    <row r="829088" spans="6:6">
      <c r="F829088" s="94"/>
    </row>
    <row r="829089" spans="6:6">
      <c r="F829089" s="94"/>
    </row>
    <row r="829090" spans="6:6">
      <c r="F829090" s="94"/>
    </row>
    <row r="829091" spans="6:6">
      <c r="F829091" s="94"/>
    </row>
    <row r="829092" spans="6:6">
      <c r="F829092" s="94"/>
    </row>
    <row r="829093" spans="6:6">
      <c r="F829093" s="94"/>
    </row>
    <row r="829094" spans="6:6">
      <c r="F829094" s="94"/>
    </row>
    <row r="829095" spans="6:6">
      <c r="F829095" s="94"/>
    </row>
    <row r="829096" spans="6:6">
      <c r="F829096" s="94"/>
    </row>
    <row r="829097" spans="6:6">
      <c r="F829097" s="94"/>
    </row>
    <row r="829098" spans="6:6">
      <c r="F829098" s="94"/>
    </row>
    <row r="829099" spans="6:6">
      <c r="F829099" s="94"/>
    </row>
    <row r="829100" spans="6:6">
      <c r="F829100" s="94"/>
    </row>
    <row r="829101" spans="6:6">
      <c r="F829101" s="94"/>
    </row>
    <row r="829102" spans="6:6">
      <c r="F829102" s="94"/>
    </row>
    <row r="829103" spans="6:6">
      <c r="F829103" s="94"/>
    </row>
    <row r="829104" spans="6:6">
      <c r="F829104" s="94"/>
    </row>
    <row r="829105" spans="6:6">
      <c r="F829105" s="94"/>
    </row>
    <row r="829106" spans="6:6">
      <c r="F829106" s="94"/>
    </row>
    <row r="829107" spans="6:6">
      <c r="F829107" s="94"/>
    </row>
    <row r="829108" spans="6:6">
      <c r="F829108" s="94"/>
    </row>
    <row r="829109" spans="6:6">
      <c r="F829109" s="94"/>
    </row>
    <row r="829110" spans="6:6">
      <c r="F829110" s="94"/>
    </row>
    <row r="829111" spans="6:6">
      <c r="F829111" s="94"/>
    </row>
    <row r="829112" spans="6:6">
      <c r="F829112" s="94"/>
    </row>
    <row r="829113" spans="6:6">
      <c r="F829113" s="94"/>
    </row>
    <row r="829114" spans="6:6">
      <c r="F829114" s="94"/>
    </row>
    <row r="829115" spans="6:6">
      <c r="F829115" s="94"/>
    </row>
    <row r="829116" spans="6:6">
      <c r="F829116" s="94"/>
    </row>
    <row r="829117" spans="6:6">
      <c r="F829117" s="94"/>
    </row>
    <row r="829118" spans="6:6">
      <c r="F829118" s="94"/>
    </row>
    <row r="829119" spans="6:6">
      <c r="F829119" s="94"/>
    </row>
    <row r="829120" spans="6:6">
      <c r="F829120" s="94"/>
    </row>
    <row r="829121" spans="6:6">
      <c r="F829121" s="94"/>
    </row>
    <row r="829122" spans="6:6">
      <c r="F829122" s="94"/>
    </row>
    <row r="829123" spans="6:6">
      <c r="F829123" s="94"/>
    </row>
    <row r="829124" spans="6:6">
      <c r="F829124" s="94"/>
    </row>
    <row r="829125" spans="6:6">
      <c r="F829125" s="94"/>
    </row>
    <row r="829126" spans="6:6">
      <c r="F829126" s="94"/>
    </row>
    <row r="829127" spans="6:6">
      <c r="F829127" s="94"/>
    </row>
    <row r="829128" spans="6:6">
      <c r="F829128" s="94"/>
    </row>
    <row r="829129" spans="6:6">
      <c r="F829129" s="94"/>
    </row>
    <row r="829130" spans="6:6">
      <c r="F829130" s="94"/>
    </row>
    <row r="829131" spans="6:6">
      <c r="F829131" s="94"/>
    </row>
    <row r="829132" spans="6:6">
      <c r="F829132" s="94"/>
    </row>
    <row r="829133" spans="6:6">
      <c r="F829133" s="94"/>
    </row>
    <row r="829134" spans="6:6">
      <c r="F829134" s="94"/>
    </row>
    <row r="829135" spans="6:6">
      <c r="F829135" s="94"/>
    </row>
    <row r="829136" spans="6:6">
      <c r="F829136" s="94"/>
    </row>
    <row r="829137" spans="6:6">
      <c r="F829137" s="94"/>
    </row>
    <row r="829138" spans="6:6">
      <c r="F829138" s="94"/>
    </row>
    <row r="829139" spans="6:6">
      <c r="F829139" s="94"/>
    </row>
    <row r="829140" spans="6:6">
      <c r="F829140" s="94"/>
    </row>
    <row r="829141" spans="6:6">
      <c r="F829141" s="94"/>
    </row>
    <row r="829142" spans="6:6">
      <c r="F829142" s="94"/>
    </row>
    <row r="829143" spans="6:6">
      <c r="F829143" s="94"/>
    </row>
    <row r="829144" spans="6:6">
      <c r="F829144" s="94"/>
    </row>
    <row r="829145" spans="6:6">
      <c r="F829145" s="94"/>
    </row>
    <row r="829146" spans="6:6">
      <c r="F829146" s="94"/>
    </row>
    <row r="829147" spans="6:6">
      <c r="F829147" s="94"/>
    </row>
    <row r="829148" spans="6:6">
      <c r="F829148" s="94"/>
    </row>
    <row r="829149" spans="6:6">
      <c r="F829149" s="94"/>
    </row>
    <row r="829150" spans="6:6">
      <c r="F829150" s="94"/>
    </row>
    <row r="829151" spans="6:6">
      <c r="F829151" s="94"/>
    </row>
    <row r="829152" spans="6:6">
      <c r="F829152" s="94"/>
    </row>
    <row r="829153" spans="6:6">
      <c r="F829153" s="94"/>
    </row>
    <row r="829154" spans="6:6">
      <c r="F829154" s="94"/>
    </row>
    <row r="829155" spans="6:6">
      <c r="F829155" s="94"/>
    </row>
    <row r="829156" spans="6:6">
      <c r="F829156" s="94"/>
    </row>
    <row r="829157" spans="6:6">
      <c r="F829157" s="94"/>
    </row>
    <row r="829158" spans="6:6">
      <c r="F829158" s="94"/>
    </row>
    <row r="829159" spans="6:6">
      <c r="F829159" s="94"/>
    </row>
    <row r="829160" spans="6:6">
      <c r="F829160" s="94"/>
    </row>
    <row r="829161" spans="6:6">
      <c r="F829161" s="94"/>
    </row>
    <row r="829162" spans="6:6">
      <c r="F829162" s="94"/>
    </row>
    <row r="829163" spans="6:6">
      <c r="F829163" s="94"/>
    </row>
    <row r="829164" spans="6:6">
      <c r="F829164" s="94"/>
    </row>
    <row r="829165" spans="6:6">
      <c r="F829165" s="94"/>
    </row>
    <row r="829166" spans="6:6">
      <c r="F829166" s="94"/>
    </row>
    <row r="829167" spans="6:6">
      <c r="F829167" s="94"/>
    </row>
    <row r="829168" spans="6:6">
      <c r="F829168" s="94"/>
    </row>
    <row r="829169" spans="6:6">
      <c r="F829169" s="94"/>
    </row>
    <row r="829170" spans="6:6">
      <c r="F829170" s="94"/>
    </row>
    <row r="829171" spans="6:6">
      <c r="F829171" s="94"/>
    </row>
    <row r="829172" spans="6:6">
      <c r="F829172" s="94"/>
    </row>
    <row r="829173" spans="6:6">
      <c r="F829173" s="94"/>
    </row>
    <row r="829174" spans="6:6">
      <c r="F829174" s="94"/>
    </row>
    <row r="829175" spans="6:6">
      <c r="F829175" s="94"/>
    </row>
    <row r="829176" spans="6:6">
      <c r="F829176" s="94"/>
    </row>
    <row r="829177" spans="6:6">
      <c r="F829177" s="94"/>
    </row>
    <row r="829178" spans="6:6">
      <c r="F829178" s="94"/>
    </row>
    <row r="829179" spans="6:6">
      <c r="F829179" s="94"/>
    </row>
    <row r="829180" spans="6:6">
      <c r="F829180" s="94"/>
    </row>
    <row r="829181" spans="6:6">
      <c r="F829181" s="94"/>
    </row>
    <row r="829182" spans="6:6">
      <c r="F829182" s="94"/>
    </row>
    <row r="829183" spans="6:6">
      <c r="F829183" s="94"/>
    </row>
    <row r="829184" spans="6:6">
      <c r="F829184" s="94"/>
    </row>
    <row r="829185" spans="6:6">
      <c r="F829185" s="94"/>
    </row>
    <row r="829186" spans="6:6">
      <c r="F829186" s="94"/>
    </row>
    <row r="829187" spans="6:6">
      <c r="F829187" s="94"/>
    </row>
    <row r="829188" spans="6:6">
      <c r="F829188" s="94"/>
    </row>
    <row r="829189" spans="6:6">
      <c r="F829189" s="94"/>
    </row>
    <row r="829190" spans="6:6">
      <c r="F829190" s="94"/>
    </row>
    <row r="829191" spans="6:6">
      <c r="F829191" s="94"/>
    </row>
    <row r="829192" spans="6:6">
      <c r="F829192" s="94"/>
    </row>
    <row r="829193" spans="6:6">
      <c r="F829193" s="94"/>
    </row>
    <row r="829194" spans="6:6">
      <c r="F829194" s="94"/>
    </row>
    <row r="829195" spans="6:6">
      <c r="F829195" s="94"/>
    </row>
    <row r="829196" spans="6:6">
      <c r="F829196" s="94"/>
    </row>
    <row r="829197" spans="6:6">
      <c r="F829197" s="94"/>
    </row>
    <row r="829198" spans="6:6">
      <c r="F829198" s="94"/>
    </row>
    <row r="829199" spans="6:6">
      <c r="F829199" s="94"/>
    </row>
    <row r="829200" spans="6:6">
      <c r="F829200" s="94"/>
    </row>
    <row r="829201" spans="6:6">
      <c r="F829201" s="94"/>
    </row>
    <row r="829202" spans="6:6">
      <c r="F829202" s="94"/>
    </row>
    <row r="829203" spans="6:6">
      <c r="F829203" s="94"/>
    </row>
    <row r="829204" spans="6:6">
      <c r="F829204" s="94"/>
    </row>
    <row r="829205" spans="6:6">
      <c r="F829205" s="94"/>
    </row>
    <row r="829206" spans="6:6">
      <c r="F829206" s="94"/>
    </row>
    <row r="829207" spans="6:6">
      <c r="F829207" s="94"/>
    </row>
    <row r="829208" spans="6:6">
      <c r="F829208" s="94"/>
    </row>
    <row r="829209" spans="6:6">
      <c r="F829209" s="94"/>
    </row>
    <row r="829210" spans="6:6">
      <c r="F829210" s="94"/>
    </row>
    <row r="829211" spans="6:6">
      <c r="F829211" s="94"/>
    </row>
    <row r="829212" spans="6:6">
      <c r="F829212" s="94"/>
    </row>
    <row r="829213" spans="6:6">
      <c r="F829213" s="94"/>
    </row>
    <row r="829214" spans="6:6">
      <c r="F829214" s="94"/>
    </row>
    <row r="829215" spans="6:6">
      <c r="F829215" s="94"/>
    </row>
    <row r="829216" spans="6:6">
      <c r="F829216" s="94"/>
    </row>
    <row r="829217" spans="6:6">
      <c r="F829217" s="94"/>
    </row>
    <row r="829218" spans="6:6">
      <c r="F829218" s="94"/>
    </row>
    <row r="829219" spans="6:6">
      <c r="F829219" s="94"/>
    </row>
    <row r="829220" spans="6:6">
      <c r="F829220" s="94"/>
    </row>
    <row r="829221" spans="6:6">
      <c r="F829221" s="94"/>
    </row>
    <row r="829222" spans="6:6">
      <c r="F829222" s="94"/>
    </row>
    <row r="829223" spans="6:6">
      <c r="F829223" s="94"/>
    </row>
    <row r="829224" spans="6:6">
      <c r="F829224" s="94"/>
    </row>
    <row r="829225" spans="6:6">
      <c r="F829225" s="94"/>
    </row>
    <row r="829226" spans="6:6">
      <c r="F829226" s="94"/>
    </row>
    <row r="829227" spans="6:6">
      <c r="F829227" s="94"/>
    </row>
    <row r="829228" spans="6:6">
      <c r="F829228" s="94"/>
    </row>
    <row r="829229" spans="6:6">
      <c r="F829229" s="94"/>
    </row>
    <row r="829230" spans="6:6">
      <c r="F829230" s="94"/>
    </row>
    <row r="829231" spans="6:6">
      <c r="F829231" s="94"/>
    </row>
    <row r="829232" spans="6:6">
      <c r="F829232" s="94"/>
    </row>
    <row r="829233" spans="6:6">
      <c r="F829233" s="94"/>
    </row>
    <row r="829234" spans="6:6">
      <c r="F829234" s="94"/>
    </row>
    <row r="829235" spans="6:6">
      <c r="F829235" s="94"/>
    </row>
    <row r="829236" spans="6:6">
      <c r="F829236" s="94"/>
    </row>
    <row r="829237" spans="6:6">
      <c r="F829237" s="94"/>
    </row>
    <row r="829238" spans="6:6">
      <c r="F829238" s="94"/>
    </row>
    <row r="829239" spans="6:6">
      <c r="F829239" s="94"/>
    </row>
    <row r="829240" spans="6:6">
      <c r="F829240" s="94"/>
    </row>
    <row r="829241" spans="6:6">
      <c r="F829241" s="94"/>
    </row>
    <row r="829242" spans="6:6">
      <c r="F829242" s="94"/>
    </row>
    <row r="829243" spans="6:6">
      <c r="F829243" s="94"/>
    </row>
    <row r="829244" spans="6:6">
      <c r="F829244" s="94"/>
    </row>
    <row r="829245" spans="6:6">
      <c r="F829245" s="94"/>
    </row>
    <row r="829246" spans="6:6">
      <c r="F829246" s="94"/>
    </row>
    <row r="829247" spans="6:6">
      <c r="F829247" s="94"/>
    </row>
    <row r="829248" spans="6:6">
      <c r="F829248" s="94"/>
    </row>
    <row r="829249" spans="6:6">
      <c r="F829249" s="94"/>
    </row>
    <row r="829250" spans="6:6">
      <c r="F829250" s="94"/>
    </row>
    <row r="829251" spans="6:6">
      <c r="F829251" s="94"/>
    </row>
    <row r="829252" spans="6:6">
      <c r="F829252" s="94"/>
    </row>
    <row r="829253" spans="6:6">
      <c r="F829253" s="94"/>
    </row>
    <row r="829254" spans="6:6">
      <c r="F829254" s="94"/>
    </row>
    <row r="829255" spans="6:6">
      <c r="F829255" s="94"/>
    </row>
    <row r="829256" spans="6:6">
      <c r="F829256" s="94"/>
    </row>
    <row r="829257" spans="6:6">
      <c r="F829257" s="94"/>
    </row>
    <row r="829258" spans="6:6">
      <c r="F829258" s="94"/>
    </row>
    <row r="829259" spans="6:6">
      <c r="F829259" s="94"/>
    </row>
    <row r="829260" spans="6:6">
      <c r="F829260" s="94"/>
    </row>
    <row r="829261" spans="6:6">
      <c r="F829261" s="94"/>
    </row>
    <row r="829262" spans="6:6">
      <c r="F829262" s="94"/>
    </row>
    <row r="829263" spans="6:6">
      <c r="F829263" s="94"/>
    </row>
    <row r="829264" spans="6:6">
      <c r="F829264" s="94"/>
    </row>
    <row r="829265" spans="6:6">
      <c r="F829265" s="94"/>
    </row>
    <row r="829266" spans="6:6">
      <c r="F829266" s="94"/>
    </row>
    <row r="829267" spans="6:6">
      <c r="F829267" s="94"/>
    </row>
    <row r="829268" spans="6:6">
      <c r="F829268" s="94"/>
    </row>
    <row r="829269" spans="6:6">
      <c r="F829269" s="94"/>
    </row>
    <row r="829270" spans="6:6">
      <c r="F829270" s="94"/>
    </row>
    <row r="829271" spans="6:6">
      <c r="F829271" s="94"/>
    </row>
    <row r="829272" spans="6:6">
      <c r="F829272" s="94"/>
    </row>
    <row r="829273" spans="6:6">
      <c r="F829273" s="94"/>
    </row>
    <row r="829274" spans="6:6">
      <c r="F829274" s="94"/>
    </row>
    <row r="829275" spans="6:6">
      <c r="F829275" s="94"/>
    </row>
    <row r="829276" spans="6:6">
      <c r="F829276" s="94"/>
    </row>
    <row r="829277" spans="6:6">
      <c r="F829277" s="94"/>
    </row>
    <row r="829278" spans="6:6">
      <c r="F829278" s="94"/>
    </row>
    <row r="829279" spans="6:6">
      <c r="F829279" s="94"/>
    </row>
    <row r="829280" spans="6:6">
      <c r="F829280" s="94"/>
    </row>
    <row r="829281" spans="6:6">
      <c r="F829281" s="94"/>
    </row>
    <row r="829282" spans="6:6">
      <c r="F829282" s="94"/>
    </row>
    <row r="829283" spans="6:6">
      <c r="F829283" s="94"/>
    </row>
    <row r="829284" spans="6:6">
      <c r="F829284" s="94"/>
    </row>
    <row r="829285" spans="6:6">
      <c r="F829285" s="94"/>
    </row>
    <row r="829286" spans="6:6">
      <c r="F829286" s="94"/>
    </row>
    <row r="829287" spans="6:6">
      <c r="F829287" s="94"/>
    </row>
    <row r="829288" spans="6:6">
      <c r="F829288" s="94"/>
    </row>
    <row r="829289" spans="6:6">
      <c r="F829289" s="94"/>
    </row>
    <row r="829290" spans="6:6">
      <c r="F829290" s="94"/>
    </row>
    <row r="829291" spans="6:6">
      <c r="F829291" s="94"/>
    </row>
    <row r="829292" spans="6:6">
      <c r="F829292" s="94"/>
    </row>
    <row r="829293" spans="6:6">
      <c r="F829293" s="94"/>
    </row>
    <row r="829294" spans="6:6">
      <c r="F829294" s="94"/>
    </row>
    <row r="829295" spans="6:6">
      <c r="F829295" s="94"/>
    </row>
    <row r="829296" spans="6:6">
      <c r="F829296" s="94"/>
    </row>
    <row r="829297" spans="6:6">
      <c r="F829297" s="94"/>
    </row>
    <row r="829298" spans="6:6">
      <c r="F829298" s="94"/>
    </row>
    <row r="829299" spans="6:6">
      <c r="F829299" s="94"/>
    </row>
    <row r="829300" spans="6:6">
      <c r="F829300" s="94"/>
    </row>
    <row r="829301" spans="6:6">
      <c r="F829301" s="94"/>
    </row>
    <row r="829302" spans="6:6">
      <c r="F829302" s="94"/>
    </row>
    <row r="829303" spans="6:6">
      <c r="F829303" s="94"/>
    </row>
    <row r="829304" spans="6:6">
      <c r="F829304" s="94"/>
    </row>
    <row r="829305" spans="6:6">
      <c r="F829305" s="94"/>
    </row>
    <row r="829306" spans="6:6">
      <c r="F829306" s="94"/>
    </row>
    <row r="829307" spans="6:6">
      <c r="F829307" s="94"/>
    </row>
    <row r="829308" spans="6:6">
      <c r="F829308" s="94"/>
    </row>
    <row r="829309" spans="6:6">
      <c r="F829309" s="94"/>
    </row>
    <row r="829310" spans="6:6">
      <c r="F829310" s="94"/>
    </row>
    <row r="829311" spans="6:6">
      <c r="F829311" s="94"/>
    </row>
    <row r="829312" spans="6:6">
      <c r="F829312" s="94"/>
    </row>
    <row r="829313" spans="6:6">
      <c r="F829313" s="94"/>
    </row>
    <row r="829314" spans="6:6">
      <c r="F829314" s="94"/>
    </row>
    <row r="829315" spans="6:6">
      <c r="F829315" s="94"/>
    </row>
    <row r="829316" spans="6:6">
      <c r="F829316" s="94"/>
    </row>
    <row r="829317" spans="6:6">
      <c r="F829317" s="94"/>
    </row>
    <row r="829318" spans="6:6">
      <c r="F829318" s="94"/>
    </row>
    <row r="829319" spans="6:6">
      <c r="F829319" s="94"/>
    </row>
    <row r="829320" spans="6:6">
      <c r="F829320" s="94"/>
    </row>
    <row r="829321" spans="6:6">
      <c r="F829321" s="94"/>
    </row>
    <row r="829322" spans="6:6">
      <c r="F829322" s="94"/>
    </row>
    <row r="829323" spans="6:6">
      <c r="F829323" s="94"/>
    </row>
    <row r="829324" spans="6:6">
      <c r="F829324" s="94"/>
    </row>
    <row r="829325" spans="6:6">
      <c r="F829325" s="94"/>
    </row>
    <row r="829326" spans="6:6">
      <c r="F829326" s="94"/>
    </row>
    <row r="829327" spans="6:6">
      <c r="F829327" s="94"/>
    </row>
    <row r="829328" spans="6:6">
      <c r="F829328" s="94"/>
    </row>
    <row r="829329" spans="6:6">
      <c r="F829329" s="94"/>
    </row>
    <row r="829330" spans="6:6">
      <c r="F829330" s="94"/>
    </row>
    <row r="829331" spans="6:6">
      <c r="F829331" s="94"/>
    </row>
    <row r="829332" spans="6:6">
      <c r="F829332" s="94"/>
    </row>
    <row r="829333" spans="6:6">
      <c r="F829333" s="94"/>
    </row>
    <row r="829334" spans="6:6">
      <c r="F829334" s="94"/>
    </row>
    <row r="829335" spans="6:6">
      <c r="F829335" s="94"/>
    </row>
    <row r="829336" spans="6:6">
      <c r="F829336" s="94"/>
    </row>
    <row r="829337" spans="6:6">
      <c r="F829337" s="94"/>
    </row>
    <row r="829338" spans="6:6">
      <c r="F829338" s="94"/>
    </row>
    <row r="829339" spans="6:6">
      <c r="F829339" s="94"/>
    </row>
    <row r="829340" spans="6:6">
      <c r="F829340" s="94"/>
    </row>
    <row r="829341" spans="6:6">
      <c r="F829341" s="94"/>
    </row>
    <row r="829342" spans="6:6">
      <c r="F829342" s="94"/>
    </row>
    <row r="829343" spans="6:6">
      <c r="F829343" s="94"/>
    </row>
    <row r="829344" spans="6:6">
      <c r="F829344" s="94"/>
    </row>
    <row r="829345" spans="6:6">
      <c r="F829345" s="94"/>
    </row>
    <row r="829346" spans="6:6">
      <c r="F829346" s="94"/>
    </row>
    <row r="829347" spans="6:6">
      <c r="F829347" s="94"/>
    </row>
    <row r="829348" spans="6:6">
      <c r="F829348" s="94"/>
    </row>
    <row r="829349" spans="6:6">
      <c r="F829349" s="94"/>
    </row>
    <row r="829350" spans="6:6">
      <c r="F829350" s="94"/>
    </row>
    <row r="829351" spans="6:6">
      <c r="F829351" s="94"/>
    </row>
    <row r="829352" spans="6:6">
      <c r="F829352" s="94"/>
    </row>
    <row r="829353" spans="6:6">
      <c r="F829353" s="94"/>
    </row>
    <row r="829354" spans="6:6">
      <c r="F829354" s="94"/>
    </row>
    <row r="829355" spans="6:6">
      <c r="F829355" s="94"/>
    </row>
    <row r="829356" spans="6:6">
      <c r="F829356" s="94"/>
    </row>
    <row r="829357" spans="6:6">
      <c r="F829357" s="94"/>
    </row>
    <row r="829358" spans="6:6">
      <c r="F829358" s="94"/>
    </row>
    <row r="829359" spans="6:6">
      <c r="F829359" s="94"/>
    </row>
    <row r="829360" spans="6:6">
      <c r="F829360" s="94"/>
    </row>
    <row r="829361" spans="6:6">
      <c r="F829361" s="94"/>
    </row>
    <row r="829362" spans="6:6">
      <c r="F829362" s="94"/>
    </row>
    <row r="829363" spans="6:6">
      <c r="F829363" s="94"/>
    </row>
    <row r="829364" spans="6:6">
      <c r="F829364" s="94"/>
    </row>
    <row r="829365" spans="6:6">
      <c r="F829365" s="94"/>
    </row>
    <row r="829366" spans="6:6">
      <c r="F829366" s="94"/>
    </row>
    <row r="829367" spans="6:6">
      <c r="F829367" s="94"/>
    </row>
    <row r="829368" spans="6:6">
      <c r="F829368" s="94"/>
    </row>
    <row r="829369" spans="6:6">
      <c r="F829369" s="94"/>
    </row>
    <row r="829370" spans="6:6">
      <c r="F829370" s="94"/>
    </row>
    <row r="829371" spans="6:6">
      <c r="F829371" s="94"/>
    </row>
    <row r="829372" spans="6:6">
      <c r="F829372" s="94"/>
    </row>
    <row r="829373" spans="6:6">
      <c r="F829373" s="94"/>
    </row>
    <row r="829374" spans="6:6">
      <c r="F829374" s="94"/>
    </row>
    <row r="829375" spans="6:6">
      <c r="F829375" s="94"/>
    </row>
    <row r="829376" spans="6:6">
      <c r="F829376" s="94"/>
    </row>
    <row r="829377" spans="6:6">
      <c r="F829377" s="94"/>
    </row>
    <row r="829378" spans="6:6">
      <c r="F829378" s="94"/>
    </row>
    <row r="829379" spans="6:6">
      <c r="F829379" s="94"/>
    </row>
    <row r="829380" spans="6:6">
      <c r="F829380" s="94"/>
    </row>
    <row r="829381" spans="6:6">
      <c r="F829381" s="94"/>
    </row>
    <row r="829382" spans="6:6">
      <c r="F829382" s="94"/>
    </row>
    <row r="829383" spans="6:6">
      <c r="F829383" s="94"/>
    </row>
    <row r="829384" spans="6:6">
      <c r="F829384" s="94"/>
    </row>
    <row r="829385" spans="6:6">
      <c r="F829385" s="94"/>
    </row>
    <row r="829386" spans="6:6">
      <c r="F829386" s="94"/>
    </row>
    <row r="829387" spans="6:6">
      <c r="F829387" s="94"/>
    </row>
    <row r="829388" spans="6:6">
      <c r="F829388" s="94"/>
    </row>
    <row r="829389" spans="6:6">
      <c r="F829389" s="94"/>
    </row>
    <row r="829390" spans="6:6">
      <c r="F829390" s="94"/>
    </row>
    <row r="829391" spans="6:6">
      <c r="F829391" s="94"/>
    </row>
    <row r="829392" spans="6:6">
      <c r="F829392" s="94"/>
    </row>
    <row r="829393" spans="6:6">
      <c r="F829393" s="94"/>
    </row>
    <row r="829394" spans="6:6">
      <c r="F829394" s="94"/>
    </row>
    <row r="829395" spans="6:6">
      <c r="F829395" s="94"/>
    </row>
    <row r="829396" spans="6:6">
      <c r="F829396" s="94"/>
    </row>
    <row r="829397" spans="6:6">
      <c r="F829397" s="94"/>
    </row>
    <row r="829398" spans="6:6">
      <c r="F829398" s="94"/>
    </row>
    <row r="829399" spans="6:6">
      <c r="F829399" s="94"/>
    </row>
    <row r="829400" spans="6:6">
      <c r="F829400" s="94"/>
    </row>
    <row r="829401" spans="6:6">
      <c r="F829401" s="94"/>
    </row>
    <row r="829402" spans="6:6">
      <c r="F829402" s="94"/>
    </row>
    <row r="829403" spans="6:6">
      <c r="F829403" s="94"/>
    </row>
    <row r="829404" spans="6:6">
      <c r="F829404" s="94"/>
    </row>
    <row r="829405" spans="6:6">
      <c r="F829405" s="94"/>
    </row>
    <row r="829406" spans="6:6">
      <c r="F829406" s="94"/>
    </row>
    <row r="829407" spans="6:6">
      <c r="F829407" s="94"/>
    </row>
    <row r="829408" spans="6:6">
      <c r="F829408" s="94"/>
    </row>
    <row r="829409" spans="6:6">
      <c r="F829409" s="94"/>
    </row>
    <row r="829410" spans="6:6">
      <c r="F829410" s="94"/>
    </row>
    <row r="829411" spans="6:6">
      <c r="F829411" s="94"/>
    </row>
    <row r="829412" spans="6:6">
      <c r="F829412" s="94"/>
    </row>
    <row r="829413" spans="6:6">
      <c r="F829413" s="94"/>
    </row>
    <row r="829414" spans="6:6">
      <c r="F829414" s="94"/>
    </row>
    <row r="829415" spans="6:6">
      <c r="F829415" s="94"/>
    </row>
    <row r="829416" spans="6:6">
      <c r="F829416" s="94"/>
    </row>
    <row r="829417" spans="6:6">
      <c r="F829417" s="94"/>
    </row>
    <row r="829418" spans="6:6">
      <c r="F829418" s="94"/>
    </row>
    <row r="829419" spans="6:6">
      <c r="F829419" s="94"/>
    </row>
    <row r="829420" spans="6:6">
      <c r="F829420" s="94"/>
    </row>
    <row r="829421" spans="6:6">
      <c r="F829421" s="94"/>
    </row>
    <row r="829422" spans="6:6">
      <c r="F829422" s="94"/>
    </row>
    <row r="829423" spans="6:6">
      <c r="F829423" s="94"/>
    </row>
    <row r="829424" spans="6:6">
      <c r="F829424" s="94"/>
    </row>
    <row r="829425" spans="6:6">
      <c r="F829425" s="94"/>
    </row>
    <row r="829426" spans="6:6">
      <c r="F829426" s="94"/>
    </row>
    <row r="829427" spans="6:6">
      <c r="F829427" s="94"/>
    </row>
    <row r="829428" spans="6:6">
      <c r="F829428" s="94"/>
    </row>
    <row r="829429" spans="6:6">
      <c r="F829429" s="94"/>
    </row>
    <row r="829430" spans="6:6">
      <c r="F829430" s="94"/>
    </row>
    <row r="829431" spans="6:6">
      <c r="F829431" s="94"/>
    </row>
    <row r="829432" spans="6:6">
      <c r="F829432" s="94"/>
    </row>
    <row r="829433" spans="6:6">
      <c r="F829433" s="94"/>
    </row>
    <row r="829434" spans="6:6">
      <c r="F829434" s="94"/>
    </row>
    <row r="829435" spans="6:6">
      <c r="F829435" s="94"/>
    </row>
    <row r="829436" spans="6:6">
      <c r="F829436" s="94"/>
    </row>
    <row r="829437" spans="6:6">
      <c r="F829437" s="94"/>
    </row>
    <row r="829438" spans="6:6">
      <c r="F829438" s="94"/>
    </row>
    <row r="829439" spans="6:6">
      <c r="F829439" s="94"/>
    </row>
    <row r="829440" spans="6:6">
      <c r="F829440" s="94"/>
    </row>
    <row r="829441" spans="6:6">
      <c r="F829441" s="94"/>
    </row>
    <row r="829442" spans="6:6">
      <c r="F829442" s="94"/>
    </row>
    <row r="829443" spans="6:6">
      <c r="F829443" s="94"/>
    </row>
    <row r="829444" spans="6:6">
      <c r="F829444" s="94"/>
    </row>
    <row r="829445" spans="6:6">
      <c r="F829445" s="94"/>
    </row>
    <row r="829446" spans="6:6">
      <c r="F829446" s="94"/>
    </row>
    <row r="829447" spans="6:6">
      <c r="F829447" s="94"/>
    </row>
    <row r="829448" spans="6:6">
      <c r="F829448" s="94"/>
    </row>
    <row r="829449" spans="6:6">
      <c r="F829449" s="94"/>
    </row>
    <row r="829450" spans="6:6">
      <c r="F829450" s="94"/>
    </row>
    <row r="829451" spans="6:6">
      <c r="F829451" s="94"/>
    </row>
    <row r="829452" spans="6:6">
      <c r="F829452" s="94"/>
    </row>
    <row r="829453" spans="6:6">
      <c r="F829453" s="94"/>
    </row>
    <row r="829454" spans="6:6">
      <c r="F829454" s="94"/>
    </row>
    <row r="829455" spans="6:6">
      <c r="F829455" s="94"/>
    </row>
    <row r="829456" spans="6:6">
      <c r="F829456" s="94"/>
    </row>
    <row r="829457" spans="6:6">
      <c r="F829457" s="94"/>
    </row>
    <row r="829458" spans="6:6">
      <c r="F829458" s="94"/>
    </row>
    <row r="829459" spans="6:6">
      <c r="F829459" s="94"/>
    </row>
    <row r="829460" spans="6:6">
      <c r="F829460" s="94"/>
    </row>
    <row r="829461" spans="6:6">
      <c r="F829461" s="94"/>
    </row>
    <row r="829462" spans="6:6">
      <c r="F829462" s="94"/>
    </row>
    <row r="829463" spans="6:6">
      <c r="F829463" s="94"/>
    </row>
    <row r="829464" spans="6:6">
      <c r="F829464" s="94"/>
    </row>
    <row r="829465" spans="6:6">
      <c r="F829465" s="94"/>
    </row>
    <row r="829466" spans="6:6">
      <c r="F829466" s="94"/>
    </row>
    <row r="829467" spans="6:6">
      <c r="F829467" s="94"/>
    </row>
    <row r="829468" spans="6:6">
      <c r="F829468" s="94"/>
    </row>
    <row r="829469" spans="6:6">
      <c r="F829469" s="94"/>
    </row>
    <row r="829470" spans="6:6">
      <c r="F829470" s="94"/>
    </row>
    <row r="829471" spans="6:6">
      <c r="F829471" s="94"/>
    </row>
    <row r="829472" spans="6:6">
      <c r="F829472" s="94"/>
    </row>
    <row r="829473" spans="6:6">
      <c r="F829473" s="94"/>
    </row>
    <row r="829474" spans="6:6">
      <c r="F829474" s="94"/>
    </row>
    <row r="829475" spans="6:6">
      <c r="F829475" s="94"/>
    </row>
    <row r="829476" spans="6:6">
      <c r="F829476" s="94"/>
    </row>
    <row r="829477" spans="6:6">
      <c r="F829477" s="94"/>
    </row>
    <row r="829478" spans="6:6">
      <c r="F829478" s="94"/>
    </row>
    <row r="829479" spans="6:6">
      <c r="F829479" s="94"/>
    </row>
    <row r="829480" spans="6:6">
      <c r="F829480" s="94"/>
    </row>
    <row r="829481" spans="6:6">
      <c r="F829481" s="94"/>
    </row>
    <row r="829482" spans="6:6">
      <c r="F829482" s="94"/>
    </row>
    <row r="829483" spans="6:6">
      <c r="F829483" s="94"/>
    </row>
    <row r="829484" spans="6:6">
      <c r="F829484" s="94"/>
    </row>
    <row r="829485" spans="6:6">
      <c r="F829485" s="94"/>
    </row>
    <row r="829486" spans="6:6">
      <c r="F829486" s="94"/>
    </row>
    <row r="829487" spans="6:6">
      <c r="F829487" s="94"/>
    </row>
    <row r="829488" spans="6:6">
      <c r="F829488" s="94"/>
    </row>
    <row r="829489" spans="6:6">
      <c r="F829489" s="94"/>
    </row>
    <row r="829490" spans="6:6">
      <c r="F829490" s="94"/>
    </row>
    <row r="829491" spans="6:6">
      <c r="F829491" s="94"/>
    </row>
    <row r="829492" spans="6:6">
      <c r="F829492" s="94"/>
    </row>
    <row r="829493" spans="6:6">
      <c r="F829493" s="94"/>
    </row>
    <row r="829494" spans="6:6">
      <c r="F829494" s="94"/>
    </row>
    <row r="829495" spans="6:6">
      <c r="F829495" s="94"/>
    </row>
    <row r="829496" spans="6:6">
      <c r="F829496" s="94"/>
    </row>
    <row r="829497" spans="6:6">
      <c r="F829497" s="94"/>
    </row>
    <row r="829498" spans="6:6">
      <c r="F829498" s="94"/>
    </row>
    <row r="829499" spans="6:6">
      <c r="F829499" s="94"/>
    </row>
    <row r="829500" spans="6:6">
      <c r="F829500" s="94"/>
    </row>
    <row r="829501" spans="6:6">
      <c r="F829501" s="94"/>
    </row>
    <row r="829502" spans="6:6">
      <c r="F829502" s="94"/>
    </row>
    <row r="829503" spans="6:6">
      <c r="F829503" s="94"/>
    </row>
    <row r="829504" spans="6:6">
      <c r="F829504" s="94"/>
    </row>
    <row r="829505" spans="6:6">
      <c r="F829505" s="94"/>
    </row>
    <row r="829506" spans="6:6">
      <c r="F829506" s="94"/>
    </row>
    <row r="829507" spans="6:6">
      <c r="F829507" s="94"/>
    </row>
    <row r="829508" spans="6:6">
      <c r="F829508" s="94"/>
    </row>
    <row r="829509" spans="6:6">
      <c r="F829509" s="94"/>
    </row>
    <row r="829510" spans="6:6">
      <c r="F829510" s="94"/>
    </row>
    <row r="829511" spans="6:6">
      <c r="F829511" s="94"/>
    </row>
    <row r="829512" spans="6:6">
      <c r="F829512" s="94"/>
    </row>
    <row r="829513" spans="6:6">
      <c r="F829513" s="94"/>
    </row>
    <row r="829514" spans="6:6">
      <c r="F829514" s="94"/>
    </row>
    <row r="829515" spans="6:6">
      <c r="F829515" s="94"/>
    </row>
    <row r="829516" spans="6:6">
      <c r="F829516" s="94"/>
    </row>
    <row r="829517" spans="6:6">
      <c r="F829517" s="94"/>
    </row>
    <row r="829518" spans="6:6">
      <c r="F829518" s="94"/>
    </row>
    <row r="829519" spans="6:6">
      <c r="F829519" s="94"/>
    </row>
    <row r="829520" spans="6:6">
      <c r="F829520" s="94"/>
    </row>
    <row r="829521" spans="6:6">
      <c r="F829521" s="94"/>
    </row>
    <row r="829522" spans="6:6">
      <c r="F829522" s="94"/>
    </row>
    <row r="829523" spans="6:6">
      <c r="F829523" s="94"/>
    </row>
    <row r="829524" spans="6:6">
      <c r="F829524" s="94"/>
    </row>
    <row r="829525" spans="6:6">
      <c r="F829525" s="94"/>
    </row>
    <row r="829526" spans="6:6">
      <c r="F829526" s="94"/>
    </row>
    <row r="829527" spans="6:6">
      <c r="F829527" s="94"/>
    </row>
    <row r="829528" spans="6:6">
      <c r="F829528" s="94"/>
    </row>
    <row r="829529" spans="6:6">
      <c r="F829529" s="94"/>
    </row>
    <row r="829530" spans="6:6">
      <c r="F829530" s="94"/>
    </row>
    <row r="829531" spans="6:6">
      <c r="F829531" s="94"/>
    </row>
    <row r="829532" spans="6:6">
      <c r="F829532" s="94"/>
    </row>
    <row r="829533" spans="6:6">
      <c r="F829533" s="94"/>
    </row>
    <row r="829534" spans="6:6">
      <c r="F829534" s="94"/>
    </row>
    <row r="829535" spans="6:6">
      <c r="F829535" s="94"/>
    </row>
    <row r="829536" spans="6:6">
      <c r="F829536" s="94"/>
    </row>
    <row r="829537" spans="6:6">
      <c r="F829537" s="94"/>
    </row>
    <row r="829538" spans="6:6">
      <c r="F829538" s="94"/>
    </row>
    <row r="829539" spans="6:6">
      <c r="F829539" s="94"/>
    </row>
    <row r="829540" spans="6:6">
      <c r="F829540" s="94"/>
    </row>
    <row r="829541" spans="6:6">
      <c r="F829541" s="94"/>
    </row>
    <row r="829542" spans="6:6">
      <c r="F829542" s="94"/>
    </row>
    <row r="829543" spans="6:6">
      <c r="F829543" s="94"/>
    </row>
    <row r="829544" spans="6:6">
      <c r="F829544" s="94"/>
    </row>
    <row r="829545" spans="6:6">
      <c r="F829545" s="94"/>
    </row>
    <row r="829546" spans="6:6">
      <c r="F829546" s="94"/>
    </row>
    <row r="829547" spans="6:6">
      <c r="F829547" s="94"/>
    </row>
    <row r="829548" spans="6:6">
      <c r="F829548" s="94"/>
    </row>
    <row r="829549" spans="6:6">
      <c r="F829549" s="94"/>
    </row>
    <row r="829550" spans="6:6">
      <c r="F829550" s="94"/>
    </row>
    <row r="829551" spans="6:6">
      <c r="F829551" s="94"/>
    </row>
    <row r="829552" spans="6:6">
      <c r="F829552" s="94"/>
    </row>
    <row r="829553" spans="6:6">
      <c r="F829553" s="94"/>
    </row>
    <row r="829554" spans="6:6">
      <c r="F829554" s="94"/>
    </row>
    <row r="829555" spans="6:6">
      <c r="F829555" s="94"/>
    </row>
    <row r="829556" spans="6:6">
      <c r="F829556" s="94"/>
    </row>
    <row r="829557" spans="6:6">
      <c r="F829557" s="94"/>
    </row>
    <row r="829558" spans="6:6">
      <c r="F829558" s="94"/>
    </row>
    <row r="829559" spans="6:6">
      <c r="F829559" s="94"/>
    </row>
    <row r="829560" spans="6:6">
      <c r="F829560" s="94"/>
    </row>
    <row r="829561" spans="6:6">
      <c r="F829561" s="94"/>
    </row>
    <row r="829562" spans="6:6">
      <c r="F829562" s="94"/>
    </row>
    <row r="829563" spans="6:6">
      <c r="F829563" s="94"/>
    </row>
    <row r="829564" spans="6:6">
      <c r="F829564" s="94"/>
    </row>
    <row r="829565" spans="6:6">
      <c r="F829565" s="94"/>
    </row>
    <row r="829566" spans="6:6">
      <c r="F829566" s="94"/>
    </row>
    <row r="829567" spans="6:6">
      <c r="F829567" s="94"/>
    </row>
    <row r="829568" spans="6:6">
      <c r="F829568" s="94"/>
    </row>
    <row r="829569" spans="6:6">
      <c r="F829569" s="94"/>
    </row>
    <row r="829570" spans="6:6">
      <c r="F829570" s="94"/>
    </row>
    <row r="829571" spans="6:6">
      <c r="F829571" s="94"/>
    </row>
    <row r="829572" spans="6:6">
      <c r="F829572" s="94"/>
    </row>
    <row r="829573" spans="6:6">
      <c r="F829573" s="94"/>
    </row>
    <row r="829574" spans="6:6">
      <c r="F829574" s="94"/>
    </row>
    <row r="829575" spans="6:6">
      <c r="F829575" s="94"/>
    </row>
    <row r="829576" spans="6:6">
      <c r="F829576" s="94"/>
    </row>
    <row r="829577" spans="6:6">
      <c r="F829577" s="94"/>
    </row>
    <row r="829578" spans="6:6">
      <c r="F829578" s="94"/>
    </row>
    <row r="829579" spans="6:6">
      <c r="F829579" s="94"/>
    </row>
    <row r="829580" spans="6:6">
      <c r="F829580" s="94"/>
    </row>
    <row r="829581" spans="6:6">
      <c r="F829581" s="94"/>
    </row>
    <row r="829582" spans="6:6">
      <c r="F829582" s="94"/>
    </row>
    <row r="829583" spans="6:6">
      <c r="F829583" s="94"/>
    </row>
    <row r="829584" spans="6:6">
      <c r="F829584" s="94"/>
    </row>
    <row r="829585" spans="6:6">
      <c r="F829585" s="94"/>
    </row>
    <row r="829586" spans="6:6">
      <c r="F829586" s="94"/>
    </row>
    <row r="829587" spans="6:6">
      <c r="F829587" s="94"/>
    </row>
    <row r="829588" spans="6:6">
      <c r="F829588" s="94"/>
    </row>
    <row r="829589" spans="6:6">
      <c r="F829589" s="94"/>
    </row>
    <row r="829590" spans="6:6">
      <c r="F829590" s="94"/>
    </row>
    <row r="829591" spans="6:6">
      <c r="F829591" s="94"/>
    </row>
    <row r="829592" spans="6:6">
      <c r="F829592" s="94"/>
    </row>
    <row r="829593" spans="6:6">
      <c r="F829593" s="94"/>
    </row>
    <row r="829594" spans="6:6">
      <c r="F829594" s="94"/>
    </row>
    <row r="829595" spans="6:6">
      <c r="F829595" s="94"/>
    </row>
    <row r="829596" spans="6:6">
      <c r="F829596" s="94"/>
    </row>
    <row r="829597" spans="6:6">
      <c r="F829597" s="94"/>
    </row>
    <row r="829598" spans="6:6">
      <c r="F829598" s="94"/>
    </row>
    <row r="829599" spans="6:6">
      <c r="F829599" s="94"/>
    </row>
    <row r="829600" spans="6:6">
      <c r="F829600" s="94"/>
    </row>
    <row r="829601" spans="6:6">
      <c r="F829601" s="94"/>
    </row>
    <row r="829602" spans="6:6">
      <c r="F829602" s="94"/>
    </row>
    <row r="829603" spans="6:6">
      <c r="F829603" s="94"/>
    </row>
    <row r="829604" spans="6:6">
      <c r="F829604" s="94"/>
    </row>
    <row r="829605" spans="6:6">
      <c r="F829605" s="94"/>
    </row>
    <row r="829606" spans="6:6">
      <c r="F829606" s="94"/>
    </row>
    <row r="829607" spans="6:6">
      <c r="F829607" s="94"/>
    </row>
    <row r="829608" spans="6:6">
      <c r="F829608" s="94"/>
    </row>
    <row r="829609" spans="6:6">
      <c r="F829609" s="94"/>
    </row>
    <row r="829610" spans="6:6">
      <c r="F829610" s="94"/>
    </row>
    <row r="829611" spans="6:6">
      <c r="F829611" s="94"/>
    </row>
    <row r="829612" spans="6:6">
      <c r="F829612" s="94"/>
    </row>
    <row r="829613" spans="6:6">
      <c r="F829613" s="94"/>
    </row>
    <row r="829614" spans="6:6">
      <c r="F829614" s="94"/>
    </row>
    <row r="829615" spans="6:6">
      <c r="F829615" s="94"/>
    </row>
    <row r="829616" spans="6:6">
      <c r="F829616" s="94"/>
    </row>
    <row r="829617" spans="6:6">
      <c r="F829617" s="94"/>
    </row>
    <row r="829618" spans="6:6">
      <c r="F829618" s="94"/>
    </row>
    <row r="829619" spans="6:6">
      <c r="F829619" s="94"/>
    </row>
    <row r="829620" spans="6:6">
      <c r="F829620" s="94"/>
    </row>
    <row r="829621" spans="6:6">
      <c r="F829621" s="94"/>
    </row>
    <row r="829622" spans="6:6">
      <c r="F829622" s="94"/>
    </row>
    <row r="829623" spans="6:6">
      <c r="F829623" s="94"/>
    </row>
    <row r="829624" spans="6:6">
      <c r="F829624" s="94"/>
    </row>
    <row r="829625" spans="6:6">
      <c r="F829625" s="94"/>
    </row>
    <row r="829626" spans="6:6">
      <c r="F829626" s="94"/>
    </row>
    <row r="829627" spans="6:6">
      <c r="F829627" s="94"/>
    </row>
    <row r="829628" spans="6:6">
      <c r="F829628" s="94"/>
    </row>
    <row r="829629" spans="6:6">
      <c r="F829629" s="94"/>
    </row>
    <row r="829630" spans="6:6">
      <c r="F829630" s="94"/>
    </row>
    <row r="829631" spans="6:6">
      <c r="F829631" s="94"/>
    </row>
    <row r="829632" spans="6:6">
      <c r="F829632" s="94"/>
    </row>
    <row r="829633" spans="6:6">
      <c r="F829633" s="94"/>
    </row>
    <row r="829634" spans="6:6">
      <c r="F829634" s="94"/>
    </row>
    <row r="829635" spans="6:6">
      <c r="F829635" s="94"/>
    </row>
    <row r="829636" spans="6:6">
      <c r="F829636" s="94"/>
    </row>
    <row r="829637" spans="6:6">
      <c r="F829637" s="94"/>
    </row>
    <row r="829638" spans="6:6">
      <c r="F829638" s="94"/>
    </row>
    <row r="829639" spans="6:6">
      <c r="F829639" s="94"/>
    </row>
    <row r="829640" spans="6:6">
      <c r="F829640" s="94"/>
    </row>
    <row r="829641" spans="6:6">
      <c r="F829641" s="94"/>
    </row>
    <row r="829642" spans="6:6">
      <c r="F829642" s="94"/>
    </row>
    <row r="829643" spans="6:6">
      <c r="F829643" s="94"/>
    </row>
    <row r="829644" spans="6:6">
      <c r="F829644" s="94"/>
    </row>
    <row r="829645" spans="6:6">
      <c r="F829645" s="94"/>
    </row>
    <row r="829646" spans="6:6">
      <c r="F829646" s="94"/>
    </row>
    <row r="829647" spans="6:6">
      <c r="F829647" s="94"/>
    </row>
    <row r="829648" spans="6:6">
      <c r="F829648" s="94"/>
    </row>
    <row r="829649" spans="6:6">
      <c r="F829649" s="94"/>
    </row>
    <row r="829650" spans="6:6">
      <c r="F829650" s="94"/>
    </row>
    <row r="829651" spans="6:6">
      <c r="F829651" s="94"/>
    </row>
    <row r="829652" spans="6:6">
      <c r="F829652" s="94"/>
    </row>
    <row r="829653" spans="6:6">
      <c r="F829653" s="94"/>
    </row>
    <row r="829654" spans="6:6">
      <c r="F829654" s="94"/>
    </row>
    <row r="829655" spans="6:6">
      <c r="F829655" s="94"/>
    </row>
    <row r="829656" spans="6:6">
      <c r="F829656" s="94"/>
    </row>
    <row r="829657" spans="6:6">
      <c r="F829657" s="94"/>
    </row>
    <row r="829658" spans="6:6">
      <c r="F829658" s="94"/>
    </row>
    <row r="829659" spans="6:6">
      <c r="F829659" s="94"/>
    </row>
    <row r="829660" spans="6:6">
      <c r="F829660" s="94"/>
    </row>
    <row r="829661" spans="6:6">
      <c r="F829661" s="94"/>
    </row>
    <row r="829662" spans="6:6">
      <c r="F829662" s="94"/>
    </row>
    <row r="829663" spans="6:6">
      <c r="F829663" s="94"/>
    </row>
    <row r="829664" spans="6:6">
      <c r="F829664" s="94"/>
    </row>
    <row r="829665" spans="6:6">
      <c r="F829665" s="94"/>
    </row>
    <row r="829666" spans="6:6">
      <c r="F829666" s="94"/>
    </row>
    <row r="829667" spans="6:6">
      <c r="F829667" s="94"/>
    </row>
    <row r="829668" spans="6:6">
      <c r="F829668" s="94"/>
    </row>
    <row r="829669" spans="6:6">
      <c r="F829669" s="94"/>
    </row>
    <row r="829670" spans="6:6">
      <c r="F829670" s="94"/>
    </row>
    <row r="829671" spans="6:6">
      <c r="F829671" s="94"/>
    </row>
    <row r="829672" spans="6:6">
      <c r="F829672" s="94"/>
    </row>
    <row r="829673" spans="6:6">
      <c r="F829673" s="94"/>
    </row>
    <row r="829674" spans="6:6">
      <c r="F829674" s="94"/>
    </row>
    <row r="829675" spans="6:6">
      <c r="F829675" s="94"/>
    </row>
    <row r="829676" spans="6:6">
      <c r="F829676" s="94"/>
    </row>
    <row r="829677" spans="6:6">
      <c r="F829677" s="94"/>
    </row>
    <row r="829678" spans="6:6">
      <c r="F829678" s="94"/>
    </row>
    <row r="829679" spans="6:6">
      <c r="F829679" s="94"/>
    </row>
    <row r="829680" spans="6:6">
      <c r="F829680" s="94"/>
    </row>
    <row r="829681" spans="6:6">
      <c r="F829681" s="94"/>
    </row>
    <row r="829682" spans="6:6">
      <c r="F829682" s="94"/>
    </row>
    <row r="829683" spans="6:6">
      <c r="F829683" s="94"/>
    </row>
    <row r="829684" spans="6:6">
      <c r="F829684" s="94"/>
    </row>
    <row r="829685" spans="6:6">
      <c r="F829685" s="94"/>
    </row>
    <row r="829686" spans="6:6">
      <c r="F829686" s="94"/>
    </row>
    <row r="829687" spans="6:6">
      <c r="F829687" s="94"/>
    </row>
    <row r="829688" spans="6:6">
      <c r="F829688" s="94"/>
    </row>
    <row r="829689" spans="6:6">
      <c r="F829689" s="94"/>
    </row>
    <row r="829690" spans="6:6">
      <c r="F829690" s="94"/>
    </row>
    <row r="829691" spans="6:6">
      <c r="F829691" s="94"/>
    </row>
    <row r="829692" spans="6:6">
      <c r="F829692" s="94"/>
    </row>
    <row r="829693" spans="6:6">
      <c r="F829693" s="94"/>
    </row>
    <row r="829694" spans="6:6">
      <c r="F829694" s="94"/>
    </row>
    <row r="829695" spans="6:6">
      <c r="F829695" s="94"/>
    </row>
    <row r="829696" spans="6:6">
      <c r="F829696" s="94"/>
    </row>
    <row r="829697" spans="6:6">
      <c r="F829697" s="94"/>
    </row>
    <row r="829698" spans="6:6">
      <c r="F829698" s="94"/>
    </row>
    <row r="829699" spans="6:6">
      <c r="F829699" s="94"/>
    </row>
    <row r="829700" spans="6:6">
      <c r="F829700" s="94"/>
    </row>
    <row r="829701" spans="6:6">
      <c r="F829701" s="94"/>
    </row>
    <row r="829702" spans="6:6">
      <c r="F829702" s="94"/>
    </row>
    <row r="829703" spans="6:6">
      <c r="F829703" s="94"/>
    </row>
    <row r="829704" spans="6:6">
      <c r="F829704" s="94"/>
    </row>
    <row r="829705" spans="6:6">
      <c r="F829705" s="94"/>
    </row>
    <row r="829706" spans="6:6">
      <c r="F829706" s="94"/>
    </row>
    <row r="829707" spans="6:6">
      <c r="F829707" s="94"/>
    </row>
    <row r="829708" spans="6:6">
      <c r="F829708" s="94"/>
    </row>
    <row r="829709" spans="6:6">
      <c r="F829709" s="94"/>
    </row>
    <row r="829710" spans="6:6">
      <c r="F829710" s="94"/>
    </row>
    <row r="829711" spans="6:6">
      <c r="F829711" s="94"/>
    </row>
    <row r="829712" spans="6:6">
      <c r="F829712" s="94"/>
    </row>
    <row r="829713" spans="6:6">
      <c r="F829713" s="94"/>
    </row>
    <row r="829714" spans="6:6">
      <c r="F829714" s="94"/>
    </row>
    <row r="829715" spans="6:6">
      <c r="F829715" s="94"/>
    </row>
    <row r="829716" spans="6:6">
      <c r="F829716" s="94"/>
    </row>
    <row r="829717" spans="6:6">
      <c r="F829717" s="94"/>
    </row>
    <row r="829718" spans="6:6">
      <c r="F829718" s="94"/>
    </row>
    <row r="829719" spans="6:6">
      <c r="F829719" s="94"/>
    </row>
    <row r="829720" spans="6:6">
      <c r="F829720" s="94"/>
    </row>
    <row r="829721" spans="6:6">
      <c r="F829721" s="94"/>
    </row>
    <row r="829722" spans="6:6">
      <c r="F829722" s="94"/>
    </row>
    <row r="829723" spans="6:6">
      <c r="F829723" s="94"/>
    </row>
    <row r="829724" spans="6:6">
      <c r="F829724" s="94"/>
    </row>
    <row r="829725" spans="6:6">
      <c r="F829725" s="94"/>
    </row>
    <row r="829726" spans="6:6">
      <c r="F829726" s="94"/>
    </row>
    <row r="829727" spans="6:6">
      <c r="F829727" s="94"/>
    </row>
    <row r="829728" spans="6:6">
      <c r="F829728" s="94"/>
    </row>
    <row r="829729" spans="6:6">
      <c r="F829729" s="94"/>
    </row>
    <row r="829730" spans="6:6">
      <c r="F829730" s="94"/>
    </row>
    <row r="829731" spans="6:6">
      <c r="F829731" s="94"/>
    </row>
    <row r="829732" spans="6:6">
      <c r="F829732" s="94"/>
    </row>
    <row r="829733" spans="6:6">
      <c r="F829733" s="94"/>
    </row>
    <row r="829734" spans="6:6">
      <c r="F829734" s="94"/>
    </row>
    <row r="829735" spans="6:6">
      <c r="F829735" s="94"/>
    </row>
    <row r="829736" spans="6:6">
      <c r="F829736" s="94"/>
    </row>
    <row r="829737" spans="6:6">
      <c r="F829737" s="94"/>
    </row>
    <row r="829738" spans="6:6">
      <c r="F829738" s="94"/>
    </row>
    <row r="829739" spans="6:6">
      <c r="F829739" s="94"/>
    </row>
    <row r="829740" spans="6:6">
      <c r="F829740" s="94"/>
    </row>
    <row r="829741" spans="6:6">
      <c r="F829741" s="94"/>
    </row>
    <row r="829742" spans="6:6">
      <c r="F829742" s="94"/>
    </row>
    <row r="829743" spans="6:6">
      <c r="F829743" s="94"/>
    </row>
    <row r="829744" spans="6:6">
      <c r="F829744" s="94"/>
    </row>
    <row r="829745" spans="6:6">
      <c r="F829745" s="94"/>
    </row>
    <row r="829746" spans="6:6">
      <c r="F829746" s="94"/>
    </row>
    <row r="829747" spans="6:6">
      <c r="F829747" s="94"/>
    </row>
    <row r="829748" spans="6:6">
      <c r="F829748" s="94"/>
    </row>
    <row r="829749" spans="6:6">
      <c r="F829749" s="94"/>
    </row>
    <row r="829750" spans="6:6">
      <c r="F829750" s="94"/>
    </row>
    <row r="829751" spans="6:6">
      <c r="F829751" s="94"/>
    </row>
    <row r="829752" spans="6:6">
      <c r="F829752" s="94"/>
    </row>
    <row r="829753" spans="6:6">
      <c r="F829753" s="94"/>
    </row>
    <row r="829754" spans="6:6">
      <c r="F829754" s="94"/>
    </row>
    <row r="829755" spans="6:6">
      <c r="F829755" s="94"/>
    </row>
    <row r="829756" spans="6:6">
      <c r="F829756" s="94"/>
    </row>
    <row r="829757" spans="6:6">
      <c r="F829757" s="94"/>
    </row>
    <row r="829758" spans="6:6">
      <c r="F829758" s="94"/>
    </row>
    <row r="829759" spans="6:6">
      <c r="F829759" s="94"/>
    </row>
    <row r="829760" spans="6:6">
      <c r="F829760" s="94"/>
    </row>
    <row r="829761" spans="6:6">
      <c r="F829761" s="94"/>
    </row>
    <row r="829762" spans="6:6">
      <c r="F829762" s="94"/>
    </row>
    <row r="829763" spans="6:6">
      <c r="F829763" s="94"/>
    </row>
    <row r="829764" spans="6:6">
      <c r="F829764" s="94"/>
    </row>
    <row r="829765" spans="6:6">
      <c r="F829765" s="94"/>
    </row>
    <row r="829766" spans="6:6">
      <c r="F829766" s="94"/>
    </row>
    <row r="829767" spans="6:6">
      <c r="F829767" s="94"/>
    </row>
    <row r="829768" spans="6:6">
      <c r="F829768" s="94"/>
    </row>
    <row r="829769" spans="6:6">
      <c r="F829769" s="94"/>
    </row>
    <row r="829770" spans="6:6">
      <c r="F829770" s="94"/>
    </row>
    <row r="829771" spans="6:6">
      <c r="F829771" s="94"/>
    </row>
    <row r="829772" spans="6:6">
      <c r="F829772" s="94"/>
    </row>
    <row r="829773" spans="6:6">
      <c r="F829773" s="94"/>
    </row>
    <row r="829774" spans="6:6">
      <c r="F829774" s="94"/>
    </row>
    <row r="829775" spans="6:6">
      <c r="F829775" s="94"/>
    </row>
    <row r="829776" spans="6:6">
      <c r="F829776" s="94"/>
    </row>
    <row r="829777" spans="6:6">
      <c r="F829777" s="94"/>
    </row>
    <row r="829778" spans="6:6">
      <c r="F829778" s="94"/>
    </row>
    <row r="829779" spans="6:6">
      <c r="F829779" s="94"/>
    </row>
    <row r="829780" spans="6:6">
      <c r="F829780" s="94"/>
    </row>
    <row r="829781" spans="6:6">
      <c r="F829781" s="94"/>
    </row>
    <row r="829782" spans="6:6">
      <c r="F829782" s="94"/>
    </row>
    <row r="829783" spans="6:6">
      <c r="F829783" s="94"/>
    </row>
    <row r="829784" spans="6:6">
      <c r="F829784" s="94"/>
    </row>
    <row r="829785" spans="6:6">
      <c r="F829785" s="94"/>
    </row>
    <row r="829786" spans="6:6">
      <c r="F829786" s="94"/>
    </row>
    <row r="829787" spans="6:6">
      <c r="F829787" s="94"/>
    </row>
    <row r="829788" spans="6:6">
      <c r="F829788" s="94"/>
    </row>
    <row r="829789" spans="6:6">
      <c r="F829789" s="94"/>
    </row>
    <row r="829790" spans="6:6">
      <c r="F829790" s="94"/>
    </row>
    <row r="829791" spans="6:6">
      <c r="F829791" s="94"/>
    </row>
    <row r="829792" spans="6:6">
      <c r="F829792" s="94"/>
    </row>
    <row r="829793" spans="6:6">
      <c r="F829793" s="94"/>
    </row>
    <row r="829794" spans="6:6">
      <c r="F829794" s="94"/>
    </row>
    <row r="829795" spans="6:6">
      <c r="F829795" s="94"/>
    </row>
    <row r="829796" spans="6:6">
      <c r="F829796" s="94"/>
    </row>
    <row r="829797" spans="6:6">
      <c r="F829797" s="94"/>
    </row>
    <row r="829798" spans="6:6">
      <c r="F829798" s="94"/>
    </row>
    <row r="829799" spans="6:6">
      <c r="F829799" s="94"/>
    </row>
    <row r="829800" spans="6:6">
      <c r="F829800" s="94"/>
    </row>
    <row r="829801" spans="6:6">
      <c r="F829801" s="94"/>
    </row>
    <row r="829802" spans="6:6">
      <c r="F829802" s="94"/>
    </row>
    <row r="829803" spans="6:6">
      <c r="F829803" s="94"/>
    </row>
    <row r="829804" spans="6:6">
      <c r="F829804" s="94"/>
    </row>
    <row r="829805" spans="6:6">
      <c r="F829805" s="94"/>
    </row>
    <row r="829806" spans="6:6">
      <c r="F829806" s="94"/>
    </row>
    <row r="829807" spans="6:6">
      <c r="F829807" s="94"/>
    </row>
    <row r="829808" spans="6:6">
      <c r="F829808" s="94"/>
    </row>
    <row r="829809" spans="6:6">
      <c r="F829809" s="94"/>
    </row>
    <row r="829810" spans="6:6">
      <c r="F829810" s="94"/>
    </row>
    <row r="829811" spans="6:6">
      <c r="F829811" s="94"/>
    </row>
    <row r="829812" spans="6:6">
      <c r="F829812" s="94"/>
    </row>
    <row r="829813" spans="6:6">
      <c r="F829813" s="94"/>
    </row>
    <row r="829814" spans="6:6">
      <c r="F829814" s="94"/>
    </row>
    <row r="829815" spans="6:6">
      <c r="F829815" s="94"/>
    </row>
    <row r="829816" spans="6:6">
      <c r="F829816" s="94"/>
    </row>
    <row r="829817" spans="6:6">
      <c r="F829817" s="94"/>
    </row>
    <row r="829818" spans="6:6">
      <c r="F829818" s="94"/>
    </row>
    <row r="829819" spans="6:6">
      <c r="F829819" s="94"/>
    </row>
    <row r="829820" spans="6:6">
      <c r="F829820" s="94"/>
    </row>
    <row r="829821" spans="6:6">
      <c r="F829821" s="94"/>
    </row>
    <row r="829822" spans="6:6">
      <c r="F829822" s="94"/>
    </row>
    <row r="829823" spans="6:6">
      <c r="F829823" s="94"/>
    </row>
    <row r="829824" spans="6:6">
      <c r="F829824" s="94"/>
    </row>
    <row r="829825" spans="6:6">
      <c r="F829825" s="94"/>
    </row>
    <row r="829826" spans="6:6">
      <c r="F829826" s="94"/>
    </row>
    <row r="829827" spans="6:6">
      <c r="F829827" s="94"/>
    </row>
    <row r="829828" spans="6:6">
      <c r="F829828" s="94"/>
    </row>
    <row r="829829" spans="6:6">
      <c r="F829829" s="94"/>
    </row>
    <row r="829830" spans="6:6">
      <c r="F829830" s="94"/>
    </row>
    <row r="829831" spans="6:6">
      <c r="F829831" s="94"/>
    </row>
    <row r="829832" spans="6:6">
      <c r="F829832" s="94"/>
    </row>
    <row r="829833" spans="6:6">
      <c r="F829833" s="94"/>
    </row>
    <row r="829834" spans="6:6">
      <c r="F829834" s="94"/>
    </row>
    <row r="829835" spans="6:6">
      <c r="F829835" s="94"/>
    </row>
    <row r="829836" spans="6:6">
      <c r="F829836" s="94"/>
    </row>
    <row r="829837" spans="6:6">
      <c r="F829837" s="94"/>
    </row>
    <row r="829838" spans="6:6">
      <c r="F829838" s="94"/>
    </row>
    <row r="829839" spans="6:6">
      <c r="F829839" s="94"/>
    </row>
    <row r="829840" spans="6:6">
      <c r="F829840" s="94"/>
    </row>
    <row r="829841" spans="6:6">
      <c r="F829841" s="94"/>
    </row>
    <row r="829842" spans="6:6">
      <c r="F829842" s="94"/>
    </row>
    <row r="829843" spans="6:6">
      <c r="F829843" s="94"/>
    </row>
    <row r="829844" spans="6:6">
      <c r="F829844" s="94"/>
    </row>
    <row r="829845" spans="6:6">
      <c r="F829845" s="94"/>
    </row>
    <row r="829846" spans="6:6">
      <c r="F829846" s="94"/>
    </row>
    <row r="829847" spans="6:6">
      <c r="F829847" s="94"/>
    </row>
    <row r="829848" spans="6:6">
      <c r="F829848" s="94"/>
    </row>
    <row r="829849" spans="6:6">
      <c r="F829849" s="94"/>
    </row>
    <row r="829850" spans="6:6">
      <c r="F829850" s="94"/>
    </row>
    <row r="829851" spans="6:6">
      <c r="F829851" s="94"/>
    </row>
    <row r="829852" spans="6:6">
      <c r="F829852" s="94"/>
    </row>
    <row r="829853" spans="6:6">
      <c r="F829853" s="94"/>
    </row>
    <row r="829854" spans="6:6">
      <c r="F829854" s="94"/>
    </row>
    <row r="829855" spans="6:6">
      <c r="F829855" s="94"/>
    </row>
    <row r="829856" spans="6:6">
      <c r="F829856" s="94"/>
    </row>
    <row r="829857" spans="6:6">
      <c r="F829857" s="94"/>
    </row>
    <row r="829858" spans="6:6">
      <c r="F829858" s="94"/>
    </row>
    <row r="829859" spans="6:6">
      <c r="F829859" s="94"/>
    </row>
    <row r="829860" spans="6:6">
      <c r="F829860" s="94"/>
    </row>
    <row r="829861" spans="6:6">
      <c r="F829861" s="94"/>
    </row>
    <row r="829862" spans="6:6">
      <c r="F829862" s="94"/>
    </row>
    <row r="829863" spans="6:6">
      <c r="F829863" s="94"/>
    </row>
    <row r="829864" spans="6:6">
      <c r="F829864" s="94"/>
    </row>
    <row r="829865" spans="6:6">
      <c r="F829865" s="94"/>
    </row>
    <row r="829866" spans="6:6">
      <c r="F829866" s="94"/>
    </row>
    <row r="829867" spans="6:6">
      <c r="F829867" s="94"/>
    </row>
    <row r="829868" spans="6:6">
      <c r="F829868" s="94"/>
    </row>
    <row r="829869" spans="6:6">
      <c r="F829869" s="94"/>
    </row>
    <row r="829870" spans="6:6">
      <c r="F829870" s="94"/>
    </row>
    <row r="829871" spans="6:6">
      <c r="F829871" s="94"/>
    </row>
    <row r="829872" spans="6:6">
      <c r="F829872" s="94"/>
    </row>
    <row r="829873" spans="6:6">
      <c r="F829873" s="94"/>
    </row>
    <row r="829874" spans="6:6">
      <c r="F829874" s="94"/>
    </row>
    <row r="829875" spans="6:6">
      <c r="F829875" s="94"/>
    </row>
    <row r="829876" spans="6:6">
      <c r="F829876" s="94"/>
    </row>
    <row r="829877" spans="6:6">
      <c r="F829877" s="94"/>
    </row>
    <row r="829878" spans="6:6">
      <c r="F829878" s="94"/>
    </row>
    <row r="829879" spans="6:6">
      <c r="F829879" s="94"/>
    </row>
    <row r="829880" spans="6:6">
      <c r="F829880" s="94"/>
    </row>
    <row r="829881" spans="6:6">
      <c r="F829881" s="94"/>
    </row>
    <row r="829882" spans="6:6">
      <c r="F829882" s="94"/>
    </row>
    <row r="829883" spans="6:6">
      <c r="F829883" s="94"/>
    </row>
    <row r="829884" spans="6:6">
      <c r="F829884" s="94"/>
    </row>
    <row r="829885" spans="6:6">
      <c r="F829885" s="94"/>
    </row>
    <row r="829886" spans="6:6">
      <c r="F829886" s="94"/>
    </row>
    <row r="829887" spans="6:6">
      <c r="F829887" s="94"/>
    </row>
    <row r="829888" spans="6:6">
      <c r="F829888" s="94"/>
    </row>
    <row r="829889" spans="6:6">
      <c r="F829889" s="94"/>
    </row>
    <row r="829890" spans="6:6">
      <c r="F829890" s="94"/>
    </row>
    <row r="829891" spans="6:6">
      <c r="F829891" s="94"/>
    </row>
    <row r="829892" spans="6:6">
      <c r="F829892" s="94"/>
    </row>
    <row r="829893" spans="6:6">
      <c r="F829893" s="94"/>
    </row>
    <row r="829894" spans="6:6">
      <c r="F829894" s="94"/>
    </row>
    <row r="829895" spans="6:6">
      <c r="F829895" s="94"/>
    </row>
    <row r="829896" spans="6:6">
      <c r="F829896" s="94"/>
    </row>
    <row r="829897" spans="6:6">
      <c r="F829897" s="94"/>
    </row>
    <row r="829898" spans="6:6">
      <c r="F829898" s="94"/>
    </row>
    <row r="829899" spans="6:6">
      <c r="F829899" s="94"/>
    </row>
    <row r="829900" spans="6:6">
      <c r="F829900" s="94"/>
    </row>
    <row r="829901" spans="6:6">
      <c r="F829901" s="94"/>
    </row>
    <row r="829902" spans="6:6">
      <c r="F829902" s="94"/>
    </row>
    <row r="829903" spans="6:6">
      <c r="F829903" s="94"/>
    </row>
    <row r="829904" spans="6:6">
      <c r="F829904" s="94"/>
    </row>
    <row r="829905" spans="6:6">
      <c r="F829905" s="94"/>
    </row>
    <row r="829906" spans="6:6">
      <c r="F829906" s="94"/>
    </row>
    <row r="829907" spans="6:6">
      <c r="F829907" s="94"/>
    </row>
    <row r="829908" spans="6:6">
      <c r="F829908" s="94"/>
    </row>
    <row r="829909" spans="6:6">
      <c r="F829909" s="94"/>
    </row>
    <row r="829910" spans="6:6">
      <c r="F829910" s="94"/>
    </row>
    <row r="829911" spans="6:6">
      <c r="F829911" s="94"/>
    </row>
    <row r="829912" spans="6:6">
      <c r="F829912" s="94"/>
    </row>
    <row r="829913" spans="6:6">
      <c r="F829913" s="94"/>
    </row>
    <row r="829914" spans="6:6">
      <c r="F829914" s="94"/>
    </row>
    <row r="829915" spans="6:6">
      <c r="F829915" s="94"/>
    </row>
    <row r="829916" spans="6:6">
      <c r="F829916" s="94"/>
    </row>
    <row r="829917" spans="6:6">
      <c r="F829917" s="94"/>
    </row>
    <row r="829918" spans="6:6">
      <c r="F829918" s="94"/>
    </row>
    <row r="829919" spans="6:6">
      <c r="F829919" s="94"/>
    </row>
    <row r="829920" spans="6:6">
      <c r="F829920" s="94"/>
    </row>
    <row r="829921" spans="6:6">
      <c r="F829921" s="94"/>
    </row>
    <row r="829922" spans="6:6">
      <c r="F829922" s="94"/>
    </row>
    <row r="829923" spans="6:6">
      <c r="F829923" s="94"/>
    </row>
    <row r="829924" spans="6:6">
      <c r="F829924" s="94"/>
    </row>
    <row r="829925" spans="6:6">
      <c r="F829925" s="94"/>
    </row>
    <row r="829926" spans="6:6">
      <c r="F829926" s="94"/>
    </row>
    <row r="829927" spans="6:6">
      <c r="F829927" s="94"/>
    </row>
    <row r="829928" spans="6:6">
      <c r="F829928" s="94"/>
    </row>
    <row r="829929" spans="6:6">
      <c r="F829929" s="94"/>
    </row>
    <row r="829930" spans="6:6">
      <c r="F829930" s="94"/>
    </row>
    <row r="829931" spans="6:6">
      <c r="F829931" s="94"/>
    </row>
    <row r="829932" spans="6:6">
      <c r="F829932" s="94"/>
    </row>
    <row r="829933" spans="6:6">
      <c r="F829933" s="94"/>
    </row>
    <row r="829934" spans="6:6">
      <c r="F829934" s="94"/>
    </row>
    <row r="829935" spans="6:6">
      <c r="F829935" s="94"/>
    </row>
    <row r="829936" spans="6:6">
      <c r="F829936" s="94"/>
    </row>
    <row r="829937" spans="6:6">
      <c r="F829937" s="94"/>
    </row>
    <row r="829938" spans="6:6">
      <c r="F829938" s="94"/>
    </row>
    <row r="829939" spans="6:6">
      <c r="F829939" s="94"/>
    </row>
    <row r="829940" spans="6:6">
      <c r="F829940" s="94"/>
    </row>
    <row r="829941" spans="6:6">
      <c r="F829941" s="94"/>
    </row>
    <row r="829942" spans="6:6">
      <c r="F829942" s="94"/>
    </row>
    <row r="829943" spans="6:6">
      <c r="F829943" s="94"/>
    </row>
    <row r="829944" spans="6:6">
      <c r="F829944" s="94"/>
    </row>
    <row r="829945" spans="6:6">
      <c r="F829945" s="94"/>
    </row>
    <row r="829946" spans="6:6">
      <c r="F829946" s="94"/>
    </row>
    <row r="829947" spans="6:6">
      <c r="F829947" s="94"/>
    </row>
    <row r="829948" spans="6:6">
      <c r="F829948" s="94"/>
    </row>
    <row r="829949" spans="6:6">
      <c r="F829949" s="94"/>
    </row>
    <row r="829950" spans="6:6">
      <c r="F829950" s="94"/>
    </row>
    <row r="829951" spans="6:6">
      <c r="F829951" s="94"/>
    </row>
    <row r="829952" spans="6:6">
      <c r="F829952" s="94"/>
    </row>
    <row r="829953" spans="6:6">
      <c r="F829953" s="94"/>
    </row>
    <row r="829954" spans="6:6">
      <c r="F829954" s="94"/>
    </row>
    <row r="829955" spans="6:6">
      <c r="F829955" s="94"/>
    </row>
    <row r="829956" spans="6:6">
      <c r="F829956" s="94"/>
    </row>
    <row r="829957" spans="6:6">
      <c r="F829957" s="94"/>
    </row>
    <row r="829958" spans="6:6">
      <c r="F829958" s="94"/>
    </row>
    <row r="829959" spans="6:6">
      <c r="F829959" s="94"/>
    </row>
    <row r="829960" spans="6:6">
      <c r="F829960" s="94"/>
    </row>
    <row r="829961" spans="6:6">
      <c r="F829961" s="94"/>
    </row>
    <row r="829962" spans="6:6">
      <c r="F829962" s="94"/>
    </row>
    <row r="829963" spans="6:6">
      <c r="F829963" s="94"/>
    </row>
    <row r="829964" spans="6:6">
      <c r="F829964" s="94"/>
    </row>
    <row r="829965" spans="6:6">
      <c r="F829965" s="94"/>
    </row>
    <row r="829966" spans="6:6">
      <c r="F829966" s="94"/>
    </row>
    <row r="829967" spans="6:6">
      <c r="F829967" s="94"/>
    </row>
    <row r="829968" spans="6:6">
      <c r="F829968" s="94"/>
    </row>
    <row r="829969" spans="6:6">
      <c r="F829969" s="94"/>
    </row>
    <row r="829970" spans="6:6">
      <c r="F829970" s="94"/>
    </row>
    <row r="829971" spans="6:6">
      <c r="F829971" s="94"/>
    </row>
    <row r="829972" spans="6:6">
      <c r="F829972" s="94"/>
    </row>
    <row r="829973" spans="6:6">
      <c r="F829973" s="94"/>
    </row>
    <row r="829974" spans="6:6">
      <c r="F829974" s="94"/>
    </row>
    <row r="829975" spans="6:6">
      <c r="F829975" s="94"/>
    </row>
    <row r="829976" spans="6:6">
      <c r="F829976" s="94"/>
    </row>
    <row r="829977" spans="6:6">
      <c r="F829977" s="94"/>
    </row>
    <row r="829978" spans="6:6">
      <c r="F829978" s="94"/>
    </row>
    <row r="829979" spans="6:6">
      <c r="F829979" s="94"/>
    </row>
    <row r="829980" spans="6:6">
      <c r="F829980" s="94"/>
    </row>
    <row r="829981" spans="6:6">
      <c r="F829981" s="94"/>
    </row>
    <row r="829982" spans="6:6">
      <c r="F829982" s="94"/>
    </row>
    <row r="829983" spans="6:6">
      <c r="F829983" s="94"/>
    </row>
    <row r="829984" spans="6:6">
      <c r="F829984" s="94"/>
    </row>
    <row r="829985" spans="6:6">
      <c r="F829985" s="94"/>
    </row>
    <row r="829986" spans="6:6">
      <c r="F829986" s="94"/>
    </row>
    <row r="829987" spans="6:6">
      <c r="F829987" s="94"/>
    </row>
    <row r="829988" spans="6:6">
      <c r="F829988" s="94"/>
    </row>
    <row r="829989" spans="6:6">
      <c r="F829989" s="94"/>
    </row>
    <row r="829990" spans="6:6">
      <c r="F829990" s="94"/>
    </row>
    <row r="829991" spans="6:6">
      <c r="F829991" s="94"/>
    </row>
    <row r="829992" spans="6:6">
      <c r="F829992" s="94"/>
    </row>
    <row r="829993" spans="6:6">
      <c r="F829993" s="94"/>
    </row>
    <row r="829994" spans="6:6">
      <c r="F829994" s="94"/>
    </row>
    <row r="829995" spans="6:6">
      <c r="F829995" s="94"/>
    </row>
    <row r="829996" spans="6:6">
      <c r="F829996" s="94"/>
    </row>
    <row r="829997" spans="6:6">
      <c r="F829997" s="94"/>
    </row>
    <row r="829998" spans="6:6">
      <c r="F829998" s="94"/>
    </row>
    <row r="829999" spans="6:6">
      <c r="F829999" s="94"/>
    </row>
    <row r="830000" spans="6:6">
      <c r="F830000" s="94"/>
    </row>
    <row r="830001" spans="6:6">
      <c r="F830001" s="94"/>
    </row>
    <row r="830002" spans="6:6">
      <c r="F830002" s="94"/>
    </row>
    <row r="830003" spans="6:6">
      <c r="F830003" s="94"/>
    </row>
    <row r="830004" spans="6:6">
      <c r="F830004" s="94"/>
    </row>
    <row r="830005" spans="6:6">
      <c r="F830005" s="94"/>
    </row>
    <row r="830006" spans="6:6">
      <c r="F830006" s="94"/>
    </row>
    <row r="830007" spans="6:6">
      <c r="F830007" s="94"/>
    </row>
    <row r="830008" spans="6:6">
      <c r="F830008" s="94"/>
    </row>
    <row r="830009" spans="6:6">
      <c r="F830009" s="94"/>
    </row>
    <row r="830010" spans="6:6">
      <c r="F830010" s="94"/>
    </row>
    <row r="830011" spans="6:6">
      <c r="F830011" s="94"/>
    </row>
    <row r="830012" spans="6:6">
      <c r="F830012" s="94"/>
    </row>
    <row r="830013" spans="6:6">
      <c r="F830013" s="94"/>
    </row>
    <row r="830014" spans="6:6">
      <c r="F830014" s="94"/>
    </row>
    <row r="830015" spans="6:6">
      <c r="F830015" s="94"/>
    </row>
    <row r="830016" spans="6:6">
      <c r="F830016" s="94"/>
    </row>
    <row r="830017" spans="6:6">
      <c r="F830017" s="94"/>
    </row>
    <row r="830018" spans="6:6">
      <c r="F830018" s="94"/>
    </row>
    <row r="830019" spans="6:6">
      <c r="F830019" s="94"/>
    </row>
    <row r="830020" spans="6:6">
      <c r="F830020" s="94"/>
    </row>
    <row r="830021" spans="6:6">
      <c r="F830021" s="94"/>
    </row>
    <row r="830022" spans="6:6">
      <c r="F830022" s="94"/>
    </row>
    <row r="830023" spans="6:6">
      <c r="F830023" s="94"/>
    </row>
    <row r="830024" spans="6:6">
      <c r="F830024" s="94"/>
    </row>
    <row r="830025" spans="6:6">
      <c r="F830025" s="94"/>
    </row>
    <row r="830026" spans="6:6">
      <c r="F830026" s="94"/>
    </row>
    <row r="830027" spans="6:6">
      <c r="F830027" s="94"/>
    </row>
    <row r="830028" spans="6:6">
      <c r="F830028" s="94"/>
    </row>
    <row r="830029" spans="6:6">
      <c r="F830029" s="94"/>
    </row>
    <row r="830030" spans="6:6">
      <c r="F830030" s="94"/>
    </row>
    <row r="830031" spans="6:6">
      <c r="F830031" s="94"/>
    </row>
    <row r="830032" spans="6:6">
      <c r="F830032" s="94"/>
    </row>
    <row r="830033" spans="6:6">
      <c r="F830033" s="94"/>
    </row>
    <row r="830034" spans="6:6">
      <c r="F830034" s="94"/>
    </row>
    <row r="830035" spans="6:6">
      <c r="F830035" s="94"/>
    </row>
    <row r="830036" spans="6:6">
      <c r="F830036" s="94"/>
    </row>
    <row r="830037" spans="6:6">
      <c r="F830037" s="94"/>
    </row>
    <row r="830038" spans="6:6">
      <c r="F830038" s="94"/>
    </row>
    <row r="830039" spans="6:6">
      <c r="F830039" s="94"/>
    </row>
    <row r="830040" spans="6:6">
      <c r="F830040" s="94"/>
    </row>
    <row r="830041" spans="6:6">
      <c r="F830041" s="94"/>
    </row>
    <row r="830042" spans="6:6">
      <c r="F830042" s="94"/>
    </row>
    <row r="830043" spans="6:6">
      <c r="F830043" s="94"/>
    </row>
    <row r="830044" spans="6:6">
      <c r="F830044" s="94"/>
    </row>
    <row r="830045" spans="6:6">
      <c r="F830045" s="94"/>
    </row>
    <row r="830046" spans="6:6">
      <c r="F830046" s="94"/>
    </row>
    <row r="830047" spans="6:6">
      <c r="F830047" s="94"/>
    </row>
    <row r="830048" spans="6:6">
      <c r="F830048" s="94"/>
    </row>
    <row r="830049" spans="6:6">
      <c r="F830049" s="94"/>
    </row>
    <row r="830050" spans="6:6">
      <c r="F830050" s="94"/>
    </row>
    <row r="830051" spans="6:6">
      <c r="F830051" s="94"/>
    </row>
    <row r="830052" spans="6:6">
      <c r="F830052" s="94"/>
    </row>
    <row r="830053" spans="6:6">
      <c r="F830053" s="94"/>
    </row>
    <row r="830054" spans="6:6">
      <c r="F830054" s="94"/>
    </row>
    <row r="830055" spans="6:6">
      <c r="F830055" s="94"/>
    </row>
    <row r="830056" spans="6:6">
      <c r="F830056" s="94"/>
    </row>
    <row r="830057" spans="6:6">
      <c r="F830057" s="94"/>
    </row>
    <row r="830058" spans="6:6">
      <c r="F830058" s="94"/>
    </row>
    <row r="830059" spans="6:6">
      <c r="F830059" s="94"/>
    </row>
    <row r="830060" spans="6:6">
      <c r="F830060" s="94"/>
    </row>
    <row r="830061" spans="6:6">
      <c r="F830061" s="94"/>
    </row>
    <row r="830062" spans="6:6">
      <c r="F830062" s="94"/>
    </row>
    <row r="830063" spans="6:6">
      <c r="F830063" s="94"/>
    </row>
    <row r="830064" spans="6:6">
      <c r="F830064" s="94"/>
    </row>
    <row r="830065" spans="6:6">
      <c r="F830065" s="94"/>
    </row>
    <row r="830066" spans="6:6">
      <c r="F830066" s="94"/>
    </row>
    <row r="830067" spans="6:6">
      <c r="F830067" s="94"/>
    </row>
    <row r="830068" spans="6:6">
      <c r="F830068" s="94"/>
    </row>
    <row r="830069" spans="6:6">
      <c r="F830069" s="94"/>
    </row>
    <row r="830070" spans="6:6">
      <c r="F830070" s="94"/>
    </row>
    <row r="830071" spans="6:6">
      <c r="F830071" s="94"/>
    </row>
    <row r="830072" spans="6:6">
      <c r="F830072" s="94"/>
    </row>
    <row r="830073" spans="6:6">
      <c r="F830073" s="94"/>
    </row>
    <row r="830074" spans="6:6">
      <c r="F830074" s="94"/>
    </row>
    <row r="830075" spans="6:6">
      <c r="F830075" s="94"/>
    </row>
    <row r="830076" spans="6:6">
      <c r="F830076" s="94"/>
    </row>
    <row r="830077" spans="6:6">
      <c r="F830077" s="94"/>
    </row>
    <row r="830078" spans="6:6">
      <c r="F830078" s="94"/>
    </row>
    <row r="830079" spans="6:6">
      <c r="F830079" s="94"/>
    </row>
    <row r="830080" spans="6:6">
      <c r="F830080" s="94"/>
    </row>
    <row r="830081" spans="6:6">
      <c r="F830081" s="94"/>
    </row>
    <row r="830082" spans="6:6">
      <c r="F830082" s="94"/>
    </row>
    <row r="830083" spans="6:6">
      <c r="F830083" s="94"/>
    </row>
    <row r="830084" spans="6:6">
      <c r="F830084" s="94"/>
    </row>
    <row r="830085" spans="6:6">
      <c r="F830085" s="94"/>
    </row>
    <row r="830086" spans="6:6">
      <c r="F830086" s="94"/>
    </row>
    <row r="830087" spans="6:6">
      <c r="F830087" s="94"/>
    </row>
    <row r="830088" spans="6:6">
      <c r="F830088" s="94"/>
    </row>
    <row r="830089" spans="6:6">
      <c r="F830089" s="94"/>
    </row>
    <row r="830090" spans="6:6">
      <c r="F830090" s="94"/>
    </row>
    <row r="830091" spans="6:6">
      <c r="F830091" s="94"/>
    </row>
    <row r="830092" spans="6:6">
      <c r="F830092" s="94"/>
    </row>
    <row r="830093" spans="6:6">
      <c r="F830093" s="94"/>
    </row>
    <row r="830094" spans="6:6">
      <c r="F830094" s="94"/>
    </row>
    <row r="830095" spans="6:6">
      <c r="F830095" s="94"/>
    </row>
    <row r="830096" spans="6:6">
      <c r="F830096" s="94"/>
    </row>
    <row r="830097" spans="6:6">
      <c r="F830097" s="94"/>
    </row>
    <row r="830098" spans="6:6">
      <c r="F830098" s="94"/>
    </row>
    <row r="830099" spans="6:6">
      <c r="F830099" s="94"/>
    </row>
    <row r="830100" spans="6:6">
      <c r="F830100" s="94"/>
    </row>
    <row r="830101" spans="6:6">
      <c r="F830101" s="94"/>
    </row>
    <row r="830102" spans="6:6">
      <c r="F830102" s="94"/>
    </row>
    <row r="830103" spans="6:6">
      <c r="F830103" s="94"/>
    </row>
    <row r="830104" spans="6:6">
      <c r="F830104" s="94"/>
    </row>
    <row r="830105" spans="6:6">
      <c r="F830105" s="94"/>
    </row>
    <row r="830106" spans="6:6">
      <c r="F830106" s="94"/>
    </row>
    <row r="830107" spans="6:6">
      <c r="F830107" s="94"/>
    </row>
    <row r="830108" spans="6:6">
      <c r="F830108" s="94"/>
    </row>
    <row r="830109" spans="6:6">
      <c r="F830109" s="94"/>
    </row>
    <row r="830110" spans="6:6">
      <c r="F830110" s="94"/>
    </row>
    <row r="830111" spans="6:6">
      <c r="F830111" s="94"/>
    </row>
    <row r="830112" spans="6:6">
      <c r="F830112" s="94"/>
    </row>
    <row r="830113" spans="6:6">
      <c r="F830113" s="94"/>
    </row>
    <row r="830114" spans="6:6">
      <c r="F830114" s="94"/>
    </row>
    <row r="830115" spans="6:6">
      <c r="F830115" s="94"/>
    </row>
    <row r="830116" spans="6:6">
      <c r="F830116" s="94"/>
    </row>
    <row r="830117" spans="6:6">
      <c r="F830117" s="94"/>
    </row>
    <row r="830118" spans="6:6">
      <c r="F830118" s="94"/>
    </row>
    <row r="830119" spans="6:6">
      <c r="F830119" s="94"/>
    </row>
    <row r="830120" spans="6:6">
      <c r="F830120" s="94"/>
    </row>
    <row r="830121" spans="6:6">
      <c r="F830121" s="94"/>
    </row>
    <row r="830122" spans="6:6">
      <c r="F830122" s="94"/>
    </row>
    <row r="830123" spans="6:6">
      <c r="F830123" s="94"/>
    </row>
    <row r="830124" spans="6:6">
      <c r="F830124" s="94"/>
    </row>
    <row r="830125" spans="6:6">
      <c r="F830125" s="94"/>
    </row>
    <row r="830126" spans="6:6">
      <c r="F830126" s="94"/>
    </row>
    <row r="830127" spans="6:6">
      <c r="F830127" s="94"/>
    </row>
    <row r="830128" spans="6:6">
      <c r="F830128" s="94"/>
    </row>
    <row r="830129" spans="6:6">
      <c r="F830129" s="94"/>
    </row>
    <row r="830130" spans="6:6">
      <c r="F830130" s="94"/>
    </row>
    <row r="830131" spans="6:6">
      <c r="F830131" s="94"/>
    </row>
    <row r="830132" spans="6:6">
      <c r="F830132" s="94"/>
    </row>
    <row r="830133" spans="6:6">
      <c r="F830133" s="94"/>
    </row>
    <row r="830134" spans="6:6">
      <c r="F830134" s="94"/>
    </row>
    <row r="830135" spans="6:6">
      <c r="F830135" s="94"/>
    </row>
    <row r="830136" spans="6:6">
      <c r="F830136" s="94"/>
    </row>
    <row r="830137" spans="6:6">
      <c r="F830137" s="94"/>
    </row>
    <row r="830138" spans="6:6">
      <c r="F830138" s="94"/>
    </row>
    <row r="830139" spans="6:6">
      <c r="F830139" s="94"/>
    </row>
    <row r="830140" spans="6:6">
      <c r="F830140" s="94"/>
    </row>
    <row r="830141" spans="6:6">
      <c r="F830141" s="94"/>
    </row>
    <row r="830142" spans="6:6">
      <c r="F830142" s="94"/>
    </row>
    <row r="830143" spans="6:6">
      <c r="F830143" s="94"/>
    </row>
    <row r="830144" spans="6:6">
      <c r="F830144" s="94"/>
    </row>
    <row r="830145" spans="6:6">
      <c r="F830145" s="94"/>
    </row>
    <row r="830146" spans="6:6">
      <c r="F830146" s="94"/>
    </row>
    <row r="830147" spans="6:6">
      <c r="F830147" s="94"/>
    </row>
    <row r="830148" spans="6:6">
      <c r="F830148" s="94"/>
    </row>
    <row r="830149" spans="6:6">
      <c r="F830149" s="94"/>
    </row>
    <row r="830150" spans="6:6">
      <c r="F830150" s="94"/>
    </row>
    <row r="830151" spans="6:6">
      <c r="F830151" s="94"/>
    </row>
    <row r="830152" spans="6:6">
      <c r="F830152" s="94"/>
    </row>
    <row r="830153" spans="6:6">
      <c r="F830153" s="94"/>
    </row>
    <row r="830154" spans="6:6">
      <c r="F830154" s="94"/>
    </row>
    <row r="830155" spans="6:6">
      <c r="F830155" s="94"/>
    </row>
    <row r="830156" spans="6:6">
      <c r="F830156" s="94"/>
    </row>
    <row r="830157" spans="6:6">
      <c r="F830157" s="94"/>
    </row>
    <row r="830158" spans="6:6">
      <c r="F830158" s="94"/>
    </row>
    <row r="830159" spans="6:6">
      <c r="F830159" s="94"/>
    </row>
    <row r="830160" spans="6:6">
      <c r="F830160" s="94"/>
    </row>
    <row r="830161" spans="6:6">
      <c r="F830161" s="94"/>
    </row>
    <row r="830162" spans="6:6">
      <c r="F830162" s="94"/>
    </row>
    <row r="830163" spans="6:6">
      <c r="F830163" s="94"/>
    </row>
    <row r="830164" spans="6:6">
      <c r="F830164" s="94"/>
    </row>
    <row r="830165" spans="6:6">
      <c r="F830165" s="94"/>
    </row>
    <row r="830166" spans="6:6">
      <c r="F830166" s="94"/>
    </row>
    <row r="830167" spans="6:6">
      <c r="F830167" s="94"/>
    </row>
    <row r="830168" spans="6:6">
      <c r="F830168" s="94"/>
    </row>
    <row r="830169" spans="6:6">
      <c r="F830169" s="94"/>
    </row>
    <row r="830170" spans="6:6">
      <c r="F830170" s="94"/>
    </row>
    <row r="830171" spans="6:6">
      <c r="F830171" s="94"/>
    </row>
    <row r="830172" spans="6:6">
      <c r="F830172" s="94"/>
    </row>
    <row r="830173" spans="6:6">
      <c r="F830173" s="94"/>
    </row>
    <row r="830174" spans="6:6">
      <c r="F830174" s="94"/>
    </row>
    <row r="830175" spans="6:6">
      <c r="F830175" s="94"/>
    </row>
    <row r="830176" spans="6:6">
      <c r="F830176" s="94"/>
    </row>
    <row r="830177" spans="6:6">
      <c r="F830177" s="94"/>
    </row>
    <row r="830178" spans="6:6">
      <c r="F830178" s="94"/>
    </row>
    <row r="830179" spans="6:6">
      <c r="F830179" s="94"/>
    </row>
    <row r="830180" spans="6:6">
      <c r="F830180" s="94"/>
    </row>
    <row r="830181" spans="6:6">
      <c r="F830181" s="94"/>
    </row>
    <row r="830182" spans="6:6">
      <c r="F830182" s="94"/>
    </row>
    <row r="830183" spans="6:6">
      <c r="F830183" s="94"/>
    </row>
    <row r="830184" spans="6:6">
      <c r="F830184" s="94"/>
    </row>
    <row r="830185" spans="6:6">
      <c r="F830185" s="94"/>
    </row>
    <row r="830186" spans="6:6">
      <c r="F830186" s="94"/>
    </row>
    <row r="830187" spans="6:6">
      <c r="F830187" s="94"/>
    </row>
    <row r="830188" spans="6:6">
      <c r="F830188" s="94"/>
    </row>
    <row r="830189" spans="6:6">
      <c r="F830189" s="94"/>
    </row>
    <row r="830190" spans="6:6">
      <c r="F830190" s="94"/>
    </row>
    <row r="830191" spans="6:6">
      <c r="F830191" s="94"/>
    </row>
    <row r="830192" spans="6:6">
      <c r="F830192" s="94"/>
    </row>
    <row r="830193" spans="6:6">
      <c r="F830193" s="94"/>
    </row>
    <row r="830194" spans="6:6">
      <c r="F830194" s="94"/>
    </row>
    <row r="830195" spans="6:6">
      <c r="F830195" s="94"/>
    </row>
    <row r="830196" spans="6:6">
      <c r="F830196" s="94"/>
    </row>
    <row r="830197" spans="6:6">
      <c r="F830197" s="94"/>
    </row>
    <row r="830198" spans="6:6">
      <c r="F830198" s="94"/>
    </row>
    <row r="830199" spans="6:6">
      <c r="F830199" s="94"/>
    </row>
    <row r="830200" spans="6:6">
      <c r="F830200" s="94"/>
    </row>
    <row r="830201" spans="6:6">
      <c r="F830201" s="94"/>
    </row>
    <row r="830202" spans="6:6">
      <c r="F830202" s="94"/>
    </row>
    <row r="830203" spans="6:6">
      <c r="F830203" s="94"/>
    </row>
    <row r="830204" spans="6:6">
      <c r="F830204" s="94"/>
    </row>
    <row r="830205" spans="6:6">
      <c r="F830205" s="94"/>
    </row>
    <row r="830206" spans="6:6">
      <c r="F830206" s="94"/>
    </row>
    <row r="830207" spans="6:6">
      <c r="F830207" s="94"/>
    </row>
    <row r="830208" spans="6:6">
      <c r="F830208" s="94"/>
    </row>
    <row r="830209" spans="6:6">
      <c r="F830209" s="94"/>
    </row>
    <row r="830210" spans="6:6">
      <c r="F830210" s="94"/>
    </row>
    <row r="830211" spans="6:6">
      <c r="F830211" s="94"/>
    </row>
    <row r="830212" spans="6:6">
      <c r="F830212" s="94"/>
    </row>
    <row r="830213" spans="6:6">
      <c r="F830213" s="94"/>
    </row>
    <row r="830214" spans="6:6">
      <c r="F830214" s="94"/>
    </row>
    <row r="830215" spans="6:6">
      <c r="F830215" s="94"/>
    </row>
    <row r="830216" spans="6:6">
      <c r="F830216" s="94"/>
    </row>
    <row r="830217" spans="6:6">
      <c r="F830217" s="94"/>
    </row>
    <row r="830218" spans="6:6">
      <c r="F830218" s="94"/>
    </row>
    <row r="830219" spans="6:6">
      <c r="F830219" s="94"/>
    </row>
    <row r="830220" spans="6:6">
      <c r="F830220" s="94"/>
    </row>
    <row r="830221" spans="6:6">
      <c r="F830221" s="94"/>
    </row>
    <row r="830222" spans="6:6">
      <c r="F830222" s="94"/>
    </row>
    <row r="830223" spans="6:6">
      <c r="F830223" s="94"/>
    </row>
    <row r="830224" spans="6:6">
      <c r="F830224" s="94"/>
    </row>
    <row r="830225" spans="6:6">
      <c r="F830225" s="94"/>
    </row>
    <row r="830226" spans="6:6">
      <c r="F830226" s="94"/>
    </row>
    <row r="830227" spans="6:6">
      <c r="F830227" s="94"/>
    </row>
    <row r="830228" spans="6:6">
      <c r="F830228" s="94"/>
    </row>
    <row r="830229" spans="6:6">
      <c r="F830229" s="94"/>
    </row>
    <row r="830230" spans="6:6">
      <c r="F830230" s="94"/>
    </row>
    <row r="830231" spans="6:6">
      <c r="F830231" s="94"/>
    </row>
    <row r="830232" spans="6:6">
      <c r="F830232" s="94"/>
    </row>
    <row r="830233" spans="6:6">
      <c r="F830233" s="94"/>
    </row>
    <row r="830234" spans="6:6">
      <c r="F830234" s="94"/>
    </row>
    <row r="830235" spans="6:6">
      <c r="F830235" s="94"/>
    </row>
    <row r="830236" spans="6:6">
      <c r="F830236" s="94"/>
    </row>
    <row r="830237" spans="6:6">
      <c r="F830237" s="94"/>
    </row>
    <row r="830238" spans="6:6">
      <c r="F830238" s="94"/>
    </row>
    <row r="830239" spans="6:6">
      <c r="F830239" s="94"/>
    </row>
    <row r="830240" spans="6:6">
      <c r="F830240" s="94"/>
    </row>
    <row r="830241" spans="6:6">
      <c r="F830241" s="94"/>
    </row>
    <row r="830242" spans="6:6">
      <c r="F830242" s="94"/>
    </row>
    <row r="830243" spans="6:6">
      <c r="F830243" s="94"/>
    </row>
    <row r="830244" spans="6:6">
      <c r="F830244" s="94"/>
    </row>
    <row r="830245" spans="6:6">
      <c r="F830245" s="94"/>
    </row>
    <row r="830246" spans="6:6">
      <c r="F830246" s="94"/>
    </row>
    <row r="830247" spans="6:6">
      <c r="F830247" s="94"/>
    </row>
    <row r="830248" spans="6:6">
      <c r="F830248" s="94"/>
    </row>
    <row r="830249" spans="6:6">
      <c r="F830249" s="94"/>
    </row>
    <row r="830250" spans="6:6">
      <c r="F830250" s="94"/>
    </row>
    <row r="830251" spans="6:6">
      <c r="F830251" s="94"/>
    </row>
    <row r="830252" spans="6:6">
      <c r="F830252" s="94"/>
    </row>
    <row r="830253" spans="6:6">
      <c r="F830253" s="94"/>
    </row>
    <row r="830254" spans="6:6">
      <c r="F830254" s="94"/>
    </row>
    <row r="830255" spans="6:6">
      <c r="F830255" s="94"/>
    </row>
    <row r="830256" spans="6:6">
      <c r="F830256" s="94"/>
    </row>
    <row r="830257" spans="6:6">
      <c r="F830257" s="94"/>
    </row>
    <row r="830258" spans="6:6">
      <c r="F830258" s="94"/>
    </row>
    <row r="830259" spans="6:6">
      <c r="F830259" s="94"/>
    </row>
    <row r="830260" spans="6:6">
      <c r="F830260" s="94"/>
    </row>
    <row r="830261" spans="6:6">
      <c r="F830261" s="94"/>
    </row>
    <row r="830262" spans="6:6">
      <c r="F830262" s="94"/>
    </row>
    <row r="830263" spans="6:6">
      <c r="F830263" s="94"/>
    </row>
    <row r="830264" spans="6:6">
      <c r="F830264" s="94"/>
    </row>
    <row r="830265" spans="6:6">
      <c r="F830265" s="94"/>
    </row>
    <row r="830266" spans="6:6">
      <c r="F830266" s="94"/>
    </row>
    <row r="830267" spans="6:6">
      <c r="F830267" s="94"/>
    </row>
    <row r="830268" spans="6:6">
      <c r="F830268" s="94"/>
    </row>
    <row r="830269" spans="6:6">
      <c r="F830269" s="94"/>
    </row>
    <row r="830270" spans="6:6">
      <c r="F830270" s="94"/>
    </row>
    <row r="830271" spans="6:6">
      <c r="F830271" s="94"/>
    </row>
    <row r="830272" spans="6:6">
      <c r="F830272" s="94"/>
    </row>
    <row r="830273" spans="6:6">
      <c r="F830273" s="94"/>
    </row>
    <row r="830274" spans="6:6">
      <c r="F830274" s="94"/>
    </row>
    <row r="830275" spans="6:6">
      <c r="F830275" s="94"/>
    </row>
    <row r="830276" spans="6:6">
      <c r="F830276" s="94"/>
    </row>
    <row r="830277" spans="6:6">
      <c r="F830277" s="94"/>
    </row>
    <row r="830278" spans="6:6">
      <c r="F830278" s="94"/>
    </row>
    <row r="830279" spans="6:6">
      <c r="F830279" s="94"/>
    </row>
    <row r="830280" spans="6:6">
      <c r="F830280" s="94"/>
    </row>
    <row r="830281" spans="6:6">
      <c r="F830281" s="94"/>
    </row>
    <row r="830282" spans="6:6">
      <c r="F830282" s="94"/>
    </row>
    <row r="830283" spans="6:6">
      <c r="F830283" s="94"/>
    </row>
    <row r="830284" spans="6:6">
      <c r="F830284" s="94"/>
    </row>
    <row r="830285" spans="6:6">
      <c r="F830285" s="94"/>
    </row>
    <row r="830286" spans="6:6">
      <c r="F830286" s="94"/>
    </row>
    <row r="830287" spans="6:6">
      <c r="F830287" s="94"/>
    </row>
    <row r="830288" spans="6:6">
      <c r="F830288" s="94"/>
    </row>
    <row r="830289" spans="6:6">
      <c r="F830289" s="94"/>
    </row>
    <row r="830290" spans="6:6">
      <c r="F830290" s="94"/>
    </row>
    <row r="830291" spans="6:6">
      <c r="F830291" s="94"/>
    </row>
    <row r="830292" spans="6:6">
      <c r="F830292" s="94"/>
    </row>
    <row r="830293" spans="6:6">
      <c r="F830293" s="94"/>
    </row>
    <row r="830294" spans="6:6">
      <c r="F830294" s="94"/>
    </row>
    <row r="830295" spans="6:6">
      <c r="F830295" s="94"/>
    </row>
    <row r="830296" spans="6:6">
      <c r="F830296" s="94"/>
    </row>
    <row r="830297" spans="6:6">
      <c r="F830297" s="94"/>
    </row>
    <row r="830298" spans="6:6">
      <c r="F830298" s="94"/>
    </row>
    <row r="830299" spans="6:6">
      <c r="F830299" s="94"/>
    </row>
    <row r="830300" spans="6:6">
      <c r="F830300" s="94"/>
    </row>
    <row r="830301" spans="6:6">
      <c r="F830301" s="94"/>
    </row>
    <row r="830302" spans="6:6">
      <c r="F830302" s="94"/>
    </row>
    <row r="830303" spans="6:6">
      <c r="F830303" s="94"/>
    </row>
    <row r="830304" spans="6:6">
      <c r="F830304" s="94"/>
    </row>
    <row r="830305" spans="6:6">
      <c r="F830305" s="94"/>
    </row>
    <row r="830306" spans="6:6">
      <c r="F830306" s="94"/>
    </row>
    <row r="830307" spans="6:6">
      <c r="F830307" s="94"/>
    </row>
    <row r="830308" spans="6:6">
      <c r="F830308" s="94"/>
    </row>
    <row r="830309" spans="6:6">
      <c r="F830309" s="94"/>
    </row>
    <row r="830310" spans="6:6">
      <c r="F830310" s="94"/>
    </row>
    <row r="830311" spans="6:6">
      <c r="F830311" s="94"/>
    </row>
    <row r="830312" spans="6:6">
      <c r="F830312" s="94"/>
    </row>
    <row r="830313" spans="6:6">
      <c r="F830313" s="94"/>
    </row>
    <row r="830314" spans="6:6">
      <c r="F830314" s="94"/>
    </row>
    <row r="830315" spans="6:6">
      <c r="F830315" s="94"/>
    </row>
    <row r="830316" spans="6:6">
      <c r="F830316" s="94"/>
    </row>
    <row r="830317" spans="6:6">
      <c r="F830317" s="94"/>
    </row>
    <row r="830318" spans="6:6">
      <c r="F830318" s="94"/>
    </row>
    <row r="830319" spans="6:6">
      <c r="F830319" s="94"/>
    </row>
    <row r="830320" spans="6:6">
      <c r="F830320" s="94"/>
    </row>
    <row r="830321" spans="6:6">
      <c r="F830321" s="94"/>
    </row>
    <row r="830322" spans="6:6">
      <c r="F830322" s="94"/>
    </row>
    <row r="830323" spans="6:6">
      <c r="F830323" s="94"/>
    </row>
    <row r="830324" spans="6:6">
      <c r="F830324" s="94"/>
    </row>
    <row r="830325" spans="6:6">
      <c r="F830325" s="94"/>
    </row>
    <row r="830326" spans="6:6">
      <c r="F830326" s="94"/>
    </row>
    <row r="830327" spans="6:6">
      <c r="F830327" s="94"/>
    </row>
    <row r="830328" spans="6:6">
      <c r="F830328" s="94"/>
    </row>
    <row r="830329" spans="6:6">
      <c r="F830329" s="94"/>
    </row>
    <row r="830330" spans="6:6">
      <c r="F830330" s="94"/>
    </row>
    <row r="830331" spans="6:6">
      <c r="F830331" s="94"/>
    </row>
    <row r="830332" spans="6:6">
      <c r="F830332" s="94"/>
    </row>
    <row r="830333" spans="6:6">
      <c r="F830333" s="94"/>
    </row>
    <row r="830334" spans="6:6">
      <c r="F830334" s="94"/>
    </row>
    <row r="830335" spans="6:6">
      <c r="F830335" s="94"/>
    </row>
    <row r="830336" spans="6:6">
      <c r="F830336" s="94"/>
    </row>
    <row r="830337" spans="6:6">
      <c r="F830337" s="94"/>
    </row>
    <row r="830338" spans="6:6">
      <c r="F830338" s="94"/>
    </row>
    <row r="830339" spans="6:6">
      <c r="F830339" s="94"/>
    </row>
    <row r="830340" spans="6:6">
      <c r="F830340" s="94"/>
    </row>
    <row r="830341" spans="6:6">
      <c r="F830341" s="94"/>
    </row>
    <row r="830342" spans="6:6">
      <c r="F830342" s="94"/>
    </row>
    <row r="830343" spans="6:6">
      <c r="F830343" s="94"/>
    </row>
    <row r="830344" spans="6:6">
      <c r="F830344" s="94"/>
    </row>
    <row r="830345" spans="6:6">
      <c r="F830345" s="94"/>
    </row>
    <row r="830346" spans="6:6">
      <c r="F830346" s="94"/>
    </row>
    <row r="830347" spans="6:6">
      <c r="F830347" s="94"/>
    </row>
    <row r="830348" spans="6:6">
      <c r="F830348" s="94"/>
    </row>
    <row r="830349" spans="6:6">
      <c r="F830349" s="94"/>
    </row>
    <row r="830350" spans="6:6">
      <c r="F830350" s="94"/>
    </row>
    <row r="830351" spans="6:6">
      <c r="F830351" s="94"/>
    </row>
    <row r="830352" spans="6:6">
      <c r="F830352" s="94"/>
    </row>
    <row r="830353" spans="6:6">
      <c r="F830353" s="94"/>
    </row>
    <row r="830354" spans="6:6">
      <c r="F830354" s="94"/>
    </row>
    <row r="830355" spans="6:6">
      <c r="F830355" s="94"/>
    </row>
    <row r="830356" spans="6:6">
      <c r="F830356" s="94"/>
    </row>
    <row r="830357" spans="6:6">
      <c r="F830357" s="94"/>
    </row>
    <row r="830358" spans="6:6">
      <c r="F830358" s="94"/>
    </row>
    <row r="830359" spans="6:6">
      <c r="F830359" s="94"/>
    </row>
    <row r="830360" spans="6:6">
      <c r="F830360" s="94"/>
    </row>
    <row r="830361" spans="6:6">
      <c r="F830361" s="94"/>
    </row>
    <row r="830362" spans="6:6">
      <c r="F830362" s="94"/>
    </row>
    <row r="830363" spans="6:6">
      <c r="F830363" s="94"/>
    </row>
    <row r="830364" spans="6:6">
      <c r="F830364" s="94"/>
    </row>
    <row r="830365" spans="6:6">
      <c r="F830365" s="94"/>
    </row>
    <row r="830366" spans="6:6">
      <c r="F830366" s="94"/>
    </row>
    <row r="830367" spans="6:6">
      <c r="F830367" s="94"/>
    </row>
    <row r="830368" spans="6:6">
      <c r="F830368" s="94"/>
    </row>
    <row r="830369" spans="6:6">
      <c r="F830369" s="94"/>
    </row>
    <row r="830370" spans="6:6">
      <c r="F830370" s="94"/>
    </row>
    <row r="830371" spans="6:6">
      <c r="F830371" s="94"/>
    </row>
    <row r="830372" spans="6:6">
      <c r="F830372" s="94"/>
    </row>
    <row r="830373" spans="6:6">
      <c r="F830373" s="94"/>
    </row>
    <row r="830374" spans="6:6">
      <c r="F830374" s="94"/>
    </row>
    <row r="830375" spans="6:6">
      <c r="F830375" s="94"/>
    </row>
    <row r="830376" spans="6:6">
      <c r="F830376" s="94"/>
    </row>
    <row r="830377" spans="6:6">
      <c r="F830377" s="94"/>
    </row>
    <row r="830378" spans="6:6">
      <c r="F830378" s="94"/>
    </row>
    <row r="830379" spans="6:6">
      <c r="F830379" s="94"/>
    </row>
    <row r="830380" spans="6:6">
      <c r="F830380" s="94"/>
    </row>
    <row r="830381" spans="6:6">
      <c r="F830381" s="94"/>
    </row>
    <row r="830382" spans="6:6">
      <c r="F830382" s="94"/>
    </row>
    <row r="830383" spans="6:6">
      <c r="F830383" s="94"/>
    </row>
    <row r="830384" spans="6:6">
      <c r="F830384" s="94"/>
    </row>
    <row r="830385" spans="6:6">
      <c r="F830385" s="94"/>
    </row>
    <row r="830386" spans="6:6">
      <c r="F830386" s="94"/>
    </row>
    <row r="830387" spans="6:6">
      <c r="F830387" s="94"/>
    </row>
    <row r="830388" spans="6:6">
      <c r="F830388" s="94"/>
    </row>
    <row r="830389" spans="6:6">
      <c r="F830389" s="94"/>
    </row>
    <row r="830390" spans="6:6">
      <c r="F830390" s="94"/>
    </row>
    <row r="830391" spans="6:6">
      <c r="F830391" s="94"/>
    </row>
    <row r="830392" spans="6:6">
      <c r="F830392" s="94"/>
    </row>
    <row r="830393" spans="6:6">
      <c r="F830393" s="94"/>
    </row>
    <row r="830394" spans="6:6">
      <c r="F830394" s="94"/>
    </row>
    <row r="830395" spans="6:6">
      <c r="F830395" s="94"/>
    </row>
    <row r="830396" spans="6:6">
      <c r="F830396" s="94"/>
    </row>
    <row r="830397" spans="6:6">
      <c r="F830397" s="94"/>
    </row>
    <row r="830398" spans="6:6">
      <c r="F830398" s="94"/>
    </row>
    <row r="830399" spans="6:6">
      <c r="F830399" s="94"/>
    </row>
    <row r="830400" spans="6:6">
      <c r="F830400" s="94"/>
    </row>
    <row r="830401" spans="6:6">
      <c r="F830401" s="94"/>
    </row>
    <row r="830402" spans="6:6">
      <c r="F830402" s="94"/>
    </row>
    <row r="830403" spans="6:6">
      <c r="F830403" s="94"/>
    </row>
    <row r="830404" spans="6:6">
      <c r="F830404" s="94"/>
    </row>
    <row r="830405" spans="6:6">
      <c r="F830405" s="94"/>
    </row>
    <row r="830406" spans="6:6">
      <c r="F830406" s="94"/>
    </row>
    <row r="830407" spans="6:6">
      <c r="F830407" s="94"/>
    </row>
    <row r="830408" spans="6:6">
      <c r="F830408" s="94"/>
    </row>
    <row r="830409" spans="6:6">
      <c r="F830409" s="94"/>
    </row>
    <row r="830410" spans="6:6">
      <c r="F830410" s="94"/>
    </row>
    <row r="830411" spans="6:6">
      <c r="F830411" s="94"/>
    </row>
    <row r="830412" spans="6:6">
      <c r="F830412" s="94"/>
    </row>
    <row r="830413" spans="6:6">
      <c r="F830413" s="94"/>
    </row>
    <row r="830414" spans="6:6">
      <c r="F830414" s="94"/>
    </row>
    <row r="830415" spans="6:6">
      <c r="F830415" s="94"/>
    </row>
    <row r="830416" spans="6:6">
      <c r="F830416" s="94"/>
    </row>
    <row r="830417" spans="6:6">
      <c r="F830417" s="94"/>
    </row>
    <row r="830418" spans="6:6">
      <c r="F830418" s="94"/>
    </row>
    <row r="830419" spans="6:6">
      <c r="F830419" s="94"/>
    </row>
    <row r="830420" spans="6:6">
      <c r="F830420" s="94"/>
    </row>
    <row r="830421" spans="6:6">
      <c r="F830421" s="94"/>
    </row>
    <row r="830422" spans="6:6">
      <c r="F830422" s="94"/>
    </row>
    <row r="830423" spans="6:6">
      <c r="F830423" s="94"/>
    </row>
    <row r="830424" spans="6:6">
      <c r="F830424" s="94"/>
    </row>
    <row r="830425" spans="6:6">
      <c r="F830425" s="94"/>
    </row>
    <row r="830426" spans="6:6">
      <c r="F830426" s="94"/>
    </row>
    <row r="830427" spans="6:6">
      <c r="F830427" s="94"/>
    </row>
    <row r="830428" spans="6:6">
      <c r="F830428" s="94"/>
    </row>
    <row r="830429" spans="6:6">
      <c r="F830429" s="94"/>
    </row>
    <row r="830430" spans="6:6">
      <c r="F830430" s="94"/>
    </row>
    <row r="830431" spans="6:6">
      <c r="F830431" s="94"/>
    </row>
    <row r="830432" spans="6:6">
      <c r="F830432" s="94"/>
    </row>
    <row r="830433" spans="6:6">
      <c r="F830433" s="94"/>
    </row>
    <row r="830434" spans="6:6">
      <c r="F830434" s="94"/>
    </row>
    <row r="830435" spans="6:6">
      <c r="F830435" s="94"/>
    </row>
    <row r="830436" spans="6:6">
      <c r="F830436" s="94"/>
    </row>
    <row r="830437" spans="6:6">
      <c r="F830437" s="94"/>
    </row>
    <row r="830438" spans="6:6">
      <c r="F830438" s="94"/>
    </row>
    <row r="830439" spans="6:6">
      <c r="F830439" s="94"/>
    </row>
    <row r="830440" spans="6:6">
      <c r="F830440" s="94"/>
    </row>
    <row r="830441" spans="6:6">
      <c r="F830441" s="94"/>
    </row>
    <row r="830442" spans="6:6">
      <c r="F830442" s="94"/>
    </row>
    <row r="830443" spans="6:6">
      <c r="F830443" s="94"/>
    </row>
    <row r="830444" spans="6:6">
      <c r="F830444" s="94"/>
    </row>
    <row r="830445" spans="6:6">
      <c r="F830445" s="94"/>
    </row>
    <row r="830446" spans="6:6">
      <c r="F830446" s="94"/>
    </row>
    <row r="830447" spans="6:6">
      <c r="F830447" s="94"/>
    </row>
    <row r="830448" spans="6:6">
      <c r="F830448" s="94"/>
    </row>
    <row r="830449" spans="6:6">
      <c r="F830449" s="94"/>
    </row>
    <row r="830450" spans="6:6">
      <c r="F830450" s="94"/>
    </row>
    <row r="830451" spans="6:6">
      <c r="F830451" s="94"/>
    </row>
    <row r="830452" spans="6:6">
      <c r="F830452" s="94"/>
    </row>
    <row r="830453" spans="6:6">
      <c r="F830453" s="94"/>
    </row>
    <row r="830454" spans="6:6">
      <c r="F830454" s="94"/>
    </row>
    <row r="830455" spans="6:6">
      <c r="F830455" s="94"/>
    </row>
    <row r="830456" spans="6:6">
      <c r="F830456" s="94"/>
    </row>
    <row r="830457" spans="6:6">
      <c r="F830457" s="94"/>
    </row>
    <row r="830458" spans="6:6">
      <c r="F830458" s="94"/>
    </row>
    <row r="830459" spans="6:6">
      <c r="F830459" s="94"/>
    </row>
    <row r="830460" spans="6:6">
      <c r="F830460" s="94"/>
    </row>
    <row r="830461" spans="6:6">
      <c r="F830461" s="94"/>
    </row>
    <row r="830462" spans="6:6">
      <c r="F830462" s="94"/>
    </row>
    <row r="830463" spans="6:6">
      <c r="F830463" s="94"/>
    </row>
    <row r="830464" spans="6:6">
      <c r="F830464" s="94"/>
    </row>
    <row r="830465" spans="6:6">
      <c r="F830465" s="94"/>
    </row>
    <row r="830466" spans="6:6">
      <c r="F830466" s="94"/>
    </row>
    <row r="830467" spans="6:6">
      <c r="F830467" s="94"/>
    </row>
    <row r="830468" spans="6:6">
      <c r="F830468" s="94"/>
    </row>
    <row r="830469" spans="6:6">
      <c r="F830469" s="94"/>
    </row>
    <row r="830470" spans="6:6">
      <c r="F830470" s="94"/>
    </row>
    <row r="830471" spans="6:6">
      <c r="F830471" s="94"/>
    </row>
    <row r="830472" spans="6:6">
      <c r="F830472" s="94"/>
    </row>
    <row r="830473" spans="6:6">
      <c r="F830473" s="94"/>
    </row>
    <row r="830474" spans="6:6">
      <c r="F830474" s="94"/>
    </row>
    <row r="830475" spans="6:6">
      <c r="F830475" s="94"/>
    </row>
    <row r="830476" spans="6:6">
      <c r="F830476" s="94"/>
    </row>
    <row r="830477" spans="6:6">
      <c r="F830477" s="94"/>
    </row>
    <row r="830478" spans="6:6">
      <c r="F830478" s="94"/>
    </row>
    <row r="830479" spans="6:6">
      <c r="F830479" s="94"/>
    </row>
    <row r="830480" spans="6:6">
      <c r="F830480" s="94"/>
    </row>
    <row r="830481" spans="6:6">
      <c r="F830481" s="94"/>
    </row>
    <row r="830482" spans="6:6">
      <c r="F830482" s="94"/>
    </row>
    <row r="830483" spans="6:6">
      <c r="F830483" s="94"/>
    </row>
    <row r="830484" spans="6:6">
      <c r="F830484" s="94"/>
    </row>
    <row r="830485" spans="6:6">
      <c r="F830485" s="94"/>
    </row>
    <row r="830486" spans="6:6">
      <c r="F830486" s="94"/>
    </row>
    <row r="830487" spans="6:6">
      <c r="F830487" s="94"/>
    </row>
    <row r="830488" spans="6:6">
      <c r="F830488" s="94"/>
    </row>
    <row r="830489" spans="6:6">
      <c r="F830489" s="94"/>
    </row>
    <row r="830490" spans="6:6">
      <c r="F830490" s="94"/>
    </row>
    <row r="830491" spans="6:6">
      <c r="F830491" s="94"/>
    </row>
    <row r="830492" spans="6:6">
      <c r="F830492" s="94"/>
    </row>
    <row r="830493" spans="6:6">
      <c r="F830493" s="94"/>
    </row>
    <row r="830494" spans="6:6">
      <c r="F830494" s="94"/>
    </row>
    <row r="830495" spans="6:6">
      <c r="F830495" s="94"/>
    </row>
    <row r="830496" spans="6:6">
      <c r="F830496" s="94"/>
    </row>
    <row r="830497" spans="6:6">
      <c r="F830497" s="94"/>
    </row>
    <row r="830498" spans="6:6">
      <c r="F830498" s="94"/>
    </row>
    <row r="830499" spans="6:6">
      <c r="F830499" s="94"/>
    </row>
    <row r="830500" spans="6:6">
      <c r="F830500" s="94"/>
    </row>
    <row r="830501" spans="6:6">
      <c r="F830501" s="94"/>
    </row>
    <row r="830502" spans="6:6">
      <c r="F830502" s="94"/>
    </row>
    <row r="830503" spans="6:6">
      <c r="F830503" s="94"/>
    </row>
    <row r="830504" spans="6:6">
      <c r="F830504" s="94"/>
    </row>
    <row r="830505" spans="6:6">
      <c r="F830505" s="94"/>
    </row>
    <row r="830506" spans="6:6">
      <c r="F830506" s="94"/>
    </row>
    <row r="830507" spans="6:6">
      <c r="F830507" s="94"/>
    </row>
    <row r="830508" spans="6:6">
      <c r="F830508" s="94"/>
    </row>
    <row r="830509" spans="6:6">
      <c r="F830509" s="94"/>
    </row>
    <row r="830510" spans="6:6">
      <c r="F830510" s="94"/>
    </row>
    <row r="830511" spans="6:6">
      <c r="F830511" s="94"/>
    </row>
    <row r="830512" spans="6:6">
      <c r="F830512" s="94"/>
    </row>
    <row r="830513" spans="6:6">
      <c r="F830513" s="94"/>
    </row>
    <row r="830514" spans="6:6">
      <c r="F830514" s="94"/>
    </row>
    <row r="830515" spans="6:6">
      <c r="F830515" s="94"/>
    </row>
    <row r="830516" spans="6:6">
      <c r="F830516" s="94"/>
    </row>
    <row r="830517" spans="6:6">
      <c r="F830517" s="94"/>
    </row>
    <row r="830518" spans="6:6">
      <c r="F830518" s="94"/>
    </row>
    <row r="830519" spans="6:6">
      <c r="F830519" s="94"/>
    </row>
    <row r="830520" spans="6:6">
      <c r="F830520" s="94"/>
    </row>
    <row r="830521" spans="6:6">
      <c r="F830521" s="94"/>
    </row>
    <row r="830522" spans="6:6">
      <c r="F830522" s="94"/>
    </row>
    <row r="830523" spans="6:6">
      <c r="F830523" s="94"/>
    </row>
    <row r="830524" spans="6:6">
      <c r="F830524" s="94"/>
    </row>
    <row r="830525" spans="6:6">
      <c r="F830525" s="94"/>
    </row>
    <row r="830526" spans="6:6">
      <c r="F830526" s="94"/>
    </row>
    <row r="830527" spans="6:6">
      <c r="F830527" s="94"/>
    </row>
    <row r="830528" spans="6:6">
      <c r="F830528" s="94"/>
    </row>
    <row r="830529" spans="6:6">
      <c r="F830529" s="94"/>
    </row>
    <row r="830530" spans="6:6">
      <c r="F830530" s="94"/>
    </row>
    <row r="830531" spans="6:6">
      <c r="F830531" s="94"/>
    </row>
    <row r="830532" spans="6:6">
      <c r="F830532" s="94"/>
    </row>
    <row r="830533" spans="6:6">
      <c r="F830533" s="94"/>
    </row>
    <row r="830534" spans="6:6">
      <c r="F830534" s="94"/>
    </row>
    <row r="830535" spans="6:6">
      <c r="F830535" s="94"/>
    </row>
    <row r="830536" spans="6:6">
      <c r="F830536" s="94"/>
    </row>
    <row r="830537" spans="6:6">
      <c r="F830537" s="94"/>
    </row>
    <row r="830538" spans="6:6">
      <c r="F830538" s="94"/>
    </row>
    <row r="830539" spans="6:6">
      <c r="F830539" s="94"/>
    </row>
    <row r="830540" spans="6:6">
      <c r="F830540" s="94"/>
    </row>
    <row r="830541" spans="6:6">
      <c r="F830541" s="94"/>
    </row>
    <row r="830542" spans="6:6">
      <c r="F830542" s="94"/>
    </row>
    <row r="830543" spans="6:6">
      <c r="F830543" s="94"/>
    </row>
    <row r="830544" spans="6:6">
      <c r="F830544" s="94"/>
    </row>
    <row r="830545" spans="6:6">
      <c r="F830545" s="94"/>
    </row>
    <row r="830546" spans="6:6">
      <c r="F830546" s="94"/>
    </row>
    <row r="830547" spans="6:6">
      <c r="F830547" s="94"/>
    </row>
    <row r="830548" spans="6:6">
      <c r="F830548" s="94"/>
    </row>
    <row r="830549" spans="6:6">
      <c r="F830549" s="94"/>
    </row>
    <row r="830550" spans="6:6">
      <c r="F830550" s="94"/>
    </row>
    <row r="830551" spans="6:6">
      <c r="F830551" s="94"/>
    </row>
    <row r="830552" spans="6:6">
      <c r="F830552" s="94"/>
    </row>
    <row r="830553" spans="6:6">
      <c r="F830553" s="94"/>
    </row>
    <row r="830554" spans="6:6">
      <c r="F830554" s="94"/>
    </row>
    <row r="830555" spans="6:6">
      <c r="F830555" s="94"/>
    </row>
    <row r="830556" spans="6:6">
      <c r="F830556" s="94"/>
    </row>
    <row r="830557" spans="6:6">
      <c r="F830557" s="94"/>
    </row>
    <row r="830558" spans="6:6">
      <c r="F830558" s="94"/>
    </row>
    <row r="830559" spans="6:6">
      <c r="F830559" s="94"/>
    </row>
    <row r="830560" spans="6:6">
      <c r="F830560" s="94"/>
    </row>
    <row r="830561" spans="6:6">
      <c r="F830561" s="94"/>
    </row>
    <row r="830562" spans="6:6">
      <c r="F830562" s="94"/>
    </row>
    <row r="830563" spans="6:6">
      <c r="F830563" s="94"/>
    </row>
    <row r="830564" spans="6:6">
      <c r="F830564" s="94"/>
    </row>
    <row r="830565" spans="6:6">
      <c r="F830565" s="94"/>
    </row>
    <row r="830566" spans="6:6">
      <c r="F830566" s="94"/>
    </row>
    <row r="830567" spans="6:6">
      <c r="F830567" s="94"/>
    </row>
    <row r="830568" spans="6:6">
      <c r="F830568" s="94"/>
    </row>
    <row r="830569" spans="6:6">
      <c r="F830569" s="94"/>
    </row>
    <row r="830570" spans="6:6">
      <c r="F830570" s="94"/>
    </row>
    <row r="830571" spans="6:6">
      <c r="F830571" s="94"/>
    </row>
    <row r="830572" spans="6:6">
      <c r="F830572" s="94"/>
    </row>
    <row r="830573" spans="6:6">
      <c r="F830573" s="94"/>
    </row>
    <row r="830574" spans="6:6">
      <c r="F830574" s="94"/>
    </row>
    <row r="830575" spans="6:6">
      <c r="F830575" s="94"/>
    </row>
    <row r="830576" spans="6:6">
      <c r="F830576" s="94"/>
    </row>
    <row r="830577" spans="6:6">
      <c r="F830577" s="94"/>
    </row>
    <row r="830578" spans="6:6">
      <c r="F830578" s="94"/>
    </row>
    <row r="830579" spans="6:6">
      <c r="F830579" s="94"/>
    </row>
    <row r="830580" spans="6:6">
      <c r="F830580" s="94"/>
    </row>
    <row r="830581" spans="6:6">
      <c r="F830581" s="94"/>
    </row>
    <row r="830582" spans="6:6">
      <c r="F830582" s="94"/>
    </row>
    <row r="830583" spans="6:6">
      <c r="F830583" s="94"/>
    </row>
    <row r="830584" spans="6:6">
      <c r="F830584" s="94"/>
    </row>
    <row r="830585" spans="6:6">
      <c r="F830585" s="94"/>
    </row>
    <row r="830586" spans="6:6">
      <c r="F830586" s="94"/>
    </row>
    <row r="830587" spans="6:6">
      <c r="F830587" s="94"/>
    </row>
    <row r="830588" spans="6:6">
      <c r="F830588" s="94"/>
    </row>
    <row r="830589" spans="6:6">
      <c r="F830589" s="94"/>
    </row>
    <row r="830590" spans="6:6">
      <c r="F830590" s="94"/>
    </row>
    <row r="830591" spans="6:6">
      <c r="F830591" s="94"/>
    </row>
    <row r="830592" spans="6:6">
      <c r="F830592" s="94"/>
    </row>
    <row r="830593" spans="6:6">
      <c r="F830593" s="94"/>
    </row>
    <row r="830594" spans="6:6">
      <c r="F830594" s="94"/>
    </row>
    <row r="830595" spans="6:6">
      <c r="F830595" s="94"/>
    </row>
    <row r="830596" spans="6:6">
      <c r="F830596" s="94"/>
    </row>
    <row r="830597" spans="6:6">
      <c r="F830597" s="94"/>
    </row>
    <row r="830598" spans="6:6">
      <c r="F830598" s="94"/>
    </row>
    <row r="830599" spans="6:6">
      <c r="F830599" s="94"/>
    </row>
    <row r="830600" spans="6:6">
      <c r="F830600" s="94"/>
    </row>
    <row r="830601" spans="6:6">
      <c r="F830601" s="94"/>
    </row>
    <row r="830602" spans="6:6">
      <c r="F830602" s="94"/>
    </row>
    <row r="830603" spans="6:6">
      <c r="F830603" s="94"/>
    </row>
    <row r="830604" spans="6:6">
      <c r="F830604" s="94"/>
    </row>
    <row r="830605" spans="6:6">
      <c r="F830605" s="94"/>
    </row>
    <row r="830606" spans="6:6">
      <c r="F830606" s="94"/>
    </row>
    <row r="830607" spans="6:6">
      <c r="F830607" s="94"/>
    </row>
    <row r="830608" spans="6:6">
      <c r="F830608" s="94"/>
    </row>
    <row r="830609" spans="6:6">
      <c r="F830609" s="94"/>
    </row>
    <row r="830610" spans="6:6">
      <c r="F830610" s="94"/>
    </row>
    <row r="830611" spans="6:6">
      <c r="F830611" s="94"/>
    </row>
    <row r="830612" spans="6:6">
      <c r="F830612" s="94"/>
    </row>
    <row r="830613" spans="6:6">
      <c r="F830613" s="94"/>
    </row>
    <row r="830614" spans="6:6">
      <c r="F830614" s="94"/>
    </row>
    <row r="830615" spans="6:6">
      <c r="F830615" s="94"/>
    </row>
    <row r="830616" spans="6:6">
      <c r="F830616" s="94"/>
    </row>
    <row r="830617" spans="6:6">
      <c r="F830617" s="94"/>
    </row>
    <row r="830618" spans="6:6">
      <c r="F830618" s="94"/>
    </row>
    <row r="830619" spans="6:6">
      <c r="F830619" s="94"/>
    </row>
    <row r="830620" spans="6:6">
      <c r="F830620" s="94"/>
    </row>
    <row r="830621" spans="6:6">
      <c r="F830621" s="94"/>
    </row>
    <row r="830622" spans="6:6">
      <c r="F830622" s="94"/>
    </row>
    <row r="830623" spans="6:6">
      <c r="F830623" s="94"/>
    </row>
    <row r="830624" spans="6:6">
      <c r="F830624" s="94"/>
    </row>
    <row r="830625" spans="6:6">
      <c r="F830625" s="94"/>
    </row>
    <row r="830626" spans="6:6">
      <c r="F830626" s="94"/>
    </row>
    <row r="830627" spans="6:6">
      <c r="F830627" s="94"/>
    </row>
    <row r="830628" spans="6:6">
      <c r="F830628" s="94"/>
    </row>
    <row r="830629" spans="6:6">
      <c r="F830629" s="94"/>
    </row>
    <row r="830630" spans="6:6">
      <c r="F830630" s="94"/>
    </row>
    <row r="830631" spans="6:6">
      <c r="F830631" s="94"/>
    </row>
    <row r="830632" spans="6:6">
      <c r="F830632" s="94"/>
    </row>
    <row r="830633" spans="6:6">
      <c r="F830633" s="94"/>
    </row>
    <row r="830634" spans="6:6">
      <c r="F830634" s="94"/>
    </row>
    <row r="830635" spans="6:6">
      <c r="F830635" s="94"/>
    </row>
    <row r="830636" spans="6:6">
      <c r="F830636" s="94"/>
    </row>
    <row r="830637" spans="6:6">
      <c r="F830637" s="94"/>
    </row>
    <row r="830638" spans="6:6">
      <c r="F830638" s="94"/>
    </row>
    <row r="830639" spans="6:6">
      <c r="F830639" s="94"/>
    </row>
    <row r="830640" spans="6:6">
      <c r="F830640" s="94"/>
    </row>
    <row r="830641" spans="6:6">
      <c r="F830641" s="94"/>
    </row>
    <row r="830642" spans="6:6">
      <c r="F830642" s="94"/>
    </row>
    <row r="830643" spans="6:6">
      <c r="F830643" s="94"/>
    </row>
    <row r="830644" spans="6:6">
      <c r="F830644" s="94"/>
    </row>
    <row r="830645" spans="6:6">
      <c r="F830645" s="94"/>
    </row>
    <row r="830646" spans="6:6">
      <c r="F830646" s="94"/>
    </row>
    <row r="830647" spans="6:6">
      <c r="F830647" s="94"/>
    </row>
    <row r="830648" spans="6:6">
      <c r="F830648" s="94"/>
    </row>
    <row r="830649" spans="6:6">
      <c r="F830649" s="94"/>
    </row>
    <row r="830650" spans="6:6">
      <c r="F830650" s="94"/>
    </row>
    <row r="830651" spans="6:6">
      <c r="F830651" s="94"/>
    </row>
    <row r="830652" spans="6:6">
      <c r="F830652" s="94"/>
    </row>
    <row r="830653" spans="6:6">
      <c r="F830653" s="94"/>
    </row>
    <row r="830654" spans="6:6">
      <c r="F830654" s="94"/>
    </row>
    <row r="830655" spans="6:6">
      <c r="F830655" s="94"/>
    </row>
    <row r="830656" spans="6:6">
      <c r="F830656" s="94"/>
    </row>
    <row r="830657" spans="6:6">
      <c r="F830657" s="94"/>
    </row>
    <row r="830658" spans="6:6">
      <c r="F830658" s="94"/>
    </row>
    <row r="830659" spans="6:6">
      <c r="F830659" s="94"/>
    </row>
    <row r="830660" spans="6:6">
      <c r="F830660" s="94"/>
    </row>
    <row r="830661" spans="6:6">
      <c r="F830661" s="94"/>
    </row>
    <row r="830662" spans="6:6">
      <c r="F830662" s="94"/>
    </row>
    <row r="830663" spans="6:6">
      <c r="F830663" s="94"/>
    </row>
    <row r="830664" spans="6:6">
      <c r="F830664" s="94"/>
    </row>
    <row r="830665" spans="6:6">
      <c r="F830665" s="94"/>
    </row>
    <row r="830666" spans="6:6">
      <c r="F830666" s="94"/>
    </row>
    <row r="830667" spans="6:6">
      <c r="F830667" s="94"/>
    </row>
    <row r="830668" spans="6:6">
      <c r="F830668" s="94"/>
    </row>
    <row r="830669" spans="6:6">
      <c r="F830669" s="94"/>
    </row>
    <row r="830670" spans="6:6">
      <c r="F830670" s="94"/>
    </row>
    <row r="830671" spans="6:6">
      <c r="F830671" s="94"/>
    </row>
    <row r="830672" spans="6:6">
      <c r="F830672" s="94"/>
    </row>
    <row r="830673" spans="6:6">
      <c r="F830673" s="94"/>
    </row>
    <row r="830674" spans="6:6">
      <c r="F830674" s="94"/>
    </row>
    <row r="830675" spans="6:6">
      <c r="F830675" s="94"/>
    </row>
    <row r="830676" spans="6:6">
      <c r="F830676" s="94"/>
    </row>
    <row r="830677" spans="6:6">
      <c r="F830677" s="94"/>
    </row>
    <row r="830678" spans="6:6">
      <c r="F830678" s="94"/>
    </row>
    <row r="830679" spans="6:6">
      <c r="F830679" s="94"/>
    </row>
    <row r="830680" spans="6:6">
      <c r="F830680" s="94"/>
    </row>
    <row r="830681" spans="6:6">
      <c r="F830681" s="94"/>
    </row>
    <row r="830682" spans="6:6">
      <c r="F830682" s="94"/>
    </row>
    <row r="830683" spans="6:6">
      <c r="F830683" s="94"/>
    </row>
    <row r="830684" spans="6:6">
      <c r="F830684" s="94"/>
    </row>
    <row r="830685" spans="6:6">
      <c r="F830685" s="94"/>
    </row>
    <row r="830686" spans="6:6">
      <c r="F830686" s="94"/>
    </row>
    <row r="830687" spans="6:6">
      <c r="F830687" s="94"/>
    </row>
    <row r="830688" spans="6:6">
      <c r="F830688" s="94"/>
    </row>
    <row r="830689" spans="6:6">
      <c r="F830689" s="94"/>
    </row>
    <row r="830690" spans="6:6">
      <c r="F830690" s="94"/>
    </row>
    <row r="830691" spans="6:6">
      <c r="F830691" s="94"/>
    </row>
    <row r="830692" spans="6:6">
      <c r="F830692" s="94"/>
    </row>
    <row r="830693" spans="6:6">
      <c r="F830693" s="94"/>
    </row>
    <row r="830694" spans="6:6">
      <c r="F830694" s="94"/>
    </row>
    <row r="830695" spans="6:6">
      <c r="F830695" s="94"/>
    </row>
    <row r="830696" spans="6:6">
      <c r="F830696" s="94"/>
    </row>
    <row r="830697" spans="6:6">
      <c r="F830697" s="94"/>
    </row>
    <row r="830698" spans="6:6">
      <c r="F830698" s="94"/>
    </row>
    <row r="830699" spans="6:6">
      <c r="F830699" s="94"/>
    </row>
    <row r="830700" spans="6:6">
      <c r="F830700" s="94"/>
    </row>
    <row r="830701" spans="6:6">
      <c r="F830701" s="94"/>
    </row>
    <row r="830702" spans="6:6">
      <c r="F830702" s="94"/>
    </row>
    <row r="830703" spans="6:6">
      <c r="F830703" s="94"/>
    </row>
    <row r="830704" spans="6:6">
      <c r="F830704" s="94"/>
    </row>
    <row r="830705" spans="6:6">
      <c r="F830705" s="94"/>
    </row>
    <row r="830706" spans="6:6">
      <c r="F830706" s="94"/>
    </row>
    <row r="830707" spans="6:6">
      <c r="F830707" s="94"/>
    </row>
    <row r="830708" spans="6:6">
      <c r="F830708" s="94"/>
    </row>
    <row r="830709" spans="6:6">
      <c r="F830709" s="94"/>
    </row>
    <row r="830710" spans="6:6">
      <c r="F830710" s="94"/>
    </row>
    <row r="830711" spans="6:6">
      <c r="F830711" s="94"/>
    </row>
    <row r="830712" spans="6:6">
      <c r="F830712" s="94"/>
    </row>
    <row r="830713" spans="6:6">
      <c r="F830713" s="94"/>
    </row>
    <row r="830714" spans="6:6">
      <c r="F830714" s="94"/>
    </row>
    <row r="830715" spans="6:6">
      <c r="F830715" s="94"/>
    </row>
    <row r="830716" spans="6:6">
      <c r="F830716" s="94"/>
    </row>
    <row r="830717" spans="6:6">
      <c r="F830717" s="94"/>
    </row>
    <row r="830718" spans="6:6">
      <c r="F830718" s="94"/>
    </row>
    <row r="830719" spans="6:6">
      <c r="F830719" s="94"/>
    </row>
    <row r="830720" spans="6:6">
      <c r="F830720" s="94"/>
    </row>
    <row r="830721" spans="6:6">
      <c r="F830721" s="94"/>
    </row>
    <row r="830722" spans="6:6">
      <c r="F830722" s="94"/>
    </row>
    <row r="830723" spans="6:6">
      <c r="F830723" s="94"/>
    </row>
    <row r="830724" spans="6:6">
      <c r="F830724" s="94"/>
    </row>
    <row r="830725" spans="6:6">
      <c r="F830725" s="94"/>
    </row>
    <row r="830726" spans="6:6">
      <c r="F830726" s="94"/>
    </row>
    <row r="830727" spans="6:6">
      <c r="F830727" s="94"/>
    </row>
    <row r="830728" spans="6:6">
      <c r="F830728" s="94"/>
    </row>
    <row r="830729" spans="6:6">
      <c r="F830729" s="94"/>
    </row>
    <row r="830730" spans="6:6">
      <c r="F830730" s="94"/>
    </row>
    <row r="830731" spans="6:6">
      <c r="F830731" s="94"/>
    </row>
    <row r="830732" spans="6:6">
      <c r="F830732" s="94"/>
    </row>
    <row r="830733" spans="6:6">
      <c r="F830733" s="94"/>
    </row>
    <row r="830734" spans="6:6">
      <c r="F830734" s="94"/>
    </row>
    <row r="830735" spans="6:6">
      <c r="F830735" s="94"/>
    </row>
    <row r="830736" spans="6:6">
      <c r="F830736" s="94"/>
    </row>
    <row r="830737" spans="6:6">
      <c r="F830737" s="94"/>
    </row>
    <row r="830738" spans="6:6">
      <c r="F830738" s="94"/>
    </row>
    <row r="830739" spans="6:6">
      <c r="F830739" s="94"/>
    </row>
    <row r="830740" spans="6:6">
      <c r="F830740" s="94"/>
    </row>
    <row r="830741" spans="6:6">
      <c r="F830741" s="94"/>
    </row>
    <row r="830742" spans="6:6">
      <c r="F830742" s="94"/>
    </row>
    <row r="830743" spans="6:6">
      <c r="F830743" s="94"/>
    </row>
    <row r="830744" spans="6:6">
      <c r="F830744" s="94"/>
    </row>
    <row r="830745" spans="6:6">
      <c r="F830745" s="94"/>
    </row>
    <row r="830746" spans="6:6">
      <c r="F830746" s="94"/>
    </row>
    <row r="830747" spans="6:6">
      <c r="F830747" s="94"/>
    </row>
    <row r="830748" spans="6:6">
      <c r="F830748" s="94"/>
    </row>
    <row r="830749" spans="6:6">
      <c r="F830749" s="94"/>
    </row>
    <row r="830750" spans="6:6">
      <c r="F830750" s="94"/>
    </row>
    <row r="830751" spans="6:6">
      <c r="F830751" s="94"/>
    </row>
    <row r="830752" spans="6:6">
      <c r="F830752" s="94"/>
    </row>
    <row r="830753" spans="6:6">
      <c r="F830753" s="94"/>
    </row>
    <row r="830754" spans="6:6">
      <c r="F830754" s="94"/>
    </row>
    <row r="830755" spans="6:6">
      <c r="F830755" s="94"/>
    </row>
    <row r="830756" spans="6:6">
      <c r="F830756" s="94"/>
    </row>
    <row r="830757" spans="6:6">
      <c r="F830757" s="94"/>
    </row>
    <row r="830758" spans="6:6">
      <c r="F830758" s="94"/>
    </row>
    <row r="830759" spans="6:6">
      <c r="F830759" s="94"/>
    </row>
    <row r="830760" spans="6:6">
      <c r="F830760" s="94"/>
    </row>
    <row r="830761" spans="6:6">
      <c r="F830761" s="94"/>
    </row>
    <row r="830762" spans="6:6">
      <c r="F830762" s="94"/>
    </row>
    <row r="830763" spans="6:6">
      <c r="F830763" s="94"/>
    </row>
    <row r="830764" spans="6:6">
      <c r="F830764" s="94"/>
    </row>
    <row r="830765" spans="6:6">
      <c r="F830765" s="94"/>
    </row>
    <row r="830766" spans="6:6">
      <c r="F830766" s="94"/>
    </row>
    <row r="830767" spans="6:6">
      <c r="F830767" s="94"/>
    </row>
    <row r="830768" spans="6:6">
      <c r="F830768" s="94"/>
    </row>
    <row r="830769" spans="6:6">
      <c r="F830769" s="94"/>
    </row>
    <row r="830770" spans="6:6">
      <c r="F830770" s="94"/>
    </row>
    <row r="830771" spans="6:6">
      <c r="F830771" s="94"/>
    </row>
    <row r="830772" spans="6:6">
      <c r="F830772" s="94"/>
    </row>
    <row r="830773" spans="6:6">
      <c r="F830773" s="94"/>
    </row>
    <row r="830774" spans="6:6">
      <c r="F830774" s="94"/>
    </row>
    <row r="830775" spans="6:6">
      <c r="F830775" s="94"/>
    </row>
    <row r="830776" spans="6:6">
      <c r="F830776" s="94"/>
    </row>
    <row r="830777" spans="6:6">
      <c r="F830777" s="94"/>
    </row>
    <row r="830778" spans="6:6">
      <c r="F830778" s="94"/>
    </row>
    <row r="830779" spans="6:6">
      <c r="F830779" s="94"/>
    </row>
    <row r="830780" spans="6:6">
      <c r="F830780" s="94"/>
    </row>
    <row r="830781" spans="6:6">
      <c r="F830781" s="94"/>
    </row>
    <row r="830782" spans="6:6">
      <c r="F830782" s="94"/>
    </row>
    <row r="830783" spans="6:6">
      <c r="F830783" s="94"/>
    </row>
    <row r="830784" spans="6:6">
      <c r="F830784" s="94"/>
    </row>
    <row r="830785" spans="6:6">
      <c r="F830785" s="94"/>
    </row>
    <row r="830786" spans="6:6">
      <c r="F830786" s="94"/>
    </row>
    <row r="830787" spans="6:6">
      <c r="F830787" s="94"/>
    </row>
    <row r="830788" spans="6:6">
      <c r="F830788" s="94"/>
    </row>
    <row r="830789" spans="6:6">
      <c r="F830789" s="94"/>
    </row>
    <row r="830790" spans="6:6">
      <c r="F830790" s="94"/>
    </row>
    <row r="830791" spans="6:6">
      <c r="F830791" s="94"/>
    </row>
    <row r="830792" spans="6:6">
      <c r="F830792" s="94"/>
    </row>
    <row r="830793" spans="6:6">
      <c r="F830793" s="94"/>
    </row>
    <row r="830794" spans="6:6">
      <c r="F830794" s="94"/>
    </row>
    <row r="830795" spans="6:6">
      <c r="F830795" s="94"/>
    </row>
    <row r="830796" spans="6:6">
      <c r="F830796" s="94"/>
    </row>
    <row r="830797" spans="6:6">
      <c r="F830797" s="94"/>
    </row>
    <row r="830798" spans="6:6">
      <c r="F830798" s="94"/>
    </row>
    <row r="830799" spans="6:6">
      <c r="F830799" s="94"/>
    </row>
    <row r="830800" spans="6:6">
      <c r="F830800" s="94"/>
    </row>
    <row r="830801" spans="6:6">
      <c r="F830801" s="94"/>
    </row>
    <row r="830802" spans="6:6">
      <c r="F830802" s="94"/>
    </row>
    <row r="830803" spans="6:6">
      <c r="F830803" s="94"/>
    </row>
    <row r="830804" spans="6:6">
      <c r="F830804" s="94"/>
    </row>
    <row r="830805" spans="6:6">
      <c r="F830805" s="94"/>
    </row>
    <row r="830806" spans="6:6">
      <c r="F830806" s="94"/>
    </row>
    <row r="830807" spans="6:6">
      <c r="F830807" s="94"/>
    </row>
    <row r="830808" spans="6:6">
      <c r="F830808" s="94"/>
    </row>
    <row r="830809" spans="6:6">
      <c r="F830809" s="94"/>
    </row>
    <row r="830810" spans="6:6">
      <c r="F830810" s="94"/>
    </row>
    <row r="830811" spans="6:6">
      <c r="F830811" s="94"/>
    </row>
    <row r="830812" spans="6:6">
      <c r="F830812" s="94"/>
    </row>
    <row r="830813" spans="6:6">
      <c r="F830813" s="94"/>
    </row>
    <row r="830814" spans="6:6">
      <c r="F830814" s="94"/>
    </row>
    <row r="830815" spans="6:6">
      <c r="F830815" s="94"/>
    </row>
    <row r="830816" spans="6:6">
      <c r="F830816" s="94"/>
    </row>
    <row r="830817" spans="6:6">
      <c r="F830817" s="94"/>
    </row>
    <row r="830818" spans="6:6">
      <c r="F830818" s="94"/>
    </row>
    <row r="830819" spans="6:6">
      <c r="F830819" s="94"/>
    </row>
    <row r="830820" spans="6:6">
      <c r="F830820" s="94"/>
    </row>
    <row r="830821" spans="6:6">
      <c r="F830821" s="94"/>
    </row>
    <row r="830822" spans="6:6">
      <c r="F830822" s="94"/>
    </row>
    <row r="830823" spans="6:6">
      <c r="F830823" s="94"/>
    </row>
    <row r="830824" spans="6:6">
      <c r="F830824" s="94"/>
    </row>
    <row r="830825" spans="6:6">
      <c r="F830825" s="94"/>
    </row>
    <row r="830826" spans="6:6">
      <c r="F830826" s="94"/>
    </row>
    <row r="830827" spans="6:6">
      <c r="F830827" s="94"/>
    </row>
    <row r="830828" spans="6:6">
      <c r="F830828" s="94"/>
    </row>
    <row r="830829" spans="6:6">
      <c r="F830829" s="94"/>
    </row>
    <row r="830830" spans="6:6">
      <c r="F830830" s="94"/>
    </row>
    <row r="830831" spans="6:6">
      <c r="F830831" s="94"/>
    </row>
    <row r="830832" spans="6:6">
      <c r="F830832" s="94"/>
    </row>
    <row r="830833" spans="6:6">
      <c r="F830833" s="94"/>
    </row>
    <row r="830834" spans="6:6">
      <c r="F830834" s="94"/>
    </row>
    <row r="830835" spans="6:6">
      <c r="F830835" s="94"/>
    </row>
    <row r="830836" spans="6:6">
      <c r="F830836" s="94"/>
    </row>
    <row r="830837" spans="6:6">
      <c r="F830837" s="94"/>
    </row>
    <row r="830838" spans="6:6">
      <c r="F830838" s="94"/>
    </row>
    <row r="830839" spans="6:6">
      <c r="F830839" s="94"/>
    </row>
    <row r="830840" spans="6:6">
      <c r="F830840" s="94"/>
    </row>
    <row r="830841" spans="6:6">
      <c r="F830841" s="94"/>
    </row>
    <row r="830842" spans="6:6">
      <c r="F830842" s="94"/>
    </row>
    <row r="830843" spans="6:6">
      <c r="F830843" s="94"/>
    </row>
    <row r="830844" spans="6:6">
      <c r="F830844" s="94"/>
    </row>
    <row r="830845" spans="6:6">
      <c r="F830845" s="94"/>
    </row>
    <row r="830846" spans="6:6">
      <c r="F830846" s="94"/>
    </row>
    <row r="830847" spans="6:6">
      <c r="F830847" s="94"/>
    </row>
    <row r="830848" spans="6:6">
      <c r="F830848" s="94"/>
    </row>
    <row r="830849" spans="6:6">
      <c r="F830849" s="94"/>
    </row>
    <row r="830850" spans="6:6">
      <c r="F830850" s="94"/>
    </row>
    <row r="830851" spans="6:6">
      <c r="F830851" s="94"/>
    </row>
    <row r="830852" spans="6:6">
      <c r="F830852" s="94"/>
    </row>
    <row r="830853" spans="6:6">
      <c r="F830853" s="94"/>
    </row>
    <row r="830854" spans="6:6">
      <c r="F830854" s="94"/>
    </row>
    <row r="830855" spans="6:6">
      <c r="F830855" s="94"/>
    </row>
    <row r="830856" spans="6:6">
      <c r="F830856" s="94"/>
    </row>
    <row r="830857" spans="6:6">
      <c r="F830857" s="94"/>
    </row>
    <row r="830858" spans="6:6">
      <c r="F830858" s="94"/>
    </row>
    <row r="830859" spans="6:6">
      <c r="F830859" s="94"/>
    </row>
    <row r="830860" spans="6:6">
      <c r="F830860" s="94"/>
    </row>
    <row r="830861" spans="6:6">
      <c r="F830861" s="94"/>
    </row>
    <row r="830862" spans="6:6">
      <c r="F830862" s="94"/>
    </row>
    <row r="830863" spans="6:6">
      <c r="F830863" s="94"/>
    </row>
    <row r="830864" spans="6:6">
      <c r="F830864" s="94"/>
    </row>
    <row r="830865" spans="6:6">
      <c r="F830865" s="94"/>
    </row>
    <row r="830866" spans="6:6">
      <c r="F830866" s="94"/>
    </row>
    <row r="830867" spans="6:6">
      <c r="F830867" s="94"/>
    </row>
    <row r="830868" spans="6:6">
      <c r="F830868" s="94"/>
    </row>
    <row r="830869" spans="6:6">
      <c r="F830869" s="94"/>
    </row>
    <row r="830870" spans="6:6">
      <c r="F830870" s="94"/>
    </row>
    <row r="830871" spans="6:6">
      <c r="F830871" s="94"/>
    </row>
    <row r="830872" spans="6:6">
      <c r="F830872" s="94"/>
    </row>
    <row r="830873" spans="6:6">
      <c r="F830873" s="94"/>
    </row>
    <row r="830874" spans="6:6">
      <c r="F830874" s="94"/>
    </row>
    <row r="830875" spans="6:6">
      <c r="F830875" s="94"/>
    </row>
    <row r="830876" spans="6:6">
      <c r="F830876" s="94"/>
    </row>
    <row r="830877" spans="6:6">
      <c r="F830877" s="94"/>
    </row>
    <row r="830878" spans="6:6">
      <c r="F830878" s="94"/>
    </row>
    <row r="830879" spans="6:6">
      <c r="F830879" s="94"/>
    </row>
    <row r="830880" spans="6:6">
      <c r="F830880" s="94"/>
    </row>
    <row r="830881" spans="6:6">
      <c r="F830881" s="94"/>
    </row>
    <row r="830882" spans="6:6">
      <c r="F830882" s="94"/>
    </row>
    <row r="830883" spans="6:6">
      <c r="F830883" s="94"/>
    </row>
    <row r="830884" spans="6:6">
      <c r="F830884" s="94"/>
    </row>
    <row r="830885" spans="6:6">
      <c r="F830885" s="94"/>
    </row>
    <row r="830886" spans="6:6">
      <c r="F830886" s="94"/>
    </row>
    <row r="830887" spans="6:6">
      <c r="F830887" s="94"/>
    </row>
    <row r="830888" spans="6:6">
      <c r="F830888" s="94"/>
    </row>
    <row r="830889" spans="6:6">
      <c r="F830889" s="94"/>
    </row>
    <row r="830890" spans="6:6">
      <c r="F830890" s="94"/>
    </row>
    <row r="830891" spans="6:6">
      <c r="F830891" s="94"/>
    </row>
    <row r="830892" spans="6:6">
      <c r="F830892" s="94"/>
    </row>
    <row r="830893" spans="6:6">
      <c r="F830893" s="94"/>
    </row>
    <row r="830894" spans="6:6">
      <c r="F830894" s="94"/>
    </row>
    <row r="830895" spans="6:6">
      <c r="F830895" s="94"/>
    </row>
    <row r="830896" spans="6:6">
      <c r="F830896" s="94"/>
    </row>
    <row r="830897" spans="6:6">
      <c r="F830897" s="94"/>
    </row>
    <row r="830898" spans="6:6">
      <c r="F830898" s="94"/>
    </row>
    <row r="830899" spans="6:6">
      <c r="F830899" s="94"/>
    </row>
    <row r="830900" spans="6:6">
      <c r="F830900" s="94"/>
    </row>
    <row r="830901" spans="6:6">
      <c r="F830901" s="94"/>
    </row>
    <row r="830902" spans="6:6">
      <c r="F830902" s="94"/>
    </row>
    <row r="830903" spans="6:6">
      <c r="F830903" s="94"/>
    </row>
    <row r="830904" spans="6:6">
      <c r="F830904" s="94"/>
    </row>
    <row r="830905" spans="6:6">
      <c r="F830905" s="94"/>
    </row>
    <row r="830906" spans="6:6">
      <c r="F830906" s="94"/>
    </row>
    <row r="830907" spans="6:6">
      <c r="F830907" s="94"/>
    </row>
    <row r="830908" spans="6:6">
      <c r="F830908" s="94"/>
    </row>
    <row r="830909" spans="6:6">
      <c r="F830909" s="94"/>
    </row>
    <row r="830910" spans="6:6">
      <c r="F830910" s="94"/>
    </row>
    <row r="830911" spans="6:6">
      <c r="F830911" s="94"/>
    </row>
    <row r="830912" spans="6:6">
      <c r="F830912" s="94"/>
    </row>
    <row r="830913" spans="6:6">
      <c r="F830913" s="94"/>
    </row>
    <row r="830914" spans="6:6">
      <c r="F830914" s="94"/>
    </row>
    <row r="830915" spans="6:6">
      <c r="F830915" s="94"/>
    </row>
    <row r="830916" spans="6:6">
      <c r="F830916" s="94"/>
    </row>
    <row r="830917" spans="6:6">
      <c r="F830917" s="94"/>
    </row>
    <row r="830918" spans="6:6">
      <c r="F830918" s="94"/>
    </row>
    <row r="830919" spans="6:6">
      <c r="F830919" s="94"/>
    </row>
    <row r="830920" spans="6:6">
      <c r="F830920" s="94"/>
    </row>
    <row r="830921" spans="6:6">
      <c r="F830921" s="94"/>
    </row>
    <row r="830922" spans="6:6">
      <c r="F830922" s="94"/>
    </row>
    <row r="830923" spans="6:6">
      <c r="F830923" s="94"/>
    </row>
    <row r="830924" spans="6:6">
      <c r="F830924" s="94"/>
    </row>
    <row r="830925" spans="6:6">
      <c r="F830925" s="94"/>
    </row>
    <row r="830926" spans="6:6">
      <c r="F830926" s="94"/>
    </row>
    <row r="830927" spans="6:6">
      <c r="F830927" s="94"/>
    </row>
    <row r="830928" spans="6:6">
      <c r="F830928" s="94"/>
    </row>
    <row r="830929" spans="6:6">
      <c r="F830929" s="94"/>
    </row>
    <row r="830930" spans="6:6">
      <c r="F830930" s="94"/>
    </row>
    <row r="830931" spans="6:6">
      <c r="F830931" s="94"/>
    </row>
    <row r="830932" spans="6:6">
      <c r="F830932" s="94"/>
    </row>
    <row r="830933" spans="6:6">
      <c r="F830933" s="94"/>
    </row>
    <row r="830934" spans="6:6">
      <c r="F830934" s="94"/>
    </row>
    <row r="830935" spans="6:6">
      <c r="F830935" s="94"/>
    </row>
    <row r="830936" spans="6:6">
      <c r="F830936" s="94"/>
    </row>
    <row r="830937" spans="6:6">
      <c r="F830937" s="94"/>
    </row>
    <row r="830938" spans="6:6">
      <c r="F830938" s="94"/>
    </row>
    <row r="830939" spans="6:6">
      <c r="F830939" s="94"/>
    </row>
    <row r="830940" spans="6:6">
      <c r="F830940" s="94"/>
    </row>
    <row r="830941" spans="6:6">
      <c r="F830941" s="94"/>
    </row>
    <row r="830942" spans="6:6">
      <c r="F830942" s="94"/>
    </row>
    <row r="830943" spans="6:6">
      <c r="F830943" s="94"/>
    </row>
    <row r="830944" spans="6:6">
      <c r="F830944" s="94"/>
    </row>
    <row r="830945" spans="6:6">
      <c r="F830945" s="94"/>
    </row>
    <row r="830946" spans="6:6">
      <c r="F830946" s="94"/>
    </row>
    <row r="830947" spans="6:6">
      <c r="F830947" s="94"/>
    </row>
    <row r="830948" spans="6:6">
      <c r="F830948" s="94"/>
    </row>
    <row r="830949" spans="6:6">
      <c r="F830949" s="94"/>
    </row>
    <row r="830950" spans="6:6">
      <c r="F830950" s="94"/>
    </row>
    <row r="830951" spans="6:6">
      <c r="F830951" s="94"/>
    </row>
    <row r="830952" spans="6:6">
      <c r="F830952" s="94"/>
    </row>
    <row r="830953" spans="6:6">
      <c r="F830953" s="94"/>
    </row>
    <row r="830954" spans="6:6">
      <c r="F830954" s="94"/>
    </row>
    <row r="830955" spans="6:6">
      <c r="F830955" s="94"/>
    </row>
    <row r="830956" spans="6:6">
      <c r="F830956" s="94"/>
    </row>
    <row r="830957" spans="6:6">
      <c r="F830957" s="94"/>
    </row>
    <row r="830958" spans="6:6">
      <c r="F830958" s="94"/>
    </row>
    <row r="830959" spans="6:6">
      <c r="F830959" s="94"/>
    </row>
    <row r="830960" spans="6:6">
      <c r="F830960" s="94"/>
    </row>
    <row r="830961" spans="6:6">
      <c r="F830961" s="94"/>
    </row>
    <row r="830962" spans="6:6">
      <c r="F830962" s="94"/>
    </row>
    <row r="830963" spans="6:6">
      <c r="F830963" s="94"/>
    </row>
    <row r="830964" spans="6:6">
      <c r="F830964" s="94"/>
    </row>
    <row r="830965" spans="6:6">
      <c r="F830965" s="94"/>
    </row>
    <row r="830966" spans="6:6">
      <c r="F830966" s="94"/>
    </row>
    <row r="830967" spans="6:6">
      <c r="F830967" s="94"/>
    </row>
    <row r="830968" spans="6:6">
      <c r="F830968" s="94"/>
    </row>
    <row r="830969" spans="6:6">
      <c r="F830969" s="94"/>
    </row>
    <row r="830970" spans="6:6">
      <c r="F830970" s="94"/>
    </row>
    <row r="830971" spans="6:6">
      <c r="F830971" s="94"/>
    </row>
    <row r="830972" spans="6:6">
      <c r="F830972" s="94"/>
    </row>
    <row r="830973" spans="6:6">
      <c r="F830973" s="94"/>
    </row>
    <row r="830974" spans="6:6">
      <c r="F830974" s="94"/>
    </row>
    <row r="830975" spans="6:6">
      <c r="F830975" s="94"/>
    </row>
    <row r="830976" spans="6:6">
      <c r="F830976" s="94"/>
    </row>
    <row r="830977" spans="6:6">
      <c r="F830977" s="94"/>
    </row>
    <row r="830978" spans="6:6">
      <c r="F830978" s="94"/>
    </row>
    <row r="830979" spans="6:6">
      <c r="F830979" s="94"/>
    </row>
    <row r="830980" spans="6:6">
      <c r="F830980" s="94"/>
    </row>
    <row r="830981" spans="6:6">
      <c r="F830981" s="94"/>
    </row>
    <row r="830982" spans="6:6">
      <c r="F830982" s="94"/>
    </row>
    <row r="830983" spans="6:6">
      <c r="F830983" s="94"/>
    </row>
    <row r="830984" spans="6:6">
      <c r="F830984" s="94"/>
    </row>
    <row r="830985" spans="6:6">
      <c r="F830985" s="94"/>
    </row>
    <row r="830986" spans="6:6">
      <c r="F830986" s="94"/>
    </row>
    <row r="830987" spans="6:6">
      <c r="F830987" s="94"/>
    </row>
    <row r="830988" spans="6:6">
      <c r="F830988" s="94"/>
    </row>
    <row r="830989" spans="6:6">
      <c r="F830989" s="94"/>
    </row>
    <row r="830990" spans="6:6">
      <c r="F830990" s="94"/>
    </row>
    <row r="830991" spans="6:6">
      <c r="F830991" s="94"/>
    </row>
    <row r="830992" spans="6:6">
      <c r="F830992" s="94"/>
    </row>
    <row r="830993" spans="6:6">
      <c r="F830993" s="94"/>
    </row>
    <row r="830994" spans="6:6">
      <c r="F830994" s="94"/>
    </row>
    <row r="830995" spans="6:6">
      <c r="F830995" s="94"/>
    </row>
    <row r="830996" spans="6:6">
      <c r="F830996" s="94"/>
    </row>
    <row r="830997" spans="6:6">
      <c r="F830997" s="94"/>
    </row>
    <row r="830998" spans="6:6">
      <c r="F830998" s="94"/>
    </row>
    <row r="830999" spans="6:6">
      <c r="F830999" s="94"/>
    </row>
    <row r="831000" spans="6:6">
      <c r="F831000" s="94"/>
    </row>
    <row r="831001" spans="6:6">
      <c r="F831001" s="94"/>
    </row>
    <row r="831002" spans="6:6">
      <c r="F831002" s="94"/>
    </row>
    <row r="831003" spans="6:6">
      <c r="F831003" s="94"/>
    </row>
    <row r="831004" spans="6:6">
      <c r="F831004" s="94"/>
    </row>
    <row r="831005" spans="6:6">
      <c r="F831005" s="94"/>
    </row>
    <row r="831006" spans="6:6">
      <c r="F831006" s="94"/>
    </row>
    <row r="831007" spans="6:6">
      <c r="F831007" s="94"/>
    </row>
    <row r="831008" spans="6:6">
      <c r="F831008" s="94"/>
    </row>
    <row r="831009" spans="6:6">
      <c r="F831009" s="94"/>
    </row>
    <row r="831010" spans="6:6">
      <c r="F831010" s="94"/>
    </row>
    <row r="831011" spans="6:6">
      <c r="F831011" s="94"/>
    </row>
    <row r="831012" spans="6:6">
      <c r="F831012" s="94"/>
    </row>
    <row r="831013" spans="6:6">
      <c r="F831013" s="94"/>
    </row>
    <row r="831014" spans="6:6">
      <c r="F831014" s="94"/>
    </row>
    <row r="831015" spans="6:6">
      <c r="F831015" s="94"/>
    </row>
    <row r="831016" spans="6:6">
      <c r="F831016" s="94"/>
    </row>
    <row r="831017" spans="6:6">
      <c r="F831017" s="94"/>
    </row>
    <row r="831018" spans="6:6">
      <c r="F831018" s="94"/>
    </row>
    <row r="831019" spans="6:6">
      <c r="F831019" s="94"/>
    </row>
    <row r="831020" spans="6:6">
      <c r="F831020" s="94"/>
    </row>
    <row r="831021" spans="6:6">
      <c r="F831021" s="94"/>
    </row>
    <row r="831022" spans="6:6">
      <c r="F831022" s="94"/>
    </row>
    <row r="831023" spans="6:6">
      <c r="F831023" s="94"/>
    </row>
    <row r="831024" spans="6:6">
      <c r="F831024" s="94"/>
    </row>
    <row r="831025" spans="6:6">
      <c r="F831025" s="94"/>
    </row>
    <row r="831026" spans="6:6">
      <c r="F831026" s="94"/>
    </row>
    <row r="831027" spans="6:6">
      <c r="F831027" s="94"/>
    </row>
    <row r="831028" spans="6:6">
      <c r="F831028" s="94"/>
    </row>
    <row r="831029" spans="6:6">
      <c r="F831029" s="94"/>
    </row>
    <row r="831030" spans="6:6">
      <c r="F831030" s="94"/>
    </row>
    <row r="831031" spans="6:6">
      <c r="F831031" s="94"/>
    </row>
    <row r="831032" spans="6:6">
      <c r="F831032" s="94"/>
    </row>
    <row r="831033" spans="6:6">
      <c r="F831033" s="94"/>
    </row>
    <row r="831034" spans="6:6">
      <c r="F831034" s="94"/>
    </row>
    <row r="831035" spans="6:6">
      <c r="F831035" s="94"/>
    </row>
    <row r="831036" spans="6:6">
      <c r="F831036" s="94"/>
    </row>
    <row r="831037" spans="6:6">
      <c r="F831037" s="94"/>
    </row>
    <row r="831038" spans="6:6">
      <c r="F831038" s="94"/>
    </row>
    <row r="831039" spans="6:6">
      <c r="F831039" s="94"/>
    </row>
    <row r="831040" spans="6:6">
      <c r="F831040" s="94"/>
    </row>
    <row r="831041" spans="6:6">
      <c r="F831041" s="94"/>
    </row>
    <row r="831042" spans="6:6">
      <c r="F831042" s="94"/>
    </row>
    <row r="831043" spans="6:6">
      <c r="F831043" s="94"/>
    </row>
    <row r="831044" spans="6:6">
      <c r="F831044" s="94"/>
    </row>
    <row r="831045" spans="6:6">
      <c r="F831045" s="94"/>
    </row>
    <row r="831046" spans="6:6">
      <c r="F831046" s="94"/>
    </row>
    <row r="831047" spans="6:6">
      <c r="F831047" s="94"/>
    </row>
    <row r="831048" spans="6:6">
      <c r="F831048" s="94"/>
    </row>
    <row r="831049" spans="6:6">
      <c r="F831049" s="94"/>
    </row>
    <row r="831050" spans="6:6">
      <c r="F831050" s="94"/>
    </row>
    <row r="831051" spans="6:6">
      <c r="F831051" s="94"/>
    </row>
    <row r="831052" spans="6:6">
      <c r="F831052" s="94"/>
    </row>
    <row r="831053" spans="6:6">
      <c r="F831053" s="94"/>
    </row>
    <row r="831054" spans="6:6">
      <c r="F831054" s="94"/>
    </row>
    <row r="831055" spans="6:6">
      <c r="F831055" s="94"/>
    </row>
    <row r="831056" spans="6:6">
      <c r="F831056" s="94"/>
    </row>
    <row r="831057" spans="6:6">
      <c r="F831057" s="94"/>
    </row>
    <row r="831058" spans="6:6">
      <c r="F831058" s="94"/>
    </row>
    <row r="831059" spans="6:6">
      <c r="F831059" s="94"/>
    </row>
    <row r="831060" spans="6:6">
      <c r="F831060" s="94"/>
    </row>
    <row r="831061" spans="6:6">
      <c r="F831061" s="94"/>
    </row>
    <row r="831062" spans="6:6">
      <c r="F831062" s="94"/>
    </row>
    <row r="831063" spans="6:6">
      <c r="F831063" s="94"/>
    </row>
    <row r="831064" spans="6:6">
      <c r="F831064" s="94"/>
    </row>
    <row r="831065" spans="6:6">
      <c r="F831065" s="94"/>
    </row>
    <row r="831066" spans="6:6">
      <c r="F831066" s="94"/>
    </row>
    <row r="831067" spans="6:6">
      <c r="F831067" s="94"/>
    </row>
    <row r="831068" spans="6:6">
      <c r="F831068" s="94"/>
    </row>
    <row r="831069" spans="6:6">
      <c r="F831069" s="94"/>
    </row>
    <row r="831070" spans="6:6">
      <c r="F831070" s="94"/>
    </row>
    <row r="831071" spans="6:6">
      <c r="F831071" s="94"/>
    </row>
    <row r="831072" spans="6:6">
      <c r="F831072" s="94"/>
    </row>
    <row r="831073" spans="6:6">
      <c r="F831073" s="94"/>
    </row>
    <row r="831074" spans="6:6">
      <c r="F831074" s="94"/>
    </row>
    <row r="831075" spans="6:6">
      <c r="F831075" s="94"/>
    </row>
    <row r="831076" spans="6:6">
      <c r="F831076" s="94"/>
    </row>
    <row r="831077" spans="6:6">
      <c r="F831077" s="94"/>
    </row>
    <row r="831078" spans="6:6">
      <c r="F831078" s="94"/>
    </row>
    <row r="831079" spans="6:6">
      <c r="F831079" s="94"/>
    </row>
    <row r="831080" spans="6:6">
      <c r="F831080" s="94"/>
    </row>
    <row r="831081" spans="6:6">
      <c r="F831081" s="94"/>
    </row>
    <row r="831082" spans="6:6">
      <c r="F831082" s="94"/>
    </row>
    <row r="831083" spans="6:6">
      <c r="F831083" s="94"/>
    </row>
    <row r="831084" spans="6:6">
      <c r="F831084" s="94"/>
    </row>
    <row r="831085" spans="6:6">
      <c r="F831085" s="94"/>
    </row>
    <row r="831086" spans="6:6">
      <c r="F831086" s="94"/>
    </row>
    <row r="831087" spans="6:6">
      <c r="F831087" s="94"/>
    </row>
    <row r="831088" spans="6:6">
      <c r="F831088" s="94"/>
    </row>
    <row r="831089" spans="6:6">
      <c r="F831089" s="94"/>
    </row>
    <row r="831090" spans="6:6">
      <c r="F831090" s="94"/>
    </row>
    <row r="831091" spans="6:6">
      <c r="F831091" s="94"/>
    </row>
    <row r="831092" spans="6:6">
      <c r="F831092" s="94"/>
    </row>
    <row r="831093" spans="6:6">
      <c r="F831093" s="94"/>
    </row>
    <row r="831094" spans="6:6">
      <c r="F831094" s="94"/>
    </row>
    <row r="831095" spans="6:6">
      <c r="F831095" s="94"/>
    </row>
    <row r="831096" spans="6:6">
      <c r="F831096" s="94"/>
    </row>
    <row r="831097" spans="6:6">
      <c r="F831097" s="94"/>
    </row>
    <row r="831098" spans="6:6">
      <c r="F831098" s="94"/>
    </row>
    <row r="831099" spans="6:6">
      <c r="F831099" s="94"/>
    </row>
    <row r="831100" spans="6:6">
      <c r="F831100" s="94"/>
    </row>
    <row r="831101" spans="6:6">
      <c r="F831101" s="94"/>
    </row>
    <row r="831102" spans="6:6">
      <c r="F831102" s="94"/>
    </row>
    <row r="831103" spans="6:6">
      <c r="F831103" s="94"/>
    </row>
    <row r="831104" spans="6:6">
      <c r="F831104" s="94"/>
    </row>
    <row r="831105" spans="6:6">
      <c r="F831105" s="94"/>
    </row>
    <row r="831106" spans="6:6">
      <c r="F831106" s="94"/>
    </row>
    <row r="831107" spans="6:6">
      <c r="F831107" s="94"/>
    </row>
    <row r="831108" spans="6:6">
      <c r="F831108" s="94"/>
    </row>
    <row r="831109" spans="6:6">
      <c r="F831109" s="94"/>
    </row>
    <row r="831110" spans="6:6">
      <c r="F831110" s="94"/>
    </row>
    <row r="831111" spans="6:6">
      <c r="F831111" s="94"/>
    </row>
    <row r="831112" spans="6:6">
      <c r="F831112" s="94"/>
    </row>
    <row r="831113" spans="6:6">
      <c r="F831113" s="94"/>
    </row>
    <row r="831114" spans="6:6">
      <c r="F831114" s="94"/>
    </row>
    <row r="831115" spans="6:6">
      <c r="F831115" s="94"/>
    </row>
    <row r="831116" spans="6:6">
      <c r="F831116" s="94"/>
    </row>
    <row r="831117" spans="6:6">
      <c r="F831117" s="94"/>
    </row>
    <row r="831118" spans="6:6">
      <c r="F831118" s="94"/>
    </row>
    <row r="831119" spans="6:6">
      <c r="F831119" s="94"/>
    </row>
    <row r="831120" spans="6:6">
      <c r="F831120" s="94"/>
    </row>
    <row r="831121" spans="6:6">
      <c r="F831121" s="94"/>
    </row>
    <row r="831122" spans="6:6">
      <c r="F831122" s="94"/>
    </row>
    <row r="831123" spans="6:6">
      <c r="F831123" s="94"/>
    </row>
    <row r="831124" spans="6:6">
      <c r="F831124" s="94"/>
    </row>
    <row r="831125" spans="6:6">
      <c r="F831125" s="94"/>
    </row>
    <row r="831126" spans="6:6">
      <c r="F831126" s="94"/>
    </row>
    <row r="831127" spans="6:6">
      <c r="F831127" s="94"/>
    </row>
    <row r="831128" spans="6:6">
      <c r="F831128" s="94"/>
    </row>
    <row r="831129" spans="6:6">
      <c r="F831129" s="94"/>
    </row>
    <row r="831130" spans="6:6">
      <c r="F831130" s="94"/>
    </row>
    <row r="831131" spans="6:6">
      <c r="F831131" s="94"/>
    </row>
    <row r="831132" spans="6:6">
      <c r="F831132" s="94"/>
    </row>
    <row r="831133" spans="6:6">
      <c r="F831133" s="94"/>
    </row>
    <row r="831134" spans="6:6">
      <c r="F831134" s="94"/>
    </row>
    <row r="831135" spans="6:6">
      <c r="F831135" s="94"/>
    </row>
    <row r="831136" spans="6:6">
      <c r="F831136" s="94"/>
    </row>
    <row r="831137" spans="6:6">
      <c r="F831137" s="94"/>
    </row>
    <row r="831138" spans="6:6">
      <c r="F831138" s="94"/>
    </row>
    <row r="831139" spans="6:6">
      <c r="F831139" s="94"/>
    </row>
    <row r="831140" spans="6:6">
      <c r="F831140" s="94"/>
    </row>
    <row r="831141" spans="6:6">
      <c r="F831141" s="94"/>
    </row>
    <row r="831142" spans="6:6">
      <c r="F831142" s="94"/>
    </row>
    <row r="831143" spans="6:6">
      <c r="F831143" s="94"/>
    </row>
    <row r="831144" spans="6:6">
      <c r="F831144" s="94"/>
    </row>
    <row r="831145" spans="6:6">
      <c r="F831145" s="94"/>
    </row>
    <row r="831146" spans="6:6">
      <c r="F831146" s="94"/>
    </row>
    <row r="831147" spans="6:6">
      <c r="F831147" s="94"/>
    </row>
    <row r="831148" spans="6:6">
      <c r="F831148" s="94"/>
    </row>
    <row r="831149" spans="6:6">
      <c r="F831149" s="94"/>
    </row>
    <row r="831150" spans="6:6">
      <c r="F831150" s="94"/>
    </row>
    <row r="831151" spans="6:6">
      <c r="F831151" s="94"/>
    </row>
    <row r="831152" spans="6:6">
      <c r="F831152" s="94"/>
    </row>
    <row r="831153" spans="6:6">
      <c r="F831153" s="94"/>
    </row>
    <row r="831154" spans="6:6">
      <c r="F831154" s="94"/>
    </row>
    <row r="831155" spans="6:6">
      <c r="F831155" s="94"/>
    </row>
    <row r="831156" spans="6:6">
      <c r="F831156" s="94"/>
    </row>
    <row r="831157" spans="6:6">
      <c r="F831157" s="94"/>
    </row>
    <row r="831158" spans="6:6">
      <c r="F831158" s="94"/>
    </row>
    <row r="831159" spans="6:6">
      <c r="F831159" s="94"/>
    </row>
    <row r="831160" spans="6:6">
      <c r="F831160" s="94"/>
    </row>
    <row r="831161" spans="6:6">
      <c r="F831161" s="94"/>
    </row>
    <row r="831162" spans="6:6">
      <c r="F831162" s="94"/>
    </row>
    <row r="831163" spans="6:6">
      <c r="F831163" s="94"/>
    </row>
    <row r="831164" spans="6:6">
      <c r="F831164" s="94"/>
    </row>
    <row r="831165" spans="6:6">
      <c r="F831165" s="94"/>
    </row>
    <row r="831166" spans="6:6">
      <c r="F831166" s="94"/>
    </row>
    <row r="831167" spans="6:6">
      <c r="F831167" s="94"/>
    </row>
    <row r="831168" spans="6:6">
      <c r="F831168" s="94"/>
    </row>
    <row r="831169" spans="6:6">
      <c r="F831169" s="94"/>
    </row>
    <row r="831170" spans="6:6">
      <c r="F831170" s="94"/>
    </row>
    <row r="831171" spans="6:6">
      <c r="F831171" s="94"/>
    </row>
    <row r="831172" spans="6:6">
      <c r="F831172" s="94"/>
    </row>
    <row r="831173" spans="6:6">
      <c r="F831173" s="94"/>
    </row>
    <row r="831174" spans="6:6">
      <c r="F831174" s="94"/>
    </row>
    <row r="831175" spans="6:6">
      <c r="F831175" s="94"/>
    </row>
    <row r="831176" spans="6:6">
      <c r="F831176" s="94"/>
    </row>
    <row r="831177" spans="6:6">
      <c r="F831177" s="94"/>
    </row>
    <row r="831178" spans="6:6">
      <c r="F831178" s="94"/>
    </row>
    <row r="831179" spans="6:6">
      <c r="F831179" s="94"/>
    </row>
    <row r="831180" spans="6:6">
      <c r="F831180" s="94"/>
    </row>
    <row r="831181" spans="6:6">
      <c r="F831181" s="94"/>
    </row>
    <row r="831182" spans="6:6">
      <c r="F831182" s="94"/>
    </row>
    <row r="831183" spans="6:6">
      <c r="F831183" s="94"/>
    </row>
    <row r="831184" spans="6:6">
      <c r="F831184" s="94"/>
    </row>
    <row r="831185" spans="6:6">
      <c r="F831185" s="94"/>
    </row>
    <row r="831186" spans="6:6">
      <c r="F831186" s="94"/>
    </row>
    <row r="831187" spans="6:6">
      <c r="F831187" s="94"/>
    </row>
    <row r="831188" spans="6:6">
      <c r="F831188" s="94"/>
    </row>
    <row r="831189" spans="6:6">
      <c r="F831189" s="94"/>
    </row>
    <row r="831190" spans="6:6">
      <c r="F831190" s="94"/>
    </row>
    <row r="831191" spans="6:6">
      <c r="F831191" s="94"/>
    </row>
    <row r="831192" spans="6:6">
      <c r="F831192" s="94"/>
    </row>
    <row r="831193" spans="6:6">
      <c r="F831193" s="94"/>
    </row>
    <row r="831194" spans="6:6">
      <c r="F831194" s="94"/>
    </row>
    <row r="831195" spans="6:6">
      <c r="F831195" s="94"/>
    </row>
    <row r="831196" spans="6:6">
      <c r="F831196" s="94"/>
    </row>
    <row r="831197" spans="6:6">
      <c r="F831197" s="94"/>
    </row>
    <row r="831198" spans="6:6">
      <c r="F831198" s="94"/>
    </row>
    <row r="831199" spans="6:6">
      <c r="F831199" s="94"/>
    </row>
    <row r="831200" spans="6:6">
      <c r="F831200" s="94"/>
    </row>
    <row r="831201" spans="6:6">
      <c r="F831201" s="94"/>
    </row>
    <row r="831202" spans="6:6">
      <c r="F831202" s="94"/>
    </row>
    <row r="831203" spans="6:6">
      <c r="F831203" s="94"/>
    </row>
    <row r="831204" spans="6:6">
      <c r="F831204" s="94"/>
    </row>
    <row r="831205" spans="6:6">
      <c r="F831205" s="94"/>
    </row>
    <row r="831206" spans="6:6">
      <c r="F831206" s="94"/>
    </row>
    <row r="831207" spans="6:6">
      <c r="F831207" s="94"/>
    </row>
    <row r="831208" spans="6:6">
      <c r="F831208" s="94"/>
    </row>
    <row r="831209" spans="6:6">
      <c r="F831209" s="94"/>
    </row>
    <row r="831210" spans="6:6">
      <c r="F831210" s="94"/>
    </row>
    <row r="831211" spans="6:6">
      <c r="F831211" s="94"/>
    </row>
    <row r="831212" spans="6:6">
      <c r="F831212" s="94"/>
    </row>
    <row r="831213" spans="6:6">
      <c r="F831213" s="94"/>
    </row>
    <row r="831214" spans="6:6">
      <c r="F831214" s="94"/>
    </row>
    <row r="831215" spans="6:6">
      <c r="F831215" s="94"/>
    </row>
    <row r="831216" spans="6:6">
      <c r="F831216" s="94"/>
    </row>
    <row r="831217" spans="6:6">
      <c r="F831217" s="94"/>
    </row>
    <row r="831218" spans="6:6">
      <c r="F831218" s="94"/>
    </row>
    <row r="831219" spans="6:6">
      <c r="F831219" s="94"/>
    </row>
    <row r="831220" spans="6:6">
      <c r="F831220" s="94"/>
    </row>
    <row r="831221" spans="6:6">
      <c r="F831221" s="94"/>
    </row>
    <row r="831222" spans="6:6">
      <c r="F831222" s="94"/>
    </row>
    <row r="831223" spans="6:6">
      <c r="F831223" s="94"/>
    </row>
    <row r="831224" spans="6:6">
      <c r="F831224" s="94"/>
    </row>
    <row r="831225" spans="6:6">
      <c r="F831225" s="94"/>
    </row>
    <row r="831226" spans="6:6">
      <c r="F831226" s="94"/>
    </row>
    <row r="831227" spans="6:6">
      <c r="F831227" s="94"/>
    </row>
    <row r="831228" spans="6:6">
      <c r="F831228" s="94"/>
    </row>
    <row r="831229" spans="6:6">
      <c r="F831229" s="94"/>
    </row>
    <row r="831230" spans="6:6">
      <c r="F831230" s="94"/>
    </row>
    <row r="831231" spans="6:6">
      <c r="F831231" s="94"/>
    </row>
    <row r="831232" spans="6:6">
      <c r="F831232" s="94"/>
    </row>
    <row r="831233" spans="6:6">
      <c r="F831233" s="94"/>
    </row>
    <row r="831234" spans="6:6">
      <c r="F831234" s="94"/>
    </row>
    <row r="831235" spans="6:6">
      <c r="F831235" s="94"/>
    </row>
    <row r="831236" spans="6:6">
      <c r="F831236" s="94"/>
    </row>
    <row r="831237" spans="6:6">
      <c r="F831237" s="94"/>
    </row>
    <row r="831238" spans="6:6">
      <c r="F831238" s="94"/>
    </row>
    <row r="831239" spans="6:6">
      <c r="F831239" s="94"/>
    </row>
    <row r="831240" spans="6:6">
      <c r="F831240" s="94"/>
    </row>
    <row r="831241" spans="6:6">
      <c r="F831241" s="94"/>
    </row>
    <row r="831242" spans="6:6">
      <c r="F831242" s="94"/>
    </row>
    <row r="831243" spans="6:6">
      <c r="F831243" s="94"/>
    </row>
    <row r="831244" spans="6:6">
      <c r="F831244" s="94"/>
    </row>
    <row r="831245" spans="6:6">
      <c r="F831245" s="94"/>
    </row>
    <row r="831246" spans="6:6">
      <c r="F831246" s="94"/>
    </row>
    <row r="831247" spans="6:6">
      <c r="F831247" s="94"/>
    </row>
    <row r="831248" spans="6:6">
      <c r="F831248" s="94"/>
    </row>
    <row r="831249" spans="6:6">
      <c r="F831249" s="94"/>
    </row>
    <row r="831250" spans="6:6">
      <c r="F831250" s="94"/>
    </row>
    <row r="831251" spans="6:6">
      <c r="F831251" s="94"/>
    </row>
    <row r="831252" spans="6:6">
      <c r="F831252" s="94"/>
    </row>
    <row r="831253" spans="6:6">
      <c r="F831253" s="94"/>
    </row>
    <row r="831254" spans="6:6">
      <c r="F831254" s="94"/>
    </row>
    <row r="831255" spans="6:6">
      <c r="F831255" s="94"/>
    </row>
    <row r="831256" spans="6:6">
      <c r="F831256" s="94"/>
    </row>
    <row r="831257" spans="6:6">
      <c r="F831257" s="94"/>
    </row>
    <row r="831258" spans="6:6">
      <c r="F831258" s="94"/>
    </row>
    <row r="831259" spans="6:6">
      <c r="F831259" s="94"/>
    </row>
    <row r="831260" spans="6:6">
      <c r="F831260" s="94"/>
    </row>
    <row r="831261" spans="6:6">
      <c r="F831261" s="94"/>
    </row>
    <row r="831262" spans="6:6">
      <c r="F831262" s="94"/>
    </row>
    <row r="831263" spans="6:6">
      <c r="F831263" s="94"/>
    </row>
    <row r="831264" spans="6:6">
      <c r="F831264" s="94"/>
    </row>
    <row r="831265" spans="6:6">
      <c r="F831265" s="94"/>
    </row>
    <row r="831266" spans="6:6">
      <c r="F831266" s="94"/>
    </row>
    <row r="831267" spans="6:6">
      <c r="F831267" s="94"/>
    </row>
    <row r="831268" spans="6:6">
      <c r="F831268" s="94"/>
    </row>
    <row r="831269" spans="6:6">
      <c r="F831269" s="94"/>
    </row>
    <row r="831270" spans="6:6">
      <c r="F831270" s="94"/>
    </row>
    <row r="831271" spans="6:6">
      <c r="F831271" s="94"/>
    </row>
    <row r="831272" spans="6:6">
      <c r="F831272" s="94"/>
    </row>
    <row r="831273" spans="6:6">
      <c r="F831273" s="94"/>
    </row>
    <row r="831274" spans="6:6">
      <c r="F831274" s="94"/>
    </row>
    <row r="831275" spans="6:6">
      <c r="F831275" s="94"/>
    </row>
    <row r="831276" spans="6:6">
      <c r="F831276" s="94"/>
    </row>
    <row r="831277" spans="6:6">
      <c r="F831277" s="94"/>
    </row>
    <row r="831278" spans="6:6">
      <c r="F831278" s="94"/>
    </row>
    <row r="831279" spans="6:6">
      <c r="F831279" s="94"/>
    </row>
    <row r="831280" spans="6:6">
      <c r="F831280" s="94"/>
    </row>
    <row r="831281" spans="6:6">
      <c r="F831281" s="94"/>
    </row>
    <row r="831282" spans="6:6">
      <c r="F831282" s="94"/>
    </row>
    <row r="831283" spans="6:6">
      <c r="F831283" s="94"/>
    </row>
    <row r="831284" spans="6:6">
      <c r="F831284" s="94"/>
    </row>
    <row r="831285" spans="6:6">
      <c r="F831285" s="94"/>
    </row>
    <row r="831286" spans="6:6">
      <c r="F831286" s="94"/>
    </row>
    <row r="831287" spans="6:6">
      <c r="F831287" s="94"/>
    </row>
    <row r="831288" spans="6:6">
      <c r="F831288" s="94"/>
    </row>
    <row r="831289" spans="6:6">
      <c r="F831289" s="94"/>
    </row>
    <row r="831290" spans="6:6">
      <c r="F831290" s="94"/>
    </row>
    <row r="831291" spans="6:6">
      <c r="F831291" s="94"/>
    </row>
    <row r="831292" spans="6:6">
      <c r="F831292" s="94"/>
    </row>
    <row r="831293" spans="6:6">
      <c r="F831293" s="94"/>
    </row>
    <row r="831294" spans="6:6">
      <c r="F831294" s="94"/>
    </row>
    <row r="831295" spans="6:6">
      <c r="F831295" s="94"/>
    </row>
    <row r="831296" spans="6:6">
      <c r="F831296" s="94"/>
    </row>
    <row r="831297" spans="6:6">
      <c r="F831297" s="94"/>
    </row>
    <row r="831298" spans="6:6">
      <c r="F831298" s="94"/>
    </row>
    <row r="831299" spans="6:6">
      <c r="F831299" s="94"/>
    </row>
    <row r="831300" spans="6:6">
      <c r="F831300" s="94"/>
    </row>
    <row r="831301" spans="6:6">
      <c r="F831301" s="94"/>
    </row>
    <row r="831302" spans="6:6">
      <c r="F831302" s="94"/>
    </row>
    <row r="831303" spans="6:6">
      <c r="F831303" s="94"/>
    </row>
    <row r="831304" spans="6:6">
      <c r="F831304" s="94"/>
    </row>
    <row r="831305" spans="6:6">
      <c r="F831305" s="94"/>
    </row>
    <row r="831306" spans="6:6">
      <c r="F831306" s="94"/>
    </row>
    <row r="831307" spans="6:6">
      <c r="F831307" s="94"/>
    </row>
    <row r="831308" spans="6:6">
      <c r="F831308" s="94"/>
    </row>
    <row r="831309" spans="6:6">
      <c r="F831309" s="94"/>
    </row>
    <row r="831310" spans="6:6">
      <c r="F831310" s="94"/>
    </row>
    <row r="831311" spans="6:6">
      <c r="F831311" s="94"/>
    </row>
    <row r="831312" spans="6:6">
      <c r="F831312" s="94"/>
    </row>
    <row r="831313" spans="6:6">
      <c r="F831313" s="94"/>
    </row>
    <row r="831314" spans="6:6">
      <c r="F831314" s="94"/>
    </row>
    <row r="831315" spans="6:6">
      <c r="F831315" s="94"/>
    </row>
    <row r="831316" spans="6:6">
      <c r="F831316" s="94"/>
    </row>
    <row r="831317" spans="6:6">
      <c r="F831317" s="94"/>
    </row>
    <row r="831318" spans="6:6">
      <c r="F831318" s="94"/>
    </row>
    <row r="831319" spans="6:6">
      <c r="F831319" s="94"/>
    </row>
    <row r="831320" spans="6:6">
      <c r="F831320" s="94"/>
    </row>
    <row r="831321" spans="6:6">
      <c r="F831321" s="94"/>
    </row>
    <row r="831322" spans="6:6">
      <c r="F831322" s="94"/>
    </row>
    <row r="831323" spans="6:6">
      <c r="F831323" s="94"/>
    </row>
    <row r="831324" spans="6:6">
      <c r="F831324" s="94"/>
    </row>
    <row r="831325" spans="6:6">
      <c r="F831325" s="94"/>
    </row>
    <row r="831326" spans="6:6">
      <c r="F831326" s="94"/>
    </row>
    <row r="831327" spans="6:6">
      <c r="F831327" s="94"/>
    </row>
    <row r="831328" spans="6:6">
      <c r="F831328" s="94"/>
    </row>
    <row r="831329" spans="6:6">
      <c r="F831329" s="94"/>
    </row>
    <row r="831330" spans="6:6">
      <c r="F831330" s="94"/>
    </row>
    <row r="831331" spans="6:6">
      <c r="F831331" s="94"/>
    </row>
    <row r="831332" spans="6:6">
      <c r="F831332" s="94"/>
    </row>
    <row r="831333" spans="6:6">
      <c r="F831333" s="94"/>
    </row>
    <row r="831334" spans="6:6">
      <c r="F831334" s="94"/>
    </row>
    <row r="831335" spans="6:6">
      <c r="F831335" s="94"/>
    </row>
    <row r="831336" spans="6:6">
      <c r="F831336" s="94"/>
    </row>
    <row r="831337" spans="6:6">
      <c r="F831337" s="94"/>
    </row>
    <row r="831338" spans="6:6">
      <c r="F831338" s="94"/>
    </row>
    <row r="831339" spans="6:6">
      <c r="F831339" s="94"/>
    </row>
    <row r="831340" spans="6:6">
      <c r="F831340" s="94"/>
    </row>
    <row r="831341" spans="6:6">
      <c r="F831341" s="94"/>
    </row>
    <row r="831342" spans="6:6">
      <c r="F831342" s="94"/>
    </row>
    <row r="831343" spans="6:6">
      <c r="F831343" s="94"/>
    </row>
    <row r="831344" spans="6:6">
      <c r="F831344" s="94"/>
    </row>
    <row r="831345" spans="6:6">
      <c r="F831345" s="94"/>
    </row>
    <row r="831346" spans="6:6">
      <c r="F831346" s="94"/>
    </row>
    <row r="831347" spans="6:6">
      <c r="F831347" s="94"/>
    </row>
    <row r="831348" spans="6:6">
      <c r="F831348" s="94"/>
    </row>
    <row r="831349" spans="6:6">
      <c r="F831349" s="94"/>
    </row>
    <row r="831350" spans="6:6">
      <c r="F831350" s="94"/>
    </row>
    <row r="831351" spans="6:6">
      <c r="F831351" s="94"/>
    </row>
    <row r="831352" spans="6:6">
      <c r="F831352" s="94"/>
    </row>
    <row r="831353" spans="6:6">
      <c r="F831353" s="94"/>
    </row>
    <row r="831354" spans="6:6">
      <c r="F831354" s="94"/>
    </row>
    <row r="831355" spans="6:6">
      <c r="F831355" s="94"/>
    </row>
    <row r="831356" spans="6:6">
      <c r="F831356" s="94"/>
    </row>
    <row r="831357" spans="6:6">
      <c r="F831357" s="94"/>
    </row>
    <row r="831358" spans="6:6">
      <c r="F831358" s="94"/>
    </row>
    <row r="831359" spans="6:6">
      <c r="F831359" s="94"/>
    </row>
    <row r="831360" spans="6:6">
      <c r="F831360" s="94"/>
    </row>
    <row r="831361" spans="6:6">
      <c r="F831361" s="94"/>
    </row>
    <row r="831362" spans="6:6">
      <c r="F831362" s="94"/>
    </row>
    <row r="831363" spans="6:6">
      <c r="F831363" s="94"/>
    </row>
    <row r="831364" spans="6:6">
      <c r="F831364" s="94"/>
    </row>
    <row r="831365" spans="6:6">
      <c r="F831365" s="94"/>
    </row>
    <row r="831366" spans="6:6">
      <c r="F831366" s="94"/>
    </row>
    <row r="831367" spans="6:6">
      <c r="F831367" s="94"/>
    </row>
    <row r="831368" spans="6:6">
      <c r="F831368" s="94"/>
    </row>
    <row r="831369" spans="6:6">
      <c r="F831369" s="94"/>
    </row>
    <row r="831370" spans="6:6">
      <c r="F831370" s="94"/>
    </row>
    <row r="831371" spans="6:6">
      <c r="F831371" s="94"/>
    </row>
    <row r="831372" spans="6:6">
      <c r="F831372" s="94"/>
    </row>
    <row r="831373" spans="6:6">
      <c r="F831373" s="94"/>
    </row>
    <row r="831374" spans="6:6">
      <c r="F831374" s="94"/>
    </row>
    <row r="831375" spans="6:6">
      <c r="F831375" s="94"/>
    </row>
    <row r="831376" spans="6:6">
      <c r="F831376" s="94"/>
    </row>
    <row r="831377" spans="6:6">
      <c r="F831377" s="94"/>
    </row>
    <row r="831378" spans="6:6">
      <c r="F831378" s="94"/>
    </row>
    <row r="831379" spans="6:6">
      <c r="F831379" s="94"/>
    </row>
    <row r="831380" spans="6:6">
      <c r="F831380" s="94"/>
    </row>
    <row r="831381" spans="6:6">
      <c r="F831381" s="94"/>
    </row>
    <row r="831382" spans="6:6">
      <c r="F831382" s="94"/>
    </row>
    <row r="831383" spans="6:6">
      <c r="F831383" s="94"/>
    </row>
    <row r="831384" spans="6:6">
      <c r="F831384" s="94"/>
    </row>
    <row r="831385" spans="6:6">
      <c r="F831385" s="94"/>
    </row>
    <row r="831386" spans="6:6">
      <c r="F831386" s="94"/>
    </row>
    <row r="831387" spans="6:6">
      <c r="F831387" s="94"/>
    </row>
    <row r="831388" spans="6:6">
      <c r="F831388" s="94"/>
    </row>
    <row r="831389" spans="6:6">
      <c r="F831389" s="94"/>
    </row>
    <row r="831390" spans="6:6">
      <c r="F831390" s="94"/>
    </row>
    <row r="831391" spans="6:6">
      <c r="F831391" s="94"/>
    </row>
    <row r="831392" spans="6:6">
      <c r="F831392" s="94"/>
    </row>
    <row r="831393" spans="6:6">
      <c r="F831393" s="94"/>
    </row>
    <row r="831394" spans="6:6">
      <c r="F831394" s="94"/>
    </row>
    <row r="831395" spans="6:6">
      <c r="F831395" s="94"/>
    </row>
    <row r="831396" spans="6:6">
      <c r="F831396" s="94"/>
    </row>
    <row r="831397" spans="6:6">
      <c r="F831397" s="94"/>
    </row>
    <row r="831398" spans="6:6">
      <c r="F831398" s="94"/>
    </row>
    <row r="831399" spans="6:6">
      <c r="F831399" s="94"/>
    </row>
    <row r="831400" spans="6:6">
      <c r="F831400" s="94"/>
    </row>
    <row r="831401" spans="6:6">
      <c r="F831401" s="94"/>
    </row>
    <row r="831402" spans="6:6">
      <c r="F831402" s="94"/>
    </row>
    <row r="831403" spans="6:6">
      <c r="F831403" s="94"/>
    </row>
    <row r="831404" spans="6:6">
      <c r="F831404" s="94"/>
    </row>
    <row r="831405" spans="6:6">
      <c r="F831405" s="94"/>
    </row>
    <row r="831406" spans="6:6">
      <c r="F831406" s="94"/>
    </row>
    <row r="831407" spans="6:6">
      <c r="F831407" s="94"/>
    </row>
    <row r="831408" spans="6:6">
      <c r="F831408" s="94"/>
    </row>
    <row r="831409" spans="6:6">
      <c r="F831409" s="94"/>
    </row>
    <row r="831410" spans="6:6">
      <c r="F831410" s="94"/>
    </row>
    <row r="831411" spans="6:6">
      <c r="F831411" s="94"/>
    </row>
    <row r="831412" spans="6:6">
      <c r="F831412" s="94"/>
    </row>
    <row r="831413" spans="6:6">
      <c r="F831413" s="94"/>
    </row>
    <row r="831414" spans="6:6">
      <c r="F831414" s="94"/>
    </row>
    <row r="831415" spans="6:6">
      <c r="F831415" s="94"/>
    </row>
    <row r="831416" spans="6:6">
      <c r="F831416" s="94"/>
    </row>
    <row r="831417" spans="6:6">
      <c r="F831417" s="94"/>
    </row>
    <row r="831418" spans="6:6">
      <c r="F831418" s="94"/>
    </row>
    <row r="831419" spans="6:6">
      <c r="F831419" s="94"/>
    </row>
    <row r="831420" spans="6:6">
      <c r="F831420" s="94"/>
    </row>
    <row r="831421" spans="6:6">
      <c r="F831421" s="94"/>
    </row>
    <row r="831422" spans="6:6">
      <c r="F831422" s="94"/>
    </row>
    <row r="831423" spans="6:6">
      <c r="F831423" s="94"/>
    </row>
    <row r="831424" spans="6:6">
      <c r="F831424" s="94"/>
    </row>
    <row r="831425" spans="6:6">
      <c r="F831425" s="94"/>
    </row>
    <row r="831426" spans="6:6">
      <c r="F831426" s="94"/>
    </row>
    <row r="831427" spans="6:6">
      <c r="F831427" s="94"/>
    </row>
    <row r="831428" spans="6:6">
      <c r="F831428" s="94"/>
    </row>
    <row r="831429" spans="6:6">
      <c r="F831429" s="94"/>
    </row>
    <row r="831430" spans="6:6">
      <c r="F831430" s="94"/>
    </row>
    <row r="831431" spans="6:6">
      <c r="F831431" s="94"/>
    </row>
    <row r="831432" spans="6:6">
      <c r="F831432" s="94"/>
    </row>
    <row r="831433" spans="6:6">
      <c r="F831433" s="94"/>
    </row>
    <row r="831434" spans="6:6">
      <c r="F831434" s="94"/>
    </row>
    <row r="831435" spans="6:6">
      <c r="F831435" s="94"/>
    </row>
    <row r="831436" spans="6:6">
      <c r="F831436" s="94"/>
    </row>
    <row r="831437" spans="6:6">
      <c r="F831437" s="94"/>
    </row>
    <row r="831438" spans="6:6">
      <c r="F831438" s="94"/>
    </row>
    <row r="831439" spans="6:6">
      <c r="F831439" s="94"/>
    </row>
    <row r="831440" spans="6:6">
      <c r="F831440" s="94"/>
    </row>
    <row r="831441" spans="6:6">
      <c r="F831441" s="94"/>
    </row>
    <row r="831442" spans="6:6">
      <c r="F831442" s="94"/>
    </row>
    <row r="831443" spans="6:6">
      <c r="F831443" s="94"/>
    </row>
    <row r="831444" spans="6:6">
      <c r="F831444" s="94"/>
    </row>
    <row r="831445" spans="6:6">
      <c r="F831445" s="94"/>
    </row>
    <row r="831446" spans="6:6">
      <c r="F831446" s="94"/>
    </row>
    <row r="831447" spans="6:6">
      <c r="F831447" s="94"/>
    </row>
    <row r="831448" spans="6:6">
      <c r="F831448" s="94"/>
    </row>
    <row r="831449" spans="6:6">
      <c r="F831449" s="94"/>
    </row>
    <row r="831450" spans="6:6">
      <c r="F831450" s="94"/>
    </row>
    <row r="831451" spans="6:6">
      <c r="F831451" s="94"/>
    </row>
    <row r="831452" spans="6:6">
      <c r="F831452" s="94"/>
    </row>
    <row r="831453" spans="6:6">
      <c r="F831453" s="94"/>
    </row>
    <row r="831454" spans="6:6">
      <c r="F831454" s="94"/>
    </row>
    <row r="831455" spans="6:6">
      <c r="F831455" s="94"/>
    </row>
    <row r="831456" spans="6:6">
      <c r="F831456" s="94"/>
    </row>
    <row r="831457" spans="6:6">
      <c r="F831457" s="94"/>
    </row>
    <row r="831458" spans="6:6">
      <c r="F831458" s="94"/>
    </row>
    <row r="831459" spans="6:6">
      <c r="F831459" s="94"/>
    </row>
    <row r="831460" spans="6:6">
      <c r="F831460" s="94"/>
    </row>
    <row r="831461" spans="6:6">
      <c r="F831461" s="94"/>
    </row>
    <row r="831462" spans="6:6">
      <c r="F831462" s="94"/>
    </row>
    <row r="831463" spans="6:6">
      <c r="F831463" s="94"/>
    </row>
    <row r="831464" spans="6:6">
      <c r="F831464" s="94"/>
    </row>
    <row r="831465" spans="6:6">
      <c r="F831465" s="94"/>
    </row>
    <row r="831466" spans="6:6">
      <c r="F831466" s="94"/>
    </row>
    <row r="831467" spans="6:6">
      <c r="F831467" s="94"/>
    </row>
    <row r="831468" spans="6:6">
      <c r="F831468" s="94"/>
    </row>
    <row r="831469" spans="6:6">
      <c r="F831469" s="94"/>
    </row>
    <row r="831470" spans="6:6">
      <c r="F831470" s="94"/>
    </row>
    <row r="831471" spans="6:6">
      <c r="F831471" s="94"/>
    </row>
    <row r="831472" spans="6:6">
      <c r="F831472" s="94"/>
    </row>
    <row r="831473" spans="6:6">
      <c r="F831473" s="94"/>
    </row>
    <row r="831474" spans="6:6">
      <c r="F831474" s="94"/>
    </row>
    <row r="831475" spans="6:6">
      <c r="F831475" s="94"/>
    </row>
    <row r="831476" spans="6:6">
      <c r="F831476" s="94"/>
    </row>
    <row r="831477" spans="6:6">
      <c r="F831477" s="94"/>
    </row>
    <row r="831478" spans="6:6">
      <c r="F831478" s="94"/>
    </row>
    <row r="831479" spans="6:6">
      <c r="F831479" s="94"/>
    </row>
    <row r="831480" spans="6:6">
      <c r="F831480" s="94"/>
    </row>
    <row r="831481" spans="6:6">
      <c r="F831481" s="94"/>
    </row>
    <row r="831482" spans="6:6">
      <c r="F831482" s="94"/>
    </row>
    <row r="831483" spans="6:6">
      <c r="F831483" s="94"/>
    </row>
    <row r="831484" spans="6:6">
      <c r="F831484" s="94"/>
    </row>
    <row r="831485" spans="6:6">
      <c r="F831485" s="94"/>
    </row>
    <row r="831486" spans="6:6">
      <c r="F831486" s="94"/>
    </row>
    <row r="831487" spans="6:6">
      <c r="F831487" s="94"/>
    </row>
    <row r="831488" spans="6:6">
      <c r="F831488" s="94"/>
    </row>
    <row r="831489" spans="6:6">
      <c r="F831489" s="94"/>
    </row>
    <row r="831490" spans="6:6">
      <c r="F831490" s="94"/>
    </row>
    <row r="831491" spans="6:6">
      <c r="F831491" s="94"/>
    </row>
    <row r="831492" spans="6:6">
      <c r="F831492" s="94"/>
    </row>
    <row r="831493" spans="6:6">
      <c r="F831493" s="94"/>
    </row>
    <row r="831494" spans="6:6">
      <c r="F831494" s="94"/>
    </row>
    <row r="831495" spans="6:6">
      <c r="F831495" s="94"/>
    </row>
    <row r="831496" spans="6:6">
      <c r="F831496" s="94"/>
    </row>
    <row r="831497" spans="6:6">
      <c r="F831497" s="94"/>
    </row>
    <row r="831498" spans="6:6">
      <c r="F831498" s="94"/>
    </row>
    <row r="831499" spans="6:6">
      <c r="F831499" s="94"/>
    </row>
    <row r="831500" spans="6:6">
      <c r="F831500" s="94"/>
    </row>
    <row r="831501" spans="6:6">
      <c r="F831501" s="94"/>
    </row>
    <row r="831502" spans="6:6">
      <c r="F831502" s="94"/>
    </row>
    <row r="831503" spans="6:6">
      <c r="F831503" s="94"/>
    </row>
    <row r="831504" spans="6:6">
      <c r="F831504" s="94"/>
    </row>
    <row r="831505" spans="6:6">
      <c r="F831505" s="94"/>
    </row>
    <row r="831506" spans="6:6">
      <c r="F831506" s="94"/>
    </row>
    <row r="831507" spans="6:6">
      <c r="F831507" s="94"/>
    </row>
    <row r="831508" spans="6:6">
      <c r="F831508" s="94"/>
    </row>
    <row r="831509" spans="6:6">
      <c r="F831509" s="94"/>
    </row>
    <row r="831510" spans="6:6">
      <c r="F831510" s="94"/>
    </row>
    <row r="831511" spans="6:6">
      <c r="F831511" s="94"/>
    </row>
    <row r="831512" spans="6:6">
      <c r="F831512" s="94"/>
    </row>
    <row r="831513" spans="6:6">
      <c r="F831513" s="94"/>
    </row>
    <row r="831514" spans="6:6">
      <c r="F831514" s="94"/>
    </row>
    <row r="831515" spans="6:6">
      <c r="F831515" s="94"/>
    </row>
    <row r="831516" spans="6:6">
      <c r="F831516" s="94"/>
    </row>
    <row r="831517" spans="6:6">
      <c r="F831517" s="94"/>
    </row>
    <row r="831518" spans="6:6">
      <c r="F831518" s="94"/>
    </row>
    <row r="831519" spans="6:6">
      <c r="F831519" s="94"/>
    </row>
    <row r="831520" spans="6:6">
      <c r="F831520" s="94"/>
    </row>
    <row r="831521" spans="6:6">
      <c r="F831521" s="94"/>
    </row>
    <row r="831522" spans="6:6">
      <c r="F831522" s="94"/>
    </row>
    <row r="831523" spans="6:6">
      <c r="F831523" s="94"/>
    </row>
    <row r="831524" spans="6:6">
      <c r="F831524" s="94"/>
    </row>
    <row r="831525" spans="6:6">
      <c r="F831525" s="94"/>
    </row>
    <row r="831526" spans="6:6">
      <c r="F831526" s="94"/>
    </row>
    <row r="831527" spans="6:6">
      <c r="F831527" s="94"/>
    </row>
    <row r="831528" spans="6:6">
      <c r="F831528" s="94"/>
    </row>
    <row r="831529" spans="6:6">
      <c r="F831529" s="94"/>
    </row>
    <row r="831530" spans="6:6">
      <c r="F831530" s="94"/>
    </row>
    <row r="831531" spans="6:6">
      <c r="F831531" s="94"/>
    </row>
    <row r="831532" spans="6:6">
      <c r="F831532" s="94"/>
    </row>
    <row r="831533" spans="6:6">
      <c r="F831533" s="94"/>
    </row>
    <row r="831534" spans="6:6">
      <c r="F831534" s="94"/>
    </row>
    <row r="831535" spans="6:6">
      <c r="F831535" s="94"/>
    </row>
    <row r="831536" spans="6:6">
      <c r="F831536" s="94"/>
    </row>
    <row r="831537" spans="6:6">
      <c r="F831537" s="94"/>
    </row>
    <row r="831538" spans="6:6">
      <c r="F831538" s="94"/>
    </row>
    <row r="831539" spans="6:6">
      <c r="F831539" s="94"/>
    </row>
    <row r="831540" spans="6:6">
      <c r="F831540" s="94"/>
    </row>
    <row r="831541" spans="6:6">
      <c r="F831541" s="94"/>
    </row>
    <row r="831542" spans="6:6">
      <c r="F831542" s="94"/>
    </row>
    <row r="831543" spans="6:6">
      <c r="F831543" s="94"/>
    </row>
    <row r="831544" spans="6:6">
      <c r="F831544" s="94"/>
    </row>
    <row r="831545" spans="6:6">
      <c r="F831545" s="94"/>
    </row>
    <row r="831546" spans="6:6">
      <c r="F831546" s="94"/>
    </row>
    <row r="831547" spans="6:6">
      <c r="F831547" s="94"/>
    </row>
    <row r="831548" spans="6:6">
      <c r="F831548" s="94"/>
    </row>
    <row r="831549" spans="6:6">
      <c r="F831549" s="94"/>
    </row>
    <row r="831550" spans="6:6">
      <c r="F831550" s="94"/>
    </row>
    <row r="831551" spans="6:6">
      <c r="F831551" s="94"/>
    </row>
    <row r="831552" spans="6:6">
      <c r="F831552" s="94"/>
    </row>
    <row r="831553" spans="6:6">
      <c r="F831553" s="94"/>
    </row>
    <row r="831554" spans="6:6">
      <c r="F831554" s="94"/>
    </row>
    <row r="831555" spans="6:6">
      <c r="F831555" s="94"/>
    </row>
    <row r="831556" spans="6:6">
      <c r="F831556" s="94"/>
    </row>
    <row r="831557" spans="6:6">
      <c r="F831557" s="94"/>
    </row>
    <row r="831558" spans="6:6">
      <c r="F831558" s="94"/>
    </row>
    <row r="831559" spans="6:6">
      <c r="F831559" s="94"/>
    </row>
    <row r="831560" spans="6:6">
      <c r="F831560" s="94"/>
    </row>
    <row r="831561" spans="6:6">
      <c r="F831561" s="94"/>
    </row>
    <row r="831562" spans="6:6">
      <c r="F831562" s="94"/>
    </row>
    <row r="831563" spans="6:6">
      <c r="F831563" s="94"/>
    </row>
    <row r="831564" spans="6:6">
      <c r="F831564" s="94"/>
    </row>
    <row r="831565" spans="6:6">
      <c r="F831565" s="94"/>
    </row>
    <row r="831566" spans="6:6">
      <c r="F831566" s="94"/>
    </row>
    <row r="831567" spans="6:6">
      <c r="F831567" s="94"/>
    </row>
    <row r="831568" spans="6:6">
      <c r="F831568" s="94"/>
    </row>
    <row r="831569" spans="6:6">
      <c r="F831569" s="94"/>
    </row>
    <row r="831570" spans="6:6">
      <c r="F831570" s="94"/>
    </row>
    <row r="831571" spans="6:6">
      <c r="F831571" s="94"/>
    </row>
    <row r="831572" spans="6:6">
      <c r="F831572" s="94"/>
    </row>
    <row r="831573" spans="6:6">
      <c r="F831573" s="94"/>
    </row>
    <row r="831574" spans="6:6">
      <c r="F831574" s="94"/>
    </row>
    <row r="831575" spans="6:6">
      <c r="F831575" s="94"/>
    </row>
    <row r="831576" spans="6:6">
      <c r="F831576" s="94"/>
    </row>
    <row r="831577" spans="6:6">
      <c r="F831577" s="94"/>
    </row>
    <row r="831578" spans="6:6">
      <c r="F831578" s="94"/>
    </row>
    <row r="831579" spans="6:6">
      <c r="F831579" s="94"/>
    </row>
    <row r="831580" spans="6:6">
      <c r="F831580" s="94"/>
    </row>
    <row r="831581" spans="6:6">
      <c r="F831581" s="94"/>
    </row>
    <row r="831582" spans="6:6">
      <c r="F831582" s="94"/>
    </row>
    <row r="831583" spans="6:6">
      <c r="F831583" s="94"/>
    </row>
    <row r="831584" spans="6:6">
      <c r="F831584" s="94"/>
    </row>
    <row r="831585" spans="6:6">
      <c r="F831585" s="94"/>
    </row>
    <row r="831586" spans="6:6">
      <c r="F831586" s="94"/>
    </row>
    <row r="831587" spans="6:6">
      <c r="F831587" s="94"/>
    </row>
    <row r="831588" spans="6:6">
      <c r="F831588" s="94"/>
    </row>
    <row r="831589" spans="6:6">
      <c r="F831589" s="94"/>
    </row>
    <row r="831590" spans="6:6">
      <c r="F831590" s="94"/>
    </row>
    <row r="831591" spans="6:6">
      <c r="F831591" s="94"/>
    </row>
    <row r="831592" spans="6:6">
      <c r="F831592" s="94"/>
    </row>
    <row r="831593" spans="6:6">
      <c r="F831593" s="94"/>
    </row>
    <row r="831594" spans="6:6">
      <c r="F831594" s="94"/>
    </row>
    <row r="831595" spans="6:6">
      <c r="F831595" s="94"/>
    </row>
    <row r="831596" spans="6:6">
      <c r="F831596" s="94"/>
    </row>
    <row r="831597" spans="6:6">
      <c r="F831597" s="94"/>
    </row>
    <row r="831598" spans="6:6">
      <c r="F831598" s="94"/>
    </row>
    <row r="831599" spans="6:6">
      <c r="F831599" s="94"/>
    </row>
    <row r="831600" spans="6:6">
      <c r="F831600" s="94"/>
    </row>
    <row r="831601" spans="6:6">
      <c r="F831601" s="94"/>
    </row>
    <row r="831602" spans="6:6">
      <c r="F831602" s="94"/>
    </row>
    <row r="831603" spans="6:6">
      <c r="F831603" s="94"/>
    </row>
    <row r="831604" spans="6:6">
      <c r="F831604" s="94"/>
    </row>
    <row r="831605" spans="6:6">
      <c r="F831605" s="94"/>
    </row>
    <row r="831606" spans="6:6">
      <c r="F831606" s="94"/>
    </row>
    <row r="831607" spans="6:6">
      <c r="F831607" s="94"/>
    </row>
    <row r="831608" spans="6:6">
      <c r="F831608" s="94"/>
    </row>
    <row r="831609" spans="6:6">
      <c r="F831609" s="94"/>
    </row>
    <row r="831610" spans="6:6">
      <c r="F831610" s="94"/>
    </row>
    <row r="831611" spans="6:6">
      <c r="F831611" s="94"/>
    </row>
    <row r="831612" spans="6:6">
      <c r="F831612" s="94"/>
    </row>
    <row r="831613" spans="6:6">
      <c r="F831613" s="94"/>
    </row>
    <row r="831614" spans="6:6">
      <c r="F831614" s="94"/>
    </row>
    <row r="831615" spans="6:6">
      <c r="F831615" s="94"/>
    </row>
    <row r="831616" spans="6:6">
      <c r="F831616" s="94"/>
    </row>
    <row r="831617" spans="6:6">
      <c r="F831617" s="94"/>
    </row>
    <row r="831618" spans="6:6">
      <c r="F831618" s="94"/>
    </row>
    <row r="831619" spans="6:6">
      <c r="F831619" s="94"/>
    </row>
    <row r="831620" spans="6:6">
      <c r="F831620" s="94"/>
    </row>
    <row r="831621" spans="6:6">
      <c r="F831621" s="94"/>
    </row>
    <row r="831622" spans="6:6">
      <c r="F831622" s="94"/>
    </row>
    <row r="831623" spans="6:6">
      <c r="F831623" s="94"/>
    </row>
    <row r="831624" spans="6:6">
      <c r="F831624" s="94"/>
    </row>
    <row r="831625" spans="6:6">
      <c r="F831625" s="94"/>
    </row>
    <row r="831626" spans="6:6">
      <c r="F831626" s="94"/>
    </row>
    <row r="831627" spans="6:6">
      <c r="F831627" s="94"/>
    </row>
    <row r="831628" spans="6:6">
      <c r="F831628" s="94"/>
    </row>
    <row r="831629" spans="6:6">
      <c r="F831629" s="94"/>
    </row>
    <row r="831630" spans="6:6">
      <c r="F831630" s="94"/>
    </row>
    <row r="831631" spans="6:6">
      <c r="F831631" s="94"/>
    </row>
    <row r="831632" spans="6:6">
      <c r="F831632" s="94"/>
    </row>
    <row r="831633" spans="6:6">
      <c r="F831633" s="94"/>
    </row>
    <row r="831634" spans="6:6">
      <c r="F831634" s="94"/>
    </row>
    <row r="831635" spans="6:6">
      <c r="F831635" s="94"/>
    </row>
    <row r="831636" spans="6:6">
      <c r="F831636" s="94"/>
    </row>
    <row r="831637" spans="6:6">
      <c r="F831637" s="94"/>
    </row>
    <row r="831638" spans="6:6">
      <c r="F831638" s="94"/>
    </row>
    <row r="831639" spans="6:6">
      <c r="F831639" s="94"/>
    </row>
    <row r="831640" spans="6:6">
      <c r="F831640" s="94"/>
    </row>
    <row r="831641" spans="6:6">
      <c r="F831641" s="94"/>
    </row>
    <row r="831642" spans="6:6">
      <c r="F831642" s="94"/>
    </row>
    <row r="831643" spans="6:6">
      <c r="F831643" s="94"/>
    </row>
    <row r="831644" spans="6:6">
      <c r="F831644" s="94"/>
    </row>
    <row r="831645" spans="6:6">
      <c r="F831645" s="94"/>
    </row>
    <row r="831646" spans="6:6">
      <c r="F831646" s="94"/>
    </row>
    <row r="831647" spans="6:6">
      <c r="F831647" s="94"/>
    </row>
    <row r="831648" spans="6:6">
      <c r="F831648" s="94"/>
    </row>
    <row r="831649" spans="6:6">
      <c r="F831649" s="94"/>
    </row>
    <row r="831650" spans="6:6">
      <c r="F831650" s="94"/>
    </row>
    <row r="831651" spans="6:6">
      <c r="F831651" s="94"/>
    </row>
    <row r="831652" spans="6:6">
      <c r="F831652" s="94"/>
    </row>
    <row r="831653" spans="6:6">
      <c r="F831653" s="94"/>
    </row>
    <row r="831654" spans="6:6">
      <c r="F831654" s="94"/>
    </row>
    <row r="831655" spans="6:6">
      <c r="F831655" s="94"/>
    </row>
    <row r="831656" spans="6:6">
      <c r="F831656" s="94"/>
    </row>
    <row r="831657" spans="6:6">
      <c r="F831657" s="94"/>
    </row>
    <row r="831658" spans="6:6">
      <c r="F831658" s="94"/>
    </row>
    <row r="831659" spans="6:6">
      <c r="F831659" s="94"/>
    </row>
    <row r="831660" spans="6:6">
      <c r="F831660" s="94"/>
    </row>
    <row r="831661" spans="6:6">
      <c r="F831661" s="94"/>
    </row>
    <row r="831662" spans="6:6">
      <c r="F831662" s="94"/>
    </row>
    <row r="831663" spans="6:6">
      <c r="F831663" s="94"/>
    </row>
    <row r="831664" spans="6:6">
      <c r="F831664" s="94"/>
    </row>
    <row r="831665" spans="6:6">
      <c r="F831665" s="94"/>
    </row>
    <row r="831666" spans="6:6">
      <c r="F831666" s="94"/>
    </row>
    <row r="831667" spans="6:6">
      <c r="F831667" s="94"/>
    </row>
    <row r="831668" spans="6:6">
      <c r="F831668" s="94"/>
    </row>
    <row r="831669" spans="6:6">
      <c r="F831669" s="94"/>
    </row>
    <row r="831670" spans="6:6">
      <c r="F831670" s="94"/>
    </row>
    <row r="831671" spans="6:6">
      <c r="F831671" s="94"/>
    </row>
    <row r="831672" spans="6:6">
      <c r="F831672" s="94"/>
    </row>
    <row r="831673" spans="6:6">
      <c r="F831673" s="94"/>
    </row>
    <row r="831674" spans="6:6">
      <c r="F831674" s="94"/>
    </row>
    <row r="831675" spans="6:6">
      <c r="F831675" s="94"/>
    </row>
    <row r="831676" spans="6:6">
      <c r="F831676" s="94"/>
    </row>
    <row r="831677" spans="6:6">
      <c r="F831677" s="94"/>
    </row>
    <row r="831678" spans="6:6">
      <c r="F831678" s="94"/>
    </row>
    <row r="831679" spans="6:6">
      <c r="F831679" s="94"/>
    </row>
    <row r="831680" spans="6:6">
      <c r="F831680" s="94"/>
    </row>
    <row r="831681" spans="6:6">
      <c r="F831681" s="94"/>
    </row>
    <row r="831682" spans="6:6">
      <c r="F831682" s="94"/>
    </row>
    <row r="831683" spans="6:6">
      <c r="F831683" s="94"/>
    </row>
    <row r="831684" spans="6:6">
      <c r="F831684" s="94"/>
    </row>
    <row r="831685" spans="6:6">
      <c r="F831685" s="94"/>
    </row>
    <row r="831686" spans="6:6">
      <c r="F831686" s="94"/>
    </row>
    <row r="831687" spans="6:6">
      <c r="F831687" s="94"/>
    </row>
    <row r="831688" spans="6:6">
      <c r="F831688" s="94"/>
    </row>
    <row r="831689" spans="6:6">
      <c r="F831689" s="94"/>
    </row>
    <row r="831690" spans="6:6">
      <c r="F831690" s="94"/>
    </row>
    <row r="831691" spans="6:6">
      <c r="F831691" s="94"/>
    </row>
    <row r="831692" spans="6:6">
      <c r="F831692" s="94"/>
    </row>
    <row r="831693" spans="6:6">
      <c r="F831693" s="94"/>
    </row>
    <row r="831694" spans="6:6">
      <c r="F831694" s="94"/>
    </row>
    <row r="831695" spans="6:6">
      <c r="F831695" s="94"/>
    </row>
    <row r="831696" spans="6:6">
      <c r="F831696" s="94"/>
    </row>
    <row r="831697" spans="6:6">
      <c r="F831697" s="94"/>
    </row>
    <row r="831698" spans="6:6">
      <c r="F831698" s="94"/>
    </row>
    <row r="831699" spans="6:6">
      <c r="F831699" s="94"/>
    </row>
    <row r="831700" spans="6:6">
      <c r="F831700" s="94"/>
    </row>
    <row r="831701" spans="6:6">
      <c r="F831701" s="94"/>
    </row>
    <row r="831702" spans="6:6">
      <c r="F831702" s="94"/>
    </row>
    <row r="831703" spans="6:6">
      <c r="F831703" s="94"/>
    </row>
    <row r="831704" spans="6:6">
      <c r="F831704" s="94"/>
    </row>
    <row r="831705" spans="6:6">
      <c r="F831705" s="94"/>
    </row>
    <row r="831706" spans="6:6">
      <c r="F831706" s="94"/>
    </row>
    <row r="831707" spans="6:6">
      <c r="F831707" s="94"/>
    </row>
    <row r="831708" spans="6:6">
      <c r="F831708" s="94"/>
    </row>
    <row r="831709" spans="6:6">
      <c r="F831709" s="94"/>
    </row>
    <row r="831710" spans="6:6">
      <c r="F831710" s="94"/>
    </row>
    <row r="831711" spans="6:6">
      <c r="F831711" s="94"/>
    </row>
    <row r="831712" spans="6:6">
      <c r="F831712" s="94"/>
    </row>
    <row r="831713" spans="6:6">
      <c r="F831713" s="94"/>
    </row>
    <row r="831714" spans="6:6">
      <c r="F831714" s="94"/>
    </row>
    <row r="831715" spans="6:6">
      <c r="F831715" s="94"/>
    </row>
    <row r="831716" spans="6:6">
      <c r="F831716" s="94"/>
    </row>
    <row r="831717" spans="6:6">
      <c r="F831717" s="94"/>
    </row>
    <row r="831718" spans="6:6">
      <c r="F831718" s="94"/>
    </row>
    <row r="831719" spans="6:6">
      <c r="F831719" s="94"/>
    </row>
    <row r="831720" spans="6:6">
      <c r="F831720" s="94"/>
    </row>
    <row r="831721" spans="6:6">
      <c r="F831721" s="94"/>
    </row>
    <row r="831722" spans="6:6">
      <c r="F831722" s="94"/>
    </row>
    <row r="831723" spans="6:6">
      <c r="F831723" s="94"/>
    </row>
    <row r="831724" spans="6:6">
      <c r="F831724" s="94"/>
    </row>
    <row r="831725" spans="6:6">
      <c r="F831725" s="94"/>
    </row>
    <row r="831726" spans="6:6">
      <c r="F831726" s="94"/>
    </row>
    <row r="831727" spans="6:6">
      <c r="F831727" s="94"/>
    </row>
    <row r="831728" spans="6:6">
      <c r="F831728" s="94"/>
    </row>
    <row r="831729" spans="6:6">
      <c r="F831729" s="94"/>
    </row>
    <row r="831730" spans="6:6">
      <c r="F831730" s="94"/>
    </row>
    <row r="831731" spans="6:6">
      <c r="F831731" s="94"/>
    </row>
    <row r="831732" spans="6:6">
      <c r="F831732" s="94"/>
    </row>
    <row r="831733" spans="6:6">
      <c r="F831733" s="94"/>
    </row>
    <row r="831734" spans="6:6">
      <c r="F831734" s="94"/>
    </row>
    <row r="831735" spans="6:6">
      <c r="F831735" s="94"/>
    </row>
    <row r="831736" spans="6:6">
      <c r="F831736" s="94"/>
    </row>
    <row r="831737" spans="6:6">
      <c r="F831737" s="94"/>
    </row>
    <row r="831738" spans="6:6">
      <c r="F831738" s="94"/>
    </row>
    <row r="831739" spans="6:6">
      <c r="F831739" s="94"/>
    </row>
    <row r="831740" spans="6:6">
      <c r="F831740" s="94"/>
    </row>
    <row r="831741" spans="6:6">
      <c r="F831741" s="94"/>
    </row>
    <row r="831742" spans="6:6">
      <c r="F831742" s="94"/>
    </row>
    <row r="831743" spans="6:6">
      <c r="F831743" s="94"/>
    </row>
    <row r="831744" spans="6:6">
      <c r="F831744" s="94"/>
    </row>
    <row r="831745" spans="6:6">
      <c r="F831745" s="94"/>
    </row>
    <row r="831746" spans="6:6">
      <c r="F831746" s="94"/>
    </row>
    <row r="831747" spans="6:6">
      <c r="F831747" s="94"/>
    </row>
    <row r="831748" spans="6:6">
      <c r="F831748" s="94"/>
    </row>
    <row r="831749" spans="6:6">
      <c r="F831749" s="94"/>
    </row>
    <row r="831750" spans="6:6">
      <c r="F831750" s="94"/>
    </row>
    <row r="831751" spans="6:6">
      <c r="F831751" s="94"/>
    </row>
    <row r="831752" spans="6:6">
      <c r="F831752" s="94"/>
    </row>
    <row r="831753" spans="6:6">
      <c r="F831753" s="94"/>
    </row>
    <row r="831754" spans="6:6">
      <c r="F831754" s="94"/>
    </row>
    <row r="831755" spans="6:6">
      <c r="F831755" s="94"/>
    </row>
    <row r="831756" spans="6:6">
      <c r="F831756" s="94"/>
    </row>
    <row r="831757" spans="6:6">
      <c r="F831757" s="94"/>
    </row>
    <row r="831758" spans="6:6">
      <c r="F831758" s="94"/>
    </row>
    <row r="831759" spans="6:6">
      <c r="F831759" s="94"/>
    </row>
    <row r="831760" spans="6:6">
      <c r="F831760" s="94"/>
    </row>
    <row r="831761" spans="6:6">
      <c r="F831761" s="94"/>
    </row>
    <row r="831762" spans="6:6">
      <c r="F831762" s="94"/>
    </row>
    <row r="831763" spans="6:6">
      <c r="F831763" s="94"/>
    </row>
    <row r="831764" spans="6:6">
      <c r="F831764" s="94"/>
    </row>
    <row r="831765" spans="6:6">
      <c r="F831765" s="94"/>
    </row>
    <row r="831766" spans="6:6">
      <c r="F831766" s="94"/>
    </row>
    <row r="831767" spans="6:6">
      <c r="F831767" s="94"/>
    </row>
    <row r="831768" spans="6:6">
      <c r="F831768" s="94"/>
    </row>
    <row r="831769" spans="6:6">
      <c r="F831769" s="94"/>
    </row>
    <row r="831770" spans="6:6">
      <c r="F831770" s="94"/>
    </row>
    <row r="831771" spans="6:6">
      <c r="F831771" s="94"/>
    </row>
    <row r="831772" spans="6:6">
      <c r="F831772" s="94"/>
    </row>
    <row r="831773" spans="6:6">
      <c r="F831773" s="94"/>
    </row>
    <row r="831774" spans="6:6">
      <c r="F831774" s="94"/>
    </row>
    <row r="831775" spans="6:6">
      <c r="F831775" s="94"/>
    </row>
    <row r="831776" spans="6:6">
      <c r="F831776" s="94"/>
    </row>
    <row r="831777" spans="6:6">
      <c r="F831777" s="94"/>
    </row>
    <row r="831778" spans="6:6">
      <c r="F831778" s="94"/>
    </row>
    <row r="831779" spans="6:6">
      <c r="F831779" s="94"/>
    </row>
    <row r="831780" spans="6:6">
      <c r="F831780" s="94"/>
    </row>
    <row r="831781" spans="6:6">
      <c r="F831781" s="94"/>
    </row>
    <row r="831782" spans="6:6">
      <c r="F831782" s="94"/>
    </row>
    <row r="831783" spans="6:6">
      <c r="F831783" s="94"/>
    </row>
    <row r="831784" spans="6:6">
      <c r="F831784" s="94"/>
    </row>
    <row r="831785" spans="6:6">
      <c r="F831785" s="94"/>
    </row>
    <row r="831786" spans="6:6">
      <c r="F831786" s="94"/>
    </row>
    <row r="831787" spans="6:6">
      <c r="F831787" s="94"/>
    </row>
    <row r="831788" spans="6:6">
      <c r="F831788" s="94"/>
    </row>
    <row r="831789" spans="6:6">
      <c r="F831789" s="94"/>
    </row>
    <row r="831790" spans="6:6">
      <c r="F831790" s="94"/>
    </row>
    <row r="831791" spans="6:6">
      <c r="F831791" s="94"/>
    </row>
    <row r="831792" spans="6:6">
      <c r="F831792" s="94"/>
    </row>
    <row r="831793" spans="6:6">
      <c r="F831793" s="94"/>
    </row>
    <row r="831794" spans="6:6">
      <c r="F831794" s="94"/>
    </row>
    <row r="831795" spans="6:6">
      <c r="F831795" s="94"/>
    </row>
    <row r="831796" spans="6:6">
      <c r="F831796" s="94"/>
    </row>
    <row r="831797" spans="6:6">
      <c r="F831797" s="94"/>
    </row>
    <row r="831798" spans="6:6">
      <c r="F831798" s="94"/>
    </row>
    <row r="831799" spans="6:6">
      <c r="F831799" s="94"/>
    </row>
    <row r="831800" spans="6:6">
      <c r="F831800" s="94"/>
    </row>
    <row r="831801" spans="6:6">
      <c r="F831801" s="94"/>
    </row>
    <row r="831802" spans="6:6">
      <c r="F831802" s="94"/>
    </row>
    <row r="831803" spans="6:6">
      <c r="F831803" s="94"/>
    </row>
    <row r="831804" spans="6:6">
      <c r="F831804" s="94"/>
    </row>
    <row r="831805" spans="6:6">
      <c r="F831805" s="94"/>
    </row>
    <row r="831806" spans="6:6">
      <c r="F831806" s="94"/>
    </row>
    <row r="831807" spans="6:6">
      <c r="F831807" s="94"/>
    </row>
    <row r="831808" spans="6:6">
      <c r="F831808" s="94"/>
    </row>
    <row r="831809" spans="6:6">
      <c r="F831809" s="94"/>
    </row>
    <row r="831810" spans="6:6">
      <c r="F831810" s="94"/>
    </row>
    <row r="831811" spans="6:6">
      <c r="F831811" s="94"/>
    </row>
    <row r="831812" spans="6:6">
      <c r="F831812" s="94"/>
    </row>
    <row r="831813" spans="6:6">
      <c r="F831813" s="94"/>
    </row>
    <row r="831814" spans="6:6">
      <c r="F831814" s="94"/>
    </row>
    <row r="831815" spans="6:6">
      <c r="F831815" s="94"/>
    </row>
    <row r="831816" spans="6:6">
      <c r="F831816" s="94"/>
    </row>
    <row r="831817" spans="6:6">
      <c r="F831817" s="94"/>
    </row>
    <row r="831818" spans="6:6">
      <c r="F831818" s="94"/>
    </row>
    <row r="831819" spans="6:6">
      <c r="F831819" s="94"/>
    </row>
    <row r="831820" spans="6:6">
      <c r="F831820" s="94"/>
    </row>
    <row r="831821" spans="6:6">
      <c r="F831821" s="94"/>
    </row>
    <row r="831822" spans="6:6">
      <c r="F831822" s="94"/>
    </row>
    <row r="831823" spans="6:6">
      <c r="F831823" s="94"/>
    </row>
    <row r="831824" spans="6:6">
      <c r="F831824" s="94"/>
    </row>
    <row r="831825" spans="6:6">
      <c r="F831825" s="94"/>
    </row>
    <row r="831826" spans="6:6">
      <c r="F831826" s="94"/>
    </row>
    <row r="831827" spans="6:6">
      <c r="F831827" s="94"/>
    </row>
    <row r="831828" spans="6:6">
      <c r="F831828" s="94"/>
    </row>
    <row r="831829" spans="6:6">
      <c r="F831829" s="94"/>
    </row>
    <row r="831830" spans="6:6">
      <c r="F831830" s="94"/>
    </row>
    <row r="831831" spans="6:6">
      <c r="F831831" s="94"/>
    </row>
    <row r="831832" spans="6:6">
      <c r="F831832" s="94"/>
    </row>
    <row r="831833" spans="6:6">
      <c r="F831833" s="94"/>
    </row>
    <row r="831834" spans="6:6">
      <c r="F831834" s="94"/>
    </row>
    <row r="831835" spans="6:6">
      <c r="F831835" s="94"/>
    </row>
    <row r="831836" spans="6:6">
      <c r="F831836" s="94"/>
    </row>
    <row r="831837" spans="6:6">
      <c r="F831837" s="94"/>
    </row>
    <row r="831838" spans="6:6">
      <c r="F831838" s="94"/>
    </row>
    <row r="831839" spans="6:6">
      <c r="F831839" s="94"/>
    </row>
    <row r="831840" spans="6:6">
      <c r="F831840" s="94"/>
    </row>
    <row r="831841" spans="6:6">
      <c r="F831841" s="94"/>
    </row>
    <row r="831842" spans="6:6">
      <c r="F831842" s="94"/>
    </row>
    <row r="831843" spans="6:6">
      <c r="F831843" s="94"/>
    </row>
    <row r="831844" spans="6:6">
      <c r="F831844" s="94"/>
    </row>
    <row r="831845" spans="6:6">
      <c r="F831845" s="94"/>
    </row>
    <row r="831846" spans="6:6">
      <c r="F831846" s="94"/>
    </row>
    <row r="831847" spans="6:6">
      <c r="F831847" s="94"/>
    </row>
    <row r="831848" spans="6:6">
      <c r="F831848" s="94"/>
    </row>
    <row r="831849" spans="6:6">
      <c r="F831849" s="94"/>
    </row>
    <row r="831850" spans="6:6">
      <c r="F831850" s="94"/>
    </row>
    <row r="831851" spans="6:6">
      <c r="F831851" s="94"/>
    </row>
    <row r="831852" spans="6:6">
      <c r="F831852" s="94"/>
    </row>
    <row r="831853" spans="6:6">
      <c r="F831853" s="94"/>
    </row>
    <row r="831854" spans="6:6">
      <c r="F831854" s="94"/>
    </row>
    <row r="831855" spans="6:6">
      <c r="F831855" s="94"/>
    </row>
    <row r="831856" spans="6:6">
      <c r="F831856" s="94"/>
    </row>
    <row r="831857" spans="6:6">
      <c r="F831857" s="94"/>
    </row>
    <row r="831858" spans="6:6">
      <c r="F831858" s="94"/>
    </row>
    <row r="831859" spans="6:6">
      <c r="F831859" s="94"/>
    </row>
    <row r="831860" spans="6:6">
      <c r="F831860" s="94"/>
    </row>
    <row r="831861" spans="6:6">
      <c r="F831861" s="94"/>
    </row>
    <row r="831862" spans="6:6">
      <c r="F831862" s="94"/>
    </row>
    <row r="831863" spans="6:6">
      <c r="F831863" s="94"/>
    </row>
    <row r="831864" spans="6:6">
      <c r="F831864" s="94"/>
    </row>
    <row r="831865" spans="6:6">
      <c r="F831865" s="94"/>
    </row>
    <row r="831866" spans="6:6">
      <c r="F831866" s="94"/>
    </row>
    <row r="831867" spans="6:6">
      <c r="F831867" s="94"/>
    </row>
    <row r="831868" spans="6:6">
      <c r="F831868" s="94"/>
    </row>
    <row r="831869" spans="6:6">
      <c r="F831869" s="94"/>
    </row>
    <row r="831870" spans="6:6">
      <c r="F831870" s="94"/>
    </row>
    <row r="831871" spans="6:6">
      <c r="F831871" s="94"/>
    </row>
    <row r="831872" spans="6:6">
      <c r="F831872" s="94"/>
    </row>
    <row r="831873" spans="6:6">
      <c r="F831873" s="94"/>
    </row>
    <row r="831874" spans="6:6">
      <c r="F831874" s="94"/>
    </row>
    <row r="831875" spans="6:6">
      <c r="F831875" s="94"/>
    </row>
    <row r="831876" spans="6:6">
      <c r="F831876" s="94"/>
    </row>
    <row r="831877" spans="6:6">
      <c r="F831877" s="94"/>
    </row>
    <row r="831878" spans="6:6">
      <c r="F831878" s="94"/>
    </row>
    <row r="831879" spans="6:6">
      <c r="F831879" s="94"/>
    </row>
    <row r="831880" spans="6:6">
      <c r="F831880" s="94"/>
    </row>
    <row r="831881" spans="6:6">
      <c r="F831881" s="94"/>
    </row>
    <row r="831882" spans="6:6">
      <c r="F831882" s="94"/>
    </row>
    <row r="831883" spans="6:6">
      <c r="F831883" s="94"/>
    </row>
    <row r="831884" spans="6:6">
      <c r="F831884" s="94"/>
    </row>
    <row r="831885" spans="6:6">
      <c r="F831885" s="94"/>
    </row>
    <row r="831886" spans="6:6">
      <c r="F831886" s="94"/>
    </row>
    <row r="831887" spans="6:6">
      <c r="F831887" s="94"/>
    </row>
    <row r="831888" spans="6:6">
      <c r="F831888" s="94"/>
    </row>
    <row r="831889" spans="6:6">
      <c r="F831889" s="94"/>
    </row>
    <row r="831890" spans="6:6">
      <c r="F831890" s="94"/>
    </row>
    <row r="831891" spans="6:6">
      <c r="F831891" s="94"/>
    </row>
    <row r="831892" spans="6:6">
      <c r="F831892" s="94"/>
    </row>
    <row r="831893" spans="6:6">
      <c r="F831893" s="94"/>
    </row>
    <row r="831894" spans="6:6">
      <c r="F831894" s="94"/>
    </row>
    <row r="831895" spans="6:6">
      <c r="F831895" s="94"/>
    </row>
    <row r="831896" spans="6:6">
      <c r="F831896" s="94"/>
    </row>
    <row r="831897" spans="6:6">
      <c r="F831897" s="94"/>
    </row>
    <row r="831898" spans="6:6">
      <c r="F831898" s="94"/>
    </row>
    <row r="831899" spans="6:6">
      <c r="F831899" s="94"/>
    </row>
    <row r="831900" spans="6:6">
      <c r="F831900" s="94"/>
    </row>
    <row r="831901" spans="6:6">
      <c r="F831901" s="94"/>
    </row>
    <row r="831902" spans="6:6">
      <c r="F831902" s="94"/>
    </row>
    <row r="831903" spans="6:6">
      <c r="F831903" s="94"/>
    </row>
    <row r="831904" spans="6:6">
      <c r="F831904" s="94"/>
    </row>
    <row r="831905" spans="6:6">
      <c r="F831905" s="94"/>
    </row>
    <row r="831906" spans="6:6">
      <c r="F831906" s="94"/>
    </row>
    <row r="831907" spans="6:6">
      <c r="F831907" s="94"/>
    </row>
    <row r="831908" spans="6:6">
      <c r="F831908" s="94"/>
    </row>
    <row r="831909" spans="6:6">
      <c r="F831909" s="94"/>
    </row>
    <row r="831910" spans="6:6">
      <c r="F831910" s="94"/>
    </row>
    <row r="831911" spans="6:6">
      <c r="F831911" s="94"/>
    </row>
    <row r="831912" spans="6:6">
      <c r="F831912" s="94"/>
    </row>
    <row r="831913" spans="6:6">
      <c r="F831913" s="94"/>
    </row>
    <row r="831914" spans="6:6">
      <c r="F831914" s="94"/>
    </row>
    <row r="831915" spans="6:6">
      <c r="F831915" s="94"/>
    </row>
    <row r="831916" spans="6:6">
      <c r="F831916" s="94"/>
    </row>
    <row r="831917" spans="6:6">
      <c r="F831917" s="94"/>
    </row>
    <row r="831918" spans="6:6">
      <c r="F831918" s="94"/>
    </row>
    <row r="831919" spans="6:6">
      <c r="F831919" s="94"/>
    </row>
    <row r="831920" spans="6:6">
      <c r="F831920" s="94"/>
    </row>
    <row r="831921" spans="6:6">
      <c r="F831921" s="94"/>
    </row>
    <row r="831922" spans="6:6">
      <c r="F831922" s="94"/>
    </row>
    <row r="831923" spans="6:6">
      <c r="F831923" s="94"/>
    </row>
    <row r="831924" spans="6:6">
      <c r="F831924" s="94"/>
    </row>
    <row r="831925" spans="6:6">
      <c r="F831925" s="94"/>
    </row>
    <row r="831926" spans="6:6">
      <c r="F831926" s="94"/>
    </row>
    <row r="831927" spans="6:6">
      <c r="F831927" s="94"/>
    </row>
    <row r="831928" spans="6:6">
      <c r="F831928" s="94"/>
    </row>
    <row r="831929" spans="6:6">
      <c r="F831929" s="94"/>
    </row>
    <row r="831930" spans="6:6">
      <c r="F831930" s="94"/>
    </row>
    <row r="831931" spans="6:6">
      <c r="F831931" s="94"/>
    </row>
    <row r="831932" spans="6:6">
      <c r="F831932" s="94"/>
    </row>
    <row r="831933" spans="6:6">
      <c r="F831933" s="94"/>
    </row>
    <row r="831934" spans="6:6">
      <c r="F831934" s="94"/>
    </row>
    <row r="831935" spans="6:6">
      <c r="F831935" s="94"/>
    </row>
    <row r="831936" spans="6:6">
      <c r="F831936" s="94"/>
    </row>
    <row r="831937" spans="6:6">
      <c r="F831937" s="94"/>
    </row>
    <row r="831938" spans="6:6">
      <c r="F831938" s="94"/>
    </row>
    <row r="831939" spans="6:6">
      <c r="F831939" s="94"/>
    </row>
    <row r="831940" spans="6:6">
      <c r="F831940" s="94"/>
    </row>
    <row r="831941" spans="6:6">
      <c r="F831941" s="94"/>
    </row>
    <row r="831942" spans="6:6">
      <c r="F831942" s="94"/>
    </row>
    <row r="831943" spans="6:6">
      <c r="F831943" s="94"/>
    </row>
    <row r="831944" spans="6:6">
      <c r="F831944" s="94"/>
    </row>
    <row r="831945" spans="6:6">
      <c r="F831945" s="94"/>
    </row>
    <row r="831946" spans="6:6">
      <c r="F831946" s="94"/>
    </row>
    <row r="831947" spans="6:6">
      <c r="F831947" s="94"/>
    </row>
    <row r="831948" spans="6:6">
      <c r="F831948" s="94"/>
    </row>
    <row r="831949" spans="6:6">
      <c r="F831949" s="94"/>
    </row>
    <row r="831950" spans="6:6">
      <c r="F831950" s="94"/>
    </row>
    <row r="831951" spans="6:6">
      <c r="F831951" s="94"/>
    </row>
    <row r="831952" spans="6:6">
      <c r="F831952" s="94"/>
    </row>
    <row r="831953" spans="6:6">
      <c r="F831953" s="94"/>
    </row>
    <row r="831954" spans="6:6">
      <c r="F831954" s="94"/>
    </row>
    <row r="831955" spans="6:6">
      <c r="F831955" s="94"/>
    </row>
    <row r="831956" spans="6:6">
      <c r="F831956" s="94"/>
    </row>
    <row r="831957" spans="6:6">
      <c r="F831957" s="94"/>
    </row>
    <row r="831958" spans="6:6">
      <c r="F831958" s="94"/>
    </row>
    <row r="831959" spans="6:6">
      <c r="F831959" s="94"/>
    </row>
    <row r="831960" spans="6:6">
      <c r="F831960" s="94"/>
    </row>
    <row r="831961" spans="6:6">
      <c r="F831961" s="94"/>
    </row>
    <row r="831962" spans="6:6">
      <c r="F831962" s="94"/>
    </row>
    <row r="831963" spans="6:6">
      <c r="F831963" s="94"/>
    </row>
    <row r="831964" spans="6:6">
      <c r="F831964" s="94"/>
    </row>
    <row r="831965" spans="6:6">
      <c r="F831965" s="94"/>
    </row>
    <row r="831966" spans="6:6">
      <c r="F831966" s="94"/>
    </row>
    <row r="831967" spans="6:6">
      <c r="F831967" s="94"/>
    </row>
    <row r="831968" spans="6:6">
      <c r="F831968" s="94"/>
    </row>
    <row r="831969" spans="6:6">
      <c r="F831969" s="94"/>
    </row>
    <row r="831970" spans="6:6">
      <c r="F831970" s="94"/>
    </row>
    <row r="831971" spans="6:6">
      <c r="F831971" s="94"/>
    </row>
    <row r="831972" spans="6:6">
      <c r="F831972" s="94"/>
    </row>
    <row r="831973" spans="6:6">
      <c r="F831973" s="94"/>
    </row>
    <row r="831974" spans="6:6">
      <c r="F831974" s="94"/>
    </row>
    <row r="831975" spans="6:6">
      <c r="F831975" s="94"/>
    </row>
    <row r="831976" spans="6:6">
      <c r="F831976" s="94"/>
    </row>
    <row r="831977" spans="6:6">
      <c r="F831977" s="94"/>
    </row>
    <row r="831978" spans="6:6">
      <c r="F831978" s="94"/>
    </row>
    <row r="831979" spans="6:6">
      <c r="F831979" s="94"/>
    </row>
    <row r="831980" spans="6:6">
      <c r="F831980" s="94"/>
    </row>
    <row r="831981" spans="6:6">
      <c r="F831981" s="94"/>
    </row>
    <row r="831982" spans="6:6">
      <c r="F831982" s="94"/>
    </row>
    <row r="831983" spans="6:6">
      <c r="F831983" s="94"/>
    </row>
    <row r="831984" spans="6:6">
      <c r="F831984" s="94"/>
    </row>
    <row r="831985" spans="6:6">
      <c r="F831985" s="94"/>
    </row>
    <row r="831986" spans="6:6">
      <c r="F831986" s="94"/>
    </row>
    <row r="831987" spans="6:6">
      <c r="F831987" s="94"/>
    </row>
    <row r="831988" spans="6:6">
      <c r="F831988" s="94"/>
    </row>
    <row r="831989" spans="6:6">
      <c r="F831989" s="94"/>
    </row>
    <row r="831990" spans="6:6">
      <c r="F831990" s="94"/>
    </row>
    <row r="831991" spans="6:6">
      <c r="F831991" s="94"/>
    </row>
    <row r="831992" spans="6:6">
      <c r="F831992" s="94"/>
    </row>
    <row r="831993" spans="6:6">
      <c r="F831993" s="94"/>
    </row>
    <row r="831994" spans="6:6">
      <c r="F831994" s="94"/>
    </row>
    <row r="831995" spans="6:6">
      <c r="F831995" s="94"/>
    </row>
    <row r="831996" spans="6:6">
      <c r="F831996" s="94"/>
    </row>
    <row r="831997" spans="6:6">
      <c r="F831997" s="94"/>
    </row>
    <row r="831998" spans="6:6">
      <c r="F831998" s="94"/>
    </row>
    <row r="831999" spans="6:6">
      <c r="F831999" s="94"/>
    </row>
    <row r="832000" spans="6:6">
      <c r="F832000" s="94"/>
    </row>
    <row r="832001" spans="6:6">
      <c r="F832001" s="94"/>
    </row>
    <row r="832002" spans="6:6">
      <c r="F832002" s="94"/>
    </row>
    <row r="832003" spans="6:6">
      <c r="F832003" s="94"/>
    </row>
    <row r="832004" spans="6:6">
      <c r="F832004" s="94"/>
    </row>
    <row r="832005" spans="6:6">
      <c r="F832005" s="94"/>
    </row>
    <row r="832006" spans="6:6">
      <c r="F832006" s="94"/>
    </row>
    <row r="832007" spans="6:6">
      <c r="F832007" s="94"/>
    </row>
    <row r="832008" spans="6:6">
      <c r="F832008" s="94"/>
    </row>
    <row r="832009" spans="6:6">
      <c r="F832009" s="94"/>
    </row>
    <row r="832010" spans="6:6">
      <c r="F832010" s="94"/>
    </row>
    <row r="832011" spans="6:6">
      <c r="F832011" s="94"/>
    </row>
    <row r="832012" spans="6:6">
      <c r="F832012" s="94"/>
    </row>
    <row r="832013" spans="6:6">
      <c r="F832013" s="94"/>
    </row>
    <row r="832014" spans="6:6">
      <c r="F832014" s="94"/>
    </row>
    <row r="832015" spans="6:6">
      <c r="F832015" s="94"/>
    </row>
    <row r="832016" spans="6:6">
      <c r="F832016" s="94"/>
    </row>
    <row r="832017" spans="6:6">
      <c r="F832017" s="94"/>
    </row>
    <row r="832018" spans="6:6">
      <c r="F832018" s="94"/>
    </row>
    <row r="832019" spans="6:6">
      <c r="F832019" s="94"/>
    </row>
    <row r="832020" spans="6:6">
      <c r="F832020" s="94"/>
    </row>
    <row r="832021" spans="6:6">
      <c r="F832021" s="94"/>
    </row>
    <row r="832022" spans="6:6">
      <c r="F832022" s="94"/>
    </row>
    <row r="832023" spans="6:6">
      <c r="F832023" s="94"/>
    </row>
    <row r="832024" spans="6:6">
      <c r="F832024" s="94"/>
    </row>
    <row r="832025" spans="6:6">
      <c r="F832025" s="94"/>
    </row>
    <row r="832026" spans="6:6">
      <c r="F832026" s="94"/>
    </row>
    <row r="832027" spans="6:6">
      <c r="F832027" s="94"/>
    </row>
    <row r="832028" spans="6:6">
      <c r="F832028" s="94"/>
    </row>
    <row r="832029" spans="6:6">
      <c r="F832029" s="94"/>
    </row>
    <row r="832030" spans="6:6">
      <c r="F832030" s="94"/>
    </row>
    <row r="832031" spans="6:6">
      <c r="F832031" s="94"/>
    </row>
    <row r="832032" spans="6:6">
      <c r="F832032" s="94"/>
    </row>
    <row r="832033" spans="6:6">
      <c r="F832033" s="94"/>
    </row>
    <row r="832034" spans="6:6">
      <c r="F832034" s="94"/>
    </row>
    <row r="832035" spans="6:6">
      <c r="F832035" s="94"/>
    </row>
    <row r="832036" spans="6:6">
      <c r="F832036" s="94"/>
    </row>
    <row r="832037" spans="6:6">
      <c r="F832037" s="94"/>
    </row>
    <row r="832038" spans="6:6">
      <c r="F832038" s="94"/>
    </row>
    <row r="832039" spans="6:6">
      <c r="F832039" s="94"/>
    </row>
    <row r="832040" spans="6:6">
      <c r="F832040" s="94"/>
    </row>
    <row r="832041" spans="6:6">
      <c r="F832041" s="94"/>
    </row>
    <row r="832042" spans="6:6">
      <c r="F832042" s="94"/>
    </row>
    <row r="832043" spans="6:6">
      <c r="F832043" s="94"/>
    </row>
    <row r="832044" spans="6:6">
      <c r="F832044" s="94"/>
    </row>
    <row r="832045" spans="6:6">
      <c r="F832045" s="94"/>
    </row>
    <row r="832046" spans="6:6">
      <c r="F832046" s="94"/>
    </row>
    <row r="832047" spans="6:6">
      <c r="F832047" s="94"/>
    </row>
    <row r="832048" spans="6:6">
      <c r="F832048" s="94"/>
    </row>
    <row r="832049" spans="6:6">
      <c r="F832049" s="94"/>
    </row>
    <row r="832050" spans="6:6">
      <c r="F832050" s="94"/>
    </row>
    <row r="832051" spans="6:6">
      <c r="F832051" s="94"/>
    </row>
    <row r="832052" spans="6:6">
      <c r="F832052" s="94"/>
    </row>
    <row r="832053" spans="6:6">
      <c r="F832053" s="94"/>
    </row>
    <row r="832054" spans="6:6">
      <c r="F832054" s="94"/>
    </row>
    <row r="832055" spans="6:6">
      <c r="F832055" s="94"/>
    </row>
    <row r="832056" spans="6:6">
      <c r="F832056" s="94"/>
    </row>
    <row r="832057" spans="6:6">
      <c r="F832057" s="94"/>
    </row>
    <row r="832058" spans="6:6">
      <c r="F832058" s="94"/>
    </row>
    <row r="832059" spans="6:6">
      <c r="F832059" s="94"/>
    </row>
    <row r="832060" spans="6:6">
      <c r="F832060" s="94"/>
    </row>
    <row r="832061" spans="6:6">
      <c r="F832061" s="94"/>
    </row>
    <row r="832062" spans="6:6">
      <c r="F832062" s="94"/>
    </row>
    <row r="832063" spans="6:6">
      <c r="F832063" s="94"/>
    </row>
    <row r="832064" spans="6:6">
      <c r="F832064" s="94"/>
    </row>
    <row r="832065" spans="6:6">
      <c r="F832065" s="94"/>
    </row>
    <row r="832066" spans="6:6">
      <c r="F832066" s="94"/>
    </row>
    <row r="832067" spans="6:6">
      <c r="F832067" s="94"/>
    </row>
    <row r="832068" spans="6:6">
      <c r="F832068" s="94"/>
    </row>
    <row r="832069" spans="6:6">
      <c r="F832069" s="94"/>
    </row>
    <row r="832070" spans="6:6">
      <c r="F832070" s="94"/>
    </row>
    <row r="832071" spans="6:6">
      <c r="F832071" s="94"/>
    </row>
    <row r="832072" spans="6:6">
      <c r="F832072" s="94"/>
    </row>
    <row r="832073" spans="6:6">
      <c r="F832073" s="94"/>
    </row>
    <row r="832074" spans="6:6">
      <c r="F832074" s="94"/>
    </row>
    <row r="832075" spans="6:6">
      <c r="F832075" s="94"/>
    </row>
    <row r="832076" spans="6:6">
      <c r="F832076" s="94"/>
    </row>
    <row r="832077" spans="6:6">
      <c r="F832077" s="94"/>
    </row>
    <row r="832078" spans="6:6">
      <c r="F832078" s="94"/>
    </row>
    <row r="832079" spans="6:6">
      <c r="F832079" s="94"/>
    </row>
    <row r="832080" spans="6:6">
      <c r="F832080" s="94"/>
    </row>
    <row r="832081" spans="6:6">
      <c r="F832081" s="94"/>
    </row>
    <row r="832082" spans="6:6">
      <c r="F832082" s="94"/>
    </row>
    <row r="832083" spans="6:6">
      <c r="F832083" s="94"/>
    </row>
    <row r="832084" spans="6:6">
      <c r="F832084" s="94"/>
    </row>
    <row r="832085" spans="6:6">
      <c r="F832085" s="94"/>
    </row>
    <row r="832086" spans="6:6">
      <c r="F832086" s="94"/>
    </row>
    <row r="832087" spans="6:6">
      <c r="F832087" s="94"/>
    </row>
    <row r="832088" spans="6:6">
      <c r="F832088" s="94"/>
    </row>
    <row r="832089" spans="6:6">
      <c r="F832089" s="94"/>
    </row>
    <row r="832090" spans="6:6">
      <c r="F832090" s="94"/>
    </row>
    <row r="832091" spans="6:6">
      <c r="F832091" s="94"/>
    </row>
    <row r="832092" spans="6:6">
      <c r="F832092" s="94"/>
    </row>
    <row r="832093" spans="6:6">
      <c r="F832093" s="94"/>
    </row>
    <row r="832094" spans="6:6">
      <c r="F832094" s="94"/>
    </row>
    <row r="832095" spans="6:6">
      <c r="F832095" s="94"/>
    </row>
    <row r="832096" spans="6:6">
      <c r="F832096" s="94"/>
    </row>
    <row r="832097" spans="6:6">
      <c r="F832097" s="94"/>
    </row>
    <row r="832098" spans="6:6">
      <c r="F832098" s="94"/>
    </row>
    <row r="832099" spans="6:6">
      <c r="F832099" s="94"/>
    </row>
    <row r="832100" spans="6:6">
      <c r="F832100" s="94"/>
    </row>
    <row r="832101" spans="6:6">
      <c r="F832101" s="94"/>
    </row>
    <row r="832102" spans="6:6">
      <c r="F832102" s="94"/>
    </row>
    <row r="832103" spans="6:6">
      <c r="F832103" s="94"/>
    </row>
    <row r="832104" spans="6:6">
      <c r="F832104" s="94"/>
    </row>
    <row r="832105" spans="6:6">
      <c r="F832105" s="94"/>
    </row>
    <row r="832106" spans="6:6">
      <c r="F832106" s="94"/>
    </row>
    <row r="832107" spans="6:6">
      <c r="F832107" s="94"/>
    </row>
    <row r="832108" spans="6:6">
      <c r="F832108" s="94"/>
    </row>
    <row r="832109" spans="6:6">
      <c r="F832109" s="94"/>
    </row>
    <row r="832110" spans="6:6">
      <c r="F832110" s="94"/>
    </row>
    <row r="832111" spans="6:6">
      <c r="F832111" s="94"/>
    </row>
    <row r="832112" spans="6:6">
      <c r="F832112" s="94"/>
    </row>
    <row r="832113" spans="6:6">
      <c r="F832113" s="94"/>
    </row>
    <row r="832114" spans="6:6">
      <c r="F832114" s="94"/>
    </row>
    <row r="832115" spans="6:6">
      <c r="F832115" s="94"/>
    </row>
    <row r="832116" spans="6:6">
      <c r="F832116" s="94"/>
    </row>
    <row r="832117" spans="6:6">
      <c r="F832117" s="94"/>
    </row>
    <row r="832118" spans="6:6">
      <c r="F832118" s="94"/>
    </row>
    <row r="832119" spans="6:6">
      <c r="F832119" s="94"/>
    </row>
    <row r="832120" spans="6:6">
      <c r="F832120" s="94"/>
    </row>
    <row r="832121" spans="6:6">
      <c r="F832121" s="94"/>
    </row>
    <row r="832122" spans="6:6">
      <c r="F832122" s="94"/>
    </row>
    <row r="832123" spans="6:6">
      <c r="F832123" s="94"/>
    </row>
    <row r="832124" spans="6:6">
      <c r="F832124" s="94"/>
    </row>
    <row r="832125" spans="6:6">
      <c r="F832125" s="94"/>
    </row>
    <row r="832126" spans="6:6">
      <c r="F832126" s="94"/>
    </row>
    <row r="832127" spans="6:6">
      <c r="F832127" s="94"/>
    </row>
    <row r="832128" spans="6:6">
      <c r="F832128" s="94"/>
    </row>
    <row r="832129" spans="6:6">
      <c r="F832129" s="94"/>
    </row>
    <row r="832130" spans="6:6">
      <c r="F832130" s="94"/>
    </row>
    <row r="832131" spans="6:6">
      <c r="F832131" s="94"/>
    </row>
    <row r="832132" spans="6:6">
      <c r="F832132" s="94"/>
    </row>
    <row r="832133" spans="6:6">
      <c r="F832133" s="94"/>
    </row>
    <row r="832134" spans="6:6">
      <c r="F832134" s="94"/>
    </row>
    <row r="832135" spans="6:6">
      <c r="F832135" s="94"/>
    </row>
    <row r="832136" spans="6:6">
      <c r="F832136" s="94"/>
    </row>
    <row r="832137" spans="6:6">
      <c r="F832137" s="94"/>
    </row>
    <row r="832138" spans="6:6">
      <c r="F832138" s="94"/>
    </row>
    <row r="832139" spans="6:6">
      <c r="F832139" s="94"/>
    </row>
    <row r="832140" spans="6:6">
      <c r="F832140" s="94"/>
    </row>
    <row r="832141" spans="6:6">
      <c r="F832141" s="94"/>
    </row>
    <row r="832142" spans="6:6">
      <c r="F832142" s="94"/>
    </row>
    <row r="832143" spans="6:6">
      <c r="F832143" s="94"/>
    </row>
    <row r="832144" spans="6:6">
      <c r="F832144" s="94"/>
    </row>
    <row r="832145" spans="6:6">
      <c r="F832145" s="94"/>
    </row>
    <row r="832146" spans="6:6">
      <c r="F832146" s="94"/>
    </row>
    <row r="832147" spans="6:6">
      <c r="F832147" s="94"/>
    </row>
    <row r="832148" spans="6:6">
      <c r="F832148" s="94"/>
    </row>
    <row r="832149" spans="6:6">
      <c r="F832149" s="94"/>
    </row>
    <row r="832150" spans="6:6">
      <c r="F832150" s="94"/>
    </row>
    <row r="832151" spans="6:6">
      <c r="F832151" s="94"/>
    </row>
    <row r="832152" spans="6:6">
      <c r="F832152" s="94"/>
    </row>
    <row r="832153" spans="6:6">
      <c r="F832153" s="94"/>
    </row>
    <row r="832154" spans="6:6">
      <c r="F832154" s="94"/>
    </row>
    <row r="832155" spans="6:6">
      <c r="F832155" s="94"/>
    </row>
    <row r="832156" spans="6:6">
      <c r="F832156" s="94"/>
    </row>
    <row r="832157" spans="6:6">
      <c r="F832157" s="94"/>
    </row>
    <row r="832158" spans="6:6">
      <c r="F832158" s="94"/>
    </row>
    <row r="832159" spans="6:6">
      <c r="F832159" s="94"/>
    </row>
    <row r="832160" spans="6:6">
      <c r="F832160" s="94"/>
    </row>
    <row r="832161" spans="6:6">
      <c r="F832161" s="94"/>
    </row>
    <row r="832162" spans="6:6">
      <c r="F832162" s="94"/>
    </row>
    <row r="832163" spans="6:6">
      <c r="F832163" s="94"/>
    </row>
    <row r="832164" spans="6:6">
      <c r="F832164" s="94"/>
    </row>
    <row r="832165" spans="6:6">
      <c r="F832165" s="94"/>
    </row>
    <row r="832166" spans="6:6">
      <c r="F832166" s="94"/>
    </row>
    <row r="832167" spans="6:6">
      <c r="F832167" s="94"/>
    </row>
    <row r="832168" spans="6:6">
      <c r="F832168" s="94"/>
    </row>
    <row r="832169" spans="6:6">
      <c r="F832169" s="94"/>
    </row>
    <row r="832170" spans="6:6">
      <c r="F832170" s="94"/>
    </row>
    <row r="832171" spans="6:6">
      <c r="F832171" s="94"/>
    </row>
    <row r="832172" spans="6:6">
      <c r="F832172" s="94"/>
    </row>
    <row r="832173" spans="6:6">
      <c r="F832173" s="94"/>
    </row>
    <row r="832174" spans="6:6">
      <c r="F832174" s="94"/>
    </row>
    <row r="832175" spans="6:6">
      <c r="F832175" s="94"/>
    </row>
    <row r="832176" spans="6:6">
      <c r="F832176" s="94"/>
    </row>
    <row r="832177" spans="6:6">
      <c r="F832177" s="94"/>
    </row>
    <row r="832178" spans="6:6">
      <c r="F832178" s="94"/>
    </row>
    <row r="832179" spans="6:6">
      <c r="F832179" s="94"/>
    </row>
    <row r="832180" spans="6:6">
      <c r="F832180" s="94"/>
    </row>
    <row r="832181" spans="6:6">
      <c r="F832181" s="94"/>
    </row>
    <row r="832182" spans="6:6">
      <c r="F832182" s="94"/>
    </row>
    <row r="832183" spans="6:6">
      <c r="F832183" s="94"/>
    </row>
    <row r="832184" spans="6:6">
      <c r="F832184" s="94"/>
    </row>
    <row r="832185" spans="6:6">
      <c r="F832185" s="94"/>
    </row>
    <row r="832186" spans="6:6">
      <c r="F832186" s="94"/>
    </row>
    <row r="832187" spans="6:6">
      <c r="F832187" s="94"/>
    </row>
    <row r="832188" spans="6:6">
      <c r="F832188" s="94"/>
    </row>
    <row r="832189" spans="6:6">
      <c r="F832189" s="94"/>
    </row>
    <row r="832190" spans="6:6">
      <c r="F832190" s="94"/>
    </row>
    <row r="832191" spans="6:6">
      <c r="F832191" s="94"/>
    </row>
    <row r="832192" spans="6:6">
      <c r="F832192" s="94"/>
    </row>
    <row r="832193" spans="6:6">
      <c r="F832193" s="94"/>
    </row>
    <row r="832194" spans="6:6">
      <c r="F832194" s="94"/>
    </row>
    <row r="832195" spans="6:6">
      <c r="F832195" s="94"/>
    </row>
    <row r="832196" spans="6:6">
      <c r="F832196" s="94"/>
    </row>
    <row r="832197" spans="6:6">
      <c r="F832197" s="94"/>
    </row>
    <row r="832198" spans="6:6">
      <c r="F832198" s="94"/>
    </row>
    <row r="832199" spans="6:6">
      <c r="F832199" s="94"/>
    </row>
    <row r="832200" spans="6:6">
      <c r="F832200" s="94"/>
    </row>
    <row r="832201" spans="6:6">
      <c r="F832201" s="94"/>
    </row>
    <row r="832202" spans="6:6">
      <c r="F832202" s="94"/>
    </row>
    <row r="832203" spans="6:6">
      <c r="F832203" s="94"/>
    </row>
    <row r="832204" spans="6:6">
      <c r="F832204" s="94"/>
    </row>
    <row r="832205" spans="6:6">
      <c r="F832205" s="94"/>
    </row>
    <row r="832206" spans="6:6">
      <c r="F832206" s="94"/>
    </row>
    <row r="832207" spans="6:6">
      <c r="F832207" s="94"/>
    </row>
    <row r="832208" spans="6:6">
      <c r="F832208" s="94"/>
    </row>
    <row r="832209" spans="6:6">
      <c r="F832209" s="94"/>
    </row>
    <row r="832210" spans="6:6">
      <c r="F832210" s="94"/>
    </row>
    <row r="832211" spans="6:6">
      <c r="F832211" s="94"/>
    </row>
    <row r="832212" spans="6:6">
      <c r="F832212" s="94"/>
    </row>
    <row r="832213" spans="6:6">
      <c r="F832213" s="94"/>
    </row>
    <row r="832214" spans="6:6">
      <c r="F832214" s="94"/>
    </row>
    <row r="832215" spans="6:6">
      <c r="F832215" s="94"/>
    </row>
    <row r="832216" spans="6:6">
      <c r="F832216" s="94"/>
    </row>
    <row r="832217" spans="6:6">
      <c r="F832217" s="94"/>
    </row>
    <row r="832218" spans="6:6">
      <c r="F832218" s="94"/>
    </row>
    <row r="832219" spans="6:6">
      <c r="F832219" s="94"/>
    </row>
    <row r="832220" spans="6:6">
      <c r="F832220" s="94"/>
    </row>
    <row r="832221" spans="6:6">
      <c r="F832221" s="94"/>
    </row>
    <row r="832222" spans="6:6">
      <c r="F832222" s="94"/>
    </row>
    <row r="832223" spans="6:6">
      <c r="F832223" s="94"/>
    </row>
    <row r="832224" spans="6:6">
      <c r="F832224" s="94"/>
    </row>
    <row r="832225" spans="6:6">
      <c r="F832225" s="94"/>
    </row>
    <row r="832226" spans="6:6">
      <c r="F832226" s="94"/>
    </row>
    <row r="832227" spans="6:6">
      <c r="F832227" s="94"/>
    </row>
    <row r="832228" spans="6:6">
      <c r="F832228" s="94"/>
    </row>
    <row r="832229" spans="6:6">
      <c r="F832229" s="94"/>
    </row>
    <row r="832230" spans="6:6">
      <c r="F832230" s="94"/>
    </row>
    <row r="832231" spans="6:6">
      <c r="F832231" s="94"/>
    </row>
    <row r="832232" spans="6:6">
      <c r="F832232" s="94"/>
    </row>
    <row r="832233" spans="6:6">
      <c r="F832233" s="94"/>
    </row>
    <row r="832234" spans="6:6">
      <c r="F832234" s="94"/>
    </row>
    <row r="832235" spans="6:6">
      <c r="F832235" s="94"/>
    </row>
    <row r="832236" spans="6:6">
      <c r="F832236" s="94"/>
    </row>
    <row r="832237" spans="6:6">
      <c r="F832237" s="94"/>
    </row>
    <row r="832238" spans="6:6">
      <c r="F832238" s="94"/>
    </row>
    <row r="832239" spans="6:6">
      <c r="F832239" s="94"/>
    </row>
    <row r="832240" spans="6:6">
      <c r="F832240" s="94"/>
    </row>
    <row r="832241" spans="6:6">
      <c r="F832241" s="94"/>
    </row>
    <row r="832242" spans="6:6">
      <c r="F832242" s="94"/>
    </row>
    <row r="832243" spans="6:6">
      <c r="F832243" s="94"/>
    </row>
    <row r="832244" spans="6:6">
      <c r="F832244" s="94"/>
    </row>
    <row r="832245" spans="6:6">
      <c r="F832245" s="94"/>
    </row>
    <row r="832246" spans="6:6">
      <c r="F832246" s="94"/>
    </row>
    <row r="832247" spans="6:6">
      <c r="F832247" s="94"/>
    </row>
    <row r="832248" spans="6:6">
      <c r="F832248" s="94"/>
    </row>
    <row r="832249" spans="6:6">
      <c r="F832249" s="94"/>
    </row>
    <row r="832250" spans="6:6">
      <c r="F832250" s="94"/>
    </row>
    <row r="832251" spans="6:6">
      <c r="F832251" s="94"/>
    </row>
    <row r="832252" spans="6:6">
      <c r="F832252" s="94"/>
    </row>
    <row r="832253" spans="6:6">
      <c r="F832253" s="94"/>
    </row>
    <row r="832254" spans="6:6">
      <c r="F832254" s="94"/>
    </row>
    <row r="832255" spans="6:6">
      <c r="F832255" s="94"/>
    </row>
    <row r="832256" spans="6:6">
      <c r="F832256" s="94"/>
    </row>
    <row r="832257" spans="6:6">
      <c r="F832257" s="94"/>
    </row>
    <row r="832258" spans="6:6">
      <c r="F832258" s="94"/>
    </row>
    <row r="832259" spans="6:6">
      <c r="F832259" s="94"/>
    </row>
    <row r="832260" spans="6:6">
      <c r="F832260" s="94"/>
    </row>
    <row r="832261" spans="6:6">
      <c r="F832261" s="94"/>
    </row>
    <row r="832262" spans="6:6">
      <c r="F832262" s="94"/>
    </row>
    <row r="832263" spans="6:6">
      <c r="F832263" s="94"/>
    </row>
    <row r="832264" spans="6:6">
      <c r="F832264" s="94"/>
    </row>
    <row r="832265" spans="6:6">
      <c r="F832265" s="94"/>
    </row>
    <row r="832266" spans="6:6">
      <c r="F832266" s="94"/>
    </row>
    <row r="832267" spans="6:6">
      <c r="F832267" s="94"/>
    </row>
    <row r="832268" spans="6:6">
      <c r="F832268" s="94"/>
    </row>
    <row r="832269" spans="6:6">
      <c r="F832269" s="94"/>
    </row>
    <row r="832270" spans="6:6">
      <c r="F832270" s="94"/>
    </row>
    <row r="832271" spans="6:6">
      <c r="F832271" s="94"/>
    </row>
    <row r="832272" spans="6:6">
      <c r="F832272" s="94"/>
    </row>
    <row r="832273" spans="6:6">
      <c r="F832273" s="94"/>
    </row>
    <row r="832274" spans="6:6">
      <c r="F832274" s="94"/>
    </row>
    <row r="832275" spans="6:6">
      <c r="F832275" s="94"/>
    </row>
    <row r="832276" spans="6:6">
      <c r="F832276" s="94"/>
    </row>
    <row r="832277" spans="6:6">
      <c r="F832277" s="94"/>
    </row>
    <row r="832278" spans="6:6">
      <c r="F832278" s="94"/>
    </row>
    <row r="832279" spans="6:6">
      <c r="F832279" s="94"/>
    </row>
    <row r="832280" spans="6:6">
      <c r="F832280" s="94"/>
    </row>
    <row r="832281" spans="6:6">
      <c r="F832281" s="94"/>
    </row>
    <row r="832282" spans="6:6">
      <c r="F832282" s="94"/>
    </row>
    <row r="832283" spans="6:6">
      <c r="F832283" s="94"/>
    </row>
    <row r="832284" spans="6:6">
      <c r="F832284" s="94"/>
    </row>
    <row r="832285" spans="6:6">
      <c r="F832285" s="94"/>
    </row>
    <row r="832286" spans="6:6">
      <c r="F832286" s="94"/>
    </row>
    <row r="832287" spans="6:6">
      <c r="F832287" s="94"/>
    </row>
    <row r="832288" spans="6:6">
      <c r="F832288" s="94"/>
    </row>
    <row r="832289" spans="6:6">
      <c r="F832289" s="94"/>
    </row>
    <row r="832290" spans="6:6">
      <c r="F832290" s="94"/>
    </row>
    <row r="832291" spans="6:6">
      <c r="F832291" s="94"/>
    </row>
    <row r="832292" spans="6:6">
      <c r="F832292" s="94"/>
    </row>
    <row r="832293" spans="6:6">
      <c r="F832293" s="94"/>
    </row>
    <row r="832294" spans="6:6">
      <c r="F832294" s="94"/>
    </row>
    <row r="832295" spans="6:6">
      <c r="F832295" s="94"/>
    </row>
    <row r="832296" spans="6:6">
      <c r="F832296" s="94"/>
    </row>
    <row r="832297" spans="6:6">
      <c r="F832297" s="94"/>
    </row>
    <row r="832298" spans="6:6">
      <c r="F832298" s="94"/>
    </row>
    <row r="832299" spans="6:6">
      <c r="F832299" s="94"/>
    </row>
    <row r="832300" spans="6:6">
      <c r="F832300" s="94"/>
    </row>
    <row r="832301" spans="6:6">
      <c r="F832301" s="94"/>
    </row>
    <row r="832302" spans="6:6">
      <c r="F832302" s="94"/>
    </row>
    <row r="832303" spans="6:6">
      <c r="F832303" s="94"/>
    </row>
    <row r="832304" spans="6:6">
      <c r="F832304" s="94"/>
    </row>
    <row r="832305" spans="6:6">
      <c r="F832305" s="94"/>
    </row>
    <row r="832306" spans="6:6">
      <c r="F832306" s="94"/>
    </row>
    <row r="832307" spans="6:6">
      <c r="F832307" s="94"/>
    </row>
    <row r="832308" spans="6:6">
      <c r="F832308" s="94"/>
    </row>
    <row r="832309" spans="6:6">
      <c r="F832309" s="94"/>
    </row>
    <row r="832310" spans="6:6">
      <c r="F832310" s="94"/>
    </row>
    <row r="832311" spans="6:6">
      <c r="F832311" s="94"/>
    </row>
    <row r="832312" spans="6:6">
      <c r="F832312" s="94"/>
    </row>
    <row r="832313" spans="6:6">
      <c r="F832313" s="94"/>
    </row>
    <row r="832314" spans="6:6">
      <c r="F832314" s="94"/>
    </row>
    <row r="832315" spans="6:6">
      <c r="F832315" s="94"/>
    </row>
    <row r="832316" spans="6:6">
      <c r="F832316" s="94"/>
    </row>
    <row r="832317" spans="6:6">
      <c r="F832317" s="94"/>
    </row>
    <row r="832318" spans="6:6">
      <c r="F832318" s="94"/>
    </row>
    <row r="832319" spans="6:6">
      <c r="F832319" s="94"/>
    </row>
    <row r="832320" spans="6:6">
      <c r="F832320" s="94"/>
    </row>
    <row r="832321" spans="6:6">
      <c r="F832321" s="94"/>
    </row>
    <row r="832322" spans="6:6">
      <c r="F832322" s="94"/>
    </row>
    <row r="832323" spans="6:6">
      <c r="F832323" s="94"/>
    </row>
    <row r="832324" spans="6:6">
      <c r="F832324" s="94"/>
    </row>
    <row r="832325" spans="6:6">
      <c r="F832325" s="94"/>
    </row>
    <row r="832326" spans="6:6">
      <c r="F832326" s="94"/>
    </row>
    <row r="832327" spans="6:6">
      <c r="F832327" s="94"/>
    </row>
    <row r="832328" spans="6:6">
      <c r="F832328" s="94"/>
    </row>
    <row r="832329" spans="6:6">
      <c r="F832329" s="94"/>
    </row>
    <row r="832330" spans="6:6">
      <c r="F832330" s="94"/>
    </row>
    <row r="832331" spans="6:6">
      <c r="F832331" s="94"/>
    </row>
    <row r="832332" spans="6:6">
      <c r="F832332" s="94"/>
    </row>
    <row r="832333" spans="6:6">
      <c r="F832333" s="94"/>
    </row>
    <row r="832334" spans="6:6">
      <c r="F832334" s="94"/>
    </row>
    <row r="832335" spans="6:6">
      <c r="F832335" s="94"/>
    </row>
    <row r="832336" spans="6:6">
      <c r="F832336" s="94"/>
    </row>
    <row r="832337" spans="6:6">
      <c r="F832337" s="94"/>
    </row>
    <row r="832338" spans="6:6">
      <c r="F832338" s="94"/>
    </row>
    <row r="832339" spans="6:6">
      <c r="F832339" s="94"/>
    </row>
    <row r="832340" spans="6:6">
      <c r="F832340" s="94"/>
    </row>
    <row r="832341" spans="6:6">
      <c r="F832341" s="94"/>
    </row>
    <row r="832342" spans="6:6">
      <c r="F832342" s="94"/>
    </row>
    <row r="832343" spans="6:6">
      <c r="F832343" s="94"/>
    </row>
    <row r="832344" spans="6:6">
      <c r="F832344" s="94"/>
    </row>
    <row r="832345" spans="6:6">
      <c r="F832345" s="94"/>
    </row>
    <row r="832346" spans="6:6">
      <c r="F832346" s="94"/>
    </row>
    <row r="832347" spans="6:6">
      <c r="F832347" s="94"/>
    </row>
    <row r="832348" spans="6:6">
      <c r="F832348" s="94"/>
    </row>
    <row r="832349" spans="6:6">
      <c r="F832349" s="94"/>
    </row>
    <row r="832350" spans="6:6">
      <c r="F832350" s="94"/>
    </row>
    <row r="832351" spans="6:6">
      <c r="F832351" s="94"/>
    </row>
    <row r="832352" spans="6:6">
      <c r="F832352" s="94"/>
    </row>
    <row r="832353" spans="6:6">
      <c r="F832353" s="94"/>
    </row>
    <row r="832354" spans="6:6">
      <c r="F832354" s="94"/>
    </row>
    <row r="832355" spans="6:6">
      <c r="F832355" s="94"/>
    </row>
    <row r="832356" spans="6:6">
      <c r="F832356" s="94"/>
    </row>
    <row r="832357" spans="6:6">
      <c r="F832357" s="94"/>
    </row>
    <row r="832358" spans="6:6">
      <c r="F832358" s="94"/>
    </row>
    <row r="832359" spans="6:6">
      <c r="F832359" s="94"/>
    </row>
    <row r="832360" spans="6:6">
      <c r="F832360" s="94"/>
    </row>
    <row r="832361" spans="6:6">
      <c r="F832361" s="94"/>
    </row>
    <row r="832362" spans="6:6">
      <c r="F832362" s="94"/>
    </row>
    <row r="832363" spans="6:6">
      <c r="F832363" s="94"/>
    </row>
    <row r="832364" spans="6:6">
      <c r="F832364" s="94"/>
    </row>
    <row r="832365" spans="6:6">
      <c r="F832365" s="94"/>
    </row>
    <row r="832366" spans="6:6">
      <c r="F832366" s="94"/>
    </row>
    <row r="832367" spans="6:6">
      <c r="F832367" s="94"/>
    </row>
    <row r="832368" spans="6:6">
      <c r="F832368" s="94"/>
    </row>
    <row r="832369" spans="6:6">
      <c r="F832369" s="94"/>
    </row>
    <row r="832370" spans="6:6">
      <c r="F832370" s="94"/>
    </row>
    <row r="832371" spans="6:6">
      <c r="F832371" s="94"/>
    </row>
    <row r="832372" spans="6:6">
      <c r="F832372" s="94"/>
    </row>
    <row r="832373" spans="6:6">
      <c r="F832373" s="94"/>
    </row>
    <row r="832374" spans="6:6">
      <c r="F832374" s="94"/>
    </row>
    <row r="832375" spans="6:6">
      <c r="F832375" s="94"/>
    </row>
    <row r="832376" spans="6:6">
      <c r="F832376" s="94"/>
    </row>
    <row r="832377" spans="6:6">
      <c r="F832377" s="94"/>
    </row>
    <row r="832378" spans="6:6">
      <c r="F832378" s="94"/>
    </row>
    <row r="832379" spans="6:6">
      <c r="F832379" s="94"/>
    </row>
    <row r="832380" spans="6:6">
      <c r="F832380" s="94"/>
    </row>
    <row r="832381" spans="6:6">
      <c r="F832381" s="94"/>
    </row>
    <row r="832382" spans="6:6">
      <c r="F832382" s="94"/>
    </row>
    <row r="832383" spans="6:6">
      <c r="F832383" s="94"/>
    </row>
    <row r="832384" spans="6:6">
      <c r="F832384" s="94"/>
    </row>
    <row r="832385" spans="6:6">
      <c r="F832385" s="94"/>
    </row>
    <row r="832386" spans="6:6">
      <c r="F832386" s="94"/>
    </row>
    <row r="832387" spans="6:6">
      <c r="F832387" s="94"/>
    </row>
    <row r="832388" spans="6:6">
      <c r="F832388" s="94"/>
    </row>
    <row r="832389" spans="6:6">
      <c r="F832389" s="94"/>
    </row>
    <row r="832390" spans="6:6">
      <c r="F832390" s="94"/>
    </row>
    <row r="832391" spans="6:6">
      <c r="F832391" s="94"/>
    </row>
    <row r="832392" spans="6:6">
      <c r="F832392" s="94"/>
    </row>
    <row r="832393" spans="6:6">
      <c r="F832393" s="94"/>
    </row>
    <row r="832394" spans="6:6">
      <c r="F832394" s="94"/>
    </row>
    <row r="832395" spans="6:6">
      <c r="F832395" s="94"/>
    </row>
    <row r="832396" spans="6:6">
      <c r="F832396" s="94"/>
    </row>
    <row r="832397" spans="6:6">
      <c r="F832397" s="94"/>
    </row>
    <row r="832398" spans="6:6">
      <c r="F832398" s="94"/>
    </row>
    <row r="832399" spans="6:6">
      <c r="F832399" s="94"/>
    </row>
    <row r="832400" spans="6:6">
      <c r="F832400" s="94"/>
    </row>
    <row r="832401" spans="6:6">
      <c r="F832401" s="94"/>
    </row>
    <row r="832402" spans="6:6">
      <c r="F832402" s="94"/>
    </row>
    <row r="832403" spans="6:6">
      <c r="F832403" s="94"/>
    </row>
    <row r="832404" spans="6:6">
      <c r="F832404" s="94"/>
    </row>
    <row r="832405" spans="6:6">
      <c r="F832405" s="94"/>
    </row>
    <row r="832406" spans="6:6">
      <c r="F832406" s="94"/>
    </row>
    <row r="832407" spans="6:6">
      <c r="F832407" s="94"/>
    </row>
    <row r="832408" spans="6:6">
      <c r="F832408" s="94"/>
    </row>
    <row r="832409" spans="6:6">
      <c r="F832409" s="94"/>
    </row>
    <row r="832410" spans="6:6">
      <c r="F832410" s="94"/>
    </row>
    <row r="832411" spans="6:6">
      <c r="F832411" s="94"/>
    </row>
    <row r="832412" spans="6:6">
      <c r="F832412" s="94"/>
    </row>
    <row r="832413" spans="6:6">
      <c r="F832413" s="94"/>
    </row>
    <row r="832414" spans="6:6">
      <c r="F832414" s="94"/>
    </row>
    <row r="832415" spans="6:6">
      <c r="F832415" s="94"/>
    </row>
    <row r="832416" spans="6:6">
      <c r="F832416" s="94"/>
    </row>
    <row r="832417" spans="6:6">
      <c r="F832417" s="94"/>
    </row>
    <row r="832418" spans="6:6">
      <c r="F832418" s="94"/>
    </row>
    <row r="832419" spans="6:6">
      <c r="F832419" s="94"/>
    </row>
    <row r="832420" spans="6:6">
      <c r="F832420" s="94"/>
    </row>
    <row r="832421" spans="6:6">
      <c r="F832421" s="94"/>
    </row>
    <row r="832422" spans="6:6">
      <c r="F832422" s="94"/>
    </row>
    <row r="832423" spans="6:6">
      <c r="F832423" s="94"/>
    </row>
    <row r="832424" spans="6:6">
      <c r="F832424" s="94"/>
    </row>
    <row r="832425" spans="6:6">
      <c r="F832425" s="94"/>
    </row>
    <row r="832426" spans="6:6">
      <c r="F832426" s="94"/>
    </row>
    <row r="832427" spans="6:6">
      <c r="F832427" s="94"/>
    </row>
    <row r="832428" spans="6:6">
      <c r="F832428" s="94"/>
    </row>
    <row r="832429" spans="6:6">
      <c r="F832429" s="94"/>
    </row>
    <row r="832430" spans="6:6">
      <c r="F832430" s="94"/>
    </row>
    <row r="832431" spans="6:6">
      <c r="F832431" s="94"/>
    </row>
    <row r="832432" spans="6:6">
      <c r="F832432" s="94"/>
    </row>
    <row r="832433" spans="6:6">
      <c r="F832433" s="94"/>
    </row>
    <row r="832434" spans="6:6">
      <c r="F832434" s="94"/>
    </row>
    <row r="832435" spans="6:6">
      <c r="F832435" s="94"/>
    </row>
    <row r="832436" spans="6:6">
      <c r="F832436" s="94"/>
    </row>
    <row r="832437" spans="6:6">
      <c r="F832437" s="94"/>
    </row>
    <row r="832438" spans="6:6">
      <c r="F832438" s="94"/>
    </row>
    <row r="832439" spans="6:6">
      <c r="F832439" s="94"/>
    </row>
    <row r="832440" spans="6:6">
      <c r="F832440" s="94"/>
    </row>
    <row r="832441" spans="6:6">
      <c r="F832441" s="94"/>
    </row>
    <row r="832442" spans="6:6">
      <c r="F832442" s="94"/>
    </row>
    <row r="832443" spans="6:6">
      <c r="F832443" s="94"/>
    </row>
    <row r="832444" spans="6:6">
      <c r="F832444" s="94"/>
    </row>
    <row r="832445" spans="6:6">
      <c r="F832445" s="94"/>
    </row>
    <row r="832446" spans="6:6">
      <c r="F832446" s="94"/>
    </row>
    <row r="832447" spans="6:6">
      <c r="F832447" s="94"/>
    </row>
    <row r="832448" spans="6:6">
      <c r="F832448" s="94"/>
    </row>
    <row r="832449" spans="6:6">
      <c r="F832449" s="94"/>
    </row>
    <row r="832450" spans="6:6">
      <c r="F832450" s="94"/>
    </row>
    <row r="832451" spans="6:6">
      <c r="F832451" s="94"/>
    </row>
    <row r="832452" spans="6:6">
      <c r="F832452" s="94"/>
    </row>
    <row r="832453" spans="6:6">
      <c r="F832453" s="94"/>
    </row>
    <row r="832454" spans="6:6">
      <c r="F832454" s="94"/>
    </row>
    <row r="832455" spans="6:6">
      <c r="F832455" s="94"/>
    </row>
    <row r="832456" spans="6:6">
      <c r="F832456" s="94"/>
    </row>
    <row r="832457" spans="6:6">
      <c r="F832457" s="94"/>
    </row>
    <row r="832458" spans="6:6">
      <c r="F832458" s="94"/>
    </row>
    <row r="832459" spans="6:6">
      <c r="F832459" s="94"/>
    </row>
    <row r="832460" spans="6:6">
      <c r="F832460" s="94"/>
    </row>
    <row r="832461" spans="6:6">
      <c r="F832461" s="94"/>
    </row>
    <row r="832462" spans="6:6">
      <c r="F832462" s="94"/>
    </row>
    <row r="832463" spans="6:6">
      <c r="F832463" s="94"/>
    </row>
    <row r="832464" spans="6:6">
      <c r="F832464" s="94"/>
    </row>
    <row r="832465" spans="6:6">
      <c r="F832465" s="94"/>
    </row>
    <row r="832466" spans="6:6">
      <c r="F832466" s="94"/>
    </row>
    <row r="832467" spans="6:6">
      <c r="F832467" s="94"/>
    </row>
    <row r="832468" spans="6:6">
      <c r="F832468" s="94"/>
    </row>
    <row r="832469" spans="6:6">
      <c r="F832469" s="94"/>
    </row>
    <row r="832470" spans="6:6">
      <c r="F832470" s="94"/>
    </row>
    <row r="832471" spans="6:6">
      <c r="F832471" s="94"/>
    </row>
    <row r="832472" spans="6:6">
      <c r="F832472" s="94"/>
    </row>
    <row r="832473" spans="6:6">
      <c r="F832473" s="94"/>
    </row>
    <row r="832474" spans="6:6">
      <c r="F832474" s="94"/>
    </row>
    <row r="832475" spans="6:6">
      <c r="F832475" s="94"/>
    </row>
    <row r="832476" spans="6:6">
      <c r="F832476" s="94"/>
    </row>
    <row r="832477" spans="6:6">
      <c r="F832477" s="94"/>
    </row>
    <row r="832478" spans="6:6">
      <c r="F832478" s="94"/>
    </row>
    <row r="832479" spans="6:6">
      <c r="F832479" s="94"/>
    </row>
    <row r="832480" spans="6:6">
      <c r="F832480" s="94"/>
    </row>
    <row r="832481" spans="6:6">
      <c r="F832481" s="94"/>
    </row>
    <row r="832482" spans="6:6">
      <c r="F832482" s="94"/>
    </row>
    <row r="832483" spans="6:6">
      <c r="F832483" s="94"/>
    </row>
    <row r="832484" spans="6:6">
      <c r="F832484" s="94"/>
    </row>
    <row r="832485" spans="6:6">
      <c r="F832485" s="94"/>
    </row>
    <row r="832486" spans="6:6">
      <c r="F832486" s="94"/>
    </row>
    <row r="832487" spans="6:6">
      <c r="F832487" s="94"/>
    </row>
    <row r="832488" spans="6:6">
      <c r="F832488" s="94"/>
    </row>
    <row r="832489" spans="6:6">
      <c r="F832489" s="94"/>
    </row>
    <row r="832490" spans="6:6">
      <c r="F832490" s="94"/>
    </row>
    <row r="832491" spans="6:6">
      <c r="F832491" s="94"/>
    </row>
    <row r="832492" spans="6:6">
      <c r="F832492" s="94"/>
    </row>
    <row r="832493" spans="6:6">
      <c r="F832493" s="94"/>
    </row>
    <row r="832494" spans="6:6">
      <c r="F832494" s="94"/>
    </row>
    <row r="832495" spans="6:6">
      <c r="F832495" s="94"/>
    </row>
    <row r="832496" spans="6:6">
      <c r="F832496" s="94"/>
    </row>
    <row r="832497" spans="6:6">
      <c r="F832497" s="94"/>
    </row>
    <row r="832498" spans="6:6">
      <c r="F832498" s="94"/>
    </row>
    <row r="832499" spans="6:6">
      <c r="F832499" s="94"/>
    </row>
    <row r="832500" spans="6:6">
      <c r="F832500" s="94"/>
    </row>
    <row r="832501" spans="6:6">
      <c r="F832501" s="94"/>
    </row>
    <row r="832502" spans="6:6">
      <c r="F832502" s="94"/>
    </row>
    <row r="832503" spans="6:6">
      <c r="F832503" s="94"/>
    </row>
    <row r="832504" spans="6:6">
      <c r="F832504" s="94"/>
    </row>
    <row r="832505" spans="6:6">
      <c r="F832505" s="94"/>
    </row>
    <row r="832506" spans="6:6">
      <c r="F832506" s="94"/>
    </row>
    <row r="832507" spans="6:6">
      <c r="F832507" s="94"/>
    </row>
    <row r="832508" spans="6:6">
      <c r="F832508" s="94"/>
    </row>
    <row r="832509" spans="6:6">
      <c r="F832509" s="94"/>
    </row>
    <row r="832510" spans="6:6">
      <c r="F832510" s="94"/>
    </row>
    <row r="832511" spans="6:6">
      <c r="F832511" s="94"/>
    </row>
    <row r="832512" spans="6:6">
      <c r="F832512" s="94"/>
    </row>
    <row r="832513" spans="6:6">
      <c r="F832513" s="94"/>
    </row>
    <row r="832514" spans="6:6">
      <c r="F832514" s="94"/>
    </row>
    <row r="832515" spans="6:6">
      <c r="F832515" s="94"/>
    </row>
    <row r="832516" spans="6:6">
      <c r="F832516" s="94"/>
    </row>
    <row r="832517" spans="6:6">
      <c r="F832517" s="94"/>
    </row>
    <row r="832518" spans="6:6">
      <c r="F832518" s="94"/>
    </row>
    <row r="832519" spans="6:6">
      <c r="F832519" s="94"/>
    </row>
    <row r="832520" spans="6:6">
      <c r="F832520" s="94"/>
    </row>
    <row r="832521" spans="6:6">
      <c r="F832521" s="94"/>
    </row>
    <row r="832522" spans="6:6">
      <c r="F832522" s="94"/>
    </row>
    <row r="832523" spans="6:6">
      <c r="F832523" s="94"/>
    </row>
    <row r="832524" spans="6:6">
      <c r="F832524" s="94"/>
    </row>
    <row r="832525" spans="6:6">
      <c r="F832525" s="94"/>
    </row>
    <row r="832526" spans="6:6">
      <c r="F832526" s="94"/>
    </row>
    <row r="832527" spans="6:6">
      <c r="F832527" s="94"/>
    </row>
    <row r="832528" spans="6:6">
      <c r="F832528" s="94"/>
    </row>
    <row r="832529" spans="6:6">
      <c r="F832529" s="94"/>
    </row>
    <row r="832530" spans="6:6">
      <c r="F832530" s="94"/>
    </row>
    <row r="832531" spans="6:6">
      <c r="F832531" s="94"/>
    </row>
    <row r="832532" spans="6:6">
      <c r="F832532" s="94"/>
    </row>
    <row r="832533" spans="6:6">
      <c r="F832533" s="94"/>
    </row>
    <row r="832534" spans="6:6">
      <c r="F832534" s="94"/>
    </row>
    <row r="832535" spans="6:6">
      <c r="F832535" s="94"/>
    </row>
    <row r="832536" spans="6:6">
      <c r="F832536" s="94"/>
    </row>
    <row r="832537" spans="6:6">
      <c r="F832537" s="94"/>
    </row>
    <row r="832538" spans="6:6">
      <c r="F832538" s="94"/>
    </row>
    <row r="832539" spans="6:6">
      <c r="F832539" s="94"/>
    </row>
    <row r="832540" spans="6:6">
      <c r="F832540" s="94"/>
    </row>
    <row r="832541" spans="6:6">
      <c r="F832541" s="94"/>
    </row>
    <row r="832542" spans="6:6">
      <c r="F832542" s="94"/>
    </row>
    <row r="832543" spans="6:6">
      <c r="F832543" s="94"/>
    </row>
    <row r="832544" spans="6:6">
      <c r="F832544" s="94"/>
    </row>
    <row r="832545" spans="6:6">
      <c r="F832545" s="94"/>
    </row>
    <row r="832546" spans="6:6">
      <c r="F832546" s="94"/>
    </row>
    <row r="832547" spans="6:6">
      <c r="F832547" s="94"/>
    </row>
    <row r="832548" spans="6:6">
      <c r="F832548" s="94"/>
    </row>
    <row r="832549" spans="6:6">
      <c r="F832549" s="94"/>
    </row>
    <row r="832550" spans="6:6">
      <c r="F832550" s="94"/>
    </row>
    <row r="832551" spans="6:6">
      <c r="F832551" s="94"/>
    </row>
    <row r="832552" spans="6:6">
      <c r="F832552" s="94"/>
    </row>
    <row r="832553" spans="6:6">
      <c r="F832553" s="94"/>
    </row>
    <row r="832554" spans="6:6">
      <c r="F832554" s="94"/>
    </row>
    <row r="832555" spans="6:6">
      <c r="F832555" s="94"/>
    </row>
    <row r="832556" spans="6:6">
      <c r="F832556" s="94"/>
    </row>
    <row r="832557" spans="6:6">
      <c r="F832557" s="94"/>
    </row>
    <row r="832558" spans="6:6">
      <c r="F832558" s="94"/>
    </row>
    <row r="832559" spans="6:6">
      <c r="F832559" s="94"/>
    </row>
    <row r="832560" spans="6:6">
      <c r="F832560" s="94"/>
    </row>
    <row r="832561" spans="6:6">
      <c r="F832561" s="94"/>
    </row>
    <row r="832562" spans="6:6">
      <c r="F832562" s="94"/>
    </row>
    <row r="832563" spans="6:6">
      <c r="F832563" s="94"/>
    </row>
    <row r="832564" spans="6:6">
      <c r="F832564" s="94"/>
    </row>
    <row r="832565" spans="6:6">
      <c r="F832565" s="94"/>
    </row>
    <row r="832566" spans="6:6">
      <c r="F832566" s="94"/>
    </row>
    <row r="832567" spans="6:6">
      <c r="F832567" s="94"/>
    </row>
    <row r="832568" spans="6:6">
      <c r="F832568" s="94"/>
    </row>
    <row r="832569" spans="6:6">
      <c r="F832569" s="94"/>
    </row>
    <row r="832570" spans="6:6">
      <c r="F832570" s="94"/>
    </row>
    <row r="832571" spans="6:6">
      <c r="F832571" s="94"/>
    </row>
    <row r="832572" spans="6:6">
      <c r="F832572" s="94"/>
    </row>
    <row r="832573" spans="6:6">
      <c r="F832573" s="94"/>
    </row>
    <row r="832574" spans="6:6">
      <c r="F832574" s="94"/>
    </row>
    <row r="832575" spans="6:6">
      <c r="F832575" s="94"/>
    </row>
    <row r="832576" spans="6:6">
      <c r="F832576" s="94"/>
    </row>
    <row r="832577" spans="6:6">
      <c r="F832577" s="94"/>
    </row>
    <row r="832578" spans="6:6">
      <c r="F832578" s="94"/>
    </row>
    <row r="832579" spans="6:6">
      <c r="F832579" s="94"/>
    </row>
    <row r="832580" spans="6:6">
      <c r="F832580" s="94"/>
    </row>
    <row r="832581" spans="6:6">
      <c r="F832581" s="94"/>
    </row>
    <row r="832582" spans="6:6">
      <c r="F832582" s="94"/>
    </row>
    <row r="832583" spans="6:6">
      <c r="F832583" s="94"/>
    </row>
    <row r="832584" spans="6:6">
      <c r="F832584" s="94"/>
    </row>
    <row r="832585" spans="6:6">
      <c r="F832585" s="94"/>
    </row>
    <row r="832586" spans="6:6">
      <c r="F832586" s="94"/>
    </row>
    <row r="832587" spans="6:6">
      <c r="F832587" s="94"/>
    </row>
    <row r="832588" spans="6:6">
      <c r="F832588" s="94"/>
    </row>
    <row r="832589" spans="6:6">
      <c r="F832589" s="94"/>
    </row>
    <row r="832590" spans="6:6">
      <c r="F832590" s="94"/>
    </row>
    <row r="832591" spans="6:6">
      <c r="F832591" s="94"/>
    </row>
    <row r="832592" spans="6:6">
      <c r="F832592" s="94"/>
    </row>
    <row r="832593" spans="6:6">
      <c r="F832593" s="94"/>
    </row>
    <row r="832594" spans="6:6">
      <c r="F832594" s="94"/>
    </row>
    <row r="832595" spans="6:6">
      <c r="F832595" s="94"/>
    </row>
    <row r="832596" spans="6:6">
      <c r="F832596" s="94"/>
    </row>
    <row r="832597" spans="6:6">
      <c r="F832597" s="94"/>
    </row>
    <row r="832598" spans="6:6">
      <c r="F832598" s="94"/>
    </row>
    <row r="832599" spans="6:6">
      <c r="F832599" s="94"/>
    </row>
    <row r="832600" spans="6:6">
      <c r="F832600" s="94"/>
    </row>
    <row r="832601" spans="6:6">
      <c r="F832601" s="94"/>
    </row>
    <row r="832602" spans="6:6">
      <c r="F832602" s="94"/>
    </row>
    <row r="832603" spans="6:6">
      <c r="F832603" s="94"/>
    </row>
    <row r="832604" spans="6:6">
      <c r="F832604" s="94"/>
    </row>
    <row r="832605" spans="6:6">
      <c r="F832605" s="94"/>
    </row>
    <row r="832606" spans="6:6">
      <c r="F832606" s="94"/>
    </row>
    <row r="832607" spans="6:6">
      <c r="F832607" s="94"/>
    </row>
    <row r="832608" spans="6:6">
      <c r="F832608" s="94"/>
    </row>
    <row r="832609" spans="6:6">
      <c r="F832609" s="94"/>
    </row>
    <row r="832610" spans="6:6">
      <c r="F832610" s="94"/>
    </row>
    <row r="832611" spans="6:6">
      <c r="F832611" s="94"/>
    </row>
    <row r="832612" spans="6:6">
      <c r="F832612" s="94"/>
    </row>
    <row r="832613" spans="6:6">
      <c r="F832613" s="94"/>
    </row>
    <row r="832614" spans="6:6">
      <c r="F832614" s="94"/>
    </row>
    <row r="832615" spans="6:6">
      <c r="F832615" s="94"/>
    </row>
    <row r="832616" spans="6:6">
      <c r="F832616" s="94"/>
    </row>
    <row r="832617" spans="6:6">
      <c r="F832617" s="94"/>
    </row>
    <row r="832618" spans="6:6">
      <c r="F832618" s="94"/>
    </row>
    <row r="832619" spans="6:6">
      <c r="F832619" s="94"/>
    </row>
    <row r="832620" spans="6:6">
      <c r="F832620" s="94"/>
    </row>
    <row r="832621" spans="6:6">
      <c r="F832621" s="94"/>
    </row>
    <row r="832622" spans="6:6">
      <c r="F832622" s="94"/>
    </row>
    <row r="832623" spans="6:6">
      <c r="F832623" s="94"/>
    </row>
    <row r="832624" spans="6:6">
      <c r="F832624" s="94"/>
    </row>
    <row r="832625" spans="6:6">
      <c r="F832625" s="94"/>
    </row>
    <row r="832626" spans="6:6">
      <c r="F832626" s="94"/>
    </row>
    <row r="832627" spans="6:6">
      <c r="F832627" s="94"/>
    </row>
    <row r="832628" spans="6:6">
      <c r="F832628" s="94"/>
    </row>
    <row r="832629" spans="6:6">
      <c r="F832629" s="94"/>
    </row>
    <row r="832630" spans="6:6">
      <c r="F832630" s="94"/>
    </row>
    <row r="832631" spans="6:6">
      <c r="F832631" s="94"/>
    </row>
    <row r="832632" spans="6:6">
      <c r="F832632" s="94"/>
    </row>
    <row r="832633" spans="6:6">
      <c r="F832633" s="94"/>
    </row>
    <row r="832634" spans="6:6">
      <c r="F832634" s="94"/>
    </row>
    <row r="832635" spans="6:6">
      <c r="F832635" s="94"/>
    </row>
    <row r="832636" spans="6:6">
      <c r="F832636" s="94"/>
    </row>
    <row r="832637" spans="6:6">
      <c r="F832637" s="94"/>
    </row>
    <row r="832638" spans="6:6">
      <c r="F832638" s="94"/>
    </row>
    <row r="832639" spans="6:6">
      <c r="F832639" s="94"/>
    </row>
    <row r="832640" spans="6:6">
      <c r="F832640" s="94"/>
    </row>
    <row r="832641" spans="6:6">
      <c r="F832641" s="94"/>
    </row>
    <row r="832642" spans="6:6">
      <c r="F832642" s="94"/>
    </row>
    <row r="832643" spans="6:6">
      <c r="F832643" s="94"/>
    </row>
    <row r="832644" spans="6:6">
      <c r="F832644" s="94"/>
    </row>
    <row r="832645" spans="6:6">
      <c r="F832645" s="94"/>
    </row>
    <row r="832646" spans="6:6">
      <c r="F832646" s="94"/>
    </row>
    <row r="832647" spans="6:6">
      <c r="F832647" s="94"/>
    </row>
    <row r="832648" spans="6:6">
      <c r="F832648" s="94"/>
    </row>
    <row r="832649" spans="6:6">
      <c r="F832649" s="94"/>
    </row>
    <row r="832650" spans="6:6">
      <c r="F832650" s="94"/>
    </row>
    <row r="832651" spans="6:6">
      <c r="F832651" s="94"/>
    </row>
    <row r="832652" spans="6:6">
      <c r="F832652" s="94"/>
    </row>
    <row r="832653" spans="6:6">
      <c r="F832653" s="94"/>
    </row>
    <row r="832654" spans="6:6">
      <c r="F832654" s="94"/>
    </row>
    <row r="832655" spans="6:6">
      <c r="F832655" s="94"/>
    </row>
    <row r="832656" spans="6:6">
      <c r="F832656" s="94"/>
    </row>
    <row r="832657" spans="6:6">
      <c r="F832657" s="94"/>
    </row>
    <row r="832658" spans="6:6">
      <c r="F832658" s="94"/>
    </row>
    <row r="832659" spans="6:6">
      <c r="F832659" s="94"/>
    </row>
    <row r="832660" spans="6:6">
      <c r="F832660" s="94"/>
    </row>
    <row r="832661" spans="6:6">
      <c r="F832661" s="94"/>
    </row>
    <row r="832662" spans="6:6">
      <c r="F832662" s="94"/>
    </row>
    <row r="832663" spans="6:6">
      <c r="F832663" s="94"/>
    </row>
    <row r="832664" spans="6:6">
      <c r="F832664" s="94"/>
    </row>
    <row r="832665" spans="6:6">
      <c r="F832665" s="94"/>
    </row>
    <row r="832666" spans="6:6">
      <c r="F832666" s="94"/>
    </row>
    <row r="832667" spans="6:6">
      <c r="F832667" s="94"/>
    </row>
    <row r="832668" spans="6:6">
      <c r="F832668" s="94"/>
    </row>
    <row r="832669" spans="6:6">
      <c r="F832669" s="94"/>
    </row>
    <row r="832670" spans="6:6">
      <c r="F832670" s="94"/>
    </row>
    <row r="832671" spans="6:6">
      <c r="F832671" s="94"/>
    </row>
    <row r="832672" spans="6:6">
      <c r="F832672" s="94"/>
    </row>
    <row r="832673" spans="6:6">
      <c r="F832673" s="94"/>
    </row>
    <row r="832674" spans="6:6">
      <c r="F832674" s="94"/>
    </row>
    <row r="832675" spans="6:6">
      <c r="F832675" s="94"/>
    </row>
    <row r="832676" spans="6:6">
      <c r="F832676" s="94"/>
    </row>
    <row r="832677" spans="6:6">
      <c r="F832677" s="94"/>
    </row>
    <row r="832678" spans="6:6">
      <c r="F832678" s="94"/>
    </row>
    <row r="832679" spans="6:6">
      <c r="F832679" s="94"/>
    </row>
    <row r="832680" spans="6:6">
      <c r="F832680" s="94"/>
    </row>
    <row r="832681" spans="6:6">
      <c r="F832681" s="94"/>
    </row>
    <row r="832682" spans="6:6">
      <c r="F832682" s="94"/>
    </row>
    <row r="832683" spans="6:6">
      <c r="F832683" s="94"/>
    </row>
    <row r="832684" spans="6:6">
      <c r="F832684" s="94"/>
    </row>
    <row r="832685" spans="6:6">
      <c r="F832685" s="94"/>
    </row>
    <row r="832686" spans="6:6">
      <c r="F832686" s="94"/>
    </row>
    <row r="832687" spans="6:6">
      <c r="F832687" s="94"/>
    </row>
    <row r="832688" spans="6:6">
      <c r="F832688" s="94"/>
    </row>
    <row r="832689" spans="6:6">
      <c r="F832689" s="94"/>
    </row>
    <row r="832690" spans="6:6">
      <c r="F832690" s="94"/>
    </row>
    <row r="832691" spans="6:6">
      <c r="F832691" s="94"/>
    </row>
    <row r="832692" spans="6:6">
      <c r="F832692" s="94"/>
    </row>
    <row r="832693" spans="6:6">
      <c r="F832693" s="94"/>
    </row>
    <row r="832694" spans="6:6">
      <c r="F832694" s="94"/>
    </row>
    <row r="832695" spans="6:6">
      <c r="F832695" s="94"/>
    </row>
    <row r="832696" spans="6:6">
      <c r="F832696" s="94"/>
    </row>
    <row r="832697" spans="6:6">
      <c r="F832697" s="94"/>
    </row>
    <row r="832698" spans="6:6">
      <c r="F832698" s="94"/>
    </row>
    <row r="832699" spans="6:6">
      <c r="F832699" s="94"/>
    </row>
    <row r="832700" spans="6:6">
      <c r="F832700" s="94"/>
    </row>
    <row r="832701" spans="6:6">
      <c r="F832701" s="94"/>
    </row>
    <row r="832702" spans="6:6">
      <c r="F832702" s="94"/>
    </row>
    <row r="832703" spans="6:6">
      <c r="F832703" s="94"/>
    </row>
    <row r="832704" spans="6:6">
      <c r="F832704" s="94"/>
    </row>
    <row r="832705" spans="6:6">
      <c r="F832705" s="94"/>
    </row>
    <row r="832706" spans="6:6">
      <c r="F832706" s="94"/>
    </row>
    <row r="832707" spans="6:6">
      <c r="F832707" s="94"/>
    </row>
    <row r="832708" spans="6:6">
      <c r="F832708" s="94"/>
    </row>
    <row r="832709" spans="6:6">
      <c r="F832709" s="94"/>
    </row>
    <row r="832710" spans="6:6">
      <c r="F832710" s="94"/>
    </row>
    <row r="832711" spans="6:6">
      <c r="F832711" s="94"/>
    </row>
    <row r="832712" spans="6:6">
      <c r="F832712" s="94"/>
    </row>
    <row r="832713" spans="6:6">
      <c r="F832713" s="94"/>
    </row>
    <row r="832714" spans="6:6">
      <c r="F832714" s="94"/>
    </row>
    <row r="832715" spans="6:6">
      <c r="F832715" s="94"/>
    </row>
    <row r="832716" spans="6:6">
      <c r="F832716" s="94"/>
    </row>
    <row r="832717" spans="6:6">
      <c r="F832717" s="94"/>
    </row>
    <row r="832718" spans="6:6">
      <c r="F832718" s="94"/>
    </row>
    <row r="832719" spans="6:6">
      <c r="F832719" s="94"/>
    </row>
    <row r="832720" spans="6:6">
      <c r="F832720" s="94"/>
    </row>
    <row r="832721" spans="6:6">
      <c r="F832721" s="94"/>
    </row>
    <row r="832722" spans="6:6">
      <c r="F832722" s="94"/>
    </row>
    <row r="832723" spans="6:6">
      <c r="F832723" s="94"/>
    </row>
    <row r="832724" spans="6:6">
      <c r="F832724" s="94"/>
    </row>
    <row r="832725" spans="6:6">
      <c r="F832725" s="94"/>
    </row>
    <row r="832726" spans="6:6">
      <c r="F832726" s="94"/>
    </row>
    <row r="832727" spans="6:6">
      <c r="F832727" s="94"/>
    </row>
    <row r="832728" spans="6:6">
      <c r="F832728" s="94"/>
    </row>
    <row r="832729" spans="6:6">
      <c r="F832729" s="94"/>
    </row>
    <row r="832730" spans="6:6">
      <c r="F832730" s="94"/>
    </row>
    <row r="832731" spans="6:6">
      <c r="F832731" s="94"/>
    </row>
    <row r="832732" spans="6:6">
      <c r="F832732" s="94"/>
    </row>
    <row r="832733" spans="6:6">
      <c r="F832733" s="94"/>
    </row>
    <row r="832734" spans="6:6">
      <c r="F832734" s="94"/>
    </row>
    <row r="832735" spans="6:6">
      <c r="F832735" s="94"/>
    </row>
    <row r="832736" spans="6:6">
      <c r="F832736" s="94"/>
    </row>
    <row r="832737" spans="6:6">
      <c r="F832737" s="94"/>
    </row>
    <row r="832738" spans="6:6">
      <c r="F832738" s="94"/>
    </row>
    <row r="832739" spans="6:6">
      <c r="F832739" s="94"/>
    </row>
    <row r="832740" spans="6:6">
      <c r="F832740" s="94"/>
    </row>
    <row r="832741" spans="6:6">
      <c r="F832741" s="94"/>
    </row>
    <row r="832742" spans="6:6">
      <c r="F832742" s="94"/>
    </row>
    <row r="832743" spans="6:6">
      <c r="F832743" s="94"/>
    </row>
    <row r="832744" spans="6:6">
      <c r="F832744" s="94"/>
    </row>
    <row r="832745" spans="6:6">
      <c r="F832745" s="94"/>
    </row>
    <row r="832746" spans="6:6">
      <c r="F832746" s="94"/>
    </row>
    <row r="832747" spans="6:6">
      <c r="F832747" s="94"/>
    </row>
    <row r="832748" spans="6:6">
      <c r="F832748" s="94"/>
    </row>
    <row r="832749" spans="6:6">
      <c r="F832749" s="94"/>
    </row>
    <row r="832750" spans="6:6">
      <c r="F832750" s="94"/>
    </row>
    <row r="832751" spans="6:6">
      <c r="F832751" s="94"/>
    </row>
    <row r="832752" spans="6:6">
      <c r="F832752" s="94"/>
    </row>
    <row r="832753" spans="6:6">
      <c r="F832753" s="94"/>
    </row>
    <row r="832754" spans="6:6">
      <c r="F832754" s="94"/>
    </row>
    <row r="832755" spans="6:6">
      <c r="F832755" s="94"/>
    </row>
    <row r="832756" spans="6:6">
      <c r="F832756" s="94"/>
    </row>
    <row r="832757" spans="6:6">
      <c r="F832757" s="94"/>
    </row>
    <row r="832758" spans="6:6">
      <c r="F832758" s="94"/>
    </row>
    <row r="832759" spans="6:6">
      <c r="F832759" s="94"/>
    </row>
    <row r="832760" spans="6:6">
      <c r="F832760" s="94"/>
    </row>
    <row r="832761" spans="6:6">
      <c r="F832761" s="94"/>
    </row>
    <row r="832762" spans="6:6">
      <c r="F832762" s="94"/>
    </row>
    <row r="832763" spans="6:6">
      <c r="F832763" s="94"/>
    </row>
    <row r="832764" spans="6:6">
      <c r="F832764" s="94"/>
    </row>
    <row r="832765" spans="6:6">
      <c r="F832765" s="94"/>
    </row>
    <row r="832766" spans="6:6">
      <c r="F832766" s="94"/>
    </row>
    <row r="832767" spans="6:6">
      <c r="F832767" s="94"/>
    </row>
    <row r="832768" spans="6:6">
      <c r="F832768" s="94"/>
    </row>
    <row r="832769" spans="6:6">
      <c r="F832769" s="94"/>
    </row>
    <row r="832770" spans="6:6">
      <c r="F832770" s="94"/>
    </row>
    <row r="832771" spans="6:6">
      <c r="F832771" s="94"/>
    </row>
    <row r="832772" spans="6:6">
      <c r="F832772" s="94"/>
    </row>
    <row r="832773" spans="6:6">
      <c r="F832773" s="94"/>
    </row>
    <row r="832774" spans="6:6">
      <c r="F832774" s="94"/>
    </row>
    <row r="832775" spans="6:6">
      <c r="F832775" s="94"/>
    </row>
    <row r="832776" spans="6:6">
      <c r="F832776" s="94"/>
    </row>
    <row r="832777" spans="6:6">
      <c r="F832777" s="94"/>
    </row>
    <row r="832778" spans="6:6">
      <c r="F832778" s="94"/>
    </row>
    <row r="832779" spans="6:6">
      <c r="F832779" s="94"/>
    </row>
    <row r="832780" spans="6:6">
      <c r="F832780" s="94"/>
    </row>
    <row r="832781" spans="6:6">
      <c r="F832781" s="94"/>
    </row>
    <row r="832782" spans="6:6">
      <c r="F832782" s="94"/>
    </row>
    <row r="832783" spans="6:6">
      <c r="F832783" s="94"/>
    </row>
    <row r="832784" spans="6:6">
      <c r="F832784" s="94"/>
    </row>
    <row r="832785" spans="6:6">
      <c r="F832785" s="94"/>
    </row>
    <row r="832786" spans="6:6">
      <c r="F832786" s="94"/>
    </row>
    <row r="832787" spans="6:6">
      <c r="F832787" s="94"/>
    </row>
    <row r="832788" spans="6:6">
      <c r="F832788" s="94"/>
    </row>
    <row r="832789" spans="6:6">
      <c r="F832789" s="94"/>
    </row>
    <row r="832790" spans="6:6">
      <c r="F832790" s="94"/>
    </row>
    <row r="832791" spans="6:6">
      <c r="F832791" s="94"/>
    </row>
    <row r="832792" spans="6:6">
      <c r="F832792" s="94"/>
    </row>
    <row r="832793" spans="6:6">
      <c r="F832793" s="94"/>
    </row>
    <row r="832794" spans="6:6">
      <c r="F832794" s="94"/>
    </row>
    <row r="832795" spans="6:6">
      <c r="F832795" s="94"/>
    </row>
    <row r="832796" spans="6:6">
      <c r="F832796" s="94"/>
    </row>
    <row r="832797" spans="6:6">
      <c r="F832797" s="94"/>
    </row>
    <row r="832798" spans="6:6">
      <c r="F832798" s="94"/>
    </row>
    <row r="832799" spans="6:6">
      <c r="F832799" s="94"/>
    </row>
    <row r="832800" spans="6:6">
      <c r="F832800" s="94"/>
    </row>
    <row r="832801" spans="6:6">
      <c r="F832801" s="94"/>
    </row>
    <row r="832802" spans="6:6">
      <c r="F832802" s="94"/>
    </row>
    <row r="832803" spans="6:6">
      <c r="F832803" s="94"/>
    </row>
    <row r="832804" spans="6:6">
      <c r="F832804" s="94"/>
    </row>
    <row r="832805" spans="6:6">
      <c r="F832805" s="94"/>
    </row>
    <row r="832806" spans="6:6">
      <c r="F832806" s="94"/>
    </row>
    <row r="832807" spans="6:6">
      <c r="F832807" s="94"/>
    </row>
    <row r="832808" spans="6:6">
      <c r="F832808" s="94"/>
    </row>
    <row r="832809" spans="6:6">
      <c r="F832809" s="94"/>
    </row>
    <row r="832810" spans="6:6">
      <c r="F832810" s="94"/>
    </row>
    <row r="832811" spans="6:6">
      <c r="F832811" s="94"/>
    </row>
    <row r="832812" spans="6:6">
      <c r="F832812" s="94"/>
    </row>
    <row r="832813" spans="6:6">
      <c r="F832813" s="94"/>
    </row>
    <row r="832814" spans="6:6">
      <c r="F832814" s="94"/>
    </row>
    <row r="832815" spans="6:6">
      <c r="F832815" s="94"/>
    </row>
    <row r="832816" spans="6:6">
      <c r="F832816" s="94"/>
    </row>
    <row r="832817" spans="6:6">
      <c r="F832817" s="94"/>
    </row>
    <row r="832818" spans="6:6">
      <c r="F832818" s="94"/>
    </row>
    <row r="832819" spans="6:6">
      <c r="F832819" s="94"/>
    </row>
    <row r="832820" spans="6:6">
      <c r="F832820" s="94"/>
    </row>
    <row r="832821" spans="6:6">
      <c r="F832821" s="94"/>
    </row>
    <row r="832822" spans="6:6">
      <c r="F832822" s="94"/>
    </row>
    <row r="832823" spans="6:6">
      <c r="F832823" s="94"/>
    </row>
    <row r="832824" spans="6:6">
      <c r="F832824" s="94"/>
    </row>
    <row r="832825" spans="6:6">
      <c r="F832825" s="94"/>
    </row>
    <row r="832826" spans="6:6">
      <c r="F832826" s="94"/>
    </row>
    <row r="832827" spans="6:6">
      <c r="F832827" s="94"/>
    </row>
    <row r="832828" spans="6:6">
      <c r="F832828" s="94"/>
    </row>
    <row r="832829" spans="6:6">
      <c r="F832829" s="94"/>
    </row>
    <row r="832830" spans="6:6">
      <c r="F832830" s="94"/>
    </row>
    <row r="832831" spans="6:6">
      <c r="F832831" s="94"/>
    </row>
    <row r="832832" spans="6:6">
      <c r="F832832" s="94"/>
    </row>
    <row r="832833" spans="6:6">
      <c r="F832833" s="94"/>
    </row>
    <row r="832834" spans="6:6">
      <c r="F832834" s="94"/>
    </row>
    <row r="832835" spans="6:6">
      <c r="F832835" s="94"/>
    </row>
    <row r="832836" spans="6:6">
      <c r="F832836" s="94"/>
    </row>
    <row r="832837" spans="6:6">
      <c r="F832837" s="94"/>
    </row>
    <row r="832838" spans="6:6">
      <c r="F832838" s="94"/>
    </row>
    <row r="832839" spans="6:6">
      <c r="F832839" s="94"/>
    </row>
    <row r="832840" spans="6:6">
      <c r="F832840" s="94"/>
    </row>
    <row r="832841" spans="6:6">
      <c r="F832841" s="94"/>
    </row>
    <row r="832842" spans="6:6">
      <c r="F832842" s="94"/>
    </row>
    <row r="832843" spans="6:6">
      <c r="F832843" s="94"/>
    </row>
    <row r="832844" spans="6:6">
      <c r="F832844" s="94"/>
    </row>
    <row r="832845" spans="6:6">
      <c r="F832845" s="94"/>
    </row>
    <row r="832846" spans="6:6">
      <c r="F832846" s="94"/>
    </row>
    <row r="832847" spans="6:6">
      <c r="F832847" s="94"/>
    </row>
    <row r="832848" spans="6:6">
      <c r="F832848" s="94"/>
    </row>
    <row r="832849" spans="6:6">
      <c r="F832849" s="94"/>
    </row>
    <row r="832850" spans="6:6">
      <c r="F832850" s="94"/>
    </row>
    <row r="832851" spans="6:6">
      <c r="F832851" s="94"/>
    </row>
    <row r="832852" spans="6:6">
      <c r="F832852" s="94"/>
    </row>
    <row r="832853" spans="6:6">
      <c r="F832853" s="94"/>
    </row>
    <row r="832854" spans="6:6">
      <c r="F832854" s="94"/>
    </row>
    <row r="832855" spans="6:6">
      <c r="F832855" s="94"/>
    </row>
    <row r="832856" spans="6:6">
      <c r="F832856" s="94"/>
    </row>
    <row r="832857" spans="6:6">
      <c r="F832857" s="94"/>
    </row>
    <row r="832858" spans="6:6">
      <c r="F832858" s="94"/>
    </row>
    <row r="832859" spans="6:6">
      <c r="F832859" s="94"/>
    </row>
    <row r="832860" spans="6:6">
      <c r="F832860" s="94"/>
    </row>
    <row r="832861" spans="6:6">
      <c r="F832861" s="94"/>
    </row>
    <row r="832862" spans="6:6">
      <c r="F832862" s="94"/>
    </row>
    <row r="832863" spans="6:6">
      <c r="F832863" s="94"/>
    </row>
    <row r="832864" spans="6:6">
      <c r="F832864" s="94"/>
    </row>
    <row r="832865" spans="6:6">
      <c r="F832865" s="94"/>
    </row>
    <row r="832866" spans="6:6">
      <c r="F832866" s="94"/>
    </row>
    <row r="832867" spans="6:6">
      <c r="F832867" s="94"/>
    </row>
    <row r="832868" spans="6:6">
      <c r="F832868" s="94"/>
    </row>
    <row r="832869" spans="6:6">
      <c r="F832869" s="94"/>
    </row>
    <row r="832870" spans="6:6">
      <c r="F832870" s="94"/>
    </row>
    <row r="832871" spans="6:6">
      <c r="F832871" s="94"/>
    </row>
    <row r="832872" spans="6:6">
      <c r="F832872" s="94"/>
    </row>
    <row r="832873" spans="6:6">
      <c r="F832873" s="94"/>
    </row>
    <row r="832874" spans="6:6">
      <c r="F832874" s="94"/>
    </row>
    <row r="832875" spans="6:6">
      <c r="F832875" s="94"/>
    </row>
    <row r="832876" spans="6:6">
      <c r="F832876" s="94"/>
    </row>
    <row r="832877" spans="6:6">
      <c r="F832877" s="94"/>
    </row>
    <row r="832878" spans="6:6">
      <c r="F832878" s="94"/>
    </row>
    <row r="832879" spans="6:6">
      <c r="F832879" s="94"/>
    </row>
    <row r="832880" spans="6:6">
      <c r="F832880" s="94"/>
    </row>
    <row r="832881" spans="6:6">
      <c r="F832881" s="94"/>
    </row>
    <row r="832882" spans="6:6">
      <c r="F832882" s="94"/>
    </row>
    <row r="832883" spans="6:6">
      <c r="F832883" s="94"/>
    </row>
    <row r="832884" spans="6:6">
      <c r="F832884" s="94"/>
    </row>
    <row r="832885" spans="6:6">
      <c r="F832885" s="94"/>
    </row>
    <row r="832886" spans="6:6">
      <c r="F832886" s="94"/>
    </row>
    <row r="832887" spans="6:6">
      <c r="F832887" s="94"/>
    </row>
    <row r="832888" spans="6:6">
      <c r="F832888" s="94"/>
    </row>
    <row r="832889" spans="6:6">
      <c r="F832889" s="94"/>
    </row>
    <row r="832890" spans="6:6">
      <c r="F832890" s="94"/>
    </row>
    <row r="832891" spans="6:6">
      <c r="F832891" s="94"/>
    </row>
    <row r="832892" spans="6:6">
      <c r="F832892" s="94"/>
    </row>
    <row r="832893" spans="6:6">
      <c r="F832893" s="94"/>
    </row>
    <row r="832894" spans="6:6">
      <c r="F832894" s="94"/>
    </row>
    <row r="832895" spans="6:6">
      <c r="F832895" s="94"/>
    </row>
    <row r="832896" spans="6:6">
      <c r="F832896" s="94"/>
    </row>
    <row r="832897" spans="6:6">
      <c r="F832897" s="94"/>
    </row>
    <row r="832898" spans="6:6">
      <c r="F832898" s="94"/>
    </row>
    <row r="832899" spans="6:6">
      <c r="F832899" s="94"/>
    </row>
    <row r="832900" spans="6:6">
      <c r="F832900" s="94"/>
    </row>
    <row r="832901" spans="6:6">
      <c r="F832901" s="94"/>
    </row>
    <row r="832902" spans="6:6">
      <c r="F832902" s="94"/>
    </row>
    <row r="832903" spans="6:6">
      <c r="F832903" s="94"/>
    </row>
    <row r="832904" spans="6:6">
      <c r="F832904" s="94"/>
    </row>
    <row r="832905" spans="6:6">
      <c r="F832905" s="94"/>
    </row>
    <row r="832906" spans="6:6">
      <c r="F832906" s="94"/>
    </row>
    <row r="832907" spans="6:6">
      <c r="F832907" s="94"/>
    </row>
    <row r="832908" spans="6:6">
      <c r="F832908" s="94"/>
    </row>
    <row r="832909" spans="6:6">
      <c r="F832909" s="94"/>
    </row>
    <row r="832910" spans="6:6">
      <c r="F832910" s="94"/>
    </row>
    <row r="832911" spans="6:6">
      <c r="F832911" s="94"/>
    </row>
    <row r="832912" spans="6:6">
      <c r="F832912" s="94"/>
    </row>
    <row r="832913" spans="6:6">
      <c r="F832913" s="94"/>
    </row>
    <row r="832914" spans="6:6">
      <c r="F832914" s="94"/>
    </row>
    <row r="832915" spans="6:6">
      <c r="F832915" s="94"/>
    </row>
    <row r="832916" spans="6:6">
      <c r="F832916" s="94"/>
    </row>
    <row r="832917" spans="6:6">
      <c r="F832917" s="94"/>
    </row>
    <row r="832918" spans="6:6">
      <c r="F832918" s="94"/>
    </row>
    <row r="832919" spans="6:6">
      <c r="F832919" s="94"/>
    </row>
    <row r="832920" spans="6:6">
      <c r="F832920" s="94"/>
    </row>
    <row r="832921" spans="6:6">
      <c r="F832921" s="94"/>
    </row>
    <row r="832922" spans="6:6">
      <c r="F832922" s="94"/>
    </row>
    <row r="832923" spans="6:6">
      <c r="F832923" s="94"/>
    </row>
    <row r="832924" spans="6:6">
      <c r="F832924" s="94"/>
    </row>
    <row r="832925" spans="6:6">
      <c r="F832925" s="94"/>
    </row>
    <row r="832926" spans="6:6">
      <c r="F832926" s="94"/>
    </row>
    <row r="832927" spans="6:6">
      <c r="F832927" s="94"/>
    </row>
    <row r="832928" spans="6:6">
      <c r="F832928" s="94"/>
    </row>
    <row r="832929" spans="6:6">
      <c r="F832929" s="94"/>
    </row>
    <row r="832930" spans="6:6">
      <c r="F832930" s="94"/>
    </row>
    <row r="832931" spans="6:6">
      <c r="F832931" s="94"/>
    </row>
    <row r="832932" spans="6:6">
      <c r="F832932" s="94"/>
    </row>
    <row r="832933" spans="6:6">
      <c r="F832933" s="94"/>
    </row>
    <row r="832934" spans="6:6">
      <c r="F832934" s="94"/>
    </row>
    <row r="832935" spans="6:6">
      <c r="F832935" s="94"/>
    </row>
    <row r="832936" spans="6:6">
      <c r="F832936" s="94"/>
    </row>
    <row r="832937" spans="6:6">
      <c r="F832937" s="94"/>
    </row>
    <row r="832938" spans="6:6">
      <c r="F832938" s="94"/>
    </row>
    <row r="832939" spans="6:6">
      <c r="F832939" s="94"/>
    </row>
    <row r="832940" spans="6:6">
      <c r="F832940" s="94"/>
    </row>
    <row r="832941" spans="6:6">
      <c r="F832941" s="94"/>
    </row>
    <row r="832942" spans="6:6">
      <c r="F832942" s="94"/>
    </row>
    <row r="832943" spans="6:6">
      <c r="F832943" s="94"/>
    </row>
    <row r="832944" spans="6:6">
      <c r="F832944" s="94"/>
    </row>
    <row r="832945" spans="6:6">
      <c r="F832945" s="94"/>
    </row>
    <row r="832946" spans="6:6">
      <c r="F832946" s="94"/>
    </row>
    <row r="832947" spans="6:6">
      <c r="F832947" s="94"/>
    </row>
    <row r="832948" spans="6:6">
      <c r="F832948" s="94"/>
    </row>
    <row r="832949" spans="6:6">
      <c r="F832949" s="94"/>
    </row>
    <row r="832950" spans="6:6">
      <c r="F832950" s="94"/>
    </row>
    <row r="832951" spans="6:6">
      <c r="F832951" s="94"/>
    </row>
    <row r="832952" spans="6:6">
      <c r="F832952" s="94"/>
    </row>
    <row r="832953" spans="6:6">
      <c r="F832953" s="94"/>
    </row>
    <row r="832954" spans="6:6">
      <c r="F832954" s="94"/>
    </row>
    <row r="832955" spans="6:6">
      <c r="F832955" s="94"/>
    </row>
    <row r="832956" spans="6:6">
      <c r="F832956" s="94"/>
    </row>
    <row r="832957" spans="6:6">
      <c r="F832957" s="94"/>
    </row>
    <row r="832958" spans="6:6">
      <c r="F832958" s="94"/>
    </row>
    <row r="832959" spans="6:6">
      <c r="F832959" s="94"/>
    </row>
    <row r="832960" spans="6:6">
      <c r="F832960" s="94"/>
    </row>
    <row r="832961" spans="6:6">
      <c r="F832961" s="94"/>
    </row>
    <row r="832962" spans="6:6">
      <c r="F832962" s="94"/>
    </row>
    <row r="832963" spans="6:6">
      <c r="F832963" s="94"/>
    </row>
    <row r="832964" spans="6:6">
      <c r="F832964" s="94"/>
    </row>
    <row r="832965" spans="6:6">
      <c r="F832965" s="94"/>
    </row>
    <row r="832966" spans="6:6">
      <c r="F832966" s="94"/>
    </row>
    <row r="832967" spans="6:6">
      <c r="F832967" s="94"/>
    </row>
    <row r="832968" spans="6:6">
      <c r="F832968" s="94"/>
    </row>
    <row r="832969" spans="6:6">
      <c r="F832969" s="94"/>
    </row>
    <row r="832970" spans="6:6">
      <c r="F832970" s="94"/>
    </row>
    <row r="832971" spans="6:6">
      <c r="F832971" s="94"/>
    </row>
    <row r="832972" spans="6:6">
      <c r="F832972" s="94"/>
    </row>
    <row r="832973" spans="6:6">
      <c r="F832973" s="94"/>
    </row>
    <row r="832974" spans="6:6">
      <c r="F832974" s="94"/>
    </row>
    <row r="832975" spans="6:6">
      <c r="F832975" s="94"/>
    </row>
    <row r="832976" spans="6:6">
      <c r="F832976" s="94"/>
    </row>
    <row r="832977" spans="6:6">
      <c r="F832977" s="94"/>
    </row>
    <row r="832978" spans="6:6">
      <c r="F832978" s="94"/>
    </row>
    <row r="832979" spans="6:6">
      <c r="F832979" s="94"/>
    </row>
    <row r="832980" spans="6:6">
      <c r="F832980" s="94"/>
    </row>
    <row r="832981" spans="6:6">
      <c r="F832981" s="94"/>
    </row>
    <row r="832982" spans="6:6">
      <c r="F832982" s="94"/>
    </row>
    <row r="832983" spans="6:6">
      <c r="F832983" s="94"/>
    </row>
    <row r="832984" spans="6:6">
      <c r="F832984" s="94"/>
    </row>
    <row r="832985" spans="6:6">
      <c r="F832985" s="94"/>
    </row>
    <row r="832986" spans="6:6">
      <c r="F832986" s="94"/>
    </row>
    <row r="832987" spans="6:6">
      <c r="F832987" s="94"/>
    </row>
    <row r="832988" spans="6:6">
      <c r="F832988" s="94"/>
    </row>
    <row r="832989" spans="6:6">
      <c r="F832989" s="94"/>
    </row>
    <row r="832990" spans="6:6">
      <c r="F832990" s="94"/>
    </row>
    <row r="832991" spans="6:6">
      <c r="F832991" s="94"/>
    </row>
    <row r="832992" spans="6:6">
      <c r="F832992" s="94"/>
    </row>
    <row r="832993" spans="6:6">
      <c r="F832993" s="94"/>
    </row>
    <row r="832994" spans="6:6">
      <c r="F832994" s="94"/>
    </row>
    <row r="832995" spans="6:6">
      <c r="F832995" s="94"/>
    </row>
    <row r="832996" spans="6:6">
      <c r="F832996" s="94"/>
    </row>
    <row r="832997" spans="6:6">
      <c r="F832997" s="94"/>
    </row>
    <row r="832998" spans="6:6">
      <c r="F832998" s="94"/>
    </row>
    <row r="832999" spans="6:6">
      <c r="F832999" s="94"/>
    </row>
    <row r="833000" spans="6:6">
      <c r="F833000" s="94"/>
    </row>
    <row r="833001" spans="6:6">
      <c r="F833001" s="94"/>
    </row>
    <row r="833002" spans="6:6">
      <c r="F833002" s="94"/>
    </row>
    <row r="833003" spans="6:6">
      <c r="F833003" s="94"/>
    </row>
    <row r="833004" spans="6:6">
      <c r="F833004" s="94"/>
    </row>
    <row r="833005" spans="6:6">
      <c r="F833005" s="94"/>
    </row>
    <row r="833006" spans="6:6">
      <c r="F833006" s="94"/>
    </row>
    <row r="833007" spans="6:6">
      <c r="F833007" s="94"/>
    </row>
    <row r="833008" spans="6:6">
      <c r="F833008" s="94"/>
    </row>
    <row r="833009" spans="6:6">
      <c r="F833009" s="94"/>
    </row>
    <row r="833010" spans="6:6">
      <c r="F833010" s="94"/>
    </row>
    <row r="833011" spans="6:6">
      <c r="F833011" s="94"/>
    </row>
    <row r="833012" spans="6:6">
      <c r="F833012" s="94"/>
    </row>
    <row r="833013" spans="6:6">
      <c r="F833013" s="94"/>
    </row>
    <row r="833014" spans="6:6">
      <c r="F833014" s="94"/>
    </row>
    <row r="833015" spans="6:6">
      <c r="F833015" s="94"/>
    </row>
    <row r="833016" spans="6:6">
      <c r="F833016" s="94"/>
    </row>
    <row r="833017" spans="6:6">
      <c r="F833017" s="94"/>
    </row>
    <row r="833018" spans="6:6">
      <c r="F833018" s="94"/>
    </row>
    <row r="833019" spans="6:6">
      <c r="F833019" s="94"/>
    </row>
    <row r="833020" spans="6:6">
      <c r="F833020" s="94"/>
    </row>
    <row r="833021" spans="6:6">
      <c r="F833021" s="94"/>
    </row>
    <row r="833022" spans="6:6">
      <c r="F833022" s="94"/>
    </row>
    <row r="833023" spans="6:6">
      <c r="F833023" s="94"/>
    </row>
    <row r="833024" spans="6:6">
      <c r="F833024" s="94"/>
    </row>
    <row r="833025" spans="6:6">
      <c r="F833025" s="94"/>
    </row>
    <row r="833026" spans="6:6">
      <c r="F833026" s="94"/>
    </row>
    <row r="833027" spans="6:6">
      <c r="F833027" s="94"/>
    </row>
    <row r="833028" spans="6:6">
      <c r="F833028" s="94"/>
    </row>
    <row r="833029" spans="6:6">
      <c r="F833029" s="94"/>
    </row>
    <row r="833030" spans="6:6">
      <c r="F833030" s="94"/>
    </row>
    <row r="833031" spans="6:6">
      <c r="F833031" s="94"/>
    </row>
    <row r="833032" spans="6:6">
      <c r="F833032" s="94"/>
    </row>
    <row r="833033" spans="6:6">
      <c r="F833033" s="94"/>
    </row>
    <row r="833034" spans="6:6">
      <c r="F833034" s="94"/>
    </row>
    <row r="833035" spans="6:6">
      <c r="F833035" s="94"/>
    </row>
    <row r="833036" spans="6:6">
      <c r="F833036" s="94"/>
    </row>
    <row r="833037" spans="6:6">
      <c r="F833037" s="94"/>
    </row>
    <row r="833038" spans="6:6">
      <c r="F833038" s="94"/>
    </row>
    <row r="833039" spans="6:6">
      <c r="F833039" s="94"/>
    </row>
    <row r="833040" spans="6:6">
      <c r="F833040" s="94"/>
    </row>
    <row r="833041" spans="6:6">
      <c r="F833041" s="94"/>
    </row>
    <row r="833042" spans="6:6">
      <c r="F833042" s="94"/>
    </row>
    <row r="833043" spans="6:6">
      <c r="F833043" s="94"/>
    </row>
    <row r="833044" spans="6:6">
      <c r="F833044" s="94"/>
    </row>
    <row r="833045" spans="6:6">
      <c r="F833045" s="94"/>
    </row>
    <row r="833046" spans="6:6">
      <c r="F833046" s="94"/>
    </row>
    <row r="833047" spans="6:6">
      <c r="F833047" s="94"/>
    </row>
    <row r="833048" spans="6:6">
      <c r="F833048" s="94"/>
    </row>
    <row r="833049" spans="6:6">
      <c r="F833049" s="94"/>
    </row>
    <row r="833050" spans="6:6">
      <c r="F833050" s="94"/>
    </row>
    <row r="833051" spans="6:6">
      <c r="F833051" s="94"/>
    </row>
    <row r="833052" spans="6:6">
      <c r="F833052" s="94"/>
    </row>
    <row r="833053" spans="6:6">
      <c r="F833053" s="94"/>
    </row>
    <row r="833054" spans="6:6">
      <c r="F833054" s="94"/>
    </row>
    <row r="833055" spans="6:6">
      <c r="F833055" s="94"/>
    </row>
    <row r="833056" spans="6:6">
      <c r="F833056" s="94"/>
    </row>
    <row r="833057" spans="6:6">
      <c r="F833057" s="94"/>
    </row>
    <row r="833058" spans="6:6">
      <c r="F833058" s="94"/>
    </row>
    <row r="833059" spans="6:6">
      <c r="F833059" s="94"/>
    </row>
    <row r="833060" spans="6:6">
      <c r="F833060" s="94"/>
    </row>
    <row r="833061" spans="6:6">
      <c r="F833061" s="94"/>
    </row>
    <row r="833062" spans="6:6">
      <c r="F833062" s="94"/>
    </row>
    <row r="833063" spans="6:6">
      <c r="F833063" s="94"/>
    </row>
    <row r="833064" spans="6:6">
      <c r="F833064" s="94"/>
    </row>
    <row r="833065" spans="6:6">
      <c r="F833065" s="94"/>
    </row>
    <row r="833066" spans="6:6">
      <c r="F833066" s="94"/>
    </row>
    <row r="833067" spans="6:6">
      <c r="F833067" s="94"/>
    </row>
    <row r="833068" spans="6:6">
      <c r="F833068" s="94"/>
    </row>
    <row r="833069" spans="6:6">
      <c r="F833069" s="94"/>
    </row>
    <row r="833070" spans="6:6">
      <c r="F833070" s="94"/>
    </row>
    <row r="833071" spans="6:6">
      <c r="F833071" s="94"/>
    </row>
    <row r="833072" spans="6:6">
      <c r="F833072" s="94"/>
    </row>
    <row r="833073" spans="6:6">
      <c r="F833073" s="94"/>
    </row>
    <row r="833074" spans="6:6">
      <c r="F833074" s="94"/>
    </row>
    <row r="833075" spans="6:6">
      <c r="F833075" s="94"/>
    </row>
    <row r="833076" spans="6:6">
      <c r="F833076" s="94"/>
    </row>
    <row r="833077" spans="6:6">
      <c r="F833077" s="94"/>
    </row>
    <row r="833078" spans="6:6">
      <c r="F833078" s="94"/>
    </row>
    <row r="833079" spans="6:6">
      <c r="F833079" s="94"/>
    </row>
    <row r="833080" spans="6:6">
      <c r="F833080" s="94"/>
    </row>
    <row r="833081" spans="6:6">
      <c r="F833081" s="94"/>
    </row>
    <row r="833082" spans="6:6">
      <c r="F833082" s="94"/>
    </row>
    <row r="833083" spans="6:6">
      <c r="F833083" s="94"/>
    </row>
    <row r="833084" spans="6:6">
      <c r="F833084" s="94"/>
    </row>
    <row r="833085" spans="6:6">
      <c r="F833085" s="94"/>
    </row>
    <row r="833086" spans="6:6">
      <c r="F833086" s="94"/>
    </row>
    <row r="833087" spans="6:6">
      <c r="F833087" s="94"/>
    </row>
    <row r="833088" spans="6:6">
      <c r="F833088" s="94"/>
    </row>
    <row r="833089" spans="6:6">
      <c r="F833089" s="94"/>
    </row>
    <row r="833090" spans="6:6">
      <c r="F833090" s="94"/>
    </row>
    <row r="833091" spans="6:6">
      <c r="F833091" s="94"/>
    </row>
    <row r="833092" spans="6:6">
      <c r="F833092" s="94"/>
    </row>
    <row r="833093" spans="6:6">
      <c r="F833093" s="94"/>
    </row>
    <row r="833094" spans="6:6">
      <c r="F833094" s="94"/>
    </row>
    <row r="833095" spans="6:6">
      <c r="F833095" s="94"/>
    </row>
    <row r="833096" spans="6:6">
      <c r="F833096" s="94"/>
    </row>
    <row r="833097" spans="6:6">
      <c r="F833097" s="94"/>
    </row>
    <row r="833098" spans="6:6">
      <c r="F833098" s="94"/>
    </row>
    <row r="833099" spans="6:6">
      <c r="F833099" s="94"/>
    </row>
    <row r="833100" spans="6:6">
      <c r="F833100" s="94"/>
    </row>
    <row r="833101" spans="6:6">
      <c r="F833101" s="94"/>
    </row>
    <row r="833102" spans="6:6">
      <c r="F833102" s="94"/>
    </row>
    <row r="833103" spans="6:6">
      <c r="F833103" s="94"/>
    </row>
    <row r="833104" spans="6:6">
      <c r="F833104" s="94"/>
    </row>
    <row r="833105" spans="6:6">
      <c r="F833105" s="94"/>
    </row>
    <row r="833106" spans="6:6">
      <c r="F833106" s="94"/>
    </row>
    <row r="833107" spans="6:6">
      <c r="F833107" s="94"/>
    </row>
    <row r="833108" spans="6:6">
      <c r="F833108" s="94"/>
    </row>
    <row r="833109" spans="6:6">
      <c r="F833109" s="94"/>
    </row>
    <row r="833110" spans="6:6">
      <c r="F833110" s="94"/>
    </row>
    <row r="833111" spans="6:6">
      <c r="F833111" s="94"/>
    </row>
    <row r="833112" spans="6:6">
      <c r="F833112" s="94"/>
    </row>
    <row r="833113" spans="6:6">
      <c r="F833113" s="94"/>
    </row>
    <row r="833114" spans="6:6">
      <c r="F833114" s="94"/>
    </row>
    <row r="833115" spans="6:6">
      <c r="F833115" s="94"/>
    </row>
    <row r="833116" spans="6:6">
      <c r="F833116" s="94"/>
    </row>
    <row r="833117" spans="6:6">
      <c r="F833117" s="94"/>
    </row>
    <row r="833118" spans="6:6">
      <c r="F833118" s="94"/>
    </row>
    <row r="833119" spans="6:6">
      <c r="F833119" s="94"/>
    </row>
    <row r="833120" spans="6:6">
      <c r="F833120" s="94"/>
    </row>
    <row r="833121" spans="6:6">
      <c r="F833121" s="94"/>
    </row>
    <row r="833122" spans="6:6">
      <c r="F833122" s="94"/>
    </row>
    <row r="833123" spans="6:6">
      <c r="F833123" s="94"/>
    </row>
    <row r="833124" spans="6:6">
      <c r="F833124" s="94"/>
    </row>
    <row r="833125" spans="6:6">
      <c r="F833125" s="94"/>
    </row>
    <row r="833126" spans="6:6">
      <c r="F833126" s="94"/>
    </row>
    <row r="833127" spans="6:6">
      <c r="F833127" s="94"/>
    </row>
    <row r="833128" spans="6:6">
      <c r="F833128" s="94"/>
    </row>
    <row r="833129" spans="6:6">
      <c r="F833129" s="94"/>
    </row>
    <row r="833130" spans="6:6">
      <c r="F833130" s="94"/>
    </row>
    <row r="833131" spans="6:6">
      <c r="F833131" s="94"/>
    </row>
    <row r="833132" spans="6:6">
      <c r="F833132" s="94"/>
    </row>
    <row r="833133" spans="6:6">
      <c r="F833133" s="94"/>
    </row>
    <row r="833134" spans="6:6">
      <c r="F833134" s="94"/>
    </row>
    <row r="833135" spans="6:6">
      <c r="F833135" s="94"/>
    </row>
    <row r="833136" spans="6:6">
      <c r="F833136" s="94"/>
    </row>
    <row r="833137" spans="6:6">
      <c r="F833137" s="94"/>
    </row>
    <row r="833138" spans="6:6">
      <c r="F833138" s="94"/>
    </row>
    <row r="833139" spans="6:6">
      <c r="F833139" s="94"/>
    </row>
    <row r="833140" spans="6:6">
      <c r="F833140" s="94"/>
    </row>
    <row r="833141" spans="6:6">
      <c r="F833141" s="94"/>
    </row>
    <row r="833142" spans="6:6">
      <c r="F833142" s="94"/>
    </row>
    <row r="833143" spans="6:6">
      <c r="F833143" s="94"/>
    </row>
    <row r="833144" spans="6:6">
      <c r="F833144" s="94"/>
    </row>
    <row r="833145" spans="6:6">
      <c r="F833145" s="94"/>
    </row>
    <row r="833146" spans="6:6">
      <c r="F833146" s="94"/>
    </row>
    <row r="833147" spans="6:6">
      <c r="F833147" s="94"/>
    </row>
    <row r="833148" spans="6:6">
      <c r="F833148" s="94"/>
    </row>
    <row r="833149" spans="6:6">
      <c r="F833149" s="94"/>
    </row>
    <row r="833150" spans="6:6">
      <c r="F833150" s="94"/>
    </row>
    <row r="833151" spans="6:6">
      <c r="F833151" s="94"/>
    </row>
    <row r="833152" spans="6:6">
      <c r="F833152" s="94"/>
    </row>
    <row r="833153" spans="6:6">
      <c r="F833153" s="94"/>
    </row>
    <row r="833154" spans="6:6">
      <c r="F833154" s="94"/>
    </row>
    <row r="833155" spans="6:6">
      <c r="F833155" s="94"/>
    </row>
    <row r="833156" spans="6:6">
      <c r="F833156" s="94"/>
    </row>
    <row r="833157" spans="6:6">
      <c r="F833157" s="94"/>
    </row>
    <row r="833158" spans="6:6">
      <c r="F833158" s="94"/>
    </row>
    <row r="833159" spans="6:6">
      <c r="F833159" s="94"/>
    </row>
    <row r="833160" spans="6:6">
      <c r="F833160" s="94"/>
    </row>
    <row r="833161" spans="6:6">
      <c r="F833161" s="94"/>
    </row>
    <row r="833162" spans="6:6">
      <c r="F833162" s="94"/>
    </row>
    <row r="833163" spans="6:6">
      <c r="F833163" s="94"/>
    </row>
    <row r="833164" spans="6:6">
      <c r="F833164" s="94"/>
    </row>
    <row r="833165" spans="6:6">
      <c r="F833165" s="94"/>
    </row>
    <row r="833166" spans="6:6">
      <c r="F833166" s="94"/>
    </row>
    <row r="833167" spans="6:6">
      <c r="F833167" s="94"/>
    </row>
    <row r="833168" spans="6:6">
      <c r="F833168" s="94"/>
    </row>
    <row r="833169" spans="6:6">
      <c r="F833169" s="94"/>
    </row>
    <row r="833170" spans="6:6">
      <c r="F833170" s="94"/>
    </row>
    <row r="833171" spans="6:6">
      <c r="F833171" s="94"/>
    </row>
    <row r="833172" spans="6:6">
      <c r="F833172" s="94"/>
    </row>
    <row r="833173" spans="6:6">
      <c r="F833173" s="94"/>
    </row>
    <row r="833174" spans="6:6">
      <c r="F833174" s="94"/>
    </row>
    <row r="833175" spans="6:6">
      <c r="F833175" s="94"/>
    </row>
    <row r="833176" spans="6:6">
      <c r="F833176" s="94"/>
    </row>
    <row r="833177" spans="6:6">
      <c r="F833177" s="94"/>
    </row>
    <row r="833178" spans="6:6">
      <c r="F833178" s="94"/>
    </row>
    <row r="833179" spans="6:6">
      <c r="F833179" s="94"/>
    </row>
    <row r="833180" spans="6:6">
      <c r="F833180" s="94"/>
    </row>
    <row r="833181" spans="6:6">
      <c r="F833181" s="94"/>
    </row>
    <row r="833182" spans="6:6">
      <c r="F833182" s="94"/>
    </row>
    <row r="833183" spans="6:6">
      <c r="F833183" s="94"/>
    </row>
    <row r="833184" spans="6:6">
      <c r="F833184" s="94"/>
    </row>
    <row r="833185" spans="6:6">
      <c r="F833185" s="94"/>
    </row>
    <row r="833186" spans="6:6">
      <c r="F833186" s="94"/>
    </row>
    <row r="833187" spans="6:6">
      <c r="F833187" s="94"/>
    </row>
    <row r="833188" spans="6:6">
      <c r="F833188" s="94"/>
    </row>
    <row r="833189" spans="6:6">
      <c r="F833189" s="94"/>
    </row>
    <row r="833190" spans="6:6">
      <c r="F833190" s="94"/>
    </row>
    <row r="833191" spans="6:6">
      <c r="F833191" s="94"/>
    </row>
    <row r="833192" spans="6:6">
      <c r="F833192" s="94"/>
    </row>
    <row r="833193" spans="6:6">
      <c r="F833193" s="94"/>
    </row>
    <row r="833194" spans="6:6">
      <c r="F833194" s="94"/>
    </row>
    <row r="833195" spans="6:6">
      <c r="F833195" s="94"/>
    </row>
    <row r="833196" spans="6:6">
      <c r="F833196" s="94"/>
    </row>
    <row r="833197" spans="6:6">
      <c r="F833197" s="94"/>
    </row>
    <row r="833198" spans="6:6">
      <c r="F833198" s="94"/>
    </row>
    <row r="833199" spans="6:6">
      <c r="F833199" s="94"/>
    </row>
    <row r="833200" spans="6:6">
      <c r="F833200" s="94"/>
    </row>
    <row r="833201" spans="6:6">
      <c r="F833201" s="94"/>
    </row>
    <row r="833202" spans="6:6">
      <c r="F833202" s="94"/>
    </row>
    <row r="833203" spans="6:6">
      <c r="F833203" s="94"/>
    </row>
    <row r="833204" spans="6:6">
      <c r="F833204" s="94"/>
    </row>
    <row r="833205" spans="6:6">
      <c r="F833205" s="94"/>
    </row>
    <row r="833206" spans="6:6">
      <c r="F833206" s="94"/>
    </row>
    <row r="833207" spans="6:6">
      <c r="F833207" s="94"/>
    </row>
    <row r="833208" spans="6:6">
      <c r="F833208" s="94"/>
    </row>
    <row r="833209" spans="6:6">
      <c r="F833209" s="94"/>
    </row>
    <row r="833210" spans="6:6">
      <c r="F833210" s="94"/>
    </row>
    <row r="833211" spans="6:6">
      <c r="F833211" s="94"/>
    </row>
    <row r="833212" spans="6:6">
      <c r="F833212" s="94"/>
    </row>
    <row r="833213" spans="6:6">
      <c r="F833213" s="94"/>
    </row>
    <row r="833214" spans="6:6">
      <c r="F833214" s="94"/>
    </row>
    <row r="833215" spans="6:6">
      <c r="F833215" s="94"/>
    </row>
    <row r="833216" spans="6:6">
      <c r="F833216" s="94"/>
    </row>
    <row r="833217" spans="6:6">
      <c r="F833217" s="94"/>
    </row>
    <row r="833218" spans="6:6">
      <c r="F833218" s="94"/>
    </row>
    <row r="833219" spans="6:6">
      <c r="F833219" s="94"/>
    </row>
    <row r="833220" spans="6:6">
      <c r="F833220" s="94"/>
    </row>
    <row r="833221" spans="6:6">
      <c r="F833221" s="94"/>
    </row>
    <row r="833222" spans="6:6">
      <c r="F833222" s="94"/>
    </row>
    <row r="833223" spans="6:6">
      <c r="F833223" s="94"/>
    </row>
    <row r="833224" spans="6:6">
      <c r="F833224" s="94"/>
    </row>
    <row r="833225" spans="6:6">
      <c r="F833225" s="94"/>
    </row>
    <row r="833226" spans="6:6">
      <c r="F833226" s="94"/>
    </row>
    <row r="833227" spans="6:6">
      <c r="F833227" s="94"/>
    </row>
    <row r="833228" spans="6:6">
      <c r="F833228" s="94"/>
    </row>
    <row r="833229" spans="6:6">
      <c r="F833229" s="94"/>
    </row>
    <row r="833230" spans="6:6">
      <c r="F833230" s="94"/>
    </row>
    <row r="833231" spans="6:6">
      <c r="F833231" s="94"/>
    </row>
    <row r="833232" spans="6:6">
      <c r="F833232" s="94"/>
    </row>
    <row r="833233" spans="6:6">
      <c r="F833233" s="94"/>
    </row>
    <row r="833234" spans="6:6">
      <c r="F833234" s="94"/>
    </row>
    <row r="833235" spans="6:6">
      <c r="F833235" s="94"/>
    </row>
    <row r="833236" spans="6:6">
      <c r="F833236" s="94"/>
    </row>
    <row r="833237" spans="6:6">
      <c r="F833237" s="94"/>
    </row>
    <row r="833238" spans="6:6">
      <c r="F833238" s="94"/>
    </row>
    <row r="833239" spans="6:6">
      <c r="F833239" s="94"/>
    </row>
    <row r="833240" spans="6:6">
      <c r="F833240" s="94"/>
    </row>
    <row r="833241" spans="6:6">
      <c r="F833241" s="94"/>
    </row>
    <row r="833242" spans="6:6">
      <c r="F833242" s="94"/>
    </row>
    <row r="833243" spans="6:6">
      <c r="F833243" s="94"/>
    </row>
    <row r="833244" spans="6:6">
      <c r="F833244" s="94"/>
    </row>
    <row r="833245" spans="6:6">
      <c r="F833245" s="94"/>
    </row>
    <row r="833246" spans="6:6">
      <c r="F833246" s="94"/>
    </row>
    <row r="833247" spans="6:6">
      <c r="F833247" s="94"/>
    </row>
    <row r="833248" spans="6:6">
      <c r="F833248" s="94"/>
    </row>
    <row r="833249" spans="6:6">
      <c r="F833249" s="94"/>
    </row>
    <row r="833250" spans="6:6">
      <c r="F833250" s="94"/>
    </row>
    <row r="833251" spans="6:6">
      <c r="F833251" s="94"/>
    </row>
    <row r="833252" spans="6:6">
      <c r="F833252" s="94"/>
    </row>
    <row r="833253" spans="6:6">
      <c r="F833253" s="94"/>
    </row>
    <row r="833254" spans="6:6">
      <c r="F833254" s="94"/>
    </row>
    <row r="833255" spans="6:6">
      <c r="F833255" s="94"/>
    </row>
    <row r="833256" spans="6:6">
      <c r="F833256" s="94"/>
    </row>
    <row r="833257" spans="6:6">
      <c r="F833257" s="94"/>
    </row>
    <row r="833258" spans="6:6">
      <c r="F833258" s="94"/>
    </row>
    <row r="833259" spans="6:6">
      <c r="F833259" s="94"/>
    </row>
    <row r="833260" spans="6:6">
      <c r="F833260" s="94"/>
    </row>
    <row r="833261" spans="6:6">
      <c r="F833261" s="94"/>
    </row>
    <row r="833262" spans="6:6">
      <c r="F833262" s="94"/>
    </row>
    <row r="833263" spans="6:6">
      <c r="F833263" s="94"/>
    </row>
    <row r="833264" spans="6:6">
      <c r="F833264" s="94"/>
    </row>
    <row r="833265" spans="6:6">
      <c r="F833265" s="94"/>
    </row>
    <row r="833266" spans="6:6">
      <c r="F833266" s="94"/>
    </row>
    <row r="833267" spans="6:6">
      <c r="F833267" s="94"/>
    </row>
    <row r="833268" spans="6:6">
      <c r="F833268" s="94"/>
    </row>
    <row r="833269" spans="6:6">
      <c r="F833269" s="94"/>
    </row>
    <row r="833270" spans="6:6">
      <c r="F833270" s="94"/>
    </row>
    <row r="833271" spans="6:6">
      <c r="F833271" s="94"/>
    </row>
    <row r="833272" spans="6:6">
      <c r="F833272" s="94"/>
    </row>
    <row r="833273" spans="6:6">
      <c r="F833273" s="94"/>
    </row>
    <row r="833274" spans="6:6">
      <c r="F833274" s="94"/>
    </row>
    <row r="833275" spans="6:6">
      <c r="F833275" s="94"/>
    </row>
    <row r="833276" spans="6:6">
      <c r="F833276" s="94"/>
    </row>
    <row r="833277" spans="6:6">
      <c r="F833277" s="94"/>
    </row>
    <row r="833278" spans="6:6">
      <c r="F833278" s="94"/>
    </row>
    <row r="833279" spans="6:6">
      <c r="F833279" s="94"/>
    </row>
    <row r="833280" spans="6:6">
      <c r="F833280" s="94"/>
    </row>
    <row r="833281" spans="6:6">
      <c r="F833281" s="94"/>
    </row>
    <row r="833282" spans="6:6">
      <c r="F833282" s="94"/>
    </row>
    <row r="833283" spans="6:6">
      <c r="F833283" s="94"/>
    </row>
    <row r="833284" spans="6:6">
      <c r="F833284" s="94"/>
    </row>
    <row r="833285" spans="6:6">
      <c r="F833285" s="94"/>
    </row>
    <row r="833286" spans="6:6">
      <c r="F833286" s="94"/>
    </row>
    <row r="833287" spans="6:6">
      <c r="F833287" s="94"/>
    </row>
    <row r="833288" spans="6:6">
      <c r="F833288" s="94"/>
    </row>
    <row r="833289" spans="6:6">
      <c r="F833289" s="94"/>
    </row>
    <row r="833290" spans="6:6">
      <c r="F833290" s="94"/>
    </row>
    <row r="833291" spans="6:6">
      <c r="F833291" s="94"/>
    </row>
    <row r="833292" spans="6:6">
      <c r="F833292" s="94"/>
    </row>
    <row r="833293" spans="6:6">
      <c r="F833293" s="94"/>
    </row>
    <row r="833294" spans="6:6">
      <c r="F833294" s="94"/>
    </row>
    <row r="833295" spans="6:6">
      <c r="F833295" s="94"/>
    </row>
    <row r="833296" spans="6:6">
      <c r="F833296" s="94"/>
    </row>
    <row r="833297" spans="6:6">
      <c r="F833297" s="94"/>
    </row>
    <row r="833298" spans="6:6">
      <c r="F833298" s="94"/>
    </row>
    <row r="833299" spans="6:6">
      <c r="F833299" s="94"/>
    </row>
    <row r="833300" spans="6:6">
      <c r="F833300" s="94"/>
    </row>
    <row r="833301" spans="6:6">
      <c r="F833301" s="94"/>
    </row>
    <row r="833302" spans="6:6">
      <c r="F833302" s="94"/>
    </row>
    <row r="833303" spans="6:6">
      <c r="F833303" s="94"/>
    </row>
    <row r="833304" spans="6:6">
      <c r="F833304" s="94"/>
    </row>
    <row r="833305" spans="6:6">
      <c r="F833305" s="94"/>
    </row>
    <row r="833306" spans="6:6">
      <c r="F833306" s="94"/>
    </row>
    <row r="833307" spans="6:6">
      <c r="F833307" s="94"/>
    </row>
    <row r="833308" spans="6:6">
      <c r="F833308" s="94"/>
    </row>
    <row r="833309" spans="6:6">
      <c r="F833309" s="94"/>
    </row>
    <row r="833310" spans="6:6">
      <c r="F833310" s="94"/>
    </row>
    <row r="833311" spans="6:6">
      <c r="F833311" s="94"/>
    </row>
    <row r="833312" spans="6:6">
      <c r="F833312" s="94"/>
    </row>
    <row r="833313" spans="6:6">
      <c r="F833313" s="94"/>
    </row>
    <row r="833314" spans="6:6">
      <c r="F833314" s="94"/>
    </row>
    <row r="833315" spans="6:6">
      <c r="F833315" s="94"/>
    </row>
    <row r="833316" spans="6:6">
      <c r="F833316" s="94"/>
    </row>
    <row r="833317" spans="6:6">
      <c r="F833317" s="94"/>
    </row>
    <row r="833318" spans="6:6">
      <c r="F833318" s="94"/>
    </row>
    <row r="833319" spans="6:6">
      <c r="F833319" s="94"/>
    </row>
    <row r="833320" spans="6:6">
      <c r="F833320" s="94"/>
    </row>
    <row r="833321" spans="6:6">
      <c r="F833321" s="94"/>
    </row>
    <row r="833322" spans="6:6">
      <c r="F833322" s="94"/>
    </row>
    <row r="833323" spans="6:6">
      <c r="F833323" s="94"/>
    </row>
    <row r="833324" spans="6:6">
      <c r="F833324" s="94"/>
    </row>
    <row r="833325" spans="6:6">
      <c r="F833325" s="94"/>
    </row>
    <row r="833326" spans="6:6">
      <c r="F833326" s="94"/>
    </row>
    <row r="833327" spans="6:6">
      <c r="F833327" s="94"/>
    </row>
    <row r="833328" spans="6:6">
      <c r="F833328" s="94"/>
    </row>
    <row r="833329" spans="6:6">
      <c r="F833329" s="94"/>
    </row>
    <row r="833330" spans="6:6">
      <c r="F833330" s="94"/>
    </row>
    <row r="833331" spans="6:6">
      <c r="F833331" s="94"/>
    </row>
    <row r="833332" spans="6:6">
      <c r="F833332" s="94"/>
    </row>
    <row r="833333" spans="6:6">
      <c r="F833333" s="94"/>
    </row>
    <row r="833334" spans="6:6">
      <c r="F833334" s="94"/>
    </row>
    <row r="833335" spans="6:6">
      <c r="F833335" s="94"/>
    </row>
    <row r="833336" spans="6:6">
      <c r="F833336" s="94"/>
    </row>
    <row r="833337" spans="6:6">
      <c r="F833337" s="94"/>
    </row>
    <row r="833338" spans="6:6">
      <c r="F833338" s="94"/>
    </row>
    <row r="833339" spans="6:6">
      <c r="F833339" s="94"/>
    </row>
    <row r="833340" spans="6:6">
      <c r="F833340" s="94"/>
    </row>
    <row r="833341" spans="6:6">
      <c r="F833341" s="94"/>
    </row>
    <row r="833342" spans="6:6">
      <c r="F833342" s="94"/>
    </row>
    <row r="833343" spans="6:6">
      <c r="F833343" s="94"/>
    </row>
    <row r="833344" spans="6:6">
      <c r="F833344" s="94"/>
    </row>
    <row r="833345" spans="6:6">
      <c r="F833345" s="94"/>
    </row>
    <row r="833346" spans="6:6">
      <c r="F833346" s="94"/>
    </row>
    <row r="833347" spans="6:6">
      <c r="F833347" s="94"/>
    </row>
    <row r="833348" spans="6:6">
      <c r="F833348" s="94"/>
    </row>
    <row r="833349" spans="6:6">
      <c r="F833349" s="94"/>
    </row>
    <row r="833350" spans="6:6">
      <c r="F833350" s="94"/>
    </row>
    <row r="833351" spans="6:6">
      <c r="F833351" s="94"/>
    </row>
    <row r="833352" spans="6:6">
      <c r="F833352" s="94"/>
    </row>
    <row r="833353" spans="6:6">
      <c r="F833353" s="94"/>
    </row>
    <row r="833354" spans="6:6">
      <c r="F833354" s="94"/>
    </row>
    <row r="833355" spans="6:6">
      <c r="F833355" s="94"/>
    </row>
    <row r="833356" spans="6:6">
      <c r="F833356" s="94"/>
    </row>
    <row r="833357" spans="6:6">
      <c r="F833357" s="94"/>
    </row>
    <row r="833358" spans="6:6">
      <c r="F833358" s="94"/>
    </row>
    <row r="833359" spans="6:6">
      <c r="F833359" s="94"/>
    </row>
    <row r="833360" spans="6:6">
      <c r="F833360" s="94"/>
    </row>
    <row r="833361" spans="6:6">
      <c r="F833361" s="94"/>
    </row>
    <row r="833362" spans="6:6">
      <c r="F833362" s="94"/>
    </row>
    <row r="833363" spans="6:6">
      <c r="F833363" s="94"/>
    </row>
    <row r="833364" spans="6:6">
      <c r="F833364" s="94"/>
    </row>
    <row r="833365" spans="6:6">
      <c r="F833365" s="94"/>
    </row>
    <row r="833366" spans="6:6">
      <c r="F833366" s="94"/>
    </row>
    <row r="833367" spans="6:6">
      <c r="F833367" s="94"/>
    </row>
    <row r="833368" spans="6:6">
      <c r="F833368" s="94"/>
    </row>
    <row r="833369" spans="6:6">
      <c r="F833369" s="94"/>
    </row>
    <row r="833370" spans="6:6">
      <c r="F833370" s="94"/>
    </row>
    <row r="833371" spans="6:6">
      <c r="F833371" s="94"/>
    </row>
    <row r="833372" spans="6:6">
      <c r="F833372" s="94"/>
    </row>
    <row r="833373" spans="6:6">
      <c r="F833373" s="94"/>
    </row>
    <row r="833374" spans="6:6">
      <c r="F833374" s="94"/>
    </row>
    <row r="833375" spans="6:6">
      <c r="F833375" s="94"/>
    </row>
    <row r="833376" spans="6:6">
      <c r="F833376" s="94"/>
    </row>
    <row r="833377" spans="6:6">
      <c r="F833377" s="94"/>
    </row>
    <row r="833378" spans="6:6">
      <c r="F833378" s="94"/>
    </row>
    <row r="833379" spans="6:6">
      <c r="F833379" s="94"/>
    </row>
    <row r="833380" spans="6:6">
      <c r="F833380" s="94"/>
    </row>
    <row r="833381" spans="6:6">
      <c r="F833381" s="94"/>
    </row>
    <row r="833382" spans="6:6">
      <c r="F833382" s="94"/>
    </row>
    <row r="833383" spans="6:6">
      <c r="F833383" s="94"/>
    </row>
    <row r="833384" spans="6:6">
      <c r="F833384" s="94"/>
    </row>
    <row r="833385" spans="6:6">
      <c r="F833385" s="94"/>
    </row>
    <row r="833386" spans="6:6">
      <c r="F833386" s="94"/>
    </row>
    <row r="833387" spans="6:6">
      <c r="F833387" s="94"/>
    </row>
    <row r="833388" spans="6:6">
      <c r="F833388" s="94"/>
    </row>
    <row r="833389" spans="6:6">
      <c r="F833389" s="94"/>
    </row>
    <row r="833390" spans="6:6">
      <c r="F833390" s="94"/>
    </row>
    <row r="833391" spans="6:6">
      <c r="F833391" s="94"/>
    </row>
    <row r="833392" spans="6:6">
      <c r="F833392" s="94"/>
    </row>
    <row r="833393" spans="6:6">
      <c r="F833393" s="94"/>
    </row>
    <row r="833394" spans="6:6">
      <c r="F833394" s="94"/>
    </row>
    <row r="833395" spans="6:6">
      <c r="F833395" s="94"/>
    </row>
    <row r="833396" spans="6:6">
      <c r="F833396" s="94"/>
    </row>
    <row r="833397" spans="6:6">
      <c r="F833397" s="94"/>
    </row>
    <row r="833398" spans="6:6">
      <c r="F833398" s="94"/>
    </row>
    <row r="833399" spans="6:6">
      <c r="F833399" s="94"/>
    </row>
    <row r="833400" spans="6:6">
      <c r="F833400" s="94"/>
    </row>
    <row r="833401" spans="6:6">
      <c r="F833401" s="94"/>
    </row>
    <row r="833402" spans="6:6">
      <c r="F833402" s="94"/>
    </row>
    <row r="833403" spans="6:6">
      <c r="F833403" s="94"/>
    </row>
    <row r="833404" spans="6:6">
      <c r="F833404" s="94"/>
    </row>
    <row r="833405" spans="6:6">
      <c r="F833405" s="94"/>
    </row>
    <row r="833406" spans="6:6">
      <c r="F833406" s="94"/>
    </row>
    <row r="833407" spans="6:6">
      <c r="F833407" s="94"/>
    </row>
    <row r="833408" spans="6:6">
      <c r="F833408" s="94"/>
    </row>
    <row r="833409" spans="6:6">
      <c r="F833409" s="94"/>
    </row>
    <row r="833410" spans="6:6">
      <c r="F833410" s="94"/>
    </row>
    <row r="833411" spans="6:6">
      <c r="F833411" s="94"/>
    </row>
    <row r="833412" spans="6:6">
      <c r="F833412" s="94"/>
    </row>
    <row r="833413" spans="6:6">
      <c r="F833413" s="94"/>
    </row>
    <row r="833414" spans="6:6">
      <c r="F833414" s="94"/>
    </row>
    <row r="833415" spans="6:6">
      <c r="F833415" s="94"/>
    </row>
    <row r="833416" spans="6:6">
      <c r="F833416" s="94"/>
    </row>
    <row r="833417" spans="6:6">
      <c r="F833417" s="94"/>
    </row>
    <row r="833418" spans="6:6">
      <c r="F833418" s="94"/>
    </row>
    <row r="833419" spans="6:6">
      <c r="F833419" s="94"/>
    </row>
    <row r="833420" spans="6:6">
      <c r="F833420" s="94"/>
    </row>
    <row r="833421" spans="6:6">
      <c r="F833421" s="94"/>
    </row>
    <row r="833422" spans="6:6">
      <c r="F833422" s="94"/>
    </row>
    <row r="833423" spans="6:6">
      <c r="F833423" s="94"/>
    </row>
    <row r="833424" spans="6:6">
      <c r="F833424" s="94"/>
    </row>
    <row r="833425" spans="6:6">
      <c r="F833425" s="94"/>
    </row>
    <row r="833426" spans="6:6">
      <c r="F833426" s="94"/>
    </row>
    <row r="833427" spans="6:6">
      <c r="F833427" s="94"/>
    </row>
    <row r="833428" spans="6:6">
      <c r="F833428" s="94"/>
    </row>
    <row r="833429" spans="6:6">
      <c r="F833429" s="94"/>
    </row>
    <row r="833430" spans="6:6">
      <c r="F833430" s="94"/>
    </row>
    <row r="833431" spans="6:6">
      <c r="F833431" s="94"/>
    </row>
    <row r="833432" spans="6:6">
      <c r="F833432" s="94"/>
    </row>
    <row r="833433" spans="6:6">
      <c r="F833433" s="94"/>
    </row>
    <row r="833434" spans="6:6">
      <c r="F833434" s="94"/>
    </row>
    <row r="833435" spans="6:6">
      <c r="F833435" s="94"/>
    </row>
    <row r="833436" spans="6:6">
      <c r="F833436" s="94"/>
    </row>
    <row r="833437" spans="6:6">
      <c r="F833437" s="94"/>
    </row>
    <row r="833438" spans="6:6">
      <c r="F833438" s="94"/>
    </row>
    <row r="833439" spans="6:6">
      <c r="F833439" s="94"/>
    </row>
    <row r="833440" spans="6:6">
      <c r="F833440" s="94"/>
    </row>
    <row r="833441" spans="6:6">
      <c r="F833441" s="94"/>
    </row>
    <row r="833442" spans="6:6">
      <c r="F833442" s="94"/>
    </row>
    <row r="833443" spans="6:6">
      <c r="F833443" s="94"/>
    </row>
    <row r="833444" spans="6:6">
      <c r="F833444" s="94"/>
    </row>
    <row r="833445" spans="6:6">
      <c r="F833445" s="94"/>
    </row>
    <row r="833446" spans="6:6">
      <c r="F833446" s="94"/>
    </row>
    <row r="833447" spans="6:6">
      <c r="F833447" s="94"/>
    </row>
    <row r="833448" spans="6:6">
      <c r="F833448" s="94"/>
    </row>
    <row r="833449" spans="6:6">
      <c r="F833449" s="94"/>
    </row>
    <row r="833450" spans="6:6">
      <c r="F833450" s="94"/>
    </row>
    <row r="833451" spans="6:6">
      <c r="F833451" s="94"/>
    </row>
    <row r="833452" spans="6:6">
      <c r="F833452" s="94"/>
    </row>
    <row r="833453" spans="6:6">
      <c r="F833453" s="94"/>
    </row>
    <row r="833454" spans="6:6">
      <c r="F833454" s="94"/>
    </row>
    <row r="833455" spans="6:6">
      <c r="F833455" s="94"/>
    </row>
    <row r="833456" spans="6:6">
      <c r="F833456" s="94"/>
    </row>
    <row r="833457" spans="6:6">
      <c r="F833457" s="94"/>
    </row>
    <row r="833458" spans="6:6">
      <c r="F833458" s="94"/>
    </row>
    <row r="833459" spans="6:6">
      <c r="F833459" s="94"/>
    </row>
    <row r="833460" spans="6:6">
      <c r="F833460" s="94"/>
    </row>
    <row r="833461" spans="6:6">
      <c r="F833461" s="94"/>
    </row>
    <row r="833462" spans="6:6">
      <c r="F833462" s="94"/>
    </row>
    <row r="833463" spans="6:6">
      <c r="F833463" s="94"/>
    </row>
    <row r="833464" spans="6:6">
      <c r="F833464" s="94"/>
    </row>
    <row r="833465" spans="6:6">
      <c r="F833465" s="94"/>
    </row>
    <row r="833466" spans="6:6">
      <c r="F833466" s="94"/>
    </row>
    <row r="833467" spans="6:6">
      <c r="F833467" s="94"/>
    </row>
    <row r="833468" spans="6:6">
      <c r="F833468" s="94"/>
    </row>
    <row r="833469" spans="6:6">
      <c r="F833469" s="94"/>
    </row>
    <row r="833470" spans="6:6">
      <c r="F833470" s="94"/>
    </row>
    <row r="833471" spans="6:6">
      <c r="F833471" s="94"/>
    </row>
    <row r="833472" spans="6:6">
      <c r="F833472" s="94"/>
    </row>
    <row r="833473" spans="6:6">
      <c r="F833473" s="94"/>
    </row>
    <row r="833474" spans="6:6">
      <c r="F833474" s="94"/>
    </row>
    <row r="833475" spans="6:6">
      <c r="F833475" s="94"/>
    </row>
    <row r="833476" spans="6:6">
      <c r="F833476" s="94"/>
    </row>
    <row r="833477" spans="6:6">
      <c r="F833477" s="94"/>
    </row>
    <row r="833478" spans="6:6">
      <c r="F833478" s="94"/>
    </row>
    <row r="833479" spans="6:6">
      <c r="F833479" s="94"/>
    </row>
    <row r="833480" spans="6:6">
      <c r="F833480" s="94"/>
    </row>
    <row r="833481" spans="6:6">
      <c r="F833481" s="94"/>
    </row>
    <row r="833482" spans="6:6">
      <c r="F833482" s="94"/>
    </row>
    <row r="833483" spans="6:6">
      <c r="F833483" s="94"/>
    </row>
    <row r="833484" spans="6:6">
      <c r="F833484" s="94"/>
    </row>
    <row r="833485" spans="6:6">
      <c r="F833485" s="94"/>
    </row>
    <row r="833486" spans="6:6">
      <c r="F833486" s="94"/>
    </row>
    <row r="833487" spans="6:6">
      <c r="F833487" s="94"/>
    </row>
    <row r="833488" spans="6:6">
      <c r="F833488" s="94"/>
    </row>
    <row r="833489" spans="6:6">
      <c r="F833489" s="94"/>
    </row>
    <row r="833490" spans="6:6">
      <c r="F833490" s="94"/>
    </row>
    <row r="833491" spans="6:6">
      <c r="F833491" s="94"/>
    </row>
    <row r="833492" spans="6:6">
      <c r="F833492" s="94"/>
    </row>
    <row r="833493" spans="6:6">
      <c r="F833493" s="94"/>
    </row>
    <row r="833494" spans="6:6">
      <c r="F833494" s="94"/>
    </row>
    <row r="833495" spans="6:6">
      <c r="F833495" s="94"/>
    </row>
    <row r="833496" spans="6:6">
      <c r="F833496" s="94"/>
    </row>
    <row r="833497" spans="6:6">
      <c r="F833497" s="94"/>
    </row>
    <row r="833498" spans="6:6">
      <c r="F833498" s="94"/>
    </row>
    <row r="833499" spans="6:6">
      <c r="F833499" s="94"/>
    </row>
    <row r="833500" spans="6:6">
      <c r="F833500" s="94"/>
    </row>
    <row r="833501" spans="6:6">
      <c r="F833501" s="94"/>
    </row>
    <row r="833502" spans="6:6">
      <c r="F833502" s="94"/>
    </row>
    <row r="833503" spans="6:6">
      <c r="F833503" s="94"/>
    </row>
    <row r="833504" spans="6:6">
      <c r="F833504" s="94"/>
    </row>
    <row r="833505" spans="6:6">
      <c r="F833505" s="94"/>
    </row>
    <row r="833506" spans="6:6">
      <c r="F833506" s="94"/>
    </row>
    <row r="833507" spans="6:6">
      <c r="F833507" s="94"/>
    </row>
    <row r="833508" spans="6:6">
      <c r="F833508" s="94"/>
    </row>
    <row r="833509" spans="6:6">
      <c r="F833509" s="94"/>
    </row>
    <row r="833510" spans="6:6">
      <c r="F833510" s="94"/>
    </row>
    <row r="833511" spans="6:6">
      <c r="F833511" s="94"/>
    </row>
    <row r="833512" spans="6:6">
      <c r="F833512" s="94"/>
    </row>
    <row r="833513" spans="6:6">
      <c r="F833513" s="94"/>
    </row>
    <row r="833514" spans="6:6">
      <c r="F833514" s="94"/>
    </row>
    <row r="833515" spans="6:6">
      <c r="F833515" s="94"/>
    </row>
    <row r="833516" spans="6:6">
      <c r="F833516" s="94"/>
    </row>
    <row r="833517" spans="6:6">
      <c r="F833517" s="94"/>
    </row>
    <row r="833518" spans="6:6">
      <c r="F833518" s="94"/>
    </row>
    <row r="833519" spans="6:6">
      <c r="F833519" s="94"/>
    </row>
    <row r="833520" spans="6:6">
      <c r="F833520" s="94"/>
    </row>
    <row r="833521" spans="6:6">
      <c r="F833521" s="94"/>
    </row>
    <row r="833522" spans="6:6">
      <c r="F833522" s="94"/>
    </row>
    <row r="833523" spans="6:6">
      <c r="F833523" s="94"/>
    </row>
    <row r="833524" spans="6:6">
      <c r="F833524" s="94"/>
    </row>
    <row r="833525" spans="6:6">
      <c r="F833525" s="94"/>
    </row>
    <row r="833526" spans="6:6">
      <c r="F833526" s="94"/>
    </row>
    <row r="833527" spans="6:6">
      <c r="F833527" s="94"/>
    </row>
    <row r="833528" spans="6:6">
      <c r="F833528" s="94"/>
    </row>
    <row r="833529" spans="6:6">
      <c r="F833529" s="94"/>
    </row>
    <row r="833530" spans="6:6">
      <c r="F833530" s="94"/>
    </row>
    <row r="833531" spans="6:6">
      <c r="F833531" s="94"/>
    </row>
    <row r="833532" spans="6:6">
      <c r="F833532" s="94"/>
    </row>
    <row r="833533" spans="6:6">
      <c r="F833533" s="94"/>
    </row>
    <row r="833534" spans="6:6">
      <c r="F833534" s="94"/>
    </row>
    <row r="833535" spans="6:6">
      <c r="F833535" s="94"/>
    </row>
    <row r="833536" spans="6:6">
      <c r="F833536" s="94"/>
    </row>
    <row r="833537" spans="6:6">
      <c r="F833537" s="94"/>
    </row>
    <row r="833538" spans="6:6">
      <c r="F833538" s="94"/>
    </row>
    <row r="833539" spans="6:6">
      <c r="F833539" s="94"/>
    </row>
    <row r="833540" spans="6:6">
      <c r="F833540" s="94"/>
    </row>
    <row r="833541" spans="6:6">
      <c r="F833541" s="94"/>
    </row>
    <row r="833542" spans="6:6">
      <c r="F833542" s="94"/>
    </row>
    <row r="833543" spans="6:6">
      <c r="F833543" s="94"/>
    </row>
    <row r="833544" spans="6:6">
      <c r="F833544" s="94"/>
    </row>
    <row r="833545" spans="6:6">
      <c r="F833545" s="94"/>
    </row>
    <row r="833546" spans="6:6">
      <c r="F833546" s="94"/>
    </row>
    <row r="833547" spans="6:6">
      <c r="F833547" s="94"/>
    </row>
    <row r="833548" spans="6:6">
      <c r="F833548" s="94"/>
    </row>
    <row r="833549" spans="6:6">
      <c r="F833549" s="94"/>
    </row>
    <row r="833550" spans="6:6">
      <c r="F833550" s="94"/>
    </row>
    <row r="833551" spans="6:6">
      <c r="F833551" s="94"/>
    </row>
    <row r="833552" spans="6:6">
      <c r="F833552" s="94"/>
    </row>
    <row r="833553" spans="6:6">
      <c r="F833553" s="94"/>
    </row>
    <row r="833554" spans="6:6">
      <c r="F833554" s="94"/>
    </row>
    <row r="833555" spans="6:6">
      <c r="F833555" s="94"/>
    </row>
    <row r="833556" spans="6:6">
      <c r="F833556" s="94"/>
    </row>
    <row r="833557" spans="6:6">
      <c r="F833557" s="94"/>
    </row>
    <row r="833558" spans="6:6">
      <c r="F833558" s="94"/>
    </row>
    <row r="833559" spans="6:6">
      <c r="F833559" s="94"/>
    </row>
    <row r="833560" spans="6:6">
      <c r="F833560" s="94"/>
    </row>
    <row r="833561" spans="6:6">
      <c r="F833561" s="94"/>
    </row>
    <row r="833562" spans="6:6">
      <c r="F833562" s="94"/>
    </row>
    <row r="833563" spans="6:6">
      <c r="F833563" s="94"/>
    </row>
    <row r="833564" spans="6:6">
      <c r="F833564" s="94"/>
    </row>
    <row r="833565" spans="6:6">
      <c r="F833565" s="94"/>
    </row>
    <row r="833566" spans="6:6">
      <c r="F833566" s="94"/>
    </row>
    <row r="833567" spans="6:6">
      <c r="F833567" s="94"/>
    </row>
    <row r="833568" spans="6:6">
      <c r="F833568" s="94"/>
    </row>
    <row r="833569" spans="6:6">
      <c r="F833569" s="94"/>
    </row>
    <row r="833570" spans="6:6">
      <c r="F833570" s="94"/>
    </row>
    <row r="833571" spans="6:6">
      <c r="F833571" s="94"/>
    </row>
    <row r="833572" spans="6:6">
      <c r="F833572" s="94"/>
    </row>
    <row r="833573" spans="6:6">
      <c r="F833573" s="94"/>
    </row>
    <row r="833574" spans="6:6">
      <c r="F833574" s="94"/>
    </row>
    <row r="833575" spans="6:6">
      <c r="F833575" s="94"/>
    </row>
    <row r="833576" spans="6:6">
      <c r="F833576" s="94"/>
    </row>
    <row r="833577" spans="6:6">
      <c r="F833577" s="94"/>
    </row>
    <row r="833578" spans="6:6">
      <c r="F833578" s="94"/>
    </row>
    <row r="833579" spans="6:6">
      <c r="F833579" s="94"/>
    </row>
    <row r="833580" spans="6:6">
      <c r="F833580" s="94"/>
    </row>
    <row r="833581" spans="6:6">
      <c r="F833581" s="94"/>
    </row>
    <row r="833582" spans="6:6">
      <c r="F833582" s="94"/>
    </row>
    <row r="833583" spans="6:6">
      <c r="F833583" s="94"/>
    </row>
    <row r="833584" spans="6:6">
      <c r="F833584" s="94"/>
    </row>
    <row r="833585" spans="6:6">
      <c r="F833585" s="94"/>
    </row>
    <row r="833586" spans="6:6">
      <c r="F833586" s="94"/>
    </row>
    <row r="833587" spans="6:6">
      <c r="F833587" s="94"/>
    </row>
    <row r="833588" spans="6:6">
      <c r="F833588" s="94"/>
    </row>
    <row r="833589" spans="6:6">
      <c r="F833589" s="94"/>
    </row>
    <row r="833590" spans="6:6">
      <c r="F833590" s="94"/>
    </row>
    <row r="833591" spans="6:6">
      <c r="F833591" s="94"/>
    </row>
    <row r="833592" spans="6:6">
      <c r="F833592" s="94"/>
    </row>
    <row r="833593" spans="6:6">
      <c r="F833593" s="94"/>
    </row>
    <row r="833594" spans="6:6">
      <c r="F833594" s="94"/>
    </row>
    <row r="833595" spans="6:6">
      <c r="F833595" s="94"/>
    </row>
    <row r="833596" spans="6:6">
      <c r="F833596" s="94"/>
    </row>
    <row r="833597" spans="6:6">
      <c r="F833597" s="94"/>
    </row>
    <row r="833598" spans="6:6">
      <c r="F833598" s="94"/>
    </row>
    <row r="833599" spans="6:6">
      <c r="F833599" s="94"/>
    </row>
    <row r="833600" spans="6:6">
      <c r="F833600" s="94"/>
    </row>
    <row r="833601" spans="6:6">
      <c r="F833601" s="94"/>
    </row>
    <row r="833602" spans="6:6">
      <c r="F833602" s="94"/>
    </row>
    <row r="833603" spans="6:6">
      <c r="F833603" s="94"/>
    </row>
    <row r="833604" spans="6:6">
      <c r="F833604" s="94"/>
    </row>
    <row r="833605" spans="6:6">
      <c r="F833605" s="94"/>
    </row>
    <row r="833606" spans="6:6">
      <c r="F833606" s="94"/>
    </row>
    <row r="833607" spans="6:6">
      <c r="F833607" s="94"/>
    </row>
    <row r="833608" spans="6:6">
      <c r="F833608" s="94"/>
    </row>
    <row r="833609" spans="6:6">
      <c r="F833609" s="94"/>
    </row>
    <row r="833610" spans="6:6">
      <c r="F833610" s="94"/>
    </row>
    <row r="833611" spans="6:6">
      <c r="F833611" s="94"/>
    </row>
    <row r="833612" spans="6:6">
      <c r="F833612" s="94"/>
    </row>
    <row r="833613" spans="6:6">
      <c r="F833613" s="94"/>
    </row>
    <row r="833614" spans="6:6">
      <c r="F833614" s="94"/>
    </row>
    <row r="833615" spans="6:6">
      <c r="F833615" s="94"/>
    </row>
    <row r="833616" spans="6:6">
      <c r="F833616" s="94"/>
    </row>
    <row r="833617" spans="6:6">
      <c r="F833617" s="94"/>
    </row>
    <row r="833618" spans="6:6">
      <c r="F833618" s="94"/>
    </row>
    <row r="833619" spans="6:6">
      <c r="F833619" s="94"/>
    </row>
    <row r="833620" spans="6:6">
      <c r="F833620" s="94"/>
    </row>
    <row r="833621" spans="6:6">
      <c r="F833621" s="94"/>
    </row>
    <row r="833622" spans="6:6">
      <c r="F833622" s="94"/>
    </row>
    <row r="833623" spans="6:6">
      <c r="F833623" s="94"/>
    </row>
    <row r="833624" spans="6:6">
      <c r="F833624" s="94"/>
    </row>
    <row r="833625" spans="6:6">
      <c r="F833625" s="94"/>
    </row>
    <row r="833626" spans="6:6">
      <c r="F833626" s="94"/>
    </row>
    <row r="833627" spans="6:6">
      <c r="F833627" s="94"/>
    </row>
    <row r="833628" spans="6:6">
      <c r="F833628" s="94"/>
    </row>
    <row r="833629" spans="6:6">
      <c r="F833629" s="94"/>
    </row>
    <row r="833630" spans="6:6">
      <c r="F833630" s="94"/>
    </row>
    <row r="833631" spans="6:6">
      <c r="F833631" s="94"/>
    </row>
    <row r="833632" spans="6:6">
      <c r="F833632" s="94"/>
    </row>
    <row r="833633" spans="6:6">
      <c r="F833633" s="94"/>
    </row>
    <row r="833634" spans="6:6">
      <c r="F833634" s="94"/>
    </row>
    <row r="833635" spans="6:6">
      <c r="F833635" s="94"/>
    </row>
    <row r="833636" spans="6:6">
      <c r="F833636" s="94"/>
    </row>
    <row r="833637" spans="6:6">
      <c r="F833637" s="94"/>
    </row>
    <row r="833638" spans="6:6">
      <c r="F833638" s="94"/>
    </row>
    <row r="833639" spans="6:6">
      <c r="F833639" s="94"/>
    </row>
    <row r="833640" spans="6:6">
      <c r="F833640" s="94"/>
    </row>
    <row r="833641" spans="6:6">
      <c r="F833641" s="94"/>
    </row>
    <row r="833642" spans="6:6">
      <c r="F833642" s="94"/>
    </row>
    <row r="833643" spans="6:6">
      <c r="F833643" s="94"/>
    </row>
    <row r="833644" spans="6:6">
      <c r="F833644" s="94"/>
    </row>
    <row r="833645" spans="6:6">
      <c r="F833645" s="94"/>
    </row>
    <row r="833646" spans="6:6">
      <c r="F833646" s="94"/>
    </row>
    <row r="833647" spans="6:6">
      <c r="F833647" s="94"/>
    </row>
    <row r="833648" spans="6:6">
      <c r="F833648" s="94"/>
    </row>
    <row r="833649" spans="6:6">
      <c r="F833649" s="94"/>
    </row>
    <row r="833650" spans="6:6">
      <c r="F833650" s="94"/>
    </row>
    <row r="833651" spans="6:6">
      <c r="F833651" s="94"/>
    </row>
    <row r="833652" spans="6:6">
      <c r="F833652" s="94"/>
    </row>
    <row r="833653" spans="6:6">
      <c r="F833653" s="94"/>
    </row>
    <row r="833654" spans="6:6">
      <c r="F833654" s="94"/>
    </row>
    <row r="833655" spans="6:6">
      <c r="F833655" s="94"/>
    </row>
    <row r="833656" spans="6:6">
      <c r="F833656" s="94"/>
    </row>
    <row r="833657" spans="6:6">
      <c r="F833657" s="94"/>
    </row>
    <row r="833658" spans="6:6">
      <c r="F833658" s="94"/>
    </row>
    <row r="833659" spans="6:6">
      <c r="F833659" s="94"/>
    </row>
    <row r="833660" spans="6:6">
      <c r="F833660" s="94"/>
    </row>
    <row r="833661" spans="6:6">
      <c r="F833661" s="94"/>
    </row>
    <row r="833662" spans="6:6">
      <c r="F833662" s="94"/>
    </row>
    <row r="833663" spans="6:6">
      <c r="F833663" s="94"/>
    </row>
    <row r="833664" spans="6:6">
      <c r="F833664" s="94"/>
    </row>
    <row r="833665" spans="6:6">
      <c r="F833665" s="94"/>
    </row>
    <row r="833666" spans="6:6">
      <c r="F833666" s="94"/>
    </row>
    <row r="833667" spans="6:6">
      <c r="F833667" s="94"/>
    </row>
    <row r="833668" spans="6:6">
      <c r="F833668" s="94"/>
    </row>
    <row r="833669" spans="6:6">
      <c r="F833669" s="94"/>
    </row>
    <row r="833670" spans="6:6">
      <c r="F833670" s="94"/>
    </row>
    <row r="833671" spans="6:6">
      <c r="F833671" s="94"/>
    </row>
    <row r="833672" spans="6:6">
      <c r="F833672" s="94"/>
    </row>
    <row r="833673" spans="6:6">
      <c r="F833673" s="94"/>
    </row>
    <row r="833674" spans="6:6">
      <c r="F833674" s="94"/>
    </row>
    <row r="833675" spans="6:6">
      <c r="F833675" s="94"/>
    </row>
    <row r="833676" spans="6:6">
      <c r="F833676" s="94"/>
    </row>
    <row r="833677" spans="6:6">
      <c r="F833677" s="94"/>
    </row>
    <row r="833678" spans="6:6">
      <c r="F833678" s="94"/>
    </row>
    <row r="833679" spans="6:6">
      <c r="F833679" s="94"/>
    </row>
    <row r="833680" spans="6:6">
      <c r="F833680" s="94"/>
    </row>
    <row r="833681" spans="6:6">
      <c r="F833681" s="94"/>
    </row>
    <row r="833682" spans="6:6">
      <c r="F833682" s="94"/>
    </row>
    <row r="833683" spans="6:6">
      <c r="F833683" s="94"/>
    </row>
    <row r="833684" spans="6:6">
      <c r="F833684" s="94"/>
    </row>
    <row r="833685" spans="6:6">
      <c r="F833685" s="94"/>
    </row>
    <row r="833686" spans="6:6">
      <c r="F833686" s="94"/>
    </row>
    <row r="833687" spans="6:6">
      <c r="F833687" s="94"/>
    </row>
    <row r="833688" spans="6:6">
      <c r="F833688" s="94"/>
    </row>
    <row r="833689" spans="6:6">
      <c r="F833689" s="94"/>
    </row>
    <row r="833690" spans="6:6">
      <c r="F833690" s="94"/>
    </row>
    <row r="833691" spans="6:6">
      <c r="F833691" s="94"/>
    </row>
    <row r="833692" spans="6:6">
      <c r="F833692" s="94"/>
    </row>
    <row r="833693" spans="6:6">
      <c r="F833693" s="94"/>
    </row>
    <row r="833694" spans="6:6">
      <c r="F833694" s="94"/>
    </row>
    <row r="833695" spans="6:6">
      <c r="F833695" s="94"/>
    </row>
    <row r="833696" spans="6:6">
      <c r="F833696" s="94"/>
    </row>
    <row r="833697" spans="6:6">
      <c r="F833697" s="94"/>
    </row>
    <row r="833698" spans="6:6">
      <c r="F833698" s="94"/>
    </row>
    <row r="833699" spans="6:6">
      <c r="F833699" s="94"/>
    </row>
    <row r="833700" spans="6:6">
      <c r="F833700" s="94"/>
    </row>
    <row r="833701" spans="6:6">
      <c r="F833701" s="94"/>
    </row>
    <row r="833702" spans="6:6">
      <c r="F833702" s="94"/>
    </row>
    <row r="833703" spans="6:6">
      <c r="F833703" s="94"/>
    </row>
    <row r="833704" spans="6:6">
      <c r="F833704" s="94"/>
    </row>
    <row r="833705" spans="6:6">
      <c r="F833705" s="94"/>
    </row>
    <row r="833706" spans="6:6">
      <c r="F833706" s="94"/>
    </row>
    <row r="833707" spans="6:6">
      <c r="F833707" s="94"/>
    </row>
    <row r="833708" spans="6:6">
      <c r="F833708" s="94"/>
    </row>
    <row r="833709" spans="6:6">
      <c r="F833709" s="94"/>
    </row>
    <row r="833710" spans="6:6">
      <c r="F833710" s="94"/>
    </row>
    <row r="833711" spans="6:6">
      <c r="F833711" s="94"/>
    </row>
    <row r="833712" spans="6:6">
      <c r="F833712" s="94"/>
    </row>
    <row r="833713" spans="6:6">
      <c r="F833713" s="94"/>
    </row>
    <row r="833714" spans="6:6">
      <c r="F833714" s="94"/>
    </row>
    <row r="833715" spans="6:6">
      <c r="F833715" s="94"/>
    </row>
    <row r="833716" spans="6:6">
      <c r="F833716" s="94"/>
    </row>
    <row r="833717" spans="6:6">
      <c r="F833717" s="94"/>
    </row>
    <row r="833718" spans="6:6">
      <c r="F833718" s="94"/>
    </row>
    <row r="833719" spans="6:6">
      <c r="F833719" s="94"/>
    </row>
    <row r="833720" spans="6:6">
      <c r="F833720" s="94"/>
    </row>
    <row r="833721" spans="6:6">
      <c r="F833721" s="94"/>
    </row>
    <row r="833722" spans="6:6">
      <c r="F833722" s="94"/>
    </row>
    <row r="833723" spans="6:6">
      <c r="F833723" s="94"/>
    </row>
    <row r="833724" spans="6:6">
      <c r="F833724" s="94"/>
    </row>
    <row r="833725" spans="6:6">
      <c r="F833725" s="94"/>
    </row>
    <row r="833726" spans="6:6">
      <c r="F833726" s="94"/>
    </row>
    <row r="833727" spans="6:6">
      <c r="F833727" s="94"/>
    </row>
    <row r="833728" spans="6:6">
      <c r="F833728" s="94"/>
    </row>
    <row r="833729" spans="6:6">
      <c r="F833729" s="94"/>
    </row>
    <row r="833730" spans="6:6">
      <c r="F833730" s="94"/>
    </row>
    <row r="833731" spans="6:6">
      <c r="F833731" s="94"/>
    </row>
    <row r="833732" spans="6:6">
      <c r="F833732" s="94"/>
    </row>
    <row r="833733" spans="6:6">
      <c r="F833733" s="94"/>
    </row>
    <row r="833734" spans="6:6">
      <c r="F833734" s="94"/>
    </row>
    <row r="833735" spans="6:6">
      <c r="F833735" s="94"/>
    </row>
    <row r="833736" spans="6:6">
      <c r="F833736" s="94"/>
    </row>
    <row r="833737" spans="6:6">
      <c r="F833737" s="94"/>
    </row>
    <row r="833738" spans="6:6">
      <c r="F833738" s="94"/>
    </row>
    <row r="833739" spans="6:6">
      <c r="F833739" s="94"/>
    </row>
    <row r="833740" spans="6:6">
      <c r="F833740" s="94"/>
    </row>
    <row r="833741" spans="6:6">
      <c r="F833741" s="94"/>
    </row>
    <row r="833742" spans="6:6">
      <c r="F833742" s="94"/>
    </row>
    <row r="833743" spans="6:6">
      <c r="F833743" s="94"/>
    </row>
    <row r="833744" spans="6:6">
      <c r="F833744" s="94"/>
    </row>
    <row r="833745" spans="6:6">
      <c r="F833745" s="94"/>
    </row>
    <row r="833746" spans="6:6">
      <c r="F833746" s="94"/>
    </row>
    <row r="833747" spans="6:6">
      <c r="F833747" s="94"/>
    </row>
    <row r="833748" spans="6:6">
      <c r="F833748" s="94"/>
    </row>
    <row r="833749" spans="6:6">
      <c r="F833749" s="94"/>
    </row>
    <row r="833750" spans="6:6">
      <c r="F833750" s="94"/>
    </row>
    <row r="833751" spans="6:6">
      <c r="F833751" s="94"/>
    </row>
    <row r="833752" spans="6:6">
      <c r="F833752" s="94"/>
    </row>
    <row r="833753" spans="6:6">
      <c r="F833753" s="94"/>
    </row>
    <row r="833754" spans="6:6">
      <c r="F833754" s="94"/>
    </row>
    <row r="833755" spans="6:6">
      <c r="F833755" s="94"/>
    </row>
    <row r="833756" spans="6:6">
      <c r="F833756" s="94"/>
    </row>
    <row r="833757" spans="6:6">
      <c r="F833757" s="94"/>
    </row>
    <row r="833758" spans="6:6">
      <c r="F833758" s="94"/>
    </row>
    <row r="833759" spans="6:6">
      <c r="F833759" s="94"/>
    </row>
    <row r="833760" spans="6:6">
      <c r="F833760" s="94"/>
    </row>
    <row r="833761" spans="6:6">
      <c r="F833761" s="94"/>
    </row>
    <row r="833762" spans="6:6">
      <c r="F833762" s="94"/>
    </row>
    <row r="833763" spans="6:6">
      <c r="F833763" s="94"/>
    </row>
    <row r="833764" spans="6:6">
      <c r="F833764" s="94"/>
    </row>
    <row r="833765" spans="6:6">
      <c r="F833765" s="94"/>
    </row>
    <row r="833766" spans="6:6">
      <c r="F833766" s="94"/>
    </row>
    <row r="833767" spans="6:6">
      <c r="F833767" s="94"/>
    </row>
    <row r="833768" spans="6:6">
      <c r="F833768" s="94"/>
    </row>
    <row r="833769" spans="6:6">
      <c r="F833769" s="94"/>
    </row>
    <row r="833770" spans="6:6">
      <c r="F833770" s="94"/>
    </row>
    <row r="833771" spans="6:6">
      <c r="F833771" s="94"/>
    </row>
    <row r="833772" spans="6:6">
      <c r="F833772" s="94"/>
    </row>
    <row r="833773" spans="6:6">
      <c r="F833773" s="94"/>
    </row>
    <row r="833774" spans="6:6">
      <c r="F833774" s="94"/>
    </row>
    <row r="833775" spans="6:6">
      <c r="F833775" s="94"/>
    </row>
    <row r="833776" spans="6:6">
      <c r="F833776" s="94"/>
    </row>
    <row r="833777" spans="6:6">
      <c r="F833777" s="94"/>
    </row>
    <row r="833778" spans="6:6">
      <c r="F833778" s="94"/>
    </row>
    <row r="833779" spans="6:6">
      <c r="F833779" s="94"/>
    </row>
    <row r="833780" spans="6:6">
      <c r="F833780" s="94"/>
    </row>
    <row r="833781" spans="6:6">
      <c r="F833781" s="94"/>
    </row>
    <row r="833782" spans="6:6">
      <c r="F833782" s="94"/>
    </row>
    <row r="833783" spans="6:6">
      <c r="F833783" s="94"/>
    </row>
    <row r="833784" spans="6:6">
      <c r="F833784" s="94"/>
    </row>
    <row r="833785" spans="6:6">
      <c r="F833785" s="94"/>
    </row>
    <row r="833786" spans="6:6">
      <c r="F833786" s="94"/>
    </row>
    <row r="833787" spans="6:6">
      <c r="F833787" s="94"/>
    </row>
    <row r="833788" spans="6:6">
      <c r="F833788" s="94"/>
    </row>
    <row r="833789" spans="6:6">
      <c r="F833789" s="94"/>
    </row>
    <row r="833790" spans="6:6">
      <c r="F833790" s="94"/>
    </row>
    <row r="833791" spans="6:6">
      <c r="F833791" s="94"/>
    </row>
    <row r="833792" spans="6:6">
      <c r="F833792" s="94"/>
    </row>
    <row r="833793" spans="6:6">
      <c r="F833793" s="94"/>
    </row>
    <row r="833794" spans="6:6">
      <c r="F833794" s="94"/>
    </row>
    <row r="833795" spans="6:6">
      <c r="F833795" s="94"/>
    </row>
    <row r="833796" spans="6:6">
      <c r="F833796" s="94"/>
    </row>
    <row r="833797" spans="6:6">
      <c r="F833797" s="94"/>
    </row>
    <row r="833798" spans="6:6">
      <c r="F833798" s="94"/>
    </row>
    <row r="833799" spans="6:6">
      <c r="F833799" s="94"/>
    </row>
    <row r="833800" spans="6:6">
      <c r="F833800" s="94"/>
    </row>
    <row r="833801" spans="6:6">
      <c r="F833801" s="94"/>
    </row>
    <row r="833802" spans="6:6">
      <c r="F833802" s="94"/>
    </row>
    <row r="833803" spans="6:6">
      <c r="F833803" s="94"/>
    </row>
    <row r="833804" spans="6:6">
      <c r="F833804" s="94"/>
    </row>
    <row r="833805" spans="6:6">
      <c r="F833805" s="94"/>
    </row>
    <row r="833806" spans="6:6">
      <c r="F833806" s="94"/>
    </row>
    <row r="833807" spans="6:6">
      <c r="F833807" s="94"/>
    </row>
    <row r="833808" spans="6:6">
      <c r="F833808" s="94"/>
    </row>
    <row r="833809" spans="6:6">
      <c r="F833809" s="94"/>
    </row>
    <row r="833810" spans="6:6">
      <c r="F833810" s="94"/>
    </row>
    <row r="833811" spans="6:6">
      <c r="F833811" s="94"/>
    </row>
    <row r="833812" spans="6:6">
      <c r="F833812" s="94"/>
    </row>
    <row r="833813" spans="6:6">
      <c r="F833813" s="94"/>
    </row>
    <row r="833814" spans="6:6">
      <c r="F833814" s="94"/>
    </row>
    <row r="833815" spans="6:6">
      <c r="F833815" s="94"/>
    </row>
    <row r="833816" spans="6:6">
      <c r="F833816" s="94"/>
    </row>
    <row r="833817" spans="6:6">
      <c r="F833817" s="94"/>
    </row>
    <row r="833818" spans="6:6">
      <c r="F833818" s="94"/>
    </row>
    <row r="833819" spans="6:6">
      <c r="F833819" s="94"/>
    </row>
    <row r="833820" spans="6:6">
      <c r="F833820" s="94"/>
    </row>
    <row r="833821" spans="6:6">
      <c r="F833821" s="94"/>
    </row>
    <row r="833822" spans="6:6">
      <c r="F833822" s="94"/>
    </row>
    <row r="833823" spans="6:6">
      <c r="F833823" s="94"/>
    </row>
    <row r="833824" spans="6:6">
      <c r="F833824" s="94"/>
    </row>
    <row r="833825" spans="6:6">
      <c r="F833825" s="94"/>
    </row>
    <row r="833826" spans="6:6">
      <c r="F833826" s="94"/>
    </row>
    <row r="833827" spans="6:6">
      <c r="F833827" s="94"/>
    </row>
    <row r="833828" spans="6:6">
      <c r="F833828" s="94"/>
    </row>
    <row r="833829" spans="6:6">
      <c r="F833829" s="94"/>
    </row>
    <row r="833830" spans="6:6">
      <c r="F833830" s="94"/>
    </row>
    <row r="833831" spans="6:6">
      <c r="F833831" s="94"/>
    </row>
    <row r="833832" spans="6:6">
      <c r="F833832" s="94"/>
    </row>
    <row r="833833" spans="6:6">
      <c r="F833833" s="94"/>
    </row>
    <row r="833834" spans="6:6">
      <c r="F833834" s="94"/>
    </row>
    <row r="833835" spans="6:6">
      <c r="F833835" s="94"/>
    </row>
    <row r="833836" spans="6:6">
      <c r="F833836" s="94"/>
    </row>
    <row r="833837" spans="6:6">
      <c r="F833837" s="94"/>
    </row>
    <row r="833838" spans="6:6">
      <c r="F833838" s="94"/>
    </row>
    <row r="833839" spans="6:6">
      <c r="F833839" s="94"/>
    </row>
    <row r="833840" spans="6:6">
      <c r="F833840" s="94"/>
    </row>
    <row r="833841" spans="6:6">
      <c r="F833841" s="94"/>
    </row>
    <row r="833842" spans="6:6">
      <c r="F833842" s="94"/>
    </row>
    <row r="833843" spans="6:6">
      <c r="F833843" s="94"/>
    </row>
    <row r="833844" spans="6:6">
      <c r="F833844" s="94"/>
    </row>
    <row r="833845" spans="6:6">
      <c r="F833845" s="94"/>
    </row>
    <row r="833846" spans="6:6">
      <c r="F833846" s="94"/>
    </row>
    <row r="833847" spans="6:6">
      <c r="F833847" s="94"/>
    </row>
    <row r="833848" spans="6:6">
      <c r="F833848" s="94"/>
    </row>
    <row r="833849" spans="6:6">
      <c r="F833849" s="94"/>
    </row>
    <row r="833850" spans="6:6">
      <c r="F833850" s="94"/>
    </row>
    <row r="833851" spans="6:6">
      <c r="F833851" s="94"/>
    </row>
    <row r="833852" spans="6:6">
      <c r="F833852" s="94"/>
    </row>
    <row r="833853" spans="6:6">
      <c r="F833853" s="94"/>
    </row>
    <row r="833854" spans="6:6">
      <c r="F833854" s="94"/>
    </row>
    <row r="833855" spans="6:6">
      <c r="F833855" s="94"/>
    </row>
    <row r="833856" spans="6:6">
      <c r="F833856" s="94"/>
    </row>
    <row r="833857" spans="6:6">
      <c r="F833857" s="94"/>
    </row>
    <row r="833858" spans="6:6">
      <c r="F833858" s="94"/>
    </row>
    <row r="833859" spans="6:6">
      <c r="F833859" s="94"/>
    </row>
    <row r="833860" spans="6:6">
      <c r="F833860" s="94"/>
    </row>
    <row r="833861" spans="6:6">
      <c r="F833861" s="94"/>
    </row>
    <row r="833862" spans="6:6">
      <c r="F833862" s="94"/>
    </row>
    <row r="833863" spans="6:6">
      <c r="F833863" s="94"/>
    </row>
    <row r="833864" spans="6:6">
      <c r="F833864" s="94"/>
    </row>
    <row r="833865" spans="6:6">
      <c r="F833865" s="94"/>
    </row>
    <row r="833866" spans="6:6">
      <c r="F833866" s="94"/>
    </row>
    <row r="833867" spans="6:6">
      <c r="F833867" s="94"/>
    </row>
    <row r="833868" spans="6:6">
      <c r="F833868" s="94"/>
    </row>
    <row r="833869" spans="6:6">
      <c r="F833869" s="94"/>
    </row>
    <row r="833870" spans="6:6">
      <c r="F833870" s="94"/>
    </row>
    <row r="833871" spans="6:6">
      <c r="F833871" s="94"/>
    </row>
    <row r="833872" spans="6:6">
      <c r="F833872" s="94"/>
    </row>
    <row r="833873" spans="6:6">
      <c r="F833873" s="94"/>
    </row>
    <row r="833874" spans="6:6">
      <c r="F833874" s="94"/>
    </row>
    <row r="833875" spans="6:6">
      <c r="F833875" s="94"/>
    </row>
    <row r="833876" spans="6:6">
      <c r="F833876" s="94"/>
    </row>
    <row r="833877" spans="6:6">
      <c r="F833877" s="94"/>
    </row>
    <row r="833878" spans="6:6">
      <c r="F833878" s="94"/>
    </row>
    <row r="833879" spans="6:6">
      <c r="F833879" s="94"/>
    </row>
    <row r="833880" spans="6:6">
      <c r="F833880" s="94"/>
    </row>
    <row r="833881" spans="6:6">
      <c r="F833881" s="94"/>
    </row>
    <row r="833882" spans="6:6">
      <c r="F833882" s="94"/>
    </row>
    <row r="833883" spans="6:6">
      <c r="F833883" s="94"/>
    </row>
    <row r="833884" spans="6:6">
      <c r="F833884" s="94"/>
    </row>
    <row r="833885" spans="6:6">
      <c r="F833885" s="94"/>
    </row>
    <row r="833886" spans="6:6">
      <c r="F833886" s="94"/>
    </row>
    <row r="833887" spans="6:6">
      <c r="F833887" s="94"/>
    </row>
    <row r="833888" spans="6:6">
      <c r="F833888" s="94"/>
    </row>
    <row r="833889" spans="6:6">
      <c r="F833889" s="94"/>
    </row>
    <row r="833890" spans="6:6">
      <c r="F833890" s="94"/>
    </row>
    <row r="833891" spans="6:6">
      <c r="F833891" s="94"/>
    </row>
    <row r="833892" spans="6:6">
      <c r="F833892" s="94"/>
    </row>
    <row r="833893" spans="6:6">
      <c r="F833893" s="94"/>
    </row>
    <row r="833894" spans="6:6">
      <c r="F833894" s="94"/>
    </row>
    <row r="833895" spans="6:6">
      <c r="F833895" s="94"/>
    </row>
    <row r="833896" spans="6:6">
      <c r="F833896" s="94"/>
    </row>
    <row r="833897" spans="6:6">
      <c r="F833897" s="94"/>
    </row>
    <row r="833898" spans="6:6">
      <c r="F833898" s="94"/>
    </row>
    <row r="833899" spans="6:6">
      <c r="F833899" s="94"/>
    </row>
    <row r="833900" spans="6:6">
      <c r="F833900" s="94"/>
    </row>
    <row r="833901" spans="6:6">
      <c r="F833901" s="94"/>
    </row>
    <row r="833902" spans="6:6">
      <c r="F833902" s="94"/>
    </row>
    <row r="833903" spans="6:6">
      <c r="F833903" s="94"/>
    </row>
    <row r="833904" spans="6:6">
      <c r="F833904" s="94"/>
    </row>
    <row r="833905" spans="6:6">
      <c r="F833905" s="94"/>
    </row>
    <row r="833906" spans="6:6">
      <c r="F833906" s="94"/>
    </row>
    <row r="833907" spans="6:6">
      <c r="F833907" s="94"/>
    </row>
    <row r="833908" spans="6:6">
      <c r="F833908" s="94"/>
    </row>
    <row r="833909" spans="6:6">
      <c r="F833909" s="94"/>
    </row>
    <row r="833910" spans="6:6">
      <c r="F833910" s="94"/>
    </row>
    <row r="833911" spans="6:6">
      <c r="F833911" s="94"/>
    </row>
    <row r="833912" spans="6:6">
      <c r="F833912" s="94"/>
    </row>
    <row r="833913" spans="6:6">
      <c r="F833913" s="94"/>
    </row>
    <row r="833914" spans="6:6">
      <c r="F833914" s="94"/>
    </row>
    <row r="833915" spans="6:6">
      <c r="F833915" s="94"/>
    </row>
    <row r="833916" spans="6:6">
      <c r="F833916" s="94"/>
    </row>
    <row r="833917" spans="6:6">
      <c r="F833917" s="94"/>
    </row>
    <row r="833918" spans="6:6">
      <c r="F833918" s="94"/>
    </row>
    <row r="833919" spans="6:6">
      <c r="F833919" s="94"/>
    </row>
    <row r="833920" spans="6:6">
      <c r="F833920" s="94"/>
    </row>
    <row r="833921" spans="6:6">
      <c r="F833921" s="94"/>
    </row>
    <row r="833922" spans="6:6">
      <c r="F833922" s="94"/>
    </row>
    <row r="833923" spans="6:6">
      <c r="F833923" s="94"/>
    </row>
    <row r="833924" spans="6:6">
      <c r="F833924" s="94"/>
    </row>
    <row r="833925" spans="6:6">
      <c r="F833925" s="94"/>
    </row>
    <row r="833926" spans="6:6">
      <c r="F833926" s="94"/>
    </row>
    <row r="833927" spans="6:6">
      <c r="F833927" s="94"/>
    </row>
    <row r="833928" spans="6:6">
      <c r="F833928" s="94"/>
    </row>
    <row r="833929" spans="6:6">
      <c r="F833929" s="94"/>
    </row>
    <row r="833930" spans="6:6">
      <c r="F833930" s="94"/>
    </row>
    <row r="833931" spans="6:6">
      <c r="F833931" s="94"/>
    </row>
    <row r="833932" spans="6:6">
      <c r="F833932" s="94"/>
    </row>
    <row r="833933" spans="6:6">
      <c r="F833933" s="94"/>
    </row>
    <row r="833934" spans="6:6">
      <c r="F833934" s="94"/>
    </row>
    <row r="833935" spans="6:6">
      <c r="F833935" s="94"/>
    </row>
    <row r="833936" spans="6:6">
      <c r="F833936" s="94"/>
    </row>
    <row r="833937" spans="6:6">
      <c r="F833937" s="94"/>
    </row>
    <row r="833938" spans="6:6">
      <c r="F833938" s="94"/>
    </row>
    <row r="833939" spans="6:6">
      <c r="F833939" s="94"/>
    </row>
    <row r="833940" spans="6:6">
      <c r="F833940" s="94"/>
    </row>
    <row r="833941" spans="6:6">
      <c r="F833941" s="94"/>
    </row>
    <row r="833942" spans="6:6">
      <c r="F833942" s="94"/>
    </row>
    <row r="833943" spans="6:6">
      <c r="F833943" s="94"/>
    </row>
    <row r="833944" spans="6:6">
      <c r="F833944" s="94"/>
    </row>
    <row r="833945" spans="6:6">
      <c r="F833945" s="94"/>
    </row>
    <row r="833946" spans="6:6">
      <c r="F833946" s="94"/>
    </row>
    <row r="833947" spans="6:6">
      <c r="F833947" s="94"/>
    </row>
    <row r="833948" spans="6:6">
      <c r="F833948" s="94"/>
    </row>
    <row r="833949" spans="6:6">
      <c r="F833949" s="94"/>
    </row>
    <row r="833950" spans="6:6">
      <c r="F833950" s="94"/>
    </row>
    <row r="833951" spans="6:6">
      <c r="F833951" s="94"/>
    </row>
    <row r="833952" spans="6:6">
      <c r="F833952" s="94"/>
    </row>
    <row r="833953" spans="6:6">
      <c r="F833953" s="94"/>
    </row>
    <row r="833954" spans="6:6">
      <c r="F833954" s="94"/>
    </row>
    <row r="833955" spans="6:6">
      <c r="F833955" s="94"/>
    </row>
    <row r="833956" spans="6:6">
      <c r="F833956" s="94"/>
    </row>
    <row r="833957" spans="6:6">
      <c r="F833957" s="94"/>
    </row>
    <row r="833958" spans="6:6">
      <c r="F833958" s="94"/>
    </row>
    <row r="833959" spans="6:6">
      <c r="F833959" s="94"/>
    </row>
    <row r="833960" spans="6:6">
      <c r="F833960" s="94"/>
    </row>
    <row r="833961" spans="6:6">
      <c r="F833961" s="94"/>
    </row>
    <row r="833962" spans="6:6">
      <c r="F833962" s="94"/>
    </row>
    <row r="833963" spans="6:6">
      <c r="F833963" s="94"/>
    </row>
    <row r="833964" spans="6:6">
      <c r="F833964" s="94"/>
    </row>
    <row r="833965" spans="6:6">
      <c r="F833965" s="94"/>
    </row>
    <row r="833966" spans="6:6">
      <c r="F833966" s="94"/>
    </row>
    <row r="833967" spans="6:6">
      <c r="F833967" s="94"/>
    </row>
    <row r="833968" spans="6:6">
      <c r="F833968" s="94"/>
    </row>
    <row r="833969" spans="6:6">
      <c r="F833969" s="94"/>
    </row>
    <row r="833970" spans="6:6">
      <c r="F833970" s="94"/>
    </row>
    <row r="833971" spans="6:6">
      <c r="F833971" s="94"/>
    </row>
    <row r="833972" spans="6:6">
      <c r="F833972" s="94"/>
    </row>
    <row r="833973" spans="6:6">
      <c r="F833973" s="94"/>
    </row>
    <row r="833974" spans="6:6">
      <c r="F833974" s="94"/>
    </row>
    <row r="833975" spans="6:6">
      <c r="F833975" s="94"/>
    </row>
    <row r="833976" spans="6:6">
      <c r="F833976" s="94"/>
    </row>
    <row r="833977" spans="6:6">
      <c r="F833977" s="94"/>
    </row>
    <row r="833978" spans="6:6">
      <c r="F833978" s="94"/>
    </row>
    <row r="833979" spans="6:6">
      <c r="F833979" s="94"/>
    </row>
    <row r="833980" spans="6:6">
      <c r="F833980" s="94"/>
    </row>
    <row r="833981" spans="6:6">
      <c r="F833981" s="94"/>
    </row>
    <row r="833982" spans="6:6">
      <c r="F833982" s="94"/>
    </row>
    <row r="833983" spans="6:6">
      <c r="F833983" s="94"/>
    </row>
    <row r="833984" spans="6:6">
      <c r="F833984" s="94"/>
    </row>
    <row r="833985" spans="6:6">
      <c r="F833985" s="94"/>
    </row>
    <row r="833986" spans="6:6">
      <c r="F833986" s="94"/>
    </row>
    <row r="833987" spans="6:6">
      <c r="F833987" s="94"/>
    </row>
    <row r="833988" spans="6:6">
      <c r="F833988" s="94"/>
    </row>
    <row r="833989" spans="6:6">
      <c r="F833989" s="94"/>
    </row>
    <row r="833990" spans="6:6">
      <c r="F833990" s="94"/>
    </row>
    <row r="833991" spans="6:6">
      <c r="F833991" s="94"/>
    </row>
    <row r="833992" spans="6:6">
      <c r="F833992" s="94"/>
    </row>
    <row r="833993" spans="6:6">
      <c r="F833993" s="94"/>
    </row>
    <row r="833994" spans="6:6">
      <c r="F833994" s="94"/>
    </row>
    <row r="833995" spans="6:6">
      <c r="F833995" s="94"/>
    </row>
    <row r="833996" spans="6:6">
      <c r="F833996" s="94"/>
    </row>
    <row r="833997" spans="6:6">
      <c r="F833997" s="94"/>
    </row>
    <row r="833998" spans="6:6">
      <c r="F833998" s="94"/>
    </row>
    <row r="833999" spans="6:6">
      <c r="F833999" s="94"/>
    </row>
    <row r="834000" spans="6:6">
      <c r="F834000" s="94"/>
    </row>
    <row r="834001" spans="6:6">
      <c r="F834001" s="94"/>
    </row>
    <row r="834002" spans="6:6">
      <c r="F834002" s="94"/>
    </row>
    <row r="834003" spans="6:6">
      <c r="F834003" s="94"/>
    </row>
    <row r="834004" spans="6:6">
      <c r="F834004" s="94"/>
    </row>
    <row r="834005" spans="6:6">
      <c r="F834005" s="94"/>
    </row>
    <row r="834006" spans="6:6">
      <c r="F834006" s="94"/>
    </row>
    <row r="834007" spans="6:6">
      <c r="F834007" s="94"/>
    </row>
    <row r="834008" spans="6:6">
      <c r="F834008" s="94"/>
    </row>
    <row r="834009" spans="6:6">
      <c r="F834009" s="94"/>
    </row>
    <row r="834010" spans="6:6">
      <c r="F834010" s="94"/>
    </row>
    <row r="834011" spans="6:6">
      <c r="F834011" s="94"/>
    </row>
    <row r="834012" spans="6:6">
      <c r="F834012" s="94"/>
    </row>
    <row r="834013" spans="6:6">
      <c r="F834013" s="94"/>
    </row>
    <row r="834014" spans="6:6">
      <c r="F834014" s="94"/>
    </row>
    <row r="834015" spans="6:6">
      <c r="F834015" s="94"/>
    </row>
    <row r="834016" spans="6:6">
      <c r="F834016" s="94"/>
    </row>
    <row r="834017" spans="6:6">
      <c r="F834017" s="94"/>
    </row>
    <row r="834018" spans="6:6">
      <c r="F834018" s="94"/>
    </row>
    <row r="834019" spans="6:6">
      <c r="F834019" s="94"/>
    </row>
    <row r="834020" spans="6:6">
      <c r="F834020" s="94"/>
    </row>
    <row r="834021" spans="6:6">
      <c r="F834021" s="94"/>
    </row>
    <row r="834022" spans="6:6">
      <c r="F834022" s="94"/>
    </row>
    <row r="834023" spans="6:6">
      <c r="F834023" s="94"/>
    </row>
    <row r="834024" spans="6:6">
      <c r="F834024" s="94"/>
    </row>
    <row r="834025" spans="6:6">
      <c r="F834025" s="94"/>
    </row>
    <row r="834026" spans="6:6">
      <c r="F834026" s="94"/>
    </row>
    <row r="834027" spans="6:6">
      <c r="F834027" s="94"/>
    </row>
    <row r="834028" spans="6:6">
      <c r="F834028" s="94"/>
    </row>
    <row r="834029" spans="6:6">
      <c r="F834029" s="94"/>
    </row>
    <row r="834030" spans="6:6">
      <c r="F834030" s="94"/>
    </row>
    <row r="834031" spans="6:6">
      <c r="F834031" s="94"/>
    </row>
    <row r="834032" spans="6:6">
      <c r="F834032" s="94"/>
    </row>
    <row r="834033" spans="6:6">
      <c r="F834033" s="94"/>
    </row>
    <row r="834034" spans="6:6">
      <c r="F834034" s="94"/>
    </row>
    <row r="834035" spans="6:6">
      <c r="F834035" s="94"/>
    </row>
    <row r="834036" spans="6:6">
      <c r="F834036" s="94"/>
    </row>
    <row r="834037" spans="6:6">
      <c r="F834037" s="94"/>
    </row>
    <row r="834038" spans="6:6">
      <c r="F834038" s="94"/>
    </row>
    <row r="834039" spans="6:6">
      <c r="F834039" s="94"/>
    </row>
    <row r="834040" spans="6:6">
      <c r="F834040" s="94"/>
    </row>
    <row r="834041" spans="6:6">
      <c r="F834041" s="94"/>
    </row>
    <row r="834042" spans="6:6">
      <c r="F834042" s="94"/>
    </row>
    <row r="834043" spans="6:6">
      <c r="F834043" s="94"/>
    </row>
    <row r="834044" spans="6:6">
      <c r="F834044" s="94"/>
    </row>
    <row r="834045" spans="6:6">
      <c r="F834045" s="94"/>
    </row>
    <row r="834046" spans="6:6">
      <c r="F834046" s="94"/>
    </row>
    <row r="834047" spans="6:6">
      <c r="F834047" s="94"/>
    </row>
    <row r="834048" spans="6:6">
      <c r="F834048" s="94"/>
    </row>
    <row r="834049" spans="6:6">
      <c r="F834049" s="94"/>
    </row>
    <row r="834050" spans="6:6">
      <c r="F834050" s="94"/>
    </row>
    <row r="834051" spans="6:6">
      <c r="F834051" s="94"/>
    </row>
    <row r="834052" spans="6:6">
      <c r="F834052" s="94"/>
    </row>
    <row r="834053" spans="6:6">
      <c r="F834053" s="94"/>
    </row>
    <row r="834054" spans="6:6">
      <c r="F834054" s="94"/>
    </row>
    <row r="834055" spans="6:6">
      <c r="F834055" s="94"/>
    </row>
    <row r="834056" spans="6:6">
      <c r="F834056" s="94"/>
    </row>
    <row r="834057" spans="6:6">
      <c r="F834057" s="94"/>
    </row>
    <row r="834058" spans="6:6">
      <c r="F834058" s="94"/>
    </row>
    <row r="834059" spans="6:6">
      <c r="F834059" s="94"/>
    </row>
    <row r="834060" spans="6:6">
      <c r="F834060" s="94"/>
    </row>
    <row r="834061" spans="6:6">
      <c r="F834061" s="94"/>
    </row>
    <row r="834062" spans="6:6">
      <c r="F834062" s="94"/>
    </row>
    <row r="834063" spans="6:6">
      <c r="F834063" s="94"/>
    </row>
    <row r="834064" spans="6:6">
      <c r="F834064" s="94"/>
    </row>
    <row r="834065" spans="6:6">
      <c r="F834065" s="94"/>
    </row>
    <row r="834066" spans="6:6">
      <c r="F834066" s="94"/>
    </row>
    <row r="834067" spans="6:6">
      <c r="F834067" s="94"/>
    </row>
    <row r="834068" spans="6:6">
      <c r="F834068" s="94"/>
    </row>
    <row r="834069" spans="6:6">
      <c r="F834069" s="94"/>
    </row>
    <row r="834070" spans="6:6">
      <c r="F834070" s="94"/>
    </row>
    <row r="834071" spans="6:6">
      <c r="F834071" s="94"/>
    </row>
    <row r="834072" spans="6:6">
      <c r="F834072" s="94"/>
    </row>
    <row r="834073" spans="6:6">
      <c r="F834073" s="94"/>
    </row>
    <row r="834074" spans="6:6">
      <c r="F834074" s="94"/>
    </row>
    <row r="834075" spans="6:6">
      <c r="F834075" s="94"/>
    </row>
    <row r="834076" spans="6:6">
      <c r="F834076" s="94"/>
    </row>
    <row r="834077" spans="6:6">
      <c r="F834077" s="94"/>
    </row>
    <row r="834078" spans="6:6">
      <c r="F834078" s="94"/>
    </row>
    <row r="834079" spans="6:6">
      <c r="F834079" s="94"/>
    </row>
    <row r="834080" spans="6:6">
      <c r="F834080" s="94"/>
    </row>
    <row r="834081" spans="6:6">
      <c r="F834081" s="94"/>
    </row>
    <row r="834082" spans="6:6">
      <c r="F834082" s="94"/>
    </row>
    <row r="834083" spans="6:6">
      <c r="F834083" s="94"/>
    </row>
    <row r="834084" spans="6:6">
      <c r="F834084" s="94"/>
    </row>
    <row r="834085" spans="6:6">
      <c r="F834085" s="94"/>
    </row>
    <row r="834086" spans="6:6">
      <c r="F834086" s="94"/>
    </row>
    <row r="834087" spans="6:6">
      <c r="F834087" s="94"/>
    </row>
    <row r="834088" spans="6:6">
      <c r="F834088" s="94"/>
    </row>
    <row r="834089" spans="6:6">
      <c r="F834089" s="94"/>
    </row>
    <row r="834090" spans="6:6">
      <c r="F834090" s="94"/>
    </row>
    <row r="834091" spans="6:6">
      <c r="F834091" s="94"/>
    </row>
    <row r="834092" spans="6:6">
      <c r="F834092" s="94"/>
    </row>
    <row r="834093" spans="6:6">
      <c r="F834093" s="94"/>
    </row>
    <row r="834094" spans="6:6">
      <c r="F834094" s="94"/>
    </row>
    <row r="834095" spans="6:6">
      <c r="F834095" s="94"/>
    </row>
    <row r="834096" spans="6:6">
      <c r="F834096" s="94"/>
    </row>
    <row r="834097" spans="6:6">
      <c r="F834097" s="94"/>
    </row>
    <row r="834098" spans="6:6">
      <c r="F834098" s="94"/>
    </row>
    <row r="834099" spans="6:6">
      <c r="F834099" s="94"/>
    </row>
    <row r="834100" spans="6:6">
      <c r="F834100" s="94"/>
    </row>
    <row r="834101" spans="6:6">
      <c r="F834101" s="94"/>
    </row>
    <row r="834102" spans="6:6">
      <c r="F834102" s="94"/>
    </row>
    <row r="834103" spans="6:6">
      <c r="F834103" s="94"/>
    </row>
    <row r="834104" spans="6:6">
      <c r="F834104" s="94"/>
    </row>
    <row r="834105" spans="6:6">
      <c r="F834105" s="94"/>
    </row>
    <row r="834106" spans="6:6">
      <c r="F834106" s="94"/>
    </row>
    <row r="834107" spans="6:6">
      <c r="F834107" s="94"/>
    </row>
    <row r="834108" spans="6:6">
      <c r="F834108" s="94"/>
    </row>
    <row r="834109" spans="6:6">
      <c r="F834109" s="94"/>
    </row>
    <row r="834110" spans="6:6">
      <c r="F834110" s="94"/>
    </row>
    <row r="834111" spans="6:6">
      <c r="F834111" s="94"/>
    </row>
    <row r="834112" spans="6:6">
      <c r="F834112" s="94"/>
    </row>
    <row r="834113" spans="6:6">
      <c r="F834113" s="94"/>
    </row>
    <row r="834114" spans="6:6">
      <c r="F834114" s="94"/>
    </row>
    <row r="834115" spans="6:6">
      <c r="F834115" s="94"/>
    </row>
    <row r="834116" spans="6:6">
      <c r="F834116" s="94"/>
    </row>
    <row r="834117" spans="6:6">
      <c r="F834117" s="94"/>
    </row>
    <row r="834118" spans="6:6">
      <c r="F834118" s="94"/>
    </row>
    <row r="834119" spans="6:6">
      <c r="F834119" s="94"/>
    </row>
    <row r="834120" spans="6:6">
      <c r="F834120" s="94"/>
    </row>
    <row r="834121" spans="6:6">
      <c r="F834121" s="94"/>
    </row>
    <row r="834122" spans="6:6">
      <c r="F834122" s="94"/>
    </row>
    <row r="834123" spans="6:6">
      <c r="F834123" s="94"/>
    </row>
    <row r="834124" spans="6:6">
      <c r="F834124" s="94"/>
    </row>
    <row r="834125" spans="6:6">
      <c r="F834125" s="94"/>
    </row>
    <row r="834126" spans="6:6">
      <c r="F834126" s="94"/>
    </row>
    <row r="834127" spans="6:6">
      <c r="F834127" s="94"/>
    </row>
    <row r="834128" spans="6:6">
      <c r="F834128" s="94"/>
    </row>
    <row r="834129" spans="6:6">
      <c r="F834129" s="94"/>
    </row>
    <row r="834130" spans="6:6">
      <c r="F834130" s="94"/>
    </row>
    <row r="834131" spans="6:6">
      <c r="F834131" s="94"/>
    </row>
    <row r="834132" spans="6:6">
      <c r="F834132" s="94"/>
    </row>
    <row r="834133" spans="6:6">
      <c r="F834133" s="94"/>
    </row>
    <row r="834134" spans="6:6">
      <c r="F834134" s="94"/>
    </row>
    <row r="834135" spans="6:6">
      <c r="F834135" s="94"/>
    </row>
    <row r="834136" spans="6:6">
      <c r="F834136" s="94"/>
    </row>
    <row r="834137" spans="6:6">
      <c r="F834137" s="94"/>
    </row>
    <row r="834138" spans="6:6">
      <c r="F834138" s="94"/>
    </row>
    <row r="834139" spans="6:6">
      <c r="F834139" s="94"/>
    </row>
    <row r="834140" spans="6:6">
      <c r="F834140" s="94"/>
    </row>
    <row r="834141" spans="6:6">
      <c r="F834141" s="94"/>
    </row>
    <row r="834142" spans="6:6">
      <c r="F834142" s="94"/>
    </row>
    <row r="834143" spans="6:6">
      <c r="F834143" s="94"/>
    </row>
    <row r="834144" spans="6:6">
      <c r="F834144" s="94"/>
    </row>
    <row r="834145" spans="6:6">
      <c r="F834145" s="94"/>
    </row>
    <row r="834146" spans="6:6">
      <c r="F834146" s="94"/>
    </row>
    <row r="834147" spans="6:6">
      <c r="F834147" s="94"/>
    </row>
    <row r="834148" spans="6:6">
      <c r="F834148" s="94"/>
    </row>
    <row r="834149" spans="6:6">
      <c r="F834149" s="94"/>
    </row>
    <row r="834150" spans="6:6">
      <c r="F834150" s="94"/>
    </row>
    <row r="834151" spans="6:6">
      <c r="F834151" s="94"/>
    </row>
    <row r="834152" spans="6:6">
      <c r="F834152" s="94"/>
    </row>
    <row r="834153" spans="6:6">
      <c r="F834153" s="94"/>
    </row>
    <row r="834154" spans="6:6">
      <c r="F834154" s="94"/>
    </row>
    <row r="834155" spans="6:6">
      <c r="F834155" s="94"/>
    </row>
    <row r="834156" spans="6:6">
      <c r="F834156" s="94"/>
    </row>
    <row r="834157" spans="6:6">
      <c r="F834157" s="94"/>
    </row>
    <row r="834158" spans="6:6">
      <c r="F834158" s="94"/>
    </row>
    <row r="834159" spans="6:6">
      <c r="F834159" s="94"/>
    </row>
    <row r="834160" spans="6:6">
      <c r="F834160" s="94"/>
    </row>
    <row r="834161" spans="6:6">
      <c r="F834161" s="94"/>
    </row>
    <row r="834162" spans="6:6">
      <c r="F834162" s="94"/>
    </row>
    <row r="834163" spans="6:6">
      <c r="F834163" s="94"/>
    </row>
    <row r="834164" spans="6:6">
      <c r="F834164" s="94"/>
    </row>
    <row r="834165" spans="6:6">
      <c r="F834165" s="94"/>
    </row>
    <row r="834166" spans="6:6">
      <c r="F834166" s="94"/>
    </row>
    <row r="834167" spans="6:6">
      <c r="F834167" s="94"/>
    </row>
    <row r="834168" spans="6:6">
      <c r="F834168" s="94"/>
    </row>
    <row r="834169" spans="6:6">
      <c r="F834169" s="94"/>
    </row>
    <row r="834170" spans="6:6">
      <c r="F834170" s="94"/>
    </row>
    <row r="834171" spans="6:6">
      <c r="F834171" s="94"/>
    </row>
    <row r="834172" spans="6:6">
      <c r="F834172" s="94"/>
    </row>
    <row r="834173" spans="6:6">
      <c r="F834173" s="94"/>
    </row>
    <row r="834174" spans="6:6">
      <c r="F834174" s="94"/>
    </row>
    <row r="834175" spans="6:6">
      <c r="F834175" s="94"/>
    </row>
    <row r="834176" spans="6:6">
      <c r="F834176" s="94"/>
    </row>
    <row r="834177" spans="6:6">
      <c r="F834177" s="94"/>
    </row>
    <row r="834178" spans="6:6">
      <c r="F834178" s="94"/>
    </row>
    <row r="834179" spans="6:6">
      <c r="F834179" s="94"/>
    </row>
    <row r="834180" spans="6:6">
      <c r="F834180" s="94"/>
    </row>
    <row r="834181" spans="6:6">
      <c r="F834181" s="94"/>
    </row>
    <row r="834182" spans="6:6">
      <c r="F834182" s="94"/>
    </row>
    <row r="834183" spans="6:6">
      <c r="F834183" s="94"/>
    </row>
    <row r="834184" spans="6:6">
      <c r="F834184" s="94"/>
    </row>
    <row r="834185" spans="6:6">
      <c r="F834185" s="94"/>
    </row>
    <row r="834186" spans="6:6">
      <c r="F834186" s="94"/>
    </row>
    <row r="834187" spans="6:6">
      <c r="F834187" s="94"/>
    </row>
    <row r="834188" spans="6:6">
      <c r="F834188" s="94"/>
    </row>
    <row r="834189" spans="6:6">
      <c r="F834189" s="94"/>
    </row>
    <row r="834190" spans="6:6">
      <c r="F834190" s="94"/>
    </row>
    <row r="834191" spans="6:6">
      <c r="F834191" s="94"/>
    </row>
    <row r="834192" spans="6:6">
      <c r="F834192" s="94"/>
    </row>
    <row r="834193" spans="6:6">
      <c r="F834193" s="94"/>
    </row>
    <row r="834194" spans="6:6">
      <c r="F834194" s="94"/>
    </row>
    <row r="834195" spans="6:6">
      <c r="F834195" s="94"/>
    </row>
    <row r="834196" spans="6:6">
      <c r="F834196" s="94"/>
    </row>
    <row r="834197" spans="6:6">
      <c r="F834197" s="94"/>
    </row>
    <row r="834198" spans="6:6">
      <c r="F834198" s="94"/>
    </row>
    <row r="834199" spans="6:6">
      <c r="F834199" s="94"/>
    </row>
    <row r="834200" spans="6:6">
      <c r="F834200" s="94"/>
    </row>
    <row r="834201" spans="6:6">
      <c r="F834201" s="94"/>
    </row>
    <row r="834202" spans="6:6">
      <c r="F834202" s="94"/>
    </row>
    <row r="834203" spans="6:6">
      <c r="F834203" s="94"/>
    </row>
    <row r="834204" spans="6:6">
      <c r="F834204" s="94"/>
    </row>
    <row r="834205" spans="6:6">
      <c r="F834205" s="94"/>
    </row>
    <row r="834206" spans="6:6">
      <c r="F834206" s="94"/>
    </row>
    <row r="834207" spans="6:6">
      <c r="F834207" s="94"/>
    </row>
    <row r="834208" spans="6:6">
      <c r="F834208" s="94"/>
    </row>
    <row r="834209" spans="6:6">
      <c r="F834209" s="94"/>
    </row>
    <row r="834210" spans="6:6">
      <c r="F834210" s="94"/>
    </row>
    <row r="834211" spans="6:6">
      <c r="F834211" s="94"/>
    </row>
    <row r="834212" spans="6:6">
      <c r="F834212" s="94"/>
    </row>
    <row r="834213" spans="6:6">
      <c r="F834213" s="94"/>
    </row>
    <row r="834214" spans="6:6">
      <c r="F834214" s="94"/>
    </row>
    <row r="834215" spans="6:6">
      <c r="F834215" s="94"/>
    </row>
    <row r="834216" spans="6:6">
      <c r="F834216" s="94"/>
    </row>
    <row r="834217" spans="6:6">
      <c r="F834217" s="94"/>
    </row>
    <row r="834218" spans="6:6">
      <c r="F834218" s="94"/>
    </row>
    <row r="834219" spans="6:6">
      <c r="F834219" s="94"/>
    </row>
    <row r="834220" spans="6:6">
      <c r="F834220" s="94"/>
    </row>
    <row r="834221" spans="6:6">
      <c r="F834221" s="94"/>
    </row>
    <row r="834222" spans="6:6">
      <c r="F834222" s="94"/>
    </row>
    <row r="834223" spans="6:6">
      <c r="F834223" s="94"/>
    </row>
    <row r="834224" spans="6:6">
      <c r="F834224" s="94"/>
    </row>
    <row r="834225" spans="6:6">
      <c r="F834225" s="94"/>
    </row>
    <row r="834226" spans="6:6">
      <c r="F834226" s="94"/>
    </row>
    <row r="834227" spans="6:6">
      <c r="F834227" s="94"/>
    </row>
    <row r="834228" spans="6:6">
      <c r="F834228" s="94"/>
    </row>
    <row r="834229" spans="6:6">
      <c r="F834229" s="94"/>
    </row>
    <row r="834230" spans="6:6">
      <c r="F834230" s="94"/>
    </row>
    <row r="834231" spans="6:6">
      <c r="F834231" s="94"/>
    </row>
    <row r="834232" spans="6:6">
      <c r="F834232" s="94"/>
    </row>
    <row r="834233" spans="6:6">
      <c r="F834233" s="94"/>
    </row>
    <row r="834234" spans="6:6">
      <c r="F834234" s="94"/>
    </row>
    <row r="834235" spans="6:6">
      <c r="F834235" s="94"/>
    </row>
    <row r="834236" spans="6:6">
      <c r="F834236" s="94"/>
    </row>
    <row r="834237" spans="6:6">
      <c r="F834237" s="94"/>
    </row>
    <row r="834238" spans="6:6">
      <c r="F834238" s="94"/>
    </row>
    <row r="834239" spans="6:6">
      <c r="F834239" s="94"/>
    </row>
    <row r="834240" spans="6:6">
      <c r="F834240" s="94"/>
    </row>
    <row r="834241" spans="6:6">
      <c r="F834241" s="94"/>
    </row>
    <row r="834242" spans="6:6">
      <c r="F834242" s="94"/>
    </row>
    <row r="834243" spans="6:6">
      <c r="F834243" s="94"/>
    </row>
    <row r="834244" spans="6:6">
      <c r="F834244" s="94"/>
    </row>
    <row r="834245" spans="6:6">
      <c r="F834245" s="94"/>
    </row>
    <row r="834246" spans="6:6">
      <c r="F834246" s="94"/>
    </row>
    <row r="834247" spans="6:6">
      <c r="F834247" s="94"/>
    </row>
    <row r="834248" spans="6:6">
      <c r="F834248" s="94"/>
    </row>
    <row r="834249" spans="6:6">
      <c r="F834249" s="94"/>
    </row>
    <row r="834250" spans="6:6">
      <c r="F834250" s="94"/>
    </row>
    <row r="834251" spans="6:6">
      <c r="F834251" s="94"/>
    </row>
    <row r="834252" spans="6:6">
      <c r="F834252" s="94"/>
    </row>
    <row r="834253" spans="6:6">
      <c r="F834253" s="94"/>
    </row>
    <row r="834254" spans="6:6">
      <c r="F834254" s="94"/>
    </row>
    <row r="834255" spans="6:6">
      <c r="F834255" s="94"/>
    </row>
    <row r="834256" spans="6:6">
      <c r="F834256" s="94"/>
    </row>
    <row r="834257" spans="6:6">
      <c r="F834257" s="94"/>
    </row>
    <row r="834258" spans="6:6">
      <c r="F834258" s="94"/>
    </row>
    <row r="834259" spans="6:6">
      <c r="F834259" s="94"/>
    </row>
    <row r="834260" spans="6:6">
      <c r="F834260" s="94"/>
    </row>
    <row r="834261" spans="6:6">
      <c r="F834261" s="94"/>
    </row>
    <row r="834262" spans="6:6">
      <c r="F834262" s="94"/>
    </row>
    <row r="834263" spans="6:6">
      <c r="F834263" s="94"/>
    </row>
    <row r="834264" spans="6:6">
      <c r="F834264" s="94"/>
    </row>
    <row r="834265" spans="6:6">
      <c r="F834265" s="94"/>
    </row>
    <row r="834266" spans="6:6">
      <c r="F834266" s="94"/>
    </row>
    <row r="834267" spans="6:6">
      <c r="F834267" s="94"/>
    </row>
    <row r="834268" spans="6:6">
      <c r="F834268" s="94"/>
    </row>
    <row r="834269" spans="6:6">
      <c r="F834269" s="94"/>
    </row>
    <row r="834270" spans="6:6">
      <c r="F834270" s="94"/>
    </row>
    <row r="834271" spans="6:6">
      <c r="F834271" s="94"/>
    </row>
    <row r="834272" spans="6:6">
      <c r="F834272" s="94"/>
    </row>
    <row r="834273" spans="6:6">
      <c r="F834273" s="94"/>
    </row>
    <row r="834274" spans="6:6">
      <c r="F834274" s="94"/>
    </row>
    <row r="834275" spans="6:6">
      <c r="F834275" s="94"/>
    </row>
    <row r="834276" spans="6:6">
      <c r="F834276" s="94"/>
    </row>
    <row r="834277" spans="6:6">
      <c r="F834277" s="94"/>
    </row>
    <row r="834278" spans="6:6">
      <c r="F834278" s="94"/>
    </row>
    <row r="834279" spans="6:6">
      <c r="F834279" s="94"/>
    </row>
    <row r="834280" spans="6:6">
      <c r="F834280" s="94"/>
    </row>
    <row r="834281" spans="6:6">
      <c r="F834281" s="94"/>
    </row>
    <row r="834282" spans="6:6">
      <c r="F834282" s="94"/>
    </row>
    <row r="834283" spans="6:6">
      <c r="F834283" s="94"/>
    </row>
    <row r="834284" spans="6:6">
      <c r="F834284" s="94"/>
    </row>
    <row r="834285" spans="6:6">
      <c r="F834285" s="94"/>
    </row>
    <row r="834286" spans="6:6">
      <c r="F834286" s="94"/>
    </row>
    <row r="834287" spans="6:6">
      <c r="F834287" s="94"/>
    </row>
    <row r="834288" spans="6:6">
      <c r="F834288" s="94"/>
    </row>
    <row r="834289" spans="6:6">
      <c r="F834289" s="94"/>
    </row>
    <row r="834290" spans="6:6">
      <c r="F834290" s="94"/>
    </row>
    <row r="834291" spans="6:6">
      <c r="F834291" s="94"/>
    </row>
    <row r="834292" spans="6:6">
      <c r="F834292" s="94"/>
    </row>
    <row r="834293" spans="6:6">
      <c r="F834293" s="94"/>
    </row>
    <row r="834294" spans="6:6">
      <c r="F834294" s="94"/>
    </row>
    <row r="834295" spans="6:6">
      <c r="F834295" s="94"/>
    </row>
    <row r="834296" spans="6:6">
      <c r="F834296" s="94"/>
    </row>
    <row r="834297" spans="6:6">
      <c r="F834297" s="94"/>
    </row>
    <row r="834298" spans="6:6">
      <c r="F834298" s="94"/>
    </row>
    <row r="834299" spans="6:6">
      <c r="F834299" s="94"/>
    </row>
    <row r="834300" spans="6:6">
      <c r="F834300" s="94"/>
    </row>
    <row r="834301" spans="6:6">
      <c r="F834301" s="94"/>
    </row>
    <row r="834302" spans="6:6">
      <c r="F834302" s="94"/>
    </row>
    <row r="834303" spans="6:6">
      <c r="F834303" s="94"/>
    </row>
    <row r="834304" spans="6:6">
      <c r="F834304" s="94"/>
    </row>
    <row r="834305" spans="6:6">
      <c r="F834305" s="94"/>
    </row>
    <row r="834306" spans="6:6">
      <c r="F834306" s="94"/>
    </row>
    <row r="834307" spans="6:6">
      <c r="F834307" s="94"/>
    </row>
    <row r="834308" spans="6:6">
      <c r="F834308" s="94"/>
    </row>
    <row r="834309" spans="6:6">
      <c r="F834309" s="94"/>
    </row>
    <row r="834310" spans="6:6">
      <c r="F834310" s="94"/>
    </row>
    <row r="834311" spans="6:6">
      <c r="F834311" s="94"/>
    </row>
    <row r="834312" spans="6:6">
      <c r="F834312" s="94"/>
    </row>
    <row r="834313" spans="6:6">
      <c r="F834313" s="94"/>
    </row>
    <row r="834314" spans="6:6">
      <c r="F834314" s="94"/>
    </row>
    <row r="834315" spans="6:6">
      <c r="F834315" s="94"/>
    </row>
    <row r="834316" spans="6:6">
      <c r="F834316" s="94"/>
    </row>
    <row r="834317" spans="6:6">
      <c r="F834317" s="94"/>
    </row>
    <row r="834318" spans="6:6">
      <c r="F834318" s="94"/>
    </row>
    <row r="834319" spans="6:6">
      <c r="F834319" s="94"/>
    </row>
    <row r="834320" spans="6:6">
      <c r="F834320" s="94"/>
    </row>
    <row r="834321" spans="6:6">
      <c r="F834321" s="94"/>
    </row>
    <row r="834322" spans="6:6">
      <c r="F834322" s="94"/>
    </row>
    <row r="834323" spans="6:6">
      <c r="F834323" s="94"/>
    </row>
    <row r="834324" spans="6:6">
      <c r="F834324" s="94"/>
    </row>
    <row r="834325" spans="6:6">
      <c r="F834325" s="94"/>
    </row>
    <row r="834326" spans="6:6">
      <c r="F834326" s="94"/>
    </row>
    <row r="834327" spans="6:6">
      <c r="F834327" s="94"/>
    </row>
    <row r="834328" spans="6:6">
      <c r="F834328" s="94"/>
    </row>
    <row r="834329" spans="6:6">
      <c r="F834329" s="94"/>
    </row>
    <row r="834330" spans="6:6">
      <c r="F834330" s="94"/>
    </row>
    <row r="834331" spans="6:6">
      <c r="F834331" s="94"/>
    </row>
    <row r="834332" spans="6:6">
      <c r="F834332" s="94"/>
    </row>
    <row r="834333" spans="6:6">
      <c r="F834333" s="94"/>
    </row>
    <row r="834334" spans="6:6">
      <c r="F834334" s="94"/>
    </row>
    <row r="834335" spans="6:6">
      <c r="F834335" s="94"/>
    </row>
    <row r="834336" spans="6:6">
      <c r="F834336" s="94"/>
    </row>
    <row r="834337" spans="6:6">
      <c r="F834337" s="94"/>
    </row>
    <row r="834338" spans="6:6">
      <c r="F834338" s="94"/>
    </row>
    <row r="834339" spans="6:6">
      <c r="F834339" s="94"/>
    </row>
    <row r="834340" spans="6:6">
      <c r="F834340" s="94"/>
    </row>
    <row r="834341" spans="6:6">
      <c r="F834341" s="94"/>
    </row>
    <row r="834342" spans="6:6">
      <c r="F834342" s="94"/>
    </row>
    <row r="834343" spans="6:6">
      <c r="F834343" s="94"/>
    </row>
    <row r="834344" spans="6:6">
      <c r="F834344" s="94"/>
    </row>
    <row r="834345" spans="6:6">
      <c r="F834345" s="94"/>
    </row>
    <row r="834346" spans="6:6">
      <c r="F834346" s="94"/>
    </row>
    <row r="834347" spans="6:6">
      <c r="F834347" s="94"/>
    </row>
    <row r="834348" spans="6:6">
      <c r="F834348" s="94"/>
    </row>
    <row r="834349" spans="6:6">
      <c r="F834349" s="94"/>
    </row>
    <row r="834350" spans="6:6">
      <c r="F834350" s="94"/>
    </row>
    <row r="834351" spans="6:6">
      <c r="F834351" s="94"/>
    </row>
    <row r="834352" spans="6:6">
      <c r="F834352" s="94"/>
    </row>
    <row r="834353" spans="6:6">
      <c r="F834353" s="94"/>
    </row>
    <row r="834354" spans="6:6">
      <c r="F834354" s="94"/>
    </row>
    <row r="834355" spans="6:6">
      <c r="F834355" s="94"/>
    </row>
    <row r="834356" spans="6:6">
      <c r="F834356" s="94"/>
    </row>
    <row r="834357" spans="6:6">
      <c r="F834357" s="94"/>
    </row>
    <row r="834358" spans="6:6">
      <c r="F834358" s="94"/>
    </row>
    <row r="834359" spans="6:6">
      <c r="F834359" s="94"/>
    </row>
    <row r="834360" spans="6:6">
      <c r="F834360" s="94"/>
    </row>
    <row r="834361" spans="6:6">
      <c r="F834361" s="94"/>
    </row>
    <row r="834362" spans="6:6">
      <c r="F834362" s="94"/>
    </row>
    <row r="834363" spans="6:6">
      <c r="F834363" s="94"/>
    </row>
    <row r="834364" spans="6:6">
      <c r="F834364" s="94"/>
    </row>
    <row r="834365" spans="6:6">
      <c r="F834365" s="94"/>
    </row>
    <row r="834366" spans="6:6">
      <c r="F834366" s="94"/>
    </row>
    <row r="834367" spans="6:6">
      <c r="F834367" s="94"/>
    </row>
    <row r="834368" spans="6:6">
      <c r="F834368" s="94"/>
    </row>
    <row r="834369" spans="6:6">
      <c r="F834369" s="94"/>
    </row>
    <row r="834370" spans="6:6">
      <c r="F834370" s="94"/>
    </row>
    <row r="834371" spans="6:6">
      <c r="F834371" s="94"/>
    </row>
    <row r="834372" spans="6:6">
      <c r="F834372" s="94"/>
    </row>
    <row r="834373" spans="6:6">
      <c r="F834373" s="94"/>
    </row>
    <row r="834374" spans="6:6">
      <c r="F834374" s="94"/>
    </row>
    <row r="834375" spans="6:6">
      <c r="F834375" s="94"/>
    </row>
    <row r="834376" spans="6:6">
      <c r="F834376" s="94"/>
    </row>
    <row r="834377" spans="6:6">
      <c r="F834377" s="94"/>
    </row>
    <row r="834378" spans="6:6">
      <c r="F834378" s="94"/>
    </row>
    <row r="834379" spans="6:6">
      <c r="F834379" s="94"/>
    </row>
    <row r="834380" spans="6:6">
      <c r="F834380" s="94"/>
    </row>
    <row r="834381" spans="6:6">
      <c r="F834381" s="94"/>
    </row>
    <row r="834382" spans="6:6">
      <c r="F834382" s="94"/>
    </row>
    <row r="834383" spans="6:6">
      <c r="F834383" s="94"/>
    </row>
    <row r="834384" spans="6:6">
      <c r="F834384" s="94"/>
    </row>
    <row r="834385" spans="6:6">
      <c r="F834385" s="94"/>
    </row>
    <row r="834386" spans="6:6">
      <c r="F834386" s="94"/>
    </row>
    <row r="834387" spans="6:6">
      <c r="F834387" s="94"/>
    </row>
    <row r="834388" spans="6:6">
      <c r="F834388" s="94"/>
    </row>
    <row r="834389" spans="6:6">
      <c r="F834389" s="94"/>
    </row>
    <row r="834390" spans="6:6">
      <c r="F834390" s="94"/>
    </row>
    <row r="834391" spans="6:6">
      <c r="F834391" s="94"/>
    </row>
    <row r="834392" spans="6:6">
      <c r="F834392" s="94"/>
    </row>
    <row r="834393" spans="6:6">
      <c r="F834393" s="94"/>
    </row>
    <row r="834394" spans="6:6">
      <c r="F834394" s="94"/>
    </row>
    <row r="834395" spans="6:6">
      <c r="F834395" s="94"/>
    </row>
    <row r="834396" spans="6:6">
      <c r="F834396" s="94"/>
    </row>
    <row r="834397" spans="6:6">
      <c r="F834397" s="94"/>
    </row>
    <row r="834398" spans="6:6">
      <c r="F834398" s="94"/>
    </row>
    <row r="834399" spans="6:6">
      <c r="F834399" s="94"/>
    </row>
    <row r="834400" spans="6:6">
      <c r="F834400" s="94"/>
    </row>
    <row r="834401" spans="6:6">
      <c r="F834401" s="94"/>
    </row>
    <row r="834402" spans="6:6">
      <c r="F834402" s="94"/>
    </row>
    <row r="834403" spans="6:6">
      <c r="F834403" s="94"/>
    </row>
    <row r="834404" spans="6:6">
      <c r="F834404" s="94"/>
    </row>
    <row r="834405" spans="6:6">
      <c r="F834405" s="94"/>
    </row>
    <row r="834406" spans="6:6">
      <c r="F834406" s="94"/>
    </row>
    <row r="834407" spans="6:6">
      <c r="F834407" s="94"/>
    </row>
    <row r="834408" spans="6:6">
      <c r="F834408" s="94"/>
    </row>
    <row r="834409" spans="6:6">
      <c r="F834409" s="94"/>
    </row>
    <row r="834410" spans="6:6">
      <c r="F834410" s="94"/>
    </row>
    <row r="834411" spans="6:6">
      <c r="F834411" s="94"/>
    </row>
    <row r="834412" spans="6:6">
      <c r="F834412" s="94"/>
    </row>
    <row r="834413" spans="6:6">
      <c r="F834413" s="94"/>
    </row>
    <row r="834414" spans="6:6">
      <c r="F834414" s="94"/>
    </row>
    <row r="834415" spans="6:6">
      <c r="F834415" s="94"/>
    </row>
    <row r="834416" spans="6:6">
      <c r="F834416" s="94"/>
    </row>
    <row r="834417" spans="6:6">
      <c r="F834417" s="94"/>
    </row>
    <row r="834418" spans="6:6">
      <c r="F834418" s="94"/>
    </row>
    <row r="834419" spans="6:6">
      <c r="F834419" s="94"/>
    </row>
    <row r="834420" spans="6:6">
      <c r="F834420" s="94"/>
    </row>
    <row r="834421" spans="6:6">
      <c r="F834421" s="94"/>
    </row>
    <row r="834422" spans="6:6">
      <c r="F834422" s="94"/>
    </row>
    <row r="834423" spans="6:6">
      <c r="F834423" s="94"/>
    </row>
    <row r="834424" spans="6:6">
      <c r="F834424" s="94"/>
    </row>
    <row r="834425" spans="6:6">
      <c r="F834425" s="94"/>
    </row>
    <row r="834426" spans="6:6">
      <c r="F834426" s="94"/>
    </row>
    <row r="834427" spans="6:6">
      <c r="F834427" s="94"/>
    </row>
    <row r="834428" spans="6:6">
      <c r="F834428" s="94"/>
    </row>
    <row r="834429" spans="6:6">
      <c r="F834429" s="94"/>
    </row>
    <row r="834430" spans="6:6">
      <c r="F834430" s="94"/>
    </row>
    <row r="834431" spans="6:6">
      <c r="F834431" s="94"/>
    </row>
    <row r="834432" spans="6:6">
      <c r="F834432" s="94"/>
    </row>
    <row r="834433" spans="6:6">
      <c r="F834433" s="94"/>
    </row>
    <row r="834434" spans="6:6">
      <c r="F834434" s="94"/>
    </row>
    <row r="834435" spans="6:6">
      <c r="F834435" s="94"/>
    </row>
    <row r="834436" spans="6:6">
      <c r="F834436" s="94"/>
    </row>
    <row r="834437" spans="6:6">
      <c r="F834437" s="94"/>
    </row>
    <row r="834438" spans="6:6">
      <c r="F834438" s="94"/>
    </row>
    <row r="834439" spans="6:6">
      <c r="F834439" s="94"/>
    </row>
    <row r="834440" spans="6:6">
      <c r="F834440" s="94"/>
    </row>
    <row r="834441" spans="6:6">
      <c r="F834441" s="94"/>
    </row>
    <row r="834442" spans="6:6">
      <c r="F834442" s="94"/>
    </row>
    <row r="834443" spans="6:6">
      <c r="F834443" s="94"/>
    </row>
    <row r="834444" spans="6:6">
      <c r="F834444" s="94"/>
    </row>
    <row r="834445" spans="6:6">
      <c r="F834445" s="94"/>
    </row>
    <row r="834446" spans="6:6">
      <c r="F834446" s="94"/>
    </row>
    <row r="834447" spans="6:6">
      <c r="F834447" s="94"/>
    </row>
    <row r="834448" spans="6:6">
      <c r="F834448" s="94"/>
    </row>
    <row r="834449" spans="6:6">
      <c r="F834449" s="94"/>
    </row>
    <row r="834450" spans="6:6">
      <c r="F834450" s="94"/>
    </row>
    <row r="834451" spans="6:6">
      <c r="F834451" s="94"/>
    </row>
    <row r="834452" spans="6:6">
      <c r="F834452" s="94"/>
    </row>
    <row r="834453" spans="6:6">
      <c r="F834453" s="94"/>
    </row>
    <row r="834454" spans="6:6">
      <c r="F834454" s="94"/>
    </row>
    <row r="834455" spans="6:6">
      <c r="F834455" s="94"/>
    </row>
    <row r="834456" spans="6:6">
      <c r="F834456" s="94"/>
    </row>
    <row r="834457" spans="6:6">
      <c r="F834457" s="94"/>
    </row>
    <row r="834458" spans="6:6">
      <c r="F834458" s="94"/>
    </row>
    <row r="834459" spans="6:6">
      <c r="F834459" s="94"/>
    </row>
    <row r="834460" spans="6:6">
      <c r="F834460" s="94"/>
    </row>
    <row r="834461" spans="6:6">
      <c r="F834461" s="94"/>
    </row>
    <row r="834462" spans="6:6">
      <c r="F834462" s="94"/>
    </row>
    <row r="834463" spans="6:6">
      <c r="F834463" s="94"/>
    </row>
    <row r="834464" spans="6:6">
      <c r="F834464" s="94"/>
    </row>
    <row r="834465" spans="6:6">
      <c r="F834465" s="94"/>
    </row>
    <row r="834466" spans="6:6">
      <c r="F834466" s="94"/>
    </row>
    <row r="834467" spans="6:6">
      <c r="F834467" s="94"/>
    </row>
    <row r="834468" spans="6:6">
      <c r="F834468" s="94"/>
    </row>
    <row r="834469" spans="6:6">
      <c r="F834469" s="94"/>
    </row>
    <row r="834470" spans="6:6">
      <c r="F834470" s="94"/>
    </row>
    <row r="834471" spans="6:6">
      <c r="F834471" s="94"/>
    </row>
    <row r="834472" spans="6:6">
      <c r="F834472" s="94"/>
    </row>
    <row r="834473" spans="6:6">
      <c r="F834473" s="94"/>
    </row>
    <row r="834474" spans="6:6">
      <c r="F834474" s="94"/>
    </row>
    <row r="834475" spans="6:6">
      <c r="F834475" s="94"/>
    </row>
    <row r="834476" spans="6:6">
      <c r="F834476" s="94"/>
    </row>
    <row r="834477" spans="6:6">
      <c r="F834477" s="94"/>
    </row>
    <row r="834478" spans="6:6">
      <c r="F834478" s="94"/>
    </row>
    <row r="834479" spans="6:6">
      <c r="F834479" s="94"/>
    </row>
    <row r="834480" spans="6:6">
      <c r="F834480" s="94"/>
    </row>
    <row r="834481" spans="6:6">
      <c r="F834481" s="94"/>
    </row>
    <row r="834482" spans="6:6">
      <c r="F834482" s="94"/>
    </row>
    <row r="834483" spans="6:6">
      <c r="F834483" s="94"/>
    </row>
    <row r="834484" spans="6:6">
      <c r="F834484" s="94"/>
    </row>
    <row r="834485" spans="6:6">
      <c r="F834485" s="94"/>
    </row>
    <row r="834486" spans="6:6">
      <c r="F834486" s="94"/>
    </row>
    <row r="834487" spans="6:6">
      <c r="F834487" s="94"/>
    </row>
    <row r="834488" spans="6:6">
      <c r="F834488" s="94"/>
    </row>
    <row r="834489" spans="6:6">
      <c r="F834489" s="94"/>
    </row>
    <row r="834490" spans="6:6">
      <c r="F834490" s="94"/>
    </row>
    <row r="834491" spans="6:6">
      <c r="F834491" s="94"/>
    </row>
    <row r="834492" spans="6:6">
      <c r="F834492" s="94"/>
    </row>
    <row r="834493" spans="6:6">
      <c r="F834493" s="94"/>
    </row>
    <row r="834494" spans="6:6">
      <c r="F834494" s="94"/>
    </row>
    <row r="834495" spans="6:6">
      <c r="F834495" s="94"/>
    </row>
    <row r="834496" spans="6:6">
      <c r="F834496" s="94"/>
    </row>
    <row r="834497" spans="6:6">
      <c r="F834497" s="94"/>
    </row>
    <row r="834498" spans="6:6">
      <c r="F834498" s="94"/>
    </row>
    <row r="834499" spans="6:6">
      <c r="F834499" s="94"/>
    </row>
    <row r="834500" spans="6:6">
      <c r="F834500" s="94"/>
    </row>
    <row r="834501" spans="6:6">
      <c r="F834501" s="94"/>
    </row>
    <row r="834502" spans="6:6">
      <c r="F834502" s="94"/>
    </row>
    <row r="834503" spans="6:6">
      <c r="F834503" s="94"/>
    </row>
    <row r="834504" spans="6:6">
      <c r="F834504" s="94"/>
    </row>
    <row r="834505" spans="6:6">
      <c r="F834505" s="94"/>
    </row>
    <row r="834506" spans="6:6">
      <c r="F834506" s="94"/>
    </row>
    <row r="834507" spans="6:6">
      <c r="F834507" s="94"/>
    </row>
    <row r="834508" spans="6:6">
      <c r="F834508" s="94"/>
    </row>
    <row r="834509" spans="6:6">
      <c r="F834509" s="94"/>
    </row>
    <row r="834510" spans="6:6">
      <c r="F834510" s="94"/>
    </row>
    <row r="834511" spans="6:6">
      <c r="F834511" s="94"/>
    </row>
    <row r="834512" spans="6:6">
      <c r="F834512" s="94"/>
    </row>
    <row r="834513" spans="6:6">
      <c r="F834513" s="94"/>
    </row>
    <row r="834514" spans="6:6">
      <c r="F834514" s="94"/>
    </row>
    <row r="834515" spans="6:6">
      <c r="F834515" s="94"/>
    </row>
    <row r="834516" spans="6:6">
      <c r="F834516" s="94"/>
    </row>
    <row r="834517" spans="6:6">
      <c r="F834517" s="94"/>
    </row>
    <row r="834518" spans="6:6">
      <c r="F834518" s="94"/>
    </row>
    <row r="834519" spans="6:6">
      <c r="F834519" s="94"/>
    </row>
    <row r="834520" spans="6:6">
      <c r="F834520" s="94"/>
    </row>
    <row r="834521" spans="6:6">
      <c r="F834521" s="94"/>
    </row>
    <row r="834522" spans="6:6">
      <c r="F834522" s="94"/>
    </row>
    <row r="834523" spans="6:6">
      <c r="F834523" s="94"/>
    </row>
    <row r="834524" spans="6:6">
      <c r="F834524" s="94"/>
    </row>
    <row r="834525" spans="6:6">
      <c r="F834525" s="94"/>
    </row>
    <row r="834526" spans="6:6">
      <c r="F834526" s="94"/>
    </row>
    <row r="834527" spans="6:6">
      <c r="F834527" s="94"/>
    </row>
    <row r="834528" spans="6:6">
      <c r="F834528" s="94"/>
    </row>
    <row r="834529" spans="6:6">
      <c r="F834529" s="94"/>
    </row>
    <row r="834530" spans="6:6">
      <c r="F834530" s="94"/>
    </row>
    <row r="834531" spans="6:6">
      <c r="F834531" s="94"/>
    </row>
    <row r="834532" spans="6:6">
      <c r="F834532" s="94"/>
    </row>
    <row r="834533" spans="6:6">
      <c r="F834533" s="94"/>
    </row>
    <row r="834534" spans="6:6">
      <c r="F834534" s="94"/>
    </row>
    <row r="834535" spans="6:6">
      <c r="F834535" s="94"/>
    </row>
    <row r="834536" spans="6:6">
      <c r="F834536" s="94"/>
    </row>
    <row r="834537" spans="6:6">
      <c r="F834537" s="94"/>
    </row>
    <row r="834538" spans="6:6">
      <c r="F834538" s="94"/>
    </row>
    <row r="834539" spans="6:6">
      <c r="F834539" s="94"/>
    </row>
    <row r="834540" spans="6:6">
      <c r="F834540" s="94"/>
    </row>
    <row r="834541" spans="6:6">
      <c r="F834541" s="94"/>
    </row>
    <row r="834542" spans="6:6">
      <c r="F834542" s="94"/>
    </row>
    <row r="834543" spans="6:6">
      <c r="F834543" s="94"/>
    </row>
    <row r="834544" spans="6:6">
      <c r="F834544" s="94"/>
    </row>
    <row r="834545" spans="6:6">
      <c r="F834545" s="94"/>
    </row>
    <row r="834546" spans="6:6">
      <c r="F834546" s="94"/>
    </row>
    <row r="834547" spans="6:6">
      <c r="F834547" s="94"/>
    </row>
    <row r="834548" spans="6:6">
      <c r="F834548" s="94"/>
    </row>
    <row r="834549" spans="6:6">
      <c r="F834549" s="94"/>
    </row>
    <row r="834550" spans="6:6">
      <c r="F834550" s="94"/>
    </row>
    <row r="834551" spans="6:6">
      <c r="F834551" s="94"/>
    </row>
    <row r="834552" spans="6:6">
      <c r="F834552" s="94"/>
    </row>
    <row r="834553" spans="6:6">
      <c r="F834553" s="94"/>
    </row>
    <row r="834554" spans="6:6">
      <c r="F834554" s="94"/>
    </row>
    <row r="834555" spans="6:6">
      <c r="F834555" s="94"/>
    </row>
    <row r="834556" spans="6:6">
      <c r="F834556" s="94"/>
    </row>
    <row r="834557" spans="6:6">
      <c r="F834557" s="94"/>
    </row>
    <row r="834558" spans="6:6">
      <c r="F834558" s="94"/>
    </row>
    <row r="834559" spans="6:6">
      <c r="F834559" s="94"/>
    </row>
    <row r="834560" spans="6:6">
      <c r="F834560" s="94"/>
    </row>
    <row r="834561" spans="6:6">
      <c r="F834561" s="94"/>
    </row>
    <row r="834562" spans="6:6">
      <c r="F834562" s="94"/>
    </row>
    <row r="834563" spans="6:6">
      <c r="F834563" s="94"/>
    </row>
    <row r="834564" spans="6:6">
      <c r="F834564" s="94"/>
    </row>
    <row r="834565" spans="6:6">
      <c r="F834565" s="94"/>
    </row>
    <row r="834566" spans="6:6">
      <c r="F834566" s="94"/>
    </row>
    <row r="834567" spans="6:6">
      <c r="F834567" s="94"/>
    </row>
    <row r="834568" spans="6:6">
      <c r="F834568" s="94"/>
    </row>
    <row r="834569" spans="6:6">
      <c r="F834569" s="94"/>
    </row>
    <row r="834570" spans="6:6">
      <c r="F834570" s="94"/>
    </row>
    <row r="834571" spans="6:6">
      <c r="F834571" s="94"/>
    </row>
    <row r="834572" spans="6:6">
      <c r="F834572" s="94"/>
    </row>
    <row r="834573" spans="6:6">
      <c r="F834573" s="94"/>
    </row>
    <row r="834574" spans="6:6">
      <c r="F834574" s="94"/>
    </row>
    <row r="834575" spans="6:6">
      <c r="F834575" s="94"/>
    </row>
    <row r="834576" spans="6:6">
      <c r="F834576" s="94"/>
    </row>
    <row r="834577" spans="6:6">
      <c r="F834577" s="94"/>
    </row>
    <row r="834578" spans="6:6">
      <c r="F834578" s="94"/>
    </row>
    <row r="834579" spans="6:6">
      <c r="F834579" s="94"/>
    </row>
    <row r="834580" spans="6:6">
      <c r="F834580" s="94"/>
    </row>
    <row r="834581" spans="6:6">
      <c r="F834581" s="94"/>
    </row>
    <row r="834582" spans="6:6">
      <c r="F834582" s="94"/>
    </row>
    <row r="834583" spans="6:6">
      <c r="F834583" s="94"/>
    </row>
    <row r="834584" spans="6:6">
      <c r="F834584" s="94"/>
    </row>
    <row r="834585" spans="6:6">
      <c r="F834585" s="94"/>
    </row>
    <row r="834586" spans="6:6">
      <c r="F834586" s="94"/>
    </row>
    <row r="834587" spans="6:6">
      <c r="F834587" s="94"/>
    </row>
    <row r="834588" spans="6:6">
      <c r="F834588" s="94"/>
    </row>
    <row r="834589" spans="6:6">
      <c r="F834589" s="94"/>
    </row>
    <row r="834590" spans="6:6">
      <c r="F834590" s="94"/>
    </row>
    <row r="834591" spans="6:6">
      <c r="F834591" s="94"/>
    </row>
    <row r="834592" spans="6:6">
      <c r="F834592" s="94"/>
    </row>
    <row r="834593" spans="6:6">
      <c r="F834593" s="94"/>
    </row>
    <row r="834594" spans="6:6">
      <c r="F834594" s="94"/>
    </row>
    <row r="834595" spans="6:6">
      <c r="F834595" s="94"/>
    </row>
    <row r="834596" spans="6:6">
      <c r="F834596" s="94"/>
    </row>
    <row r="834597" spans="6:6">
      <c r="F834597" s="94"/>
    </row>
    <row r="834598" spans="6:6">
      <c r="F834598" s="94"/>
    </row>
    <row r="834599" spans="6:6">
      <c r="F834599" s="94"/>
    </row>
    <row r="834600" spans="6:6">
      <c r="F834600" s="94"/>
    </row>
    <row r="834601" spans="6:6">
      <c r="F834601" s="94"/>
    </row>
    <row r="834602" spans="6:6">
      <c r="F834602" s="94"/>
    </row>
    <row r="834603" spans="6:6">
      <c r="F834603" s="94"/>
    </row>
    <row r="834604" spans="6:6">
      <c r="F834604" s="94"/>
    </row>
    <row r="834605" spans="6:6">
      <c r="F834605" s="94"/>
    </row>
    <row r="834606" spans="6:6">
      <c r="F834606" s="94"/>
    </row>
    <row r="834607" spans="6:6">
      <c r="F834607" s="94"/>
    </row>
    <row r="834608" spans="6:6">
      <c r="F834608" s="94"/>
    </row>
    <row r="834609" spans="6:6">
      <c r="F834609" s="94"/>
    </row>
    <row r="834610" spans="6:6">
      <c r="F834610" s="94"/>
    </row>
    <row r="834611" spans="6:6">
      <c r="F834611" s="94"/>
    </row>
    <row r="834612" spans="6:6">
      <c r="F834612" s="94"/>
    </row>
    <row r="834613" spans="6:6">
      <c r="F834613" s="94"/>
    </row>
    <row r="834614" spans="6:6">
      <c r="F834614" s="94"/>
    </row>
    <row r="834615" spans="6:6">
      <c r="F834615" s="94"/>
    </row>
    <row r="834616" spans="6:6">
      <c r="F834616" s="94"/>
    </row>
    <row r="834617" spans="6:6">
      <c r="F834617" s="94"/>
    </row>
    <row r="834618" spans="6:6">
      <c r="F834618" s="94"/>
    </row>
    <row r="834619" spans="6:6">
      <c r="F834619" s="94"/>
    </row>
    <row r="834620" spans="6:6">
      <c r="F834620" s="94"/>
    </row>
    <row r="834621" spans="6:6">
      <c r="F834621" s="94"/>
    </row>
    <row r="834622" spans="6:6">
      <c r="F834622" s="94"/>
    </row>
    <row r="834623" spans="6:6">
      <c r="F834623" s="94"/>
    </row>
    <row r="834624" spans="6:6">
      <c r="F834624" s="94"/>
    </row>
    <row r="834625" spans="6:6">
      <c r="F834625" s="94"/>
    </row>
    <row r="834626" spans="6:6">
      <c r="F834626" s="94"/>
    </row>
    <row r="834627" spans="6:6">
      <c r="F834627" s="94"/>
    </row>
    <row r="834628" spans="6:6">
      <c r="F834628" s="94"/>
    </row>
    <row r="834629" spans="6:6">
      <c r="F834629" s="94"/>
    </row>
    <row r="834630" spans="6:6">
      <c r="F834630" s="94"/>
    </row>
    <row r="834631" spans="6:6">
      <c r="F834631" s="94"/>
    </row>
    <row r="834632" spans="6:6">
      <c r="F834632" s="94"/>
    </row>
    <row r="834633" spans="6:6">
      <c r="F834633" s="94"/>
    </row>
    <row r="834634" spans="6:6">
      <c r="F834634" s="94"/>
    </row>
    <row r="834635" spans="6:6">
      <c r="F834635" s="94"/>
    </row>
    <row r="834636" spans="6:6">
      <c r="F834636" s="94"/>
    </row>
    <row r="834637" spans="6:6">
      <c r="F834637" s="94"/>
    </row>
    <row r="834638" spans="6:6">
      <c r="F834638" s="94"/>
    </row>
    <row r="834639" spans="6:6">
      <c r="F834639" s="94"/>
    </row>
    <row r="834640" spans="6:6">
      <c r="F834640" s="94"/>
    </row>
    <row r="834641" spans="6:6">
      <c r="F834641" s="94"/>
    </row>
    <row r="834642" spans="6:6">
      <c r="F834642" s="94"/>
    </row>
    <row r="834643" spans="6:6">
      <c r="F834643" s="94"/>
    </row>
    <row r="834644" spans="6:6">
      <c r="F834644" s="94"/>
    </row>
    <row r="834645" spans="6:6">
      <c r="F834645" s="94"/>
    </row>
    <row r="834646" spans="6:6">
      <c r="F834646" s="94"/>
    </row>
    <row r="834647" spans="6:6">
      <c r="F834647" s="94"/>
    </row>
    <row r="834648" spans="6:6">
      <c r="F834648" s="94"/>
    </row>
    <row r="834649" spans="6:6">
      <c r="F834649" s="94"/>
    </row>
    <row r="834650" spans="6:6">
      <c r="F834650" s="94"/>
    </row>
    <row r="834651" spans="6:6">
      <c r="F834651" s="94"/>
    </row>
    <row r="834652" spans="6:6">
      <c r="F834652" s="94"/>
    </row>
    <row r="834653" spans="6:6">
      <c r="F834653" s="94"/>
    </row>
    <row r="834654" spans="6:6">
      <c r="F834654" s="94"/>
    </row>
    <row r="834655" spans="6:6">
      <c r="F834655" s="94"/>
    </row>
    <row r="834656" spans="6:6">
      <c r="F834656" s="94"/>
    </row>
    <row r="834657" spans="6:6">
      <c r="F834657" s="94"/>
    </row>
    <row r="834658" spans="6:6">
      <c r="F834658" s="94"/>
    </row>
    <row r="834659" spans="6:6">
      <c r="F834659" s="94"/>
    </row>
    <row r="834660" spans="6:6">
      <c r="F834660" s="94"/>
    </row>
    <row r="834661" spans="6:6">
      <c r="F834661" s="94"/>
    </row>
    <row r="834662" spans="6:6">
      <c r="F834662" s="94"/>
    </row>
    <row r="834663" spans="6:6">
      <c r="F834663" s="94"/>
    </row>
    <row r="834664" spans="6:6">
      <c r="F834664" s="94"/>
    </row>
    <row r="834665" spans="6:6">
      <c r="F834665" s="94"/>
    </row>
    <row r="834666" spans="6:6">
      <c r="F834666" s="94"/>
    </row>
    <row r="834667" spans="6:6">
      <c r="F834667" s="94"/>
    </row>
    <row r="834668" spans="6:6">
      <c r="F834668" s="94"/>
    </row>
    <row r="834669" spans="6:6">
      <c r="F834669" s="94"/>
    </row>
    <row r="834670" spans="6:6">
      <c r="F834670" s="94"/>
    </row>
    <row r="834671" spans="6:6">
      <c r="F834671" s="94"/>
    </row>
    <row r="834672" spans="6:6">
      <c r="F834672" s="94"/>
    </row>
    <row r="834673" spans="6:6">
      <c r="F834673" s="94"/>
    </row>
    <row r="834674" spans="6:6">
      <c r="F834674" s="94"/>
    </row>
    <row r="834675" spans="6:6">
      <c r="F834675" s="94"/>
    </row>
    <row r="834676" spans="6:6">
      <c r="F834676" s="94"/>
    </row>
    <row r="834677" spans="6:6">
      <c r="F834677" s="94"/>
    </row>
    <row r="834678" spans="6:6">
      <c r="F834678" s="94"/>
    </row>
    <row r="834679" spans="6:6">
      <c r="F834679" s="94"/>
    </row>
    <row r="834680" spans="6:6">
      <c r="F834680" s="94"/>
    </row>
    <row r="834681" spans="6:6">
      <c r="F834681" s="94"/>
    </row>
    <row r="834682" spans="6:6">
      <c r="F834682" s="94"/>
    </row>
    <row r="834683" spans="6:6">
      <c r="F834683" s="94"/>
    </row>
    <row r="834684" spans="6:6">
      <c r="F834684" s="94"/>
    </row>
    <row r="834685" spans="6:6">
      <c r="F834685" s="94"/>
    </row>
    <row r="834686" spans="6:6">
      <c r="F834686" s="94"/>
    </row>
    <row r="834687" spans="6:6">
      <c r="F834687" s="94"/>
    </row>
    <row r="834688" spans="6:6">
      <c r="F834688" s="94"/>
    </row>
    <row r="834689" spans="6:6">
      <c r="F834689" s="94"/>
    </row>
    <row r="834690" spans="6:6">
      <c r="F834690" s="94"/>
    </row>
    <row r="834691" spans="6:6">
      <c r="F834691" s="94"/>
    </row>
    <row r="834692" spans="6:6">
      <c r="F834692" s="94"/>
    </row>
    <row r="834693" spans="6:6">
      <c r="F834693" s="94"/>
    </row>
    <row r="834694" spans="6:6">
      <c r="F834694" s="94"/>
    </row>
    <row r="834695" spans="6:6">
      <c r="F834695" s="94"/>
    </row>
    <row r="834696" spans="6:6">
      <c r="F834696" s="94"/>
    </row>
    <row r="834697" spans="6:6">
      <c r="F834697" s="94"/>
    </row>
    <row r="834698" spans="6:6">
      <c r="F834698" s="94"/>
    </row>
    <row r="834699" spans="6:6">
      <c r="F834699" s="94"/>
    </row>
    <row r="834700" spans="6:6">
      <c r="F834700" s="94"/>
    </row>
    <row r="834701" spans="6:6">
      <c r="F834701" s="94"/>
    </row>
    <row r="834702" spans="6:6">
      <c r="F834702" s="94"/>
    </row>
    <row r="834703" spans="6:6">
      <c r="F834703" s="94"/>
    </row>
    <row r="834704" spans="6:6">
      <c r="F834704" s="94"/>
    </row>
    <row r="834705" spans="6:6">
      <c r="F834705" s="94"/>
    </row>
    <row r="834706" spans="6:6">
      <c r="F834706" s="94"/>
    </row>
    <row r="834707" spans="6:6">
      <c r="F834707" s="94"/>
    </row>
    <row r="834708" spans="6:6">
      <c r="F834708" s="94"/>
    </row>
    <row r="834709" spans="6:6">
      <c r="F834709" s="94"/>
    </row>
    <row r="834710" spans="6:6">
      <c r="F834710" s="94"/>
    </row>
    <row r="834711" spans="6:6">
      <c r="F834711" s="94"/>
    </row>
    <row r="834712" spans="6:6">
      <c r="F834712" s="94"/>
    </row>
    <row r="834713" spans="6:6">
      <c r="F834713" s="94"/>
    </row>
    <row r="834714" spans="6:6">
      <c r="F834714" s="94"/>
    </row>
    <row r="834715" spans="6:6">
      <c r="F834715" s="94"/>
    </row>
    <row r="834716" spans="6:6">
      <c r="F834716" s="94"/>
    </row>
    <row r="834717" spans="6:6">
      <c r="F834717" s="94"/>
    </row>
    <row r="834718" spans="6:6">
      <c r="F834718" s="94"/>
    </row>
    <row r="834719" spans="6:6">
      <c r="F834719" s="94"/>
    </row>
    <row r="834720" spans="6:6">
      <c r="F834720" s="94"/>
    </row>
    <row r="834721" spans="6:6">
      <c r="F834721" s="94"/>
    </row>
    <row r="834722" spans="6:6">
      <c r="F834722" s="94"/>
    </row>
    <row r="834723" spans="6:6">
      <c r="F834723" s="94"/>
    </row>
    <row r="834724" spans="6:6">
      <c r="F834724" s="94"/>
    </row>
    <row r="834725" spans="6:6">
      <c r="F834725" s="94"/>
    </row>
    <row r="834726" spans="6:6">
      <c r="F834726" s="94"/>
    </row>
    <row r="834727" spans="6:6">
      <c r="F834727" s="94"/>
    </row>
    <row r="834728" spans="6:6">
      <c r="F834728" s="94"/>
    </row>
    <row r="834729" spans="6:6">
      <c r="F834729" s="94"/>
    </row>
    <row r="834730" spans="6:6">
      <c r="F834730" s="94"/>
    </row>
    <row r="834731" spans="6:6">
      <c r="F834731" s="94"/>
    </row>
    <row r="834732" spans="6:6">
      <c r="F834732" s="94"/>
    </row>
    <row r="834733" spans="6:6">
      <c r="F834733" s="94"/>
    </row>
    <row r="834734" spans="6:6">
      <c r="F834734" s="94"/>
    </row>
    <row r="834735" spans="6:6">
      <c r="F834735" s="94"/>
    </row>
    <row r="834736" spans="6:6">
      <c r="F834736" s="94"/>
    </row>
    <row r="834737" spans="6:6">
      <c r="F834737" s="94"/>
    </row>
    <row r="834738" spans="6:6">
      <c r="F834738" s="94"/>
    </row>
    <row r="834739" spans="6:6">
      <c r="F834739" s="94"/>
    </row>
    <row r="834740" spans="6:6">
      <c r="F834740" s="94"/>
    </row>
    <row r="834741" spans="6:6">
      <c r="F834741" s="94"/>
    </row>
    <row r="834742" spans="6:6">
      <c r="F834742" s="94"/>
    </row>
    <row r="834743" spans="6:6">
      <c r="F834743" s="94"/>
    </row>
    <row r="834744" spans="6:6">
      <c r="F834744" s="94"/>
    </row>
    <row r="834745" spans="6:6">
      <c r="F834745" s="94"/>
    </row>
    <row r="834746" spans="6:6">
      <c r="F834746" s="94"/>
    </row>
    <row r="834747" spans="6:6">
      <c r="F834747" s="94"/>
    </row>
    <row r="834748" spans="6:6">
      <c r="F834748" s="94"/>
    </row>
    <row r="834749" spans="6:6">
      <c r="F834749" s="94"/>
    </row>
    <row r="834750" spans="6:6">
      <c r="F834750" s="94"/>
    </row>
    <row r="834751" spans="6:6">
      <c r="F834751" s="94"/>
    </row>
    <row r="834752" spans="6:6">
      <c r="F834752" s="94"/>
    </row>
    <row r="834753" spans="6:6">
      <c r="F834753" s="94"/>
    </row>
    <row r="834754" spans="6:6">
      <c r="F834754" s="94"/>
    </row>
    <row r="834755" spans="6:6">
      <c r="F834755" s="94"/>
    </row>
    <row r="834756" spans="6:6">
      <c r="F834756" s="94"/>
    </row>
    <row r="834757" spans="6:6">
      <c r="F834757" s="94"/>
    </row>
    <row r="834758" spans="6:6">
      <c r="F834758" s="94"/>
    </row>
    <row r="834759" spans="6:6">
      <c r="F834759" s="94"/>
    </row>
    <row r="834760" spans="6:6">
      <c r="F834760" s="94"/>
    </row>
    <row r="834761" spans="6:6">
      <c r="F834761" s="94"/>
    </row>
    <row r="834762" spans="6:6">
      <c r="F834762" s="94"/>
    </row>
    <row r="834763" spans="6:6">
      <c r="F834763" s="94"/>
    </row>
    <row r="834764" spans="6:6">
      <c r="F834764" s="94"/>
    </row>
    <row r="834765" spans="6:6">
      <c r="F834765" s="94"/>
    </row>
    <row r="834766" spans="6:6">
      <c r="F834766" s="94"/>
    </row>
    <row r="834767" spans="6:6">
      <c r="F834767" s="94"/>
    </row>
    <row r="834768" spans="6:6">
      <c r="F834768" s="94"/>
    </row>
    <row r="834769" spans="6:6">
      <c r="F834769" s="94"/>
    </row>
    <row r="834770" spans="6:6">
      <c r="F834770" s="94"/>
    </row>
    <row r="834771" spans="6:6">
      <c r="F834771" s="94"/>
    </row>
    <row r="834772" spans="6:6">
      <c r="F834772" s="94"/>
    </row>
    <row r="834773" spans="6:6">
      <c r="F834773" s="94"/>
    </row>
    <row r="834774" spans="6:6">
      <c r="F834774" s="94"/>
    </row>
    <row r="834775" spans="6:6">
      <c r="F834775" s="94"/>
    </row>
    <row r="834776" spans="6:6">
      <c r="F834776" s="94"/>
    </row>
    <row r="834777" spans="6:6">
      <c r="F834777" s="94"/>
    </row>
    <row r="834778" spans="6:6">
      <c r="F834778" s="94"/>
    </row>
    <row r="834779" spans="6:6">
      <c r="F834779" s="94"/>
    </row>
    <row r="834780" spans="6:6">
      <c r="F834780" s="94"/>
    </row>
    <row r="834781" spans="6:6">
      <c r="F834781" s="94"/>
    </row>
    <row r="834782" spans="6:6">
      <c r="F834782" s="94"/>
    </row>
    <row r="834783" spans="6:6">
      <c r="F834783" s="94"/>
    </row>
    <row r="834784" spans="6:6">
      <c r="F834784" s="94"/>
    </row>
    <row r="834785" spans="6:6">
      <c r="F834785" s="94"/>
    </row>
    <row r="834786" spans="6:6">
      <c r="F834786" s="94"/>
    </row>
    <row r="834787" spans="6:6">
      <c r="F834787" s="94"/>
    </row>
    <row r="834788" spans="6:6">
      <c r="F834788" s="94"/>
    </row>
    <row r="834789" spans="6:6">
      <c r="F834789" s="94"/>
    </row>
    <row r="834790" spans="6:6">
      <c r="F834790" s="94"/>
    </row>
    <row r="834791" spans="6:6">
      <c r="F834791" s="94"/>
    </row>
    <row r="834792" spans="6:6">
      <c r="F834792" s="94"/>
    </row>
    <row r="834793" spans="6:6">
      <c r="F834793" s="94"/>
    </row>
    <row r="834794" spans="6:6">
      <c r="F834794" s="94"/>
    </row>
    <row r="834795" spans="6:6">
      <c r="F834795" s="94"/>
    </row>
    <row r="834796" spans="6:6">
      <c r="F834796" s="94"/>
    </row>
    <row r="834797" spans="6:6">
      <c r="F834797" s="94"/>
    </row>
    <row r="834798" spans="6:6">
      <c r="F834798" s="94"/>
    </row>
    <row r="834799" spans="6:6">
      <c r="F834799" s="94"/>
    </row>
    <row r="834800" spans="6:6">
      <c r="F834800" s="94"/>
    </row>
    <row r="834801" spans="6:6">
      <c r="F834801" s="94"/>
    </row>
    <row r="834802" spans="6:6">
      <c r="F834802" s="94"/>
    </row>
    <row r="834803" spans="6:6">
      <c r="F834803" s="94"/>
    </row>
    <row r="834804" spans="6:6">
      <c r="F834804" s="94"/>
    </row>
    <row r="834805" spans="6:6">
      <c r="F834805" s="94"/>
    </row>
    <row r="834806" spans="6:6">
      <c r="F834806" s="94"/>
    </row>
    <row r="834807" spans="6:6">
      <c r="F834807" s="94"/>
    </row>
    <row r="834808" spans="6:6">
      <c r="F834808" s="94"/>
    </row>
    <row r="834809" spans="6:6">
      <c r="F834809" s="94"/>
    </row>
    <row r="834810" spans="6:6">
      <c r="F834810" s="94"/>
    </row>
    <row r="834811" spans="6:6">
      <c r="F834811" s="94"/>
    </row>
    <row r="834812" spans="6:6">
      <c r="F834812" s="94"/>
    </row>
    <row r="834813" spans="6:6">
      <c r="F834813" s="94"/>
    </row>
    <row r="834814" spans="6:6">
      <c r="F834814" s="94"/>
    </row>
    <row r="834815" spans="6:6">
      <c r="F834815" s="94"/>
    </row>
    <row r="834816" spans="6:6">
      <c r="F834816" s="94"/>
    </row>
    <row r="834817" spans="6:6">
      <c r="F834817" s="94"/>
    </row>
    <row r="834818" spans="6:6">
      <c r="F834818" s="94"/>
    </row>
    <row r="834819" spans="6:6">
      <c r="F834819" s="94"/>
    </row>
    <row r="834820" spans="6:6">
      <c r="F834820" s="94"/>
    </row>
    <row r="834821" spans="6:6">
      <c r="F834821" s="94"/>
    </row>
    <row r="834822" spans="6:6">
      <c r="F834822" s="94"/>
    </row>
    <row r="834823" spans="6:6">
      <c r="F834823" s="94"/>
    </row>
    <row r="834824" spans="6:6">
      <c r="F834824" s="94"/>
    </row>
    <row r="834825" spans="6:6">
      <c r="F834825" s="94"/>
    </row>
    <row r="834826" spans="6:6">
      <c r="F834826" s="94"/>
    </row>
    <row r="834827" spans="6:6">
      <c r="F834827" s="94"/>
    </row>
    <row r="834828" spans="6:6">
      <c r="F834828" s="94"/>
    </row>
    <row r="834829" spans="6:6">
      <c r="F834829" s="94"/>
    </row>
    <row r="834830" spans="6:6">
      <c r="F834830" s="94"/>
    </row>
    <row r="834831" spans="6:6">
      <c r="F834831" s="94"/>
    </row>
    <row r="834832" spans="6:6">
      <c r="F834832" s="94"/>
    </row>
    <row r="834833" spans="6:6">
      <c r="F834833" s="94"/>
    </row>
    <row r="834834" spans="6:6">
      <c r="F834834" s="94"/>
    </row>
    <row r="834835" spans="6:6">
      <c r="F834835" s="94"/>
    </row>
    <row r="834836" spans="6:6">
      <c r="F834836" s="94"/>
    </row>
    <row r="834837" spans="6:6">
      <c r="F834837" s="94"/>
    </row>
    <row r="834838" spans="6:6">
      <c r="F834838" s="94"/>
    </row>
    <row r="834839" spans="6:6">
      <c r="F834839" s="94"/>
    </row>
    <row r="834840" spans="6:6">
      <c r="F834840" s="94"/>
    </row>
    <row r="834841" spans="6:6">
      <c r="F834841" s="94"/>
    </row>
    <row r="834842" spans="6:6">
      <c r="F834842" s="94"/>
    </row>
    <row r="834843" spans="6:6">
      <c r="F834843" s="94"/>
    </row>
    <row r="834844" spans="6:6">
      <c r="F834844" s="94"/>
    </row>
    <row r="834845" spans="6:6">
      <c r="F834845" s="94"/>
    </row>
    <row r="834846" spans="6:6">
      <c r="F834846" s="94"/>
    </row>
    <row r="834847" spans="6:6">
      <c r="F834847" s="94"/>
    </row>
    <row r="834848" spans="6:6">
      <c r="F834848" s="94"/>
    </row>
    <row r="834849" spans="6:6">
      <c r="F834849" s="94"/>
    </row>
    <row r="834850" spans="6:6">
      <c r="F834850" s="94"/>
    </row>
    <row r="834851" spans="6:6">
      <c r="F834851" s="94"/>
    </row>
    <row r="834852" spans="6:6">
      <c r="F834852" s="94"/>
    </row>
    <row r="834853" spans="6:6">
      <c r="F834853" s="94"/>
    </row>
    <row r="834854" spans="6:6">
      <c r="F834854" s="94"/>
    </row>
    <row r="834855" spans="6:6">
      <c r="F834855" s="94"/>
    </row>
    <row r="834856" spans="6:6">
      <c r="F834856" s="94"/>
    </row>
    <row r="834857" spans="6:6">
      <c r="F834857" s="94"/>
    </row>
    <row r="834858" spans="6:6">
      <c r="F834858" s="94"/>
    </row>
    <row r="834859" spans="6:6">
      <c r="F834859" s="94"/>
    </row>
    <row r="834860" spans="6:6">
      <c r="F834860" s="94"/>
    </row>
    <row r="834861" spans="6:6">
      <c r="F834861" s="94"/>
    </row>
    <row r="834862" spans="6:6">
      <c r="F834862" s="94"/>
    </row>
    <row r="834863" spans="6:6">
      <c r="F834863" s="94"/>
    </row>
    <row r="834864" spans="6:6">
      <c r="F834864" s="94"/>
    </row>
    <row r="834865" spans="6:6">
      <c r="F834865" s="94"/>
    </row>
    <row r="834866" spans="6:6">
      <c r="F834866" s="94"/>
    </row>
    <row r="834867" spans="6:6">
      <c r="F834867" s="94"/>
    </row>
    <row r="834868" spans="6:6">
      <c r="F834868" s="94"/>
    </row>
    <row r="834869" spans="6:6">
      <c r="F834869" s="94"/>
    </row>
    <row r="834870" spans="6:6">
      <c r="F834870" s="94"/>
    </row>
    <row r="834871" spans="6:6">
      <c r="F834871" s="94"/>
    </row>
    <row r="834872" spans="6:6">
      <c r="F834872" s="94"/>
    </row>
    <row r="834873" spans="6:6">
      <c r="F834873" s="94"/>
    </row>
    <row r="834874" spans="6:6">
      <c r="F834874" s="94"/>
    </row>
    <row r="834875" spans="6:6">
      <c r="F834875" s="94"/>
    </row>
    <row r="834876" spans="6:6">
      <c r="F834876" s="94"/>
    </row>
    <row r="834877" spans="6:6">
      <c r="F834877" s="94"/>
    </row>
    <row r="834878" spans="6:6">
      <c r="F834878" s="94"/>
    </row>
    <row r="834879" spans="6:6">
      <c r="F834879" s="94"/>
    </row>
    <row r="834880" spans="6:6">
      <c r="F834880" s="94"/>
    </row>
    <row r="834881" spans="6:6">
      <c r="F834881" s="94"/>
    </row>
    <row r="834882" spans="6:6">
      <c r="F834882" s="94"/>
    </row>
    <row r="834883" spans="6:6">
      <c r="F834883" s="94"/>
    </row>
    <row r="834884" spans="6:6">
      <c r="F834884" s="94"/>
    </row>
    <row r="834885" spans="6:6">
      <c r="F834885" s="94"/>
    </row>
    <row r="834886" spans="6:6">
      <c r="F834886" s="94"/>
    </row>
    <row r="834887" spans="6:6">
      <c r="F834887" s="94"/>
    </row>
    <row r="834888" spans="6:6">
      <c r="F834888" s="94"/>
    </row>
    <row r="834889" spans="6:6">
      <c r="F834889" s="94"/>
    </row>
    <row r="834890" spans="6:6">
      <c r="F834890" s="94"/>
    </row>
    <row r="834891" spans="6:6">
      <c r="F834891" s="94"/>
    </row>
    <row r="834892" spans="6:6">
      <c r="F834892" s="94"/>
    </row>
    <row r="834893" spans="6:6">
      <c r="F834893" s="94"/>
    </row>
    <row r="834894" spans="6:6">
      <c r="F834894" s="94"/>
    </row>
    <row r="834895" spans="6:6">
      <c r="F834895" s="94"/>
    </row>
    <row r="834896" spans="6:6">
      <c r="F834896" s="94"/>
    </row>
    <row r="834897" spans="6:6">
      <c r="F834897" s="94"/>
    </row>
    <row r="834898" spans="6:6">
      <c r="F834898" s="94"/>
    </row>
    <row r="834899" spans="6:6">
      <c r="F834899" s="94"/>
    </row>
    <row r="834900" spans="6:6">
      <c r="F834900" s="94"/>
    </row>
    <row r="834901" spans="6:6">
      <c r="F834901" s="94"/>
    </row>
    <row r="834902" spans="6:6">
      <c r="F834902" s="94"/>
    </row>
    <row r="834903" spans="6:6">
      <c r="F834903" s="94"/>
    </row>
    <row r="834904" spans="6:6">
      <c r="F834904" s="94"/>
    </row>
    <row r="834905" spans="6:6">
      <c r="F834905" s="94"/>
    </row>
    <row r="834906" spans="6:6">
      <c r="F834906" s="94"/>
    </row>
    <row r="834907" spans="6:6">
      <c r="F834907" s="94"/>
    </row>
    <row r="834908" spans="6:6">
      <c r="F834908" s="94"/>
    </row>
    <row r="834909" spans="6:6">
      <c r="F834909" s="94"/>
    </row>
    <row r="834910" spans="6:6">
      <c r="F834910" s="94"/>
    </row>
    <row r="834911" spans="6:6">
      <c r="F834911" s="94"/>
    </row>
    <row r="834912" spans="6:6">
      <c r="F834912" s="94"/>
    </row>
    <row r="834913" spans="6:6">
      <c r="F834913" s="94"/>
    </row>
    <row r="834914" spans="6:6">
      <c r="F834914" s="94"/>
    </row>
    <row r="834915" spans="6:6">
      <c r="F834915" s="94"/>
    </row>
    <row r="834916" spans="6:6">
      <c r="F834916" s="94"/>
    </row>
    <row r="834917" spans="6:6">
      <c r="F834917" s="94"/>
    </row>
    <row r="834918" spans="6:6">
      <c r="F834918" s="94"/>
    </row>
    <row r="834919" spans="6:6">
      <c r="F834919" s="94"/>
    </row>
    <row r="834920" spans="6:6">
      <c r="F834920" s="94"/>
    </row>
    <row r="834921" spans="6:6">
      <c r="F834921" s="94"/>
    </row>
    <row r="834922" spans="6:6">
      <c r="F834922" s="94"/>
    </row>
    <row r="834923" spans="6:6">
      <c r="F834923" s="94"/>
    </row>
    <row r="834924" spans="6:6">
      <c r="F834924" s="94"/>
    </row>
    <row r="834925" spans="6:6">
      <c r="F834925" s="94"/>
    </row>
    <row r="834926" spans="6:6">
      <c r="F834926" s="94"/>
    </row>
    <row r="834927" spans="6:6">
      <c r="F834927" s="94"/>
    </row>
    <row r="834928" spans="6:6">
      <c r="F834928" s="94"/>
    </row>
    <row r="834929" spans="6:6">
      <c r="F834929" s="94"/>
    </row>
    <row r="834930" spans="6:6">
      <c r="F834930" s="94"/>
    </row>
    <row r="834931" spans="6:6">
      <c r="F834931" s="94"/>
    </row>
    <row r="834932" spans="6:6">
      <c r="F834932" s="94"/>
    </row>
    <row r="834933" spans="6:6">
      <c r="F834933" s="94"/>
    </row>
    <row r="834934" spans="6:6">
      <c r="F834934" s="94"/>
    </row>
    <row r="834935" spans="6:6">
      <c r="F834935" s="94"/>
    </row>
    <row r="834936" spans="6:6">
      <c r="F834936" s="94"/>
    </row>
    <row r="834937" spans="6:6">
      <c r="F834937" s="94"/>
    </row>
    <row r="834938" spans="6:6">
      <c r="F834938" s="94"/>
    </row>
    <row r="834939" spans="6:6">
      <c r="F834939" s="94"/>
    </row>
    <row r="834940" spans="6:6">
      <c r="F834940" s="94"/>
    </row>
    <row r="834941" spans="6:6">
      <c r="F834941" s="94"/>
    </row>
    <row r="834942" spans="6:6">
      <c r="F834942" s="94"/>
    </row>
    <row r="834943" spans="6:6">
      <c r="F834943" s="94"/>
    </row>
    <row r="834944" spans="6:6">
      <c r="F834944" s="94"/>
    </row>
    <row r="834945" spans="6:6">
      <c r="F834945" s="94"/>
    </row>
    <row r="834946" spans="6:6">
      <c r="F834946" s="94"/>
    </row>
    <row r="834947" spans="6:6">
      <c r="F834947" s="94"/>
    </row>
    <row r="834948" spans="6:6">
      <c r="F834948" s="94"/>
    </row>
    <row r="834949" spans="6:6">
      <c r="F834949" s="94"/>
    </row>
    <row r="834950" spans="6:6">
      <c r="F834950" s="94"/>
    </row>
    <row r="834951" spans="6:6">
      <c r="F834951" s="94"/>
    </row>
    <row r="834952" spans="6:6">
      <c r="F834952" s="94"/>
    </row>
    <row r="834953" spans="6:6">
      <c r="F834953" s="94"/>
    </row>
    <row r="834954" spans="6:6">
      <c r="F834954" s="94"/>
    </row>
    <row r="834955" spans="6:6">
      <c r="F834955" s="94"/>
    </row>
    <row r="834956" spans="6:6">
      <c r="F834956" s="94"/>
    </row>
    <row r="834957" spans="6:6">
      <c r="F834957" s="94"/>
    </row>
    <row r="834958" spans="6:6">
      <c r="F834958" s="94"/>
    </row>
    <row r="834959" spans="6:6">
      <c r="F834959" s="94"/>
    </row>
    <row r="834960" spans="6:6">
      <c r="F834960" s="94"/>
    </row>
    <row r="834961" spans="6:6">
      <c r="F834961" s="94"/>
    </row>
    <row r="834962" spans="6:6">
      <c r="F834962" s="94"/>
    </row>
    <row r="834963" spans="6:6">
      <c r="F834963" s="94"/>
    </row>
    <row r="834964" spans="6:6">
      <c r="F834964" s="94"/>
    </row>
    <row r="834965" spans="6:6">
      <c r="F834965" s="94"/>
    </row>
    <row r="834966" spans="6:6">
      <c r="F834966" s="94"/>
    </row>
    <row r="834967" spans="6:6">
      <c r="F834967" s="94"/>
    </row>
    <row r="834968" spans="6:6">
      <c r="F834968" s="94"/>
    </row>
    <row r="834969" spans="6:6">
      <c r="F834969" s="94"/>
    </row>
    <row r="834970" spans="6:6">
      <c r="F834970" s="94"/>
    </row>
    <row r="834971" spans="6:6">
      <c r="F834971" s="94"/>
    </row>
    <row r="834972" spans="6:6">
      <c r="F834972" s="94"/>
    </row>
    <row r="834973" spans="6:6">
      <c r="F834973" s="94"/>
    </row>
    <row r="834974" spans="6:6">
      <c r="F834974" s="94"/>
    </row>
    <row r="834975" spans="6:6">
      <c r="F834975" s="94"/>
    </row>
    <row r="834976" spans="6:6">
      <c r="F834976" s="94"/>
    </row>
    <row r="834977" spans="6:6">
      <c r="F834977" s="94"/>
    </row>
    <row r="834978" spans="6:6">
      <c r="F834978" s="94"/>
    </row>
    <row r="834979" spans="6:6">
      <c r="F834979" s="94"/>
    </row>
    <row r="834980" spans="6:6">
      <c r="F834980" s="94"/>
    </row>
    <row r="834981" spans="6:6">
      <c r="F834981" s="94"/>
    </row>
    <row r="834982" spans="6:6">
      <c r="F834982" s="94"/>
    </row>
    <row r="834983" spans="6:6">
      <c r="F834983" s="94"/>
    </row>
    <row r="834984" spans="6:6">
      <c r="F834984" s="94"/>
    </row>
    <row r="834985" spans="6:6">
      <c r="F834985" s="94"/>
    </row>
    <row r="834986" spans="6:6">
      <c r="F834986" s="94"/>
    </row>
    <row r="834987" spans="6:6">
      <c r="F834987" s="94"/>
    </row>
    <row r="834988" spans="6:6">
      <c r="F834988" s="94"/>
    </row>
    <row r="834989" spans="6:6">
      <c r="F834989" s="94"/>
    </row>
    <row r="834990" spans="6:6">
      <c r="F834990" s="94"/>
    </row>
    <row r="834991" spans="6:6">
      <c r="F834991" s="94"/>
    </row>
    <row r="834992" spans="6:6">
      <c r="F834992" s="94"/>
    </row>
    <row r="834993" spans="6:6">
      <c r="F834993" s="94"/>
    </row>
    <row r="834994" spans="6:6">
      <c r="F834994" s="94"/>
    </row>
    <row r="834995" spans="6:6">
      <c r="F834995" s="94"/>
    </row>
    <row r="834996" spans="6:6">
      <c r="F834996" s="94"/>
    </row>
    <row r="834997" spans="6:6">
      <c r="F834997" s="94"/>
    </row>
    <row r="834998" spans="6:6">
      <c r="F834998" s="94"/>
    </row>
    <row r="834999" spans="6:6">
      <c r="F834999" s="94"/>
    </row>
    <row r="835000" spans="6:6">
      <c r="F835000" s="94"/>
    </row>
    <row r="835001" spans="6:6">
      <c r="F835001" s="94"/>
    </row>
    <row r="835002" spans="6:6">
      <c r="F835002" s="94"/>
    </row>
    <row r="835003" spans="6:6">
      <c r="F835003" s="94"/>
    </row>
    <row r="835004" spans="6:6">
      <c r="F835004" s="94"/>
    </row>
    <row r="835005" spans="6:6">
      <c r="F835005" s="94"/>
    </row>
    <row r="835006" spans="6:6">
      <c r="F835006" s="94"/>
    </row>
    <row r="835007" spans="6:6">
      <c r="F835007" s="94"/>
    </row>
    <row r="835008" spans="6:6">
      <c r="F835008" s="94"/>
    </row>
    <row r="835009" spans="6:6">
      <c r="F835009" s="94"/>
    </row>
    <row r="835010" spans="6:6">
      <c r="F835010" s="94"/>
    </row>
    <row r="835011" spans="6:6">
      <c r="F835011" s="94"/>
    </row>
    <row r="835012" spans="6:6">
      <c r="F835012" s="94"/>
    </row>
    <row r="835013" spans="6:6">
      <c r="F835013" s="94"/>
    </row>
    <row r="835014" spans="6:6">
      <c r="F835014" s="94"/>
    </row>
    <row r="835015" spans="6:6">
      <c r="F835015" s="94"/>
    </row>
    <row r="835016" spans="6:6">
      <c r="F835016" s="94"/>
    </row>
    <row r="835017" spans="6:6">
      <c r="F835017" s="94"/>
    </row>
    <row r="835018" spans="6:6">
      <c r="F835018" s="94"/>
    </row>
    <row r="835019" spans="6:6">
      <c r="F835019" s="94"/>
    </row>
    <row r="835020" spans="6:6">
      <c r="F835020" s="94"/>
    </row>
    <row r="835021" spans="6:6">
      <c r="F835021" s="94"/>
    </row>
    <row r="835022" spans="6:6">
      <c r="F835022" s="94"/>
    </row>
    <row r="835023" spans="6:6">
      <c r="F835023" s="94"/>
    </row>
    <row r="835024" spans="6:6">
      <c r="F835024" s="94"/>
    </row>
    <row r="835025" spans="6:6">
      <c r="F835025" s="94"/>
    </row>
    <row r="835026" spans="6:6">
      <c r="F835026" s="94"/>
    </row>
    <row r="835027" spans="6:6">
      <c r="F835027" s="94"/>
    </row>
    <row r="835028" spans="6:6">
      <c r="F835028" s="94"/>
    </row>
    <row r="835029" spans="6:6">
      <c r="F835029" s="94"/>
    </row>
    <row r="835030" spans="6:6">
      <c r="F835030" s="94"/>
    </row>
    <row r="835031" spans="6:6">
      <c r="F835031" s="94"/>
    </row>
    <row r="835032" spans="6:6">
      <c r="F835032" s="94"/>
    </row>
    <row r="835033" spans="6:6">
      <c r="F835033" s="94"/>
    </row>
    <row r="835034" spans="6:6">
      <c r="F835034" s="94"/>
    </row>
    <row r="835035" spans="6:6">
      <c r="F835035" s="94"/>
    </row>
    <row r="835036" spans="6:6">
      <c r="F835036" s="94"/>
    </row>
    <row r="835037" spans="6:6">
      <c r="F835037" s="94"/>
    </row>
    <row r="835038" spans="6:6">
      <c r="F835038" s="94"/>
    </row>
    <row r="835039" spans="6:6">
      <c r="F835039" s="94"/>
    </row>
    <row r="835040" spans="6:6">
      <c r="F835040" s="94"/>
    </row>
    <row r="835041" spans="6:6">
      <c r="F835041" s="94"/>
    </row>
    <row r="835042" spans="6:6">
      <c r="F835042" s="94"/>
    </row>
    <row r="835043" spans="6:6">
      <c r="F835043" s="94"/>
    </row>
    <row r="835044" spans="6:6">
      <c r="F835044" s="94"/>
    </row>
    <row r="835045" spans="6:6">
      <c r="F835045" s="94"/>
    </row>
    <row r="835046" spans="6:6">
      <c r="F835046" s="94"/>
    </row>
    <row r="835047" spans="6:6">
      <c r="F835047" s="94"/>
    </row>
    <row r="835048" spans="6:6">
      <c r="F835048" s="94"/>
    </row>
    <row r="835049" spans="6:6">
      <c r="F835049" s="94"/>
    </row>
    <row r="835050" spans="6:6">
      <c r="F835050" s="94"/>
    </row>
    <row r="835051" spans="6:6">
      <c r="F835051" s="94"/>
    </row>
    <row r="835052" spans="6:6">
      <c r="F835052" s="94"/>
    </row>
    <row r="835053" spans="6:6">
      <c r="F835053" s="94"/>
    </row>
    <row r="835054" spans="6:6">
      <c r="F835054" s="94"/>
    </row>
    <row r="835055" spans="6:6">
      <c r="F835055" s="94"/>
    </row>
    <row r="835056" spans="6:6">
      <c r="F835056" s="94"/>
    </row>
    <row r="835057" spans="6:6">
      <c r="F835057" s="94"/>
    </row>
    <row r="835058" spans="6:6">
      <c r="F835058" s="94"/>
    </row>
    <row r="835059" spans="6:6">
      <c r="F835059" s="94"/>
    </row>
    <row r="835060" spans="6:6">
      <c r="F835060" s="94"/>
    </row>
    <row r="835061" spans="6:6">
      <c r="F835061" s="94"/>
    </row>
    <row r="835062" spans="6:6">
      <c r="F835062" s="94"/>
    </row>
    <row r="835063" spans="6:6">
      <c r="F835063" s="94"/>
    </row>
    <row r="835064" spans="6:6">
      <c r="F835064" s="94"/>
    </row>
    <row r="835065" spans="6:6">
      <c r="F835065" s="94"/>
    </row>
    <row r="835066" spans="6:6">
      <c r="F835066" s="94"/>
    </row>
    <row r="835067" spans="6:6">
      <c r="F835067" s="94"/>
    </row>
    <row r="835068" spans="6:6">
      <c r="F835068" s="94"/>
    </row>
    <row r="835069" spans="6:6">
      <c r="F835069" s="94"/>
    </row>
    <row r="835070" spans="6:6">
      <c r="F835070" s="94"/>
    </row>
    <row r="835071" spans="6:6">
      <c r="F835071" s="94"/>
    </row>
    <row r="835072" spans="6:6">
      <c r="F835072" s="94"/>
    </row>
    <row r="835073" spans="6:6">
      <c r="F835073" s="94"/>
    </row>
    <row r="835074" spans="6:6">
      <c r="F835074" s="94"/>
    </row>
    <row r="835075" spans="6:6">
      <c r="F835075" s="94"/>
    </row>
    <row r="835076" spans="6:6">
      <c r="F835076" s="94"/>
    </row>
    <row r="835077" spans="6:6">
      <c r="F835077" s="94"/>
    </row>
    <row r="835078" spans="6:6">
      <c r="F835078" s="94"/>
    </row>
    <row r="835079" spans="6:6">
      <c r="F835079" s="94"/>
    </row>
    <row r="835080" spans="6:6">
      <c r="F835080" s="94"/>
    </row>
    <row r="835081" spans="6:6">
      <c r="F835081" s="94"/>
    </row>
    <row r="835082" spans="6:6">
      <c r="F835082" s="94"/>
    </row>
    <row r="835083" spans="6:6">
      <c r="F835083" s="94"/>
    </row>
    <row r="835084" spans="6:6">
      <c r="F835084" s="94"/>
    </row>
    <row r="835085" spans="6:6">
      <c r="F835085" s="94"/>
    </row>
    <row r="835086" spans="6:6">
      <c r="F835086" s="94"/>
    </row>
    <row r="835087" spans="6:6">
      <c r="F835087" s="94"/>
    </row>
    <row r="835088" spans="6:6">
      <c r="F835088" s="94"/>
    </row>
    <row r="835089" spans="6:6">
      <c r="F835089" s="94"/>
    </row>
    <row r="835090" spans="6:6">
      <c r="F835090" s="94"/>
    </row>
    <row r="835091" spans="6:6">
      <c r="F835091" s="94"/>
    </row>
    <row r="835092" spans="6:6">
      <c r="F835092" s="94"/>
    </row>
    <row r="835093" spans="6:6">
      <c r="F835093" s="94"/>
    </row>
    <row r="835094" spans="6:6">
      <c r="F835094" s="94"/>
    </row>
    <row r="835095" spans="6:6">
      <c r="F835095" s="94"/>
    </row>
    <row r="835096" spans="6:6">
      <c r="F835096" s="94"/>
    </row>
    <row r="835097" spans="6:6">
      <c r="F835097" s="94"/>
    </row>
    <row r="835098" spans="6:6">
      <c r="F835098" s="94"/>
    </row>
    <row r="835099" spans="6:6">
      <c r="F835099" s="94"/>
    </row>
    <row r="835100" spans="6:6">
      <c r="F835100" s="94"/>
    </row>
    <row r="835101" spans="6:6">
      <c r="F835101" s="94"/>
    </row>
    <row r="835102" spans="6:6">
      <c r="F835102" s="94"/>
    </row>
    <row r="835103" spans="6:6">
      <c r="F835103" s="94"/>
    </row>
    <row r="835104" spans="6:6">
      <c r="F835104" s="94"/>
    </row>
    <row r="835105" spans="6:6">
      <c r="F835105" s="94"/>
    </row>
    <row r="835106" spans="6:6">
      <c r="F835106" s="94"/>
    </row>
    <row r="835107" spans="6:6">
      <c r="F835107" s="94"/>
    </row>
    <row r="835108" spans="6:6">
      <c r="F835108" s="94"/>
    </row>
    <row r="835109" spans="6:6">
      <c r="F835109" s="94"/>
    </row>
    <row r="835110" spans="6:6">
      <c r="F835110" s="94"/>
    </row>
    <row r="835111" spans="6:6">
      <c r="F835111" s="94"/>
    </row>
    <row r="835112" spans="6:6">
      <c r="F835112" s="94"/>
    </row>
    <row r="835113" spans="6:6">
      <c r="F835113" s="94"/>
    </row>
    <row r="835114" spans="6:6">
      <c r="F835114" s="94"/>
    </row>
    <row r="835115" spans="6:6">
      <c r="F835115" s="94"/>
    </row>
    <row r="835116" spans="6:6">
      <c r="F835116" s="94"/>
    </row>
    <row r="835117" spans="6:6">
      <c r="F835117" s="94"/>
    </row>
    <row r="835118" spans="6:6">
      <c r="F835118" s="94"/>
    </row>
    <row r="835119" spans="6:6">
      <c r="F835119" s="94"/>
    </row>
    <row r="835120" spans="6:6">
      <c r="F835120" s="94"/>
    </row>
    <row r="835121" spans="6:6">
      <c r="F835121" s="94"/>
    </row>
    <row r="835122" spans="6:6">
      <c r="F835122" s="94"/>
    </row>
    <row r="835123" spans="6:6">
      <c r="F835123" s="94"/>
    </row>
    <row r="835124" spans="6:6">
      <c r="F835124" s="94"/>
    </row>
    <row r="835125" spans="6:6">
      <c r="F835125" s="94"/>
    </row>
    <row r="835126" spans="6:6">
      <c r="F835126" s="94"/>
    </row>
    <row r="835127" spans="6:6">
      <c r="F835127" s="94"/>
    </row>
    <row r="835128" spans="6:6">
      <c r="F835128" s="94"/>
    </row>
    <row r="835129" spans="6:6">
      <c r="F835129" s="94"/>
    </row>
    <row r="835130" spans="6:6">
      <c r="F835130" s="94"/>
    </row>
    <row r="835131" spans="6:6">
      <c r="F835131" s="94"/>
    </row>
    <row r="835132" spans="6:6">
      <c r="F835132" s="94"/>
    </row>
    <row r="835133" spans="6:6">
      <c r="F835133" s="94"/>
    </row>
    <row r="835134" spans="6:6">
      <c r="F835134" s="94"/>
    </row>
    <row r="835135" spans="6:6">
      <c r="F835135" s="94"/>
    </row>
    <row r="835136" spans="6:6">
      <c r="F835136" s="94"/>
    </row>
    <row r="835137" spans="6:6">
      <c r="F835137" s="94"/>
    </row>
    <row r="835138" spans="6:6">
      <c r="F835138" s="94"/>
    </row>
    <row r="835139" spans="6:6">
      <c r="F835139" s="94"/>
    </row>
    <row r="835140" spans="6:6">
      <c r="F835140" s="94"/>
    </row>
    <row r="835141" spans="6:6">
      <c r="F835141" s="94"/>
    </row>
    <row r="835142" spans="6:6">
      <c r="F835142" s="94"/>
    </row>
    <row r="835143" spans="6:6">
      <c r="F835143" s="94"/>
    </row>
    <row r="835144" spans="6:6">
      <c r="F835144" s="94"/>
    </row>
    <row r="835145" spans="6:6">
      <c r="F835145" s="94"/>
    </row>
    <row r="835146" spans="6:6">
      <c r="F835146" s="94"/>
    </row>
    <row r="835147" spans="6:6">
      <c r="F835147" s="94"/>
    </row>
    <row r="835148" spans="6:6">
      <c r="F835148" s="94"/>
    </row>
    <row r="835149" spans="6:6">
      <c r="F835149" s="94"/>
    </row>
    <row r="835150" spans="6:6">
      <c r="F835150" s="94"/>
    </row>
    <row r="835151" spans="6:6">
      <c r="F835151" s="94"/>
    </row>
    <row r="835152" spans="6:6">
      <c r="F835152" s="94"/>
    </row>
    <row r="835153" spans="6:6">
      <c r="F835153" s="94"/>
    </row>
    <row r="835154" spans="6:6">
      <c r="F835154" s="94"/>
    </row>
    <row r="835155" spans="6:6">
      <c r="F835155" s="94"/>
    </row>
    <row r="835156" spans="6:6">
      <c r="F835156" s="94"/>
    </row>
    <row r="835157" spans="6:6">
      <c r="F835157" s="94"/>
    </row>
    <row r="835158" spans="6:6">
      <c r="F835158" s="94"/>
    </row>
    <row r="835159" spans="6:6">
      <c r="F835159" s="94"/>
    </row>
    <row r="835160" spans="6:6">
      <c r="F835160" s="94"/>
    </row>
    <row r="835161" spans="6:6">
      <c r="F835161" s="94"/>
    </row>
    <row r="835162" spans="6:6">
      <c r="F835162" s="94"/>
    </row>
    <row r="835163" spans="6:6">
      <c r="F835163" s="94"/>
    </row>
    <row r="835164" spans="6:6">
      <c r="F835164" s="94"/>
    </row>
    <row r="835165" spans="6:6">
      <c r="F835165" s="94"/>
    </row>
    <row r="835166" spans="6:6">
      <c r="F835166" s="94"/>
    </row>
    <row r="835167" spans="6:6">
      <c r="F835167" s="94"/>
    </row>
    <row r="835168" spans="6:6">
      <c r="F835168" s="94"/>
    </row>
    <row r="835169" spans="6:6">
      <c r="F835169" s="94"/>
    </row>
    <row r="835170" spans="6:6">
      <c r="F835170" s="94"/>
    </row>
    <row r="835171" spans="6:6">
      <c r="F835171" s="94"/>
    </row>
    <row r="835172" spans="6:6">
      <c r="F835172" s="94"/>
    </row>
    <row r="835173" spans="6:6">
      <c r="F835173" s="94"/>
    </row>
    <row r="835174" spans="6:6">
      <c r="F835174" s="94"/>
    </row>
    <row r="835175" spans="6:6">
      <c r="F835175" s="94"/>
    </row>
    <row r="835176" spans="6:6">
      <c r="F835176" s="94"/>
    </row>
    <row r="835177" spans="6:6">
      <c r="F835177" s="94"/>
    </row>
    <row r="835178" spans="6:6">
      <c r="F835178" s="94"/>
    </row>
    <row r="835179" spans="6:6">
      <c r="F835179" s="94"/>
    </row>
    <row r="835180" spans="6:6">
      <c r="F835180" s="94"/>
    </row>
    <row r="835181" spans="6:6">
      <c r="F835181" s="94"/>
    </row>
    <row r="835182" spans="6:6">
      <c r="F835182" s="94"/>
    </row>
    <row r="835183" spans="6:6">
      <c r="F835183" s="94"/>
    </row>
    <row r="835184" spans="6:6">
      <c r="F835184" s="94"/>
    </row>
    <row r="835185" spans="6:6">
      <c r="F835185" s="94"/>
    </row>
    <row r="835186" spans="6:6">
      <c r="F835186" s="94"/>
    </row>
    <row r="835187" spans="6:6">
      <c r="F835187" s="94"/>
    </row>
    <row r="835188" spans="6:6">
      <c r="F835188" s="94"/>
    </row>
    <row r="835189" spans="6:6">
      <c r="F835189" s="94"/>
    </row>
    <row r="835190" spans="6:6">
      <c r="F835190" s="94"/>
    </row>
    <row r="835191" spans="6:6">
      <c r="F835191" s="94"/>
    </row>
    <row r="835192" spans="6:6">
      <c r="F835192" s="94"/>
    </row>
    <row r="835193" spans="6:6">
      <c r="F835193" s="94"/>
    </row>
    <row r="835194" spans="6:6">
      <c r="F835194" s="94"/>
    </row>
    <row r="835195" spans="6:6">
      <c r="F835195" s="94"/>
    </row>
    <row r="835196" spans="6:6">
      <c r="F835196" s="94"/>
    </row>
    <row r="835197" spans="6:6">
      <c r="F835197" s="94"/>
    </row>
    <row r="835198" spans="6:6">
      <c r="F835198" s="94"/>
    </row>
    <row r="835199" spans="6:6">
      <c r="F835199" s="94"/>
    </row>
    <row r="835200" spans="6:6">
      <c r="F835200" s="94"/>
    </row>
    <row r="835201" spans="6:6">
      <c r="F835201" s="94"/>
    </row>
    <row r="835202" spans="6:6">
      <c r="F835202" s="94"/>
    </row>
    <row r="835203" spans="6:6">
      <c r="F835203" s="94"/>
    </row>
    <row r="835204" spans="6:6">
      <c r="F835204" s="94"/>
    </row>
    <row r="835205" spans="6:6">
      <c r="F835205" s="94"/>
    </row>
    <row r="835206" spans="6:6">
      <c r="F835206" s="94"/>
    </row>
    <row r="835207" spans="6:6">
      <c r="F835207" s="94"/>
    </row>
    <row r="835208" spans="6:6">
      <c r="F835208" s="94"/>
    </row>
    <row r="835209" spans="6:6">
      <c r="F835209" s="94"/>
    </row>
    <row r="835210" spans="6:6">
      <c r="F835210" s="94"/>
    </row>
    <row r="835211" spans="6:6">
      <c r="F835211" s="94"/>
    </row>
    <row r="835212" spans="6:6">
      <c r="F835212" s="94"/>
    </row>
    <row r="835213" spans="6:6">
      <c r="F835213" s="94"/>
    </row>
    <row r="835214" spans="6:6">
      <c r="F835214" s="94"/>
    </row>
    <row r="835215" spans="6:6">
      <c r="F835215" s="94"/>
    </row>
    <row r="835216" spans="6:6">
      <c r="F835216" s="94"/>
    </row>
    <row r="835217" spans="6:6">
      <c r="F835217" s="94"/>
    </row>
    <row r="835218" spans="6:6">
      <c r="F835218" s="94"/>
    </row>
    <row r="835219" spans="6:6">
      <c r="F835219" s="94"/>
    </row>
    <row r="835220" spans="6:6">
      <c r="F835220" s="94"/>
    </row>
    <row r="835221" spans="6:6">
      <c r="F835221" s="94"/>
    </row>
    <row r="835222" spans="6:6">
      <c r="F835222" s="94"/>
    </row>
    <row r="835223" spans="6:6">
      <c r="F835223" s="94"/>
    </row>
    <row r="835224" spans="6:6">
      <c r="F835224" s="94"/>
    </row>
    <row r="835225" spans="6:6">
      <c r="F835225" s="94"/>
    </row>
    <row r="835226" spans="6:6">
      <c r="F835226" s="94"/>
    </row>
    <row r="835227" spans="6:6">
      <c r="F835227" s="94"/>
    </row>
    <row r="835228" spans="6:6">
      <c r="F835228" s="94"/>
    </row>
    <row r="835229" spans="6:6">
      <c r="F835229" s="94"/>
    </row>
    <row r="835230" spans="6:6">
      <c r="F835230" s="94"/>
    </row>
    <row r="835231" spans="6:6">
      <c r="F835231" s="94"/>
    </row>
    <row r="835232" spans="6:6">
      <c r="F835232" s="94"/>
    </row>
    <row r="835233" spans="6:6">
      <c r="F835233" s="94"/>
    </row>
    <row r="835234" spans="6:6">
      <c r="F835234" s="94"/>
    </row>
    <row r="835235" spans="6:6">
      <c r="F835235" s="94"/>
    </row>
    <row r="835236" spans="6:6">
      <c r="F835236" s="94"/>
    </row>
    <row r="835237" spans="6:6">
      <c r="F835237" s="94"/>
    </row>
    <row r="835238" spans="6:6">
      <c r="F835238" s="94"/>
    </row>
    <row r="835239" spans="6:6">
      <c r="F835239" s="94"/>
    </row>
    <row r="835240" spans="6:6">
      <c r="F835240" s="94"/>
    </row>
    <row r="835241" spans="6:6">
      <c r="F835241" s="94"/>
    </row>
    <row r="835242" spans="6:6">
      <c r="F835242" s="94"/>
    </row>
    <row r="835243" spans="6:6">
      <c r="F835243" s="94"/>
    </row>
    <row r="835244" spans="6:6">
      <c r="F835244" s="94"/>
    </row>
    <row r="835245" spans="6:6">
      <c r="F835245" s="94"/>
    </row>
    <row r="835246" spans="6:6">
      <c r="F835246" s="94"/>
    </row>
    <row r="835247" spans="6:6">
      <c r="F835247" s="94"/>
    </row>
    <row r="835248" spans="6:6">
      <c r="F835248" s="94"/>
    </row>
    <row r="835249" spans="6:6">
      <c r="F835249" s="94"/>
    </row>
    <row r="835250" spans="6:6">
      <c r="F835250" s="94"/>
    </row>
    <row r="835251" spans="6:6">
      <c r="F835251" s="94"/>
    </row>
    <row r="835252" spans="6:6">
      <c r="F835252" s="94"/>
    </row>
    <row r="835253" spans="6:6">
      <c r="F835253" s="94"/>
    </row>
    <row r="835254" spans="6:6">
      <c r="F835254" s="94"/>
    </row>
    <row r="835255" spans="6:6">
      <c r="F835255" s="94"/>
    </row>
    <row r="835256" spans="6:6">
      <c r="F835256" s="94"/>
    </row>
    <row r="835257" spans="6:6">
      <c r="F835257" s="94"/>
    </row>
    <row r="835258" spans="6:6">
      <c r="F835258" s="94"/>
    </row>
    <row r="835259" spans="6:6">
      <c r="F835259" s="94"/>
    </row>
    <row r="835260" spans="6:6">
      <c r="F835260" s="94"/>
    </row>
    <row r="835261" spans="6:6">
      <c r="F835261" s="94"/>
    </row>
    <row r="835262" spans="6:6">
      <c r="F835262" s="94"/>
    </row>
    <row r="835263" spans="6:6">
      <c r="F835263" s="94"/>
    </row>
    <row r="835264" spans="6:6">
      <c r="F835264" s="94"/>
    </row>
    <row r="835265" spans="6:6">
      <c r="F835265" s="94"/>
    </row>
    <row r="835266" spans="6:6">
      <c r="F835266" s="94"/>
    </row>
    <row r="835267" spans="6:6">
      <c r="F835267" s="94"/>
    </row>
    <row r="835268" spans="6:6">
      <c r="F835268" s="94"/>
    </row>
    <row r="835269" spans="6:6">
      <c r="F835269" s="94"/>
    </row>
    <row r="835270" spans="6:6">
      <c r="F835270" s="94"/>
    </row>
    <row r="835271" spans="6:6">
      <c r="F835271" s="94"/>
    </row>
    <row r="835272" spans="6:6">
      <c r="F835272" s="94"/>
    </row>
    <row r="835273" spans="6:6">
      <c r="F835273" s="94"/>
    </row>
    <row r="835274" spans="6:6">
      <c r="F835274" s="94"/>
    </row>
    <row r="835275" spans="6:6">
      <c r="F835275" s="94"/>
    </row>
    <row r="835276" spans="6:6">
      <c r="F835276" s="94"/>
    </row>
    <row r="835277" spans="6:6">
      <c r="F835277" s="94"/>
    </row>
    <row r="835278" spans="6:6">
      <c r="F835278" s="94"/>
    </row>
    <row r="835279" spans="6:6">
      <c r="F835279" s="94"/>
    </row>
    <row r="835280" spans="6:6">
      <c r="F835280" s="94"/>
    </row>
    <row r="835281" spans="6:6">
      <c r="F835281" s="94"/>
    </row>
    <row r="835282" spans="6:6">
      <c r="F835282" s="94"/>
    </row>
    <row r="835283" spans="6:6">
      <c r="F835283" s="94"/>
    </row>
    <row r="835284" spans="6:6">
      <c r="F835284" s="94"/>
    </row>
    <row r="835285" spans="6:6">
      <c r="F835285" s="94"/>
    </row>
    <row r="835286" spans="6:6">
      <c r="F835286" s="94"/>
    </row>
    <row r="835287" spans="6:6">
      <c r="F835287" s="94"/>
    </row>
    <row r="835288" spans="6:6">
      <c r="F835288" s="94"/>
    </row>
    <row r="835289" spans="6:6">
      <c r="F835289" s="94"/>
    </row>
    <row r="835290" spans="6:6">
      <c r="F835290" s="94"/>
    </row>
    <row r="835291" spans="6:6">
      <c r="F835291" s="94"/>
    </row>
    <row r="835292" spans="6:6">
      <c r="F835292" s="94"/>
    </row>
    <row r="835293" spans="6:6">
      <c r="F835293" s="94"/>
    </row>
    <row r="835294" spans="6:6">
      <c r="F835294" s="94"/>
    </row>
    <row r="835295" spans="6:6">
      <c r="F835295" s="94"/>
    </row>
    <row r="835296" spans="6:6">
      <c r="F835296" s="94"/>
    </row>
    <row r="835297" spans="6:6">
      <c r="F835297" s="94"/>
    </row>
    <row r="835298" spans="6:6">
      <c r="F835298" s="94"/>
    </row>
    <row r="835299" spans="6:6">
      <c r="F835299" s="94"/>
    </row>
    <row r="835300" spans="6:6">
      <c r="F835300" s="94"/>
    </row>
    <row r="835301" spans="6:6">
      <c r="F835301" s="94"/>
    </row>
    <row r="835302" spans="6:6">
      <c r="F835302" s="94"/>
    </row>
    <row r="835303" spans="6:6">
      <c r="F835303" s="94"/>
    </row>
    <row r="835304" spans="6:6">
      <c r="F835304" s="94"/>
    </row>
    <row r="835305" spans="6:6">
      <c r="F835305" s="94"/>
    </row>
    <row r="835306" spans="6:6">
      <c r="F835306" s="94"/>
    </row>
    <row r="835307" spans="6:6">
      <c r="F835307" s="94"/>
    </row>
    <row r="835308" spans="6:6">
      <c r="F835308" s="94"/>
    </row>
    <row r="835309" spans="6:6">
      <c r="F835309" s="94"/>
    </row>
    <row r="835310" spans="6:6">
      <c r="F835310" s="94"/>
    </row>
    <row r="835311" spans="6:6">
      <c r="F835311" s="94"/>
    </row>
    <row r="835312" spans="6:6">
      <c r="F835312" s="94"/>
    </row>
    <row r="835313" spans="6:6">
      <c r="F835313" s="94"/>
    </row>
    <row r="835314" spans="6:6">
      <c r="F835314" s="94"/>
    </row>
    <row r="835315" spans="6:6">
      <c r="F835315" s="94"/>
    </row>
    <row r="835316" spans="6:6">
      <c r="F835316" s="94"/>
    </row>
    <row r="835317" spans="6:6">
      <c r="F835317" s="94"/>
    </row>
    <row r="835318" spans="6:6">
      <c r="F835318" s="94"/>
    </row>
    <row r="835319" spans="6:6">
      <c r="F835319" s="94"/>
    </row>
    <row r="835320" spans="6:6">
      <c r="F835320" s="94"/>
    </row>
    <row r="835321" spans="6:6">
      <c r="F835321" s="94"/>
    </row>
    <row r="835322" spans="6:6">
      <c r="F835322" s="94"/>
    </row>
    <row r="835323" spans="6:6">
      <c r="F835323" s="94"/>
    </row>
    <row r="835324" spans="6:6">
      <c r="F835324" s="94"/>
    </row>
    <row r="835325" spans="6:6">
      <c r="F835325" s="94"/>
    </row>
    <row r="835326" spans="6:6">
      <c r="F835326" s="94"/>
    </row>
    <row r="835327" spans="6:6">
      <c r="F835327" s="94"/>
    </row>
    <row r="835328" spans="6:6">
      <c r="F835328" s="94"/>
    </row>
    <row r="835329" spans="6:6">
      <c r="F835329" s="94"/>
    </row>
    <row r="835330" spans="6:6">
      <c r="F835330" s="94"/>
    </row>
    <row r="835331" spans="6:6">
      <c r="F835331" s="94"/>
    </row>
    <row r="835332" spans="6:6">
      <c r="F835332" s="94"/>
    </row>
    <row r="835333" spans="6:6">
      <c r="F835333" s="94"/>
    </row>
    <row r="835334" spans="6:6">
      <c r="F835334" s="94"/>
    </row>
    <row r="835335" spans="6:6">
      <c r="F835335" s="94"/>
    </row>
    <row r="835336" spans="6:6">
      <c r="F835336" s="94"/>
    </row>
    <row r="835337" spans="6:6">
      <c r="F835337" s="94"/>
    </row>
    <row r="835338" spans="6:6">
      <c r="F835338" s="94"/>
    </row>
    <row r="835339" spans="6:6">
      <c r="F835339" s="94"/>
    </row>
    <row r="835340" spans="6:6">
      <c r="F835340" s="94"/>
    </row>
    <row r="835341" spans="6:6">
      <c r="F835341" s="94"/>
    </row>
    <row r="835342" spans="6:6">
      <c r="F835342" s="94"/>
    </row>
    <row r="835343" spans="6:6">
      <c r="F835343" s="94"/>
    </row>
    <row r="835344" spans="6:6">
      <c r="F835344" s="94"/>
    </row>
    <row r="835345" spans="6:6">
      <c r="F835345" s="94"/>
    </row>
    <row r="835346" spans="6:6">
      <c r="F835346" s="94"/>
    </row>
    <row r="835347" spans="6:6">
      <c r="F835347" s="94"/>
    </row>
    <row r="835348" spans="6:6">
      <c r="F835348" s="94"/>
    </row>
    <row r="835349" spans="6:6">
      <c r="F835349" s="94"/>
    </row>
    <row r="835350" spans="6:6">
      <c r="F835350" s="94"/>
    </row>
    <row r="835351" spans="6:6">
      <c r="F835351" s="94"/>
    </row>
    <row r="835352" spans="6:6">
      <c r="F835352" s="94"/>
    </row>
    <row r="835353" spans="6:6">
      <c r="F835353" s="94"/>
    </row>
    <row r="835354" spans="6:6">
      <c r="F835354" s="94"/>
    </row>
    <row r="835355" spans="6:6">
      <c r="F835355" s="94"/>
    </row>
    <row r="835356" spans="6:6">
      <c r="F835356" s="94"/>
    </row>
    <row r="835357" spans="6:6">
      <c r="F835357" s="94"/>
    </row>
    <row r="835358" spans="6:6">
      <c r="F835358" s="94"/>
    </row>
    <row r="835359" spans="6:6">
      <c r="F835359" s="94"/>
    </row>
    <row r="835360" spans="6:6">
      <c r="F835360" s="94"/>
    </row>
    <row r="835361" spans="6:6">
      <c r="F835361" s="94"/>
    </row>
    <row r="835362" spans="6:6">
      <c r="F835362" s="94"/>
    </row>
    <row r="835363" spans="6:6">
      <c r="F835363" s="94"/>
    </row>
    <row r="835364" spans="6:6">
      <c r="F835364" s="94"/>
    </row>
    <row r="835365" spans="6:6">
      <c r="F835365" s="94"/>
    </row>
    <row r="835366" spans="6:6">
      <c r="F835366" s="94"/>
    </row>
    <row r="835367" spans="6:6">
      <c r="F835367" s="94"/>
    </row>
    <row r="835368" spans="6:6">
      <c r="F835368" s="94"/>
    </row>
    <row r="835369" spans="6:6">
      <c r="F835369" s="94"/>
    </row>
    <row r="835370" spans="6:6">
      <c r="F835370" s="94"/>
    </row>
    <row r="835371" spans="6:6">
      <c r="F835371" s="94"/>
    </row>
    <row r="835372" spans="6:6">
      <c r="F835372" s="94"/>
    </row>
    <row r="835373" spans="6:6">
      <c r="F835373" s="94"/>
    </row>
    <row r="835374" spans="6:6">
      <c r="F835374" s="94"/>
    </row>
    <row r="835375" spans="6:6">
      <c r="F835375" s="94"/>
    </row>
    <row r="835376" spans="6:6">
      <c r="F835376" s="94"/>
    </row>
    <row r="835377" spans="6:6">
      <c r="F835377" s="94"/>
    </row>
    <row r="835378" spans="6:6">
      <c r="F835378" s="94"/>
    </row>
    <row r="835379" spans="6:6">
      <c r="F835379" s="94"/>
    </row>
    <row r="835380" spans="6:6">
      <c r="F835380" s="94"/>
    </row>
    <row r="835381" spans="6:6">
      <c r="F835381" s="94"/>
    </row>
    <row r="835382" spans="6:6">
      <c r="F835382" s="94"/>
    </row>
    <row r="835383" spans="6:6">
      <c r="F835383" s="94"/>
    </row>
    <row r="835384" spans="6:6">
      <c r="F835384" s="94"/>
    </row>
    <row r="835385" spans="6:6">
      <c r="F835385" s="94"/>
    </row>
    <row r="835386" spans="6:6">
      <c r="F835386" s="94"/>
    </row>
    <row r="835387" spans="6:6">
      <c r="F835387" s="94"/>
    </row>
    <row r="835388" spans="6:6">
      <c r="F835388" s="94"/>
    </row>
    <row r="835389" spans="6:6">
      <c r="F835389" s="94"/>
    </row>
    <row r="835390" spans="6:6">
      <c r="F835390" s="94"/>
    </row>
    <row r="835391" spans="6:6">
      <c r="F835391" s="94"/>
    </row>
    <row r="835392" spans="6:6">
      <c r="F835392" s="94"/>
    </row>
    <row r="835393" spans="6:6">
      <c r="F835393" s="94"/>
    </row>
    <row r="835394" spans="6:6">
      <c r="F835394" s="94"/>
    </row>
    <row r="835395" spans="6:6">
      <c r="F835395" s="94"/>
    </row>
    <row r="835396" spans="6:6">
      <c r="F835396" s="94"/>
    </row>
    <row r="835397" spans="6:6">
      <c r="F835397" s="94"/>
    </row>
    <row r="835398" spans="6:6">
      <c r="F835398" s="94"/>
    </row>
    <row r="835399" spans="6:6">
      <c r="F835399" s="94"/>
    </row>
    <row r="835400" spans="6:6">
      <c r="F835400" s="94"/>
    </row>
    <row r="835401" spans="6:6">
      <c r="F835401" s="94"/>
    </row>
    <row r="835402" spans="6:6">
      <c r="F835402" s="94"/>
    </row>
    <row r="835403" spans="6:6">
      <c r="F835403" s="94"/>
    </row>
    <row r="835404" spans="6:6">
      <c r="F835404" s="94"/>
    </row>
    <row r="835405" spans="6:6">
      <c r="F835405" s="94"/>
    </row>
    <row r="835406" spans="6:6">
      <c r="F835406" s="94"/>
    </row>
    <row r="835407" spans="6:6">
      <c r="F835407" s="94"/>
    </row>
    <row r="835408" spans="6:6">
      <c r="F835408" s="94"/>
    </row>
    <row r="835409" spans="6:6">
      <c r="F835409" s="94"/>
    </row>
    <row r="835410" spans="6:6">
      <c r="F835410" s="94"/>
    </row>
    <row r="835411" spans="6:6">
      <c r="F835411" s="94"/>
    </row>
    <row r="835412" spans="6:6">
      <c r="F835412" s="94"/>
    </row>
    <row r="835413" spans="6:6">
      <c r="F835413" s="94"/>
    </row>
    <row r="835414" spans="6:6">
      <c r="F835414" s="94"/>
    </row>
    <row r="835415" spans="6:6">
      <c r="F835415" s="94"/>
    </row>
    <row r="835416" spans="6:6">
      <c r="F835416" s="94"/>
    </row>
    <row r="835417" spans="6:6">
      <c r="F835417" s="94"/>
    </row>
    <row r="835418" spans="6:6">
      <c r="F835418" s="94"/>
    </row>
    <row r="835419" spans="6:6">
      <c r="F835419" s="94"/>
    </row>
    <row r="835420" spans="6:6">
      <c r="F835420" s="94"/>
    </row>
    <row r="835421" spans="6:6">
      <c r="F835421" s="94"/>
    </row>
    <row r="835422" spans="6:6">
      <c r="F835422" s="94"/>
    </row>
    <row r="835423" spans="6:6">
      <c r="F835423" s="94"/>
    </row>
    <row r="835424" spans="6:6">
      <c r="F835424" s="94"/>
    </row>
    <row r="835425" spans="6:6">
      <c r="F835425" s="94"/>
    </row>
    <row r="835426" spans="6:6">
      <c r="F835426" s="94"/>
    </row>
    <row r="835427" spans="6:6">
      <c r="F835427" s="94"/>
    </row>
    <row r="835428" spans="6:6">
      <c r="F835428" s="94"/>
    </row>
    <row r="835429" spans="6:6">
      <c r="F835429" s="94"/>
    </row>
    <row r="835430" spans="6:6">
      <c r="F835430" s="94"/>
    </row>
    <row r="835431" spans="6:6">
      <c r="F835431" s="94"/>
    </row>
    <row r="835432" spans="6:6">
      <c r="F835432" s="94"/>
    </row>
    <row r="835433" spans="6:6">
      <c r="F835433" s="94"/>
    </row>
    <row r="835434" spans="6:6">
      <c r="F835434" s="94"/>
    </row>
    <row r="835435" spans="6:6">
      <c r="F835435" s="94"/>
    </row>
    <row r="835436" spans="6:6">
      <c r="F835436" s="94"/>
    </row>
    <row r="835437" spans="6:6">
      <c r="F835437" s="94"/>
    </row>
    <row r="835438" spans="6:6">
      <c r="F835438" s="94"/>
    </row>
    <row r="835439" spans="6:6">
      <c r="F835439" s="94"/>
    </row>
    <row r="835440" spans="6:6">
      <c r="F835440" s="94"/>
    </row>
    <row r="835441" spans="6:6">
      <c r="F835441" s="94"/>
    </row>
    <row r="835442" spans="6:6">
      <c r="F835442" s="94"/>
    </row>
    <row r="835443" spans="6:6">
      <c r="F835443" s="94"/>
    </row>
    <row r="835444" spans="6:6">
      <c r="F835444" s="94"/>
    </row>
    <row r="835445" spans="6:6">
      <c r="F835445" s="94"/>
    </row>
    <row r="835446" spans="6:6">
      <c r="F835446" s="94"/>
    </row>
    <row r="835447" spans="6:6">
      <c r="F835447" s="94"/>
    </row>
    <row r="835448" spans="6:6">
      <c r="F835448" s="94"/>
    </row>
    <row r="835449" spans="6:6">
      <c r="F835449" s="94"/>
    </row>
    <row r="835450" spans="6:6">
      <c r="F835450" s="94"/>
    </row>
    <row r="835451" spans="6:6">
      <c r="F835451" s="94"/>
    </row>
    <row r="835452" spans="6:6">
      <c r="F835452" s="94"/>
    </row>
    <row r="835453" spans="6:6">
      <c r="F835453" s="94"/>
    </row>
    <row r="835454" spans="6:6">
      <c r="F835454" s="94"/>
    </row>
    <row r="835455" spans="6:6">
      <c r="F835455" s="94"/>
    </row>
    <row r="835456" spans="6:6">
      <c r="F835456" s="94"/>
    </row>
    <row r="835457" spans="6:6">
      <c r="F835457" s="94"/>
    </row>
    <row r="835458" spans="6:6">
      <c r="F835458" s="94"/>
    </row>
    <row r="835459" spans="6:6">
      <c r="F835459" s="94"/>
    </row>
    <row r="835460" spans="6:6">
      <c r="F835460" s="94"/>
    </row>
    <row r="835461" spans="6:6">
      <c r="F835461" s="94"/>
    </row>
    <row r="835462" spans="6:6">
      <c r="F835462" s="94"/>
    </row>
    <row r="835463" spans="6:6">
      <c r="F835463" s="94"/>
    </row>
    <row r="835464" spans="6:6">
      <c r="F835464" s="94"/>
    </row>
    <row r="835465" spans="6:6">
      <c r="F835465" s="94"/>
    </row>
    <row r="835466" spans="6:6">
      <c r="F835466" s="94"/>
    </row>
    <row r="835467" spans="6:6">
      <c r="F835467" s="94"/>
    </row>
    <row r="835468" spans="6:6">
      <c r="F835468" s="94"/>
    </row>
    <row r="835469" spans="6:6">
      <c r="F835469" s="94"/>
    </row>
    <row r="835470" spans="6:6">
      <c r="F835470" s="94"/>
    </row>
    <row r="835471" spans="6:6">
      <c r="F835471" s="94"/>
    </row>
    <row r="835472" spans="6:6">
      <c r="F835472" s="94"/>
    </row>
    <row r="835473" spans="6:6">
      <c r="F835473" s="94"/>
    </row>
    <row r="835474" spans="6:6">
      <c r="F835474" s="94"/>
    </row>
    <row r="835475" spans="6:6">
      <c r="F835475" s="94"/>
    </row>
    <row r="835476" spans="6:6">
      <c r="F835476" s="94"/>
    </row>
    <row r="835477" spans="6:6">
      <c r="F835477" s="94"/>
    </row>
    <row r="835478" spans="6:6">
      <c r="F835478" s="94"/>
    </row>
    <row r="835479" spans="6:6">
      <c r="F835479" s="94"/>
    </row>
    <row r="835480" spans="6:6">
      <c r="F835480" s="94"/>
    </row>
    <row r="835481" spans="6:6">
      <c r="F835481" s="94"/>
    </row>
    <row r="835482" spans="6:6">
      <c r="F835482" s="94"/>
    </row>
    <row r="835483" spans="6:6">
      <c r="F835483" s="94"/>
    </row>
    <row r="835484" spans="6:6">
      <c r="F835484" s="94"/>
    </row>
    <row r="835485" spans="6:6">
      <c r="F835485" s="94"/>
    </row>
    <row r="835486" spans="6:6">
      <c r="F835486" s="94"/>
    </row>
    <row r="835487" spans="6:6">
      <c r="F835487" s="94"/>
    </row>
    <row r="835488" spans="6:6">
      <c r="F835488" s="94"/>
    </row>
    <row r="835489" spans="6:6">
      <c r="F835489" s="94"/>
    </row>
    <row r="835490" spans="6:6">
      <c r="F835490" s="94"/>
    </row>
    <row r="835491" spans="6:6">
      <c r="F835491" s="94"/>
    </row>
    <row r="835492" spans="6:6">
      <c r="F835492" s="94"/>
    </row>
    <row r="835493" spans="6:6">
      <c r="F835493" s="94"/>
    </row>
    <row r="835494" spans="6:6">
      <c r="F835494" s="94"/>
    </row>
    <row r="835495" spans="6:6">
      <c r="F835495" s="94"/>
    </row>
    <row r="835496" spans="6:6">
      <c r="F835496" s="94"/>
    </row>
    <row r="835497" spans="6:6">
      <c r="F835497" s="94"/>
    </row>
    <row r="835498" spans="6:6">
      <c r="F835498" s="94"/>
    </row>
    <row r="835499" spans="6:6">
      <c r="F835499" s="94"/>
    </row>
    <row r="835500" spans="6:6">
      <c r="F835500" s="94"/>
    </row>
    <row r="835501" spans="6:6">
      <c r="F835501" s="94"/>
    </row>
    <row r="835502" spans="6:6">
      <c r="F835502" s="94"/>
    </row>
    <row r="835503" spans="6:6">
      <c r="F835503" s="94"/>
    </row>
    <row r="835504" spans="6:6">
      <c r="F835504" s="94"/>
    </row>
    <row r="835505" spans="6:6">
      <c r="F835505" s="94"/>
    </row>
    <row r="835506" spans="6:6">
      <c r="F835506" s="94"/>
    </row>
    <row r="835507" spans="6:6">
      <c r="F835507" s="94"/>
    </row>
    <row r="835508" spans="6:6">
      <c r="F835508" s="94"/>
    </row>
    <row r="835509" spans="6:6">
      <c r="F835509" s="94"/>
    </row>
    <row r="835510" spans="6:6">
      <c r="F835510" s="94"/>
    </row>
    <row r="835511" spans="6:6">
      <c r="F835511" s="94"/>
    </row>
    <row r="835512" spans="6:6">
      <c r="F835512" s="94"/>
    </row>
    <row r="835513" spans="6:6">
      <c r="F835513" s="94"/>
    </row>
    <row r="835514" spans="6:6">
      <c r="F835514" s="94"/>
    </row>
    <row r="835515" spans="6:6">
      <c r="F835515" s="94"/>
    </row>
    <row r="835516" spans="6:6">
      <c r="F835516" s="94"/>
    </row>
    <row r="835517" spans="6:6">
      <c r="F835517" s="94"/>
    </row>
    <row r="835518" spans="6:6">
      <c r="F835518" s="94"/>
    </row>
    <row r="835519" spans="6:6">
      <c r="F835519" s="94"/>
    </row>
    <row r="835520" spans="6:6">
      <c r="F835520" s="94"/>
    </row>
    <row r="835521" spans="6:6">
      <c r="F835521" s="94"/>
    </row>
    <row r="835522" spans="6:6">
      <c r="F835522" s="94"/>
    </row>
    <row r="835523" spans="6:6">
      <c r="F835523" s="94"/>
    </row>
    <row r="835524" spans="6:6">
      <c r="F835524" s="94"/>
    </row>
    <row r="835525" spans="6:6">
      <c r="F835525" s="94"/>
    </row>
    <row r="835526" spans="6:6">
      <c r="F835526" s="94"/>
    </row>
    <row r="835527" spans="6:6">
      <c r="F835527" s="94"/>
    </row>
    <row r="835528" spans="6:6">
      <c r="F835528" s="94"/>
    </row>
    <row r="835529" spans="6:6">
      <c r="F835529" s="94"/>
    </row>
    <row r="835530" spans="6:6">
      <c r="F835530" s="94"/>
    </row>
    <row r="835531" spans="6:6">
      <c r="F835531" s="94"/>
    </row>
    <row r="835532" spans="6:6">
      <c r="F835532" s="94"/>
    </row>
    <row r="835533" spans="6:6">
      <c r="F835533" s="94"/>
    </row>
    <row r="835534" spans="6:6">
      <c r="F835534" s="94"/>
    </row>
    <row r="835535" spans="6:6">
      <c r="F835535" s="94"/>
    </row>
    <row r="835536" spans="6:6">
      <c r="F835536" s="94"/>
    </row>
    <row r="835537" spans="6:6">
      <c r="F835537" s="94"/>
    </row>
    <row r="835538" spans="6:6">
      <c r="F835538" s="94"/>
    </row>
    <row r="835539" spans="6:6">
      <c r="F835539" s="94"/>
    </row>
    <row r="835540" spans="6:6">
      <c r="F835540" s="94"/>
    </row>
    <row r="835541" spans="6:6">
      <c r="F835541" s="94"/>
    </row>
    <row r="835542" spans="6:6">
      <c r="F835542" s="94"/>
    </row>
    <row r="835543" spans="6:6">
      <c r="F835543" s="94"/>
    </row>
    <row r="835544" spans="6:6">
      <c r="F835544" s="94"/>
    </row>
    <row r="835545" spans="6:6">
      <c r="F835545" s="94"/>
    </row>
    <row r="835546" spans="6:6">
      <c r="F835546" s="94"/>
    </row>
    <row r="835547" spans="6:6">
      <c r="F835547" s="94"/>
    </row>
    <row r="835548" spans="6:6">
      <c r="F835548" s="94"/>
    </row>
    <row r="835549" spans="6:6">
      <c r="F835549" s="94"/>
    </row>
    <row r="835550" spans="6:6">
      <c r="F835550" s="94"/>
    </row>
    <row r="835551" spans="6:6">
      <c r="F835551" s="94"/>
    </row>
    <row r="835552" spans="6:6">
      <c r="F835552" s="94"/>
    </row>
    <row r="835553" spans="6:6">
      <c r="F835553" s="94"/>
    </row>
    <row r="835554" spans="6:6">
      <c r="F835554" s="94"/>
    </row>
    <row r="835555" spans="6:6">
      <c r="F835555" s="94"/>
    </row>
    <row r="835556" spans="6:6">
      <c r="F835556" s="94"/>
    </row>
    <row r="835557" spans="6:6">
      <c r="F835557" s="94"/>
    </row>
    <row r="835558" spans="6:6">
      <c r="F835558" s="94"/>
    </row>
    <row r="835559" spans="6:6">
      <c r="F835559" s="94"/>
    </row>
    <row r="835560" spans="6:6">
      <c r="F835560" s="94"/>
    </row>
    <row r="835561" spans="6:6">
      <c r="F835561" s="94"/>
    </row>
    <row r="835562" spans="6:6">
      <c r="F835562" s="94"/>
    </row>
    <row r="835563" spans="6:6">
      <c r="F835563" s="94"/>
    </row>
    <row r="835564" spans="6:6">
      <c r="F835564" s="94"/>
    </row>
    <row r="835565" spans="6:6">
      <c r="F835565" s="94"/>
    </row>
    <row r="835566" spans="6:6">
      <c r="F835566" s="94"/>
    </row>
    <row r="835567" spans="6:6">
      <c r="F835567" s="94"/>
    </row>
    <row r="835568" spans="6:6">
      <c r="F835568" s="94"/>
    </row>
    <row r="835569" spans="6:6">
      <c r="F835569" s="94"/>
    </row>
    <row r="835570" spans="6:6">
      <c r="F835570" s="94"/>
    </row>
    <row r="835571" spans="6:6">
      <c r="F835571" s="94"/>
    </row>
    <row r="835572" spans="6:6">
      <c r="F835572" s="94"/>
    </row>
    <row r="835573" spans="6:6">
      <c r="F835573" s="94"/>
    </row>
    <row r="835574" spans="6:6">
      <c r="F835574" s="94"/>
    </row>
    <row r="835575" spans="6:6">
      <c r="F835575" s="94"/>
    </row>
    <row r="835576" spans="6:6">
      <c r="F835576" s="94"/>
    </row>
    <row r="835577" spans="6:6">
      <c r="F835577" s="94"/>
    </row>
    <row r="835578" spans="6:6">
      <c r="F835578" s="94"/>
    </row>
    <row r="835579" spans="6:6">
      <c r="F835579" s="94"/>
    </row>
    <row r="835580" spans="6:6">
      <c r="F835580" s="94"/>
    </row>
    <row r="835581" spans="6:6">
      <c r="F835581" s="94"/>
    </row>
    <row r="835582" spans="6:6">
      <c r="F835582" s="94"/>
    </row>
    <row r="835583" spans="6:6">
      <c r="F835583" s="94"/>
    </row>
    <row r="835584" spans="6:6">
      <c r="F835584" s="94"/>
    </row>
    <row r="835585" spans="6:6">
      <c r="F835585" s="94"/>
    </row>
    <row r="835586" spans="6:6">
      <c r="F835586" s="94"/>
    </row>
    <row r="835587" spans="6:6">
      <c r="F835587" s="94"/>
    </row>
    <row r="835588" spans="6:6">
      <c r="F835588" s="94"/>
    </row>
    <row r="835589" spans="6:6">
      <c r="F835589" s="94"/>
    </row>
    <row r="835590" spans="6:6">
      <c r="F835590" s="94"/>
    </row>
    <row r="835591" spans="6:6">
      <c r="F835591" s="94"/>
    </row>
    <row r="835592" spans="6:6">
      <c r="F835592" s="94"/>
    </row>
    <row r="835593" spans="6:6">
      <c r="F835593" s="94"/>
    </row>
    <row r="835594" spans="6:6">
      <c r="F835594" s="94"/>
    </row>
    <row r="835595" spans="6:6">
      <c r="F835595" s="94"/>
    </row>
    <row r="835596" spans="6:6">
      <c r="F835596" s="94"/>
    </row>
    <row r="835597" spans="6:6">
      <c r="F835597" s="94"/>
    </row>
    <row r="835598" spans="6:6">
      <c r="F835598" s="94"/>
    </row>
    <row r="835599" spans="6:6">
      <c r="F835599" s="94"/>
    </row>
    <row r="835600" spans="6:6">
      <c r="F835600" s="94"/>
    </row>
    <row r="835601" spans="6:6">
      <c r="F835601" s="94"/>
    </row>
    <row r="835602" spans="6:6">
      <c r="F835602" s="94"/>
    </row>
    <row r="835603" spans="6:6">
      <c r="F835603" s="94"/>
    </row>
    <row r="835604" spans="6:6">
      <c r="F835604" s="94"/>
    </row>
    <row r="835605" spans="6:6">
      <c r="F835605" s="94"/>
    </row>
    <row r="835606" spans="6:6">
      <c r="F835606" s="94"/>
    </row>
    <row r="835607" spans="6:6">
      <c r="F835607" s="94"/>
    </row>
    <row r="835608" spans="6:6">
      <c r="F835608" s="94"/>
    </row>
    <row r="835609" spans="6:6">
      <c r="F835609" s="94"/>
    </row>
    <row r="835610" spans="6:6">
      <c r="F835610" s="94"/>
    </row>
    <row r="835611" spans="6:6">
      <c r="F835611" s="94"/>
    </row>
    <row r="835612" spans="6:6">
      <c r="F835612" s="94"/>
    </row>
    <row r="835613" spans="6:6">
      <c r="F835613" s="94"/>
    </row>
    <row r="835614" spans="6:6">
      <c r="F835614" s="94"/>
    </row>
    <row r="835615" spans="6:6">
      <c r="F835615" s="94"/>
    </row>
    <row r="835616" spans="6:6">
      <c r="F835616" s="94"/>
    </row>
    <row r="835617" spans="6:6">
      <c r="F835617" s="94"/>
    </row>
    <row r="835618" spans="6:6">
      <c r="F835618" s="94"/>
    </row>
    <row r="835619" spans="6:6">
      <c r="F835619" s="94"/>
    </row>
    <row r="835620" spans="6:6">
      <c r="F835620" s="94"/>
    </row>
    <row r="835621" spans="6:6">
      <c r="F835621" s="94"/>
    </row>
    <row r="835622" spans="6:6">
      <c r="F835622" s="94"/>
    </row>
    <row r="835623" spans="6:6">
      <c r="F835623" s="94"/>
    </row>
    <row r="835624" spans="6:6">
      <c r="F835624" s="94"/>
    </row>
    <row r="835625" spans="6:6">
      <c r="F835625" s="94"/>
    </row>
    <row r="835626" spans="6:6">
      <c r="F835626" s="94"/>
    </row>
    <row r="835627" spans="6:6">
      <c r="F835627" s="94"/>
    </row>
    <row r="835628" spans="6:6">
      <c r="F835628" s="94"/>
    </row>
    <row r="835629" spans="6:6">
      <c r="F835629" s="94"/>
    </row>
    <row r="835630" spans="6:6">
      <c r="F835630" s="94"/>
    </row>
    <row r="835631" spans="6:6">
      <c r="F835631" s="94"/>
    </row>
    <row r="835632" spans="6:6">
      <c r="F835632" s="94"/>
    </row>
    <row r="835633" spans="6:6">
      <c r="F835633" s="94"/>
    </row>
    <row r="835634" spans="6:6">
      <c r="F835634" s="94"/>
    </row>
    <row r="835635" spans="6:6">
      <c r="F835635" s="94"/>
    </row>
    <row r="835636" spans="6:6">
      <c r="F835636" s="94"/>
    </row>
    <row r="835637" spans="6:6">
      <c r="F835637" s="94"/>
    </row>
    <row r="835638" spans="6:6">
      <c r="F835638" s="94"/>
    </row>
    <row r="835639" spans="6:6">
      <c r="F835639" s="94"/>
    </row>
    <row r="835640" spans="6:6">
      <c r="F835640" s="94"/>
    </row>
    <row r="835641" spans="6:6">
      <c r="F835641" s="94"/>
    </row>
    <row r="835642" spans="6:6">
      <c r="F835642" s="94"/>
    </row>
    <row r="835643" spans="6:6">
      <c r="F835643" s="94"/>
    </row>
    <row r="835644" spans="6:6">
      <c r="F835644" s="94"/>
    </row>
    <row r="835645" spans="6:6">
      <c r="F835645" s="94"/>
    </row>
    <row r="835646" spans="6:6">
      <c r="F835646" s="94"/>
    </row>
    <row r="835647" spans="6:6">
      <c r="F835647" s="94"/>
    </row>
    <row r="835648" spans="6:6">
      <c r="F835648" s="94"/>
    </row>
    <row r="835649" spans="6:6">
      <c r="F835649" s="94"/>
    </row>
    <row r="835650" spans="6:6">
      <c r="F835650" s="94"/>
    </row>
    <row r="835651" spans="6:6">
      <c r="F835651" s="94"/>
    </row>
    <row r="835652" spans="6:6">
      <c r="F835652" s="94"/>
    </row>
    <row r="835653" spans="6:6">
      <c r="F835653" s="94"/>
    </row>
    <row r="835654" spans="6:6">
      <c r="F835654" s="94"/>
    </row>
    <row r="835655" spans="6:6">
      <c r="F835655" s="94"/>
    </row>
    <row r="835656" spans="6:6">
      <c r="F835656" s="94"/>
    </row>
    <row r="835657" spans="6:6">
      <c r="F835657" s="94"/>
    </row>
    <row r="835658" spans="6:6">
      <c r="F835658" s="94"/>
    </row>
    <row r="835659" spans="6:6">
      <c r="F835659" s="94"/>
    </row>
    <row r="835660" spans="6:6">
      <c r="F835660" s="94"/>
    </row>
    <row r="835661" spans="6:6">
      <c r="F835661" s="94"/>
    </row>
    <row r="835662" spans="6:6">
      <c r="F835662" s="94"/>
    </row>
    <row r="835663" spans="6:6">
      <c r="F835663" s="94"/>
    </row>
    <row r="835664" spans="6:6">
      <c r="F835664" s="94"/>
    </row>
    <row r="835665" spans="6:6">
      <c r="F835665" s="94"/>
    </row>
    <row r="835666" spans="6:6">
      <c r="F835666" s="94"/>
    </row>
    <row r="835667" spans="6:6">
      <c r="F835667" s="94"/>
    </row>
    <row r="835668" spans="6:6">
      <c r="F835668" s="94"/>
    </row>
    <row r="835669" spans="6:6">
      <c r="F835669" s="94"/>
    </row>
    <row r="835670" spans="6:6">
      <c r="F835670" s="94"/>
    </row>
    <row r="835671" spans="6:6">
      <c r="F835671" s="94"/>
    </row>
    <row r="835672" spans="6:6">
      <c r="F835672" s="94"/>
    </row>
    <row r="835673" spans="6:6">
      <c r="F835673" s="94"/>
    </row>
    <row r="835674" spans="6:6">
      <c r="F835674" s="94"/>
    </row>
    <row r="835675" spans="6:6">
      <c r="F835675" s="94"/>
    </row>
    <row r="835676" spans="6:6">
      <c r="F835676" s="94"/>
    </row>
    <row r="835677" spans="6:6">
      <c r="F835677" s="94"/>
    </row>
    <row r="835678" spans="6:6">
      <c r="F835678" s="94"/>
    </row>
    <row r="835679" spans="6:6">
      <c r="F835679" s="94"/>
    </row>
    <row r="835680" spans="6:6">
      <c r="F835680" s="94"/>
    </row>
    <row r="835681" spans="6:6">
      <c r="F835681" s="94"/>
    </row>
    <row r="835682" spans="6:6">
      <c r="F835682" s="94"/>
    </row>
    <row r="835683" spans="6:6">
      <c r="F835683" s="94"/>
    </row>
    <row r="835684" spans="6:6">
      <c r="F835684" s="94"/>
    </row>
    <row r="835685" spans="6:6">
      <c r="F835685" s="94"/>
    </row>
    <row r="835686" spans="6:6">
      <c r="F835686" s="94"/>
    </row>
    <row r="835687" spans="6:6">
      <c r="F835687" s="94"/>
    </row>
    <row r="835688" spans="6:6">
      <c r="F835688" s="94"/>
    </row>
    <row r="835689" spans="6:6">
      <c r="F835689" s="94"/>
    </row>
    <row r="835690" spans="6:6">
      <c r="F835690" s="94"/>
    </row>
    <row r="835691" spans="6:6">
      <c r="F835691" s="94"/>
    </row>
    <row r="835692" spans="6:6">
      <c r="F835692" s="94"/>
    </row>
    <row r="835693" spans="6:6">
      <c r="F835693" s="94"/>
    </row>
    <row r="835694" spans="6:6">
      <c r="F835694" s="94"/>
    </row>
    <row r="835695" spans="6:6">
      <c r="F835695" s="94"/>
    </row>
    <row r="835696" spans="6:6">
      <c r="F835696" s="94"/>
    </row>
    <row r="835697" spans="6:6">
      <c r="F835697" s="94"/>
    </row>
    <row r="835698" spans="6:6">
      <c r="F835698" s="94"/>
    </row>
    <row r="835699" spans="6:6">
      <c r="F835699" s="94"/>
    </row>
    <row r="835700" spans="6:6">
      <c r="F835700" s="94"/>
    </row>
    <row r="835701" spans="6:6">
      <c r="F835701" s="94"/>
    </row>
    <row r="835702" spans="6:6">
      <c r="F835702" s="94"/>
    </row>
    <row r="835703" spans="6:6">
      <c r="F835703" s="94"/>
    </row>
    <row r="835704" spans="6:6">
      <c r="F835704" s="94"/>
    </row>
    <row r="835705" spans="6:6">
      <c r="F835705" s="94"/>
    </row>
    <row r="835706" spans="6:6">
      <c r="F835706" s="94"/>
    </row>
    <row r="835707" spans="6:6">
      <c r="F835707" s="94"/>
    </row>
    <row r="835708" spans="6:6">
      <c r="F835708" s="94"/>
    </row>
    <row r="835709" spans="6:6">
      <c r="F835709" s="94"/>
    </row>
    <row r="835710" spans="6:6">
      <c r="F835710" s="94"/>
    </row>
    <row r="835711" spans="6:6">
      <c r="F835711" s="94"/>
    </row>
    <row r="835712" spans="6:6">
      <c r="F835712" s="94"/>
    </row>
    <row r="835713" spans="6:6">
      <c r="F835713" s="94"/>
    </row>
    <row r="835714" spans="6:6">
      <c r="F835714" s="94"/>
    </row>
    <row r="835715" spans="6:6">
      <c r="F835715" s="94"/>
    </row>
    <row r="835716" spans="6:6">
      <c r="F835716" s="94"/>
    </row>
    <row r="835717" spans="6:6">
      <c r="F835717" s="94"/>
    </row>
    <row r="835718" spans="6:6">
      <c r="F835718" s="94"/>
    </row>
    <row r="835719" spans="6:6">
      <c r="F835719" s="94"/>
    </row>
    <row r="835720" spans="6:6">
      <c r="F835720" s="94"/>
    </row>
    <row r="835721" spans="6:6">
      <c r="F835721" s="94"/>
    </row>
    <row r="835722" spans="6:6">
      <c r="F835722" s="94"/>
    </row>
    <row r="835723" spans="6:6">
      <c r="F835723" s="94"/>
    </row>
    <row r="835724" spans="6:6">
      <c r="F835724" s="94"/>
    </row>
    <row r="835725" spans="6:6">
      <c r="F835725" s="94"/>
    </row>
    <row r="835726" spans="6:6">
      <c r="F835726" s="94"/>
    </row>
    <row r="835727" spans="6:6">
      <c r="F835727" s="94"/>
    </row>
    <row r="835728" spans="6:6">
      <c r="F835728" s="94"/>
    </row>
    <row r="835729" spans="6:6">
      <c r="F835729" s="94"/>
    </row>
    <row r="835730" spans="6:6">
      <c r="F835730" s="94"/>
    </row>
    <row r="835731" spans="6:6">
      <c r="F835731" s="94"/>
    </row>
    <row r="835732" spans="6:6">
      <c r="F835732" s="94"/>
    </row>
    <row r="835733" spans="6:6">
      <c r="F835733" s="94"/>
    </row>
    <row r="835734" spans="6:6">
      <c r="F835734" s="94"/>
    </row>
    <row r="835735" spans="6:6">
      <c r="F835735" s="94"/>
    </row>
    <row r="835736" spans="6:6">
      <c r="F835736" s="94"/>
    </row>
    <row r="835737" spans="6:6">
      <c r="F835737" s="94"/>
    </row>
    <row r="835738" spans="6:6">
      <c r="F835738" s="94"/>
    </row>
    <row r="835739" spans="6:6">
      <c r="F835739" s="94"/>
    </row>
    <row r="835740" spans="6:6">
      <c r="F835740" s="94"/>
    </row>
    <row r="835741" spans="6:6">
      <c r="F835741" s="94"/>
    </row>
    <row r="835742" spans="6:6">
      <c r="F835742" s="94"/>
    </row>
    <row r="835743" spans="6:6">
      <c r="F835743" s="94"/>
    </row>
    <row r="835744" spans="6:6">
      <c r="F835744" s="94"/>
    </row>
    <row r="835745" spans="6:6">
      <c r="F835745" s="94"/>
    </row>
    <row r="835746" spans="6:6">
      <c r="F835746" s="94"/>
    </row>
    <row r="835747" spans="6:6">
      <c r="F835747" s="94"/>
    </row>
    <row r="835748" spans="6:6">
      <c r="F835748" s="94"/>
    </row>
    <row r="835749" spans="6:6">
      <c r="F835749" s="94"/>
    </row>
    <row r="835750" spans="6:6">
      <c r="F835750" s="94"/>
    </row>
    <row r="835751" spans="6:6">
      <c r="F835751" s="94"/>
    </row>
    <row r="835752" spans="6:6">
      <c r="F835752" s="94"/>
    </row>
    <row r="835753" spans="6:6">
      <c r="F835753" s="94"/>
    </row>
    <row r="835754" spans="6:6">
      <c r="F835754" s="94"/>
    </row>
    <row r="835755" spans="6:6">
      <c r="F835755" s="94"/>
    </row>
    <row r="835756" spans="6:6">
      <c r="F835756" s="94"/>
    </row>
    <row r="835757" spans="6:6">
      <c r="F835757" s="94"/>
    </row>
    <row r="835758" spans="6:6">
      <c r="F835758" s="94"/>
    </row>
    <row r="835759" spans="6:6">
      <c r="F835759" s="94"/>
    </row>
    <row r="835760" spans="6:6">
      <c r="F835760" s="94"/>
    </row>
    <row r="835761" spans="6:6">
      <c r="F835761" s="94"/>
    </row>
    <row r="835762" spans="6:6">
      <c r="F835762" s="94"/>
    </row>
    <row r="835763" spans="6:6">
      <c r="F835763" s="94"/>
    </row>
    <row r="835764" spans="6:6">
      <c r="F835764" s="94"/>
    </row>
    <row r="835765" spans="6:6">
      <c r="F835765" s="94"/>
    </row>
    <row r="835766" spans="6:6">
      <c r="F835766" s="94"/>
    </row>
    <row r="835767" spans="6:6">
      <c r="F835767" s="94"/>
    </row>
    <row r="835768" spans="6:6">
      <c r="F835768" s="94"/>
    </row>
    <row r="835769" spans="6:6">
      <c r="F835769" s="94"/>
    </row>
    <row r="835770" spans="6:6">
      <c r="F835770" s="94"/>
    </row>
    <row r="835771" spans="6:6">
      <c r="F835771" s="94"/>
    </row>
    <row r="835772" spans="6:6">
      <c r="F835772" s="94"/>
    </row>
    <row r="835773" spans="6:6">
      <c r="F835773" s="94"/>
    </row>
    <row r="835774" spans="6:6">
      <c r="F835774" s="94"/>
    </row>
    <row r="835775" spans="6:6">
      <c r="F835775" s="94"/>
    </row>
    <row r="835776" spans="6:6">
      <c r="F835776" s="94"/>
    </row>
    <row r="835777" spans="6:6">
      <c r="F835777" s="94"/>
    </row>
    <row r="835778" spans="6:6">
      <c r="F835778" s="94"/>
    </row>
    <row r="835779" spans="6:6">
      <c r="F835779" s="94"/>
    </row>
    <row r="835780" spans="6:6">
      <c r="F835780" s="94"/>
    </row>
    <row r="835781" spans="6:6">
      <c r="F835781" s="94"/>
    </row>
    <row r="835782" spans="6:6">
      <c r="F835782" s="94"/>
    </row>
    <row r="835783" spans="6:6">
      <c r="F835783" s="94"/>
    </row>
    <row r="835784" spans="6:6">
      <c r="F835784" s="94"/>
    </row>
    <row r="835785" spans="6:6">
      <c r="F835785" s="94"/>
    </row>
    <row r="835786" spans="6:6">
      <c r="F835786" s="94"/>
    </row>
    <row r="835787" spans="6:6">
      <c r="F835787" s="94"/>
    </row>
    <row r="835788" spans="6:6">
      <c r="F835788" s="94"/>
    </row>
    <row r="835789" spans="6:6">
      <c r="F835789" s="94"/>
    </row>
    <row r="835790" spans="6:6">
      <c r="F835790" s="94"/>
    </row>
    <row r="835791" spans="6:6">
      <c r="F835791" s="94"/>
    </row>
    <row r="835792" spans="6:6">
      <c r="F835792" s="94"/>
    </row>
    <row r="835793" spans="6:6">
      <c r="F835793" s="94"/>
    </row>
    <row r="835794" spans="6:6">
      <c r="F835794" s="94"/>
    </row>
    <row r="835795" spans="6:6">
      <c r="F835795" s="94"/>
    </row>
    <row r="835796" spans="6:6">
      <c r="F835796" s="94"/>
    </row>
    <row r="835797" spans="6:6">
      <c r="F835797" s="94"/>
    </row>
    <row r="835798" spans="6:6">
      <c r="F835798" s="94"/>
    </row>
    <row r="835799" spans="6:6">
      <c r="F835799" s="94"/>
    </row>
    <row r="835800" spans="6:6">
      <c r="F835800" s="94"/>
    </row>
    <row r="835801" spans="6:6">
      <c r="F835801" s="94"/>
    </row>
    <row r="835802" spans="6:6">
      <c r="F835802" s="94"/>
    </row>
    <row r="835803" spans="6:6">
      <c r="F835803" s="94"/>
    </row>
    <row r="835804" spans="6:6">
      <c r="F835804" s="94"/>
    </row>
    <row r="835805" spans="6:6">
      <c r="F835805" s="94"/>
    </row>
    <row r="835806" spans="6:6">
      <c r="F835806" s="94"/>
    </row>
    <row r="835807" spans="6:6">
      <c r="F835807" s="94"/>
    </row>
    <row r="835808" spans="6:6">
      <c r="F835808" s="94"/>
    </row>
    <row r="835809" spans="6:6">
      <c r="F835809" s="94"/>
    </row>
    <row r="835810" spans="6:6">
      <c r="F835810" s="94"/>
    </row>
    <row r="835811" spans="6:6">
      <c r="F835811" s="94"/>
    </row>
    <row r="835812" spans="6:6">
      <c r="F835812" s="94"/>
    </row>
    <row r="835813" spans="6:6">
      <c r="F835813" s="94"/>
    </row>
    <row r="835814" spans="6:6">
      <c r="F835814" s="94"/>
    </row>
    <row r="835815" spans="6:6">
      <c r="F835815" s="94"/>
    </row>
    <row r="835816" spans="6:6">
      <c r="F835816" s="94"/>
    </row>
    <row r="835817" spans="6:6">
      <c r="F835817" s="94"/>
    </row>
    <row r="835818" spans="6:6">
      <c r="F835818" s="94"/>
    </row>
    <row r="835819" spans="6:6">
      <c r="F835819" s="94"/>
    </row>
    <row r="835820" spans="6:6">
      <c r="F835820" s="94"/>
    </row>
    <row r="835821" spans="6:6">
      <c r="F835821" s="94"/>
    </row>
    <row r="835822" spans="6:6">
      <c r="F835822" s="94"/>
    </row>
    <row r="835823" spans="6:6">
      <c r="F835823" s="94"/>
    </row>
    <row r="835824" spans="6:6">
      <c r="F835824" s="94"/>
    </row>
    <row r="835825" spans="6:6">
      <c r="F835825" s="94"/>
    </row>
    <row r="835826" spans="6:6">
      <c r="F835826" s="94"/>
    </row>
    <row r="835827" spans="6:6">
      <c r="F835827" s="94"/>
    </row>
    <row r="835828" spans="6:6">
      <c r="F835828" s="94"/>
    </row>
    <row r="835829" spans="6:6">
      <c r="F835829" s="94"/>
    </row>
    <row r="835830" spans="6:6">
      <c r="F835830" s="94"/>
    </row>
    <row r="835831" spans="6:6">
      <c r="F835831" s="94"/>
    </row>
    <row r="835832" spans="6:6">
      <c r="F835832" s="94"/>
    </row>
    <row r="835833" spans="6:6">
      <c r="F835833" s="94"/>
    </row>
    <row r="835834" spans="6:6">
      <c r="F835834" s="94"/>
    </row>
    <row r="835835" spans="6:6">
      <c r="F835835" s="94"/>
    </row>
    <row r="835836" spans="6:6">
      <c r="F835836" s="94"/>
    </row>
    <row r="835837" spans="6:6">
      <c r="F835837" s="94"/>
    </row>
    <row r="835838" spans="6:6">
      <c r="F835838" s="94"/>
    </row>
    <row r="835839" spans="6:6">
      <c r="F835839" s="94"/>
    </row>
    <row r="835840" spans="6:6">
      <c r="F835840" s="94"/>
    </row>
    <row r="835841" spans="6:6">
      <c r="F835841" s="94"/>
    </row>
    <row r="835842" spans="6:6">
      <c r="F835842" s="94"/>
    </row>
    <row r="835843" spans="6:6">
      <c r="F835843" s="94"/>
    </row>
    <row r="835844" spans="6:6">
      <c r="F835844" s="94"/>
    </row>
    <row r="835845" spans="6:6">
      <c r="F835845" s="94"/>
    </row>
    <row r="835846" spans="6:6">
      <c r="F835846" s="94"/>
    </row>
    <row r="835847" spans="6:6">
      <c r="F835847" s="94"/>
    </row>
    <row r="835848" spans="6:6">
      <c r="F835848" s="94"/>
    </row>
    <row r="835849" spans="6:6">
      <c r="F835849" s="94"/>
    </row>
    <row r="835850" spans="6:6">
      <c r="F835850" s="94"/>
    </row>
    <row r="835851" spans="6:6">
      <c r="F835851" s="94"/>
    </row>
    <row r="835852" spans="6:6">
      <c r="F835852" s="94"/>
    </row>
    <row r="835853" spans="6:6">
      <c r="F835853" s="94"/>
    </row>
    <row r="835854" spans="6:6">
      <c r="F835854" s="94"/>
    </row>
    <row r="835855" spans="6:6">
      <c r="F835855" s="94"/>
    </row>
    <row r="835856" spans="6:6">
      <c r="F835856" s="94"/>
    </row>
    <row r="835857" spans="6:6">
      <c r="F835857" s="94"/>
    </row>
    <row r="835858" spans="6:6">
      <c r="F835858" s="94"/>
    </row>
    <row r="835859" spans="6:6">
      <c r="F835859" s="94"/>
    </row>
    <row r="835860" spans="6:6">
      <c r="F835860" s="94"/>
    </row>
    <row r="835861" spans="6:6">
      <c r="F835861" s="94"/>
    </row>
    <row r="835862" spans="6:6">
      <c r="F835862" s="94"/>
    </row>
    <row r="835863" spans="6:6">
      <c r="F835863" s="94"/>
    </row>
    <row r="835864" spans="6:6">
      <c r="F835864" s="94"/>
    </row>
    <row r="835865" spans="6:6">
      <c r="F835865" s="94"/>
    </row>
    <row r="835866" spans="6:6">
      <c r="F835866" s="94"/>
    </row>
    <row r="835867" spans="6:6">
      <c r="F835867" s="94"/>
    </row>
    <row r="835868" spans="6:6">
      <c r="F835868" s="94"/>
    </row>
    <row r="835869" spans="6:6">
      <c r="F835869" s="94"/>
    </row>
    <row r="835870" spans="6:6">
      <c r="F835870" s="94"/>
    </row>
    <row r="835871" spans="6:6">
      <c r="F835871" s="94"/>
    </row>
    <row r="835872" spans="6:6">
      <c r="F835872" s="94"/>
    </row>
    <row r="835873" spans="6:6">
      <c r="F835873" s="94"/>
    </row>
    <row r="835874" spans="6:6">
      <c r="F835874" s="94"/>
    </row>
    <row r="835875" spans="6:6">
      <c r="F835875" s="94"/>
    </row>
    <row r="835876" spans="6:6">
      <c r="F835876" s="94"/>
    </row>
    <row r="835877" spans="6:6">
      <c r="F835877" s="94"/>
    </row>
    <row r="835878" spans="6:6">
      <c r="F835878" s="94"/>
    </row>
    <row r="835879" spans="6:6">
      <c r="F835879" s="94"/>
    </row>
    <row r="835880" spans="6:6">
      <c r="F835880" s="94"/>
    </row>
    <row r="835881" spans="6:6">
      <c r="F835881" s="94"/>
    </row>
    <row r="835882" spans="6:6">
      <c r="F835882" s="94"/>
    </row>
    <row r="835883" spans="6:6">
      <c r="F835883" s="94"/>
    </row>
    <row r="835884" spans="6:6">
      <c r="F835884" s="94"/>
    </row>
    <row r="835885" spans="6:6">
      <c r="F835885" s="94"/>
    </row>
    <row r="835886" spans="6:6">
      <c r="F835886" s="94"/>
    </row>
    <row r="835887" spans="6:6">
      <c r="F835887" s="94"/>
    </row>
    <row r="835888" spans="6:6">
      <c r="F835888" s="94"/>
    </row>
    <row r="835889" spans="6:6">
      <c r="F835889" s="94"/>
    </row>
    <row r="835890" spans="6:6">
      <c r="F835890" s="94"/>
    </row>
    <row r="835891" spans="6:6">
      <c r="F835891" s="94"/>
    </row>
    <row r="835892" spans="6:6">
      <c r="F835892" s="94"/>
    </row>
    <row r="835893" spans="6:6">
      <c r="F835893" s="94"/>
    </row>
    <row r="835894" spans="6:6">
      <c r="F835894" s="94"/>
    </row>
    <row r="835895" spans="6:6">
      <c r="F835895" s="94"/>
    </row>
    <row r="835896" spans="6:6">
      <c r="F835896" s="94"/>
    </row>
    <row r="835897" spans="6:6">
      <c r="F835897" s="94"/>
    </row>
    <row r="835898" spans="6:6">
      <c r="F835898" s="94"/>
    </row>
    <row r="835899" spans="6:6">
      <c r="F835899" s="94"/>
    </row>
    <row r="835900" spans="6:6">
      <c r="F835900" s="94"/>
    </row>
    <row r="835901" spans="6:6">
      <c r="F835901" s="94"/>
    </row>
    <row r="835902" spans="6:6">
      <c r="F835902" s="94"/>
    </row>
    <row r="835903" spans="6:6">
      <c r="F835903" s="94"/>
    </row>
    <row r="835904" spans="6:6">
      <c r="F835904" s="94"/>
    </row>
    <row r="835905" spans="6:6">
      <c r="F835905" s="94"/>
    </row>
    <row r="835906" spans="6:6">
      <c r="F835906" s="94"/>
    </row>
    <row r="835907" spans="6:6">
      <c r="F835907" s="94"/>
    </row>
    <row r="835908" spans="6:6">
      <c r="F835908" s="94"/>
    </row>
    <row r="835909" spans="6:6">
      <c r="F835909" s="94"/>
    </row>
    <row r="835910" spans="6:6">
      <c r="F835910" s="94"/>
    </row>
    <row r="835911" spans="6:6">
      <c r="F835911" s="94"/>
    </row>
    <row r="835912" spans="6:6">
      <c r="F835912" s="94"/>
    </row>
    <row r="835913" spans="6:6">
      <c r="F835913" s="94"/>
    </row>
    <row r="835914" spans="6:6">
      <c r="F835914" s="94"/>
    </row>
    <row r="835915" spans="6:6">
      <c r="F835915" s="94"/>
    </row>
    <row r="835916" spans="6:6">
      <c r="F835916" s="94"/>
    </row>
    <row r="835917" spans="6:6">
      <c r="F835917" s="94"/>
    </row>
    <row r="835918" spans="6:6">
      <c r="F835918" s="94"/>
    </row>
    <row r="835919" spans="6:6">
      <c r="F835919" s="94"/>
    </row>
    <row r="835920" spans="6:6">
      <c r="F835920" s="94"/>
    </row>
    <row r="835921" spans="6:6">
      <c r="F835921" s="94"/>
    </row>
    <row r="835922" spans="6:6">
      <c r="F835922" s="94"/>
    </row>
    <row r="835923" spans="6:6">
      <c r="F835923" s="94"/>
    </row>
    <row r="835924" spans="6:6">
      <c r="F835924" s="94"/>
    </row>
    <row r="835925" spans="6:6">
      <c r="F835925" s="94"/>
    </row>
    <row r="835926" spans="6:6">
      <c r="F835926" s="94"/>
    </row>
    <row r="835927" spans="6:6">
      <c r="F835927" s="94"/>
    </row>
    <row r="835928" spans="6:6">
      <c r="F835928" s="94"/>
    </row>
    <row r="835929" spans="6:6">
      <c r="F835929" s="94"/>
    </row>
    <row r="835930" spans="6:6">
      <c r="F835930" s="94"/>
    </row>
    <row r="835931" spans="6:6">
      <c r="F835931" s="94"/>
    </row>
    <row r="835932" spans="6:6">
      <c r="F835932" s="94"/>
    </row>
    <row r="835933" spans="6:6">
      <c r="F835933" s="94"/>
    </row>
    <row r="835934" spans="6:6">
      <c r="F835934" s="94"/>
    </row>
    <row r="835935" spans="6:6">
      <c r="F835935" s="94"/>
    </row>
    <row r="835936" spans="6:6">
      <c r="F835936" s="94"/>
    </row>
    <row r="835937" spans="6:6">
      <c r="F835937" s="94"/>
    </row>
    <row r="835938" spans="6:6">
      <c r="F835938" s="94"/>
    </row>
    <row r="835939" spans="6:6">
      <c r="F835939" s="94"/>
    </row>
    <row r="835940" spans="6:6">
      <c r="F835940" s="94"/>
    </row>
    <row r="835941" spans="6:6">
      <c r="F835941" s="94"/>
    </row>
    <row r="835942" spans="6:6">
      <c r="F835942" s="94"/>
    </row>
    <row r="835943" spans="6:6">
      <c r="F835943" s="94"/>
    </row>
    <row r="835944" spans="6:6">
      <c r="F835944" s="94"/>
    </row>
    <row r="835945" spans="6:6">
      <c r="F835945" s="94"/>
    </row>
    <row r="835946" spans="6:6">
      <c r="F835946" s="94"/>
    </row>
    <row r="835947" spans="6:6">
      <c r="F835947" s="94"/>
    </row>
    <row r="835948" spans="6:6">
      <c r="F835948" s="94"/>
    </row>
    <row r="835949" spans="6:6">
      <c r="F835949" s="94"/>
    </row>
    <row r="835950" spans="6:6">
      <c r="F835950" s="94"/>
    </row>
    <row r="835951" spans="6:6">
      <c r="F835951" s="94"/>
    </row>
    <row r="835952" spans="6:6">
      <c r="F835952" s="94"/>
    </row>
    <row r="835953" spans="6:6">
      <c r="F835953" s="94"/>
    </row>
    <row r="835954" spans="6:6">
      <c r="F835954" s="94"/>
    </row>
    <row r="835955" spans="6:6">
      <c r="F835955" s="94"/>
    </row>
    <row r="835956" spans="6:6">
      <c r="F835956" s="94"/>
    </row>
    <row r="835957" spans="6:6">
      <c r="F835957" s="94"/>
    </row>
    <row r="835958" spans="6:6">
      <c r="F835958" s="94"/>
    </row>
    <row r="835959" spans="6:6">
      <c r="F835959" s="94"/>
    </row>
    <row r="835960" spans="6:6">
      <c r="F835960" s="94"/>
    </row>
    <row r="835961" spans="6:6">
      <c r="F835961" s="94"/>
    </row>
    <row r="835962" spans="6:6">
      <c r="F835962" s="94"/>
    </row>
    <row r="835963" spans="6:6">
      <c r="F835963" s="94"/>
    </row>
    <row r="835964" spans="6:6">
      <c r="F835964" s="94"/>
    </row>
    <row r="835965" spans="6:6">
      <c r="F835965" s="94"/>
    </row>
    <row r="835966" spans="6:6">
      <c r="F835966" s="94"/>
    </row>
    <row r="835967" spans="6:6">
      <c r="F835967" s="94"/>
    </row>
    <row r="835968" spans="6:6">
      <c r="F835968" s="94"/>
    </row>
    <row r="835969" spans="6:6">
      <c r="F835969" s="94"/>
    </row>
    <row r="835970" spans="6:6">
      <c r="F835970" s="94"/>
    </row>
    <row r="835971" spans="6:6">
      <c r="F835971" s="94"/>
    </row>
    <row r="835972" spans="6:6">
      <c r="F835972" s="94"/>
    </row>
    <row r="835973" spans="6:6">
      <c r="F835973" s="94"/>
    </row>
    <row r="835974" spans="6:6">
      <c r="F835974" s="94"/>
    </row>
    <row r="835975" spans="6:6">
      <c r="F835975" s="94"/>
    </row>
    <row r="835976" spans="6:6">
      <c r="F835976" s="94"/>
    </row>
    <row r="835977" spans="6:6">
      <c r="F835977" s="94"/>
    </row>
    <row r="835978" spans="6:6">
      <c r="F835978" s="94"/>
    </row>
    <row r="835979" spans="6:6">
      <c r="F835979" s="94"/>
    </row>
    <row r="835980" spans="6:6">
      <c r="F835980" s="94"/>
    </row>
    <row r="835981" spans="6:6">
      <c r="F835981" s="94"/>
    </row>
    <row r="835982" spans="6:6">
      <c r="F835982" s="94"/>
    </row>
    <row r="835983" spans="6:6">
      <c r="F835983" s="94"/>
    </row>
    <row r="835984" spans="6:6">
      <c r="F835984" s="94"/>
    </row>
    <row r="835985" spans="6:6">
      <c r="F835985" s="94"/>
    </row>
    <row r="835986" spans="6:6">
      <c r="F835986" s="94"/>
    </row>
    <row r="835987" spans="6:6">
      <c r="F835987" s="94"/>
    </row>
    <row r="835988" spans="6:6">
      <c r="F835988" s="94"/>
    </row>
    <row r="835989" spans="6:6">
      <c r="F835989" s="94"/>
    </row>
    <row r="835990" spans="6:6">
      <c r="F835990" s="94"/>
    </row>
    <row r="835991" spans="6:6">
      <c r="F835991" s="94"/>
    </row>
    <row r="835992" spans="6:6">
      <c r="F835992" s="94"/>
    </row>
    <row r="835993" spans="6:6">
      <c r="F835993" s="94"/>
    </row>
    <row r="835994" spans="6:6">
      <c r="F835994" s="94"/>
    </row>
    <row r="835995" spans="6:6">
      <c r="F835995" s="94"/>
    </row>
    <row r="835996" spans="6:6">
      <c r="F835996" s="94"/>
    </row>
    <row r="835997" spans="6:6">
      <c r="F835997" s="94"/>
    </row>
    <row r="835998" spans="6:6">
      <c r="F835998" s="94"/>
    </row>
    <row r="835999" spans="6:6">
      <c r="F835999" s="94"/>
    </row>
    <row r="836000" spans="6:6">
      <c r="F836000" s="94"/>
    </row>
    <row r="836001" spans="6:6">
      <c r="F836001" s="94"/>
    </row>
    <row r="836002" spans="6:6">
      <c r="F836002" s="94"/>
    </row>
    <row r="836003" spans="6:6">
      <c r="F836003" s="94"/>
    </row>
    <row r="836004" spans="6:6">
      <c r="F836004" s="94"/>
    </row>
    <row r="836005" spans="6:6">
      <c r="F836005" s="94"/>
    </row>
    <row r="836006" spans="6:6">
      <c r="F836006" s="94"/>
    </row>
    <row r="836007" spans="6:6">
      <c r="F836007" s="94"/>
    </row>
    <row r="836008" spans="6:6">
      <c r="F836008" s="94"/>
    </row>
    <row r="836009" spans="6:6">
      <c r="F836009" s="94"/>
    </row>
    <row r="836010" spans="6:6">
      <c r="F836010" s="94"/>
    </row>
    <row r="836011" spans="6:6">
      <c r="F836011" s="94"/>
    </row>
    <row r="836012" spans="6:6">
      <c r="F836012" s="94"/>
    </row>
    <row r="836013" spans="6:6">
      <c r="F836013" s="94"/>
    </row>
    <row r="836014" spans="6:6">
      <c r="F836014" s="94"/>
    </row>
    <row r="836015" spans="6:6">
      <c r="F836015" s="94"/>
    </row>
    <row r="836016" spans="6:6">
      <c r="F836016" s="94"/>
    </row>
    <row r="836017" spans="6:6">
      <c r="F836017" s="94"/>
    </row>
    <row r="836018" spans="6:6">
      <c r="F836018" s="94"/>
    </row>
    <row r="836019" spans="6:6">
      <c r="F836019" s="94"/>
    </row>
    <row r="836020" spans="6:6">
      <c r="F836020" s="94"/>
    </row>
    <row r="836021" spans="6:6">
      <c r="F836021" s="94"/>
    </row>
    <row r="836022" spans="6:6">
      <c r="F836022" s="94"/>
    </row>
    <row r="836023" spans="6:6">
      <c r="F836023" s="94"/>
    </row>
    <row r="836024" spans="6:6">
      <c r="F836024" s="94"/>
    </row>
    <row r="836025" spans="6:6">
      <c r="F836025" s="94"/>
    </row>
    <row r="836026" spans="6:6">
      <c r="F836026" s="94"/>
    </row>
    <row r="836027" spans="6:6">
      <c r="F836027" s="94"/>
    </row>
    <row r="836028" spans="6:6">
      <c r="F836028" s="94"/>
    </row>
    <row r="836029" spans="6:6">
      <c r="F836029" s="94"/>
    </row>
    <row r="836030" spans="6:6">
      <c r="F836030" s="94"/>
    </row>
    <row r="836031" spans="6:6">
      <c r="F836031" s="94"/>
    </row>
    <row r="836032" spans="6:6">
      <c r="F836032" s="94"/>
    </row>
    <row r="836033" spans="6:6">
      <c r="F836033" s="94"/>
    </row>
    <row r="836034" spans="6:6">
      <c r="F836034" s="94"/>
    </row>
    <row r="836035" spans="6:6">
      <c r="F836035" s="94"/>
    </row>
    <row r="836036" spans="6:6">
      <c r="F836036" s="94"/>
    </row>
    <row r="836037" spans="6:6">
      <c r="F836037" s="94"/>
    </row>
    <row r="836038" spans="6:6">
      <c r="F836038" s="94"/>
    </row>
    <row r="836039" spans="6:6">
      <c r="F836039" s="94"/>
    </row>
    <row r="836040" spans="6:6">
      <c r="F836040" s="94"/>
    </row>
    <row r="836041" spans="6:6">
      <c r="F836041" s="94"/>
    </row>
    <row r="836042" spans="6:6">
      <c r="F836042" s="94"/>
    </row>
    <row r="836043" spans="6:6">
      <c r="F836043" s="94"/>
    </row>
    <row r="836044" spans="6:6">
      <c r="F836044" s="94"/>
    </row>
    <row r="836045" spans="6:6">
      <c r="F836045" s="94"/>
    </row>
    <row r="836046" spans="6:6">
      <c r="F836046" s="94"/>
    </row>
    <row r="836047" spans="6:6">
      <c r="F836047" s="94"/>
    </row>
    <row r="836048" spans="6:6">
      <c r="F836048" s="94"/>
    </row>
    <row r="836049" spans="6:6">
      <c r="F836049" s="94"/>
    </row>
    <row r="836050" spans="6:6">
      <c r="F836050" s="94"/>
    </row>
    <row r="836051" spans="6:6">
      <c r="F836051" s="94"/>
    </row>
    <row r="836052" spans="6:6">
      <c r="F836052" s="94"/>
    </row>
    <row r="836053" spans="6:6">
      <c r="F836053" s="94"/>
    </row>
    <row r="836054" spans="6:6">
      <c r="F836054" s="94"/>
    </row>
    <row r="836055" spans="6:6">
      <c r="F836055" s="94"/>
    </row>
    <row r="836056" spans="6:6">
      <c r="F836056" s="94"/>
    </row>
    <row r="836057" spans="6:6">
      <c r="F836057" s="94"/>
    </row>
    <row r="836058" spans="6:6">
      <c r="F836058" s="94"/>
    </row>
    <row r="836059" spans="6:6">
      <c r="F836059" s="94"/>
    </row>
    <row r="836060" spans="6:6">
      <c r="F836060" s="94"/>
    </row>
    <row r="836061" spans="6:6">
      <c r="F836061" s="94"/>
    </row>
    <row r="836062" spans="6:6">
      <c r="F836062" s="94"/>
    </row>
    <row r="836063" spans="6:6">
      <c r="F836063" s="94"/>
    </row>
    <row r="836064" spans="6:6">
      <c r="F836064" s="94"/>
    </row>
    <row r="836065" spans="6:6">
      <c r="F836065" s="94"/>
    </row>
    <row r="836066" spans="6:6">
      <c r="F836066" s="94"/>
    </row>
    <row r="836067" spans="6:6">
      <c r="F836067" s="94"/>
    </row>
    <row r="836068" spans="6:6">
      <c r="F836068" s="94"/>
    </row>
    <row r="836069" spans="6:6">
      <c r="F836069" s="94"/>
    </row>
    <row r="836070" spans="6:6">
      <c r="F836070" s="94"/>
    </row>
    <row r="836071" spans="6:6">
      <c r="F836071" s="94"/>
    </row>
    <row r="836072" spans="6:6">
      <c r="F836072" s="94"/>
    </row>
    <row r="836073" spans="6:6">
      <c r="F836073" s="94"/>
    </row>
    <row r="836074" spans="6:6">
      <c r="F836074" s="94"/>
    </row>
    <row r="836075" spans="6:6">
      <c r="F836075" s="94"/>
    </row>
    <row r="836076" spans="6:6">
      <c r="F836076" s="94"/>
    </row>
    <row r="836077" spans="6:6">
      <c r="F836077" s="94"/>
    </row>
    <row r="836078" spans="6:6">
      <c r="F836078" s="94"/>
    </row>
    <row r="836079" spans="6:6">
      <c r="F836079" s="94"/>
    </row>
    <row r="836080" spans="6:6">
      <c r="F836080" s="94"/>
    </row>
    <row r="836081" spans="6:6">
      <c r="F836081" s="94"/>
    </row>
    <row r="836082" spans="6:6">
      <c r="F836082" s="94"/>
    </row>
    <row r="836083" spans="6:6">
      <c r="F836083" s="94"/>
    </row>
    <row r="836084" spans="6:6">
      <c r="F836084" s="94"/>
    </row>
    <row r="836085" spans="6:6">
      <c r="F836085" s="94"/>
    </row>
    <row r="836086" spans="6:6">
      <c r="F836086" s="94"/>
    </row>
    <row r="836087" spans="6:6">
      <c r="F836087" s="94"/>
    </row>
    <row r="836088" spans="6:6">
      <c r="F836088" s="94"/>
    </row>
    <row r="836089" spans="6:6">
      <c r="F836089" s="94"/>
    </row>
    <row r="836090" spans="6:6">
      <c r="F836090" s="94"/>
    </row>
    <row r="836091" spans="6:6">
      <c r="F836091" s="94"/>
    </row>
    <row r="836092" spans="6:6">
      <c r="F836092" s="94"/>
    </row>
    <row r="836093" spans="6:6">
      <c r="F836093" s="94"/>
    </row>
    <row r="836094" spans="6:6">
      <c r="F836094" s="94"/>
    </row>
    <row r="836095" spans="6:6">
      <c r="F836095" s="94"/>
    </row>
    <row r="836096" spans="6:6">
      <c r="F836096" s="94"/>
    </row>
    <row r="836097" spans="6:6">
      <c r="F836097" s="94"/>
    </row>
    <row r="836098" spans="6:6">
      <c r="F836098" s="94"/>
    </row>
    <row r="836099" spans="6:6">
      <c r="F836099" s="94"/>
    </row>
    <row r="836100" spans="6:6">
      <c r="F836100" s="94"/>
    </row>
    <row r="836101" spans="6:6">
      <c r="F836101" s="94"/>
    </row>
    <row r="836102" spans="6:6">
      <c r="F836102" s="94"/>
    </row>
    <row r="836103" spans="6:6">
      <c r="F836103" s="94"/>
    </row>
    <row r="836104" spans="6:6">
      <c r="F836104" s="94"/>
    </row>
    <row r="836105" spans="6:6">
      <c r="F836105" s="94"/>
    </row>
    <row r="836106" spans="6:6">
      <c r="F836106" s="94"/>
    </row>
    <row r="836107" spans="6:6">
      <c r="F836107" s="94"/>
    </row>
    <row r="836108" spans="6:6">
      <c r="F836108" s="94"/>
    </row>
    <row r="836109" spans="6:6">
      <c r="F836109" s="94"/>
    </row>
    <row r="836110" spans="6:6">
      <c r="F836110" s="94"/>
    </row>
    <row r="836111" spans="6:6">
      <c r="F836111" s="94"/>
    </row>
    <row r="836112" spans="6:6">
      <c r="F836112" s="94"/>
    </row>
    <row r="836113" spans="6:6">
      <c r="F836113" s="94"/>
    </row>
    <row r="836114" spans="6:6">
      <c r="F836114" s="94"/>
    </row>
    <row r="836115" spans="6:6">
      <c r="F836115" s="94"/>
    </row>
    <row r="836116" spans="6:6">
      <c r="F836116" s="94"/>
    </row>
    <row r="836117" spans="6:6">
      <c r="F836117" s="94"/>
    </row>
    <row r="836118" spans="6:6">
      <c r="F836118" s="94"/>
    </row>
    <row r="836119" spans="6:6">
      <c r="F836119" s="94"/>
    </row>
    <row r="836120" spans="6:6">
      <c r="F836120" s="94"/>
    </row>
    <row r="836121" spans="6:6">
      <c r="F836121" s="94"/>
    </row>
    <row r="836122" spans="6:6">
      <c r="F836122" s="94"/>
    </row>
    <row r="836123" spans="6:6">
      <c r="F836123" s="94"/>
    </row>
    <row r="836124" spans="6:6">
      <c r="F836124" s="94"/>
    </row>
    <row r="836125" spans="6:6">
      <c r="F836125" s="94"/>
    </row>
    <row r="836126" spans="6:6">
      <c r="F836126" s="94"/>
    </row>
    <row r="836127" spans="6:6">
      <c r="F836127" s="94"/>
    </row>
    <row r="836128" spans="6:6">
      <c r="F836128" s="94"/>
    </row>
    <row r="836129" spans="6:6">
      <c r="F836129" s="94"/>
    </row>
    <row r="836130" spans="6:6">
      <c r="F836130" s="94"/>
    </row>
    <row r="836131" spans="6:6">
      <c r="F836131" s="94"/>
    </row>
    <row r="836132" spans="6:6">
      <c r="F836132" s="94"/>
    </row>
    <row r="836133" spans="6:6">
      <c r="F836133" s="94"/>
    </row>
    <row r="836134" spans="6:6">
      <c r="F836134" s="94"/>
    </row>
    <row r="836135" spans="6:6">
      <c r="F836135" s="94"/>
    </row>
    <row r="836136" spans="6:6">
      <c r="F836136" s="94"/>
    </row>
    <row r="836137" spans="6:6">
      <c r="F836137" s="94"/>
    </row>
    <row r="836138" spans="6:6">
      <c r="F836138" s="94"/>
    </row>
    <row r="836139" spans="6:6">
      <c r="F836139" s="94"/>
    </row>
    <row r="836140" spans="6:6">
      <c r="F836140" s="94"/>
    </row>
    <row r="836141" spans="6:6">
      <c r="F836141" s="94"/>
    </row>
    <row r="836142" spans="6:6">
      <c r="F836142" s="94"/>
    </row>
    <row r="836143" spans="6:6">
      <c r="F836143" s="94"/>
    </row>
    <row r="836144" spans="6:6">
      <c r="F836144" s="94"/>
    </row>
    <row r="836145" spans="6:6">
      <c r="F836145" s="94"/>
    </row>
    <row r="836146" spans="6:6">
      <c r="F836146" s="94"/>
    </row>
    <row r="836147" spans="6:6">
      <c r="F836147" s="94"/>
    </row>
    <row r="836148" spans="6:6">
      <c r="F836148" s="94"/>
    </row>
    <row r="836149" spans="6:6">
      <c r="F836149" s="94"/>
    </row>
    <row r="836150" spans="6:6">
      <c r="F836150" s="94"/>
    </row>
    <row r="836151" spans="6:6">
      <c r="F836151" s="94"/>
    </row>
    <row r="836152" spans="6:6">
      <c r="F836152" s="94"/>
    </row>
    <row r="836153" spans="6:6">
      <c r="F836153" s="94"/>
    </row>
    <row r="836154" spans="6:6">
      <c r="F836154" s="94"/>
    </row>
    <row r="836155" spans="6:6">
      <c r="F836155" s="94"/>
    </row>
    <row r="836156" spans="6:6">
      <c r="F836156" s="94"/>
    </row>
    <row r="836157" spans="6:6">
      <c r="F836157" s="94"/>
    </row>
    <row r="836158" spans="6:6">
      <c r="F836158" s="94"/>
    </row>
    <row r="836159" spans="6:6">
      <c r="F836159" s="94"/>
    </row>
    <row r="836160" spans="6:6">
      <c r="F836160" s="94"/>
    </row>
    <row r="836161" spans="6:6">
      <c r="F836161" s="94"/>
    </row>
    <row r="836162" spans="6:6">
      <c r="F836162" s="94"/>
    </row>
    <row r="836163" spans="6:6">
      <c r="F836163" s="94"/>
    </row>
    <row r="836164" spans="6:6">
      <c r="F836164" s="94"/>
    </row>
    <row r="836165" spans="6:6">
      <c r="F836165" s="94"/>
    </row>
    <row r="836166" spans="6:6">
      <c r="F836166" s="94"/>
    </row>
    <row r="836167" spans="6:6">
      <c r="F836167" s="94"/>
    </row>
    <row r="836168" spans="6:6">
      <c r="F836168" s="94"/>
    </row>
    <row r="836169" spans="6:6">
      <c r="F836169" s="94"/>
    </row>
    <row r="836170" spans="6:6">
      <c r="F836170" s="94"/>
    </row>
    <row r="836171" spans="6:6">
      <c r="F836171" s="94"/>
    </row>
    <row r="836172" spans="6:6">
      <c r="F836172" s="94"/>
    </row>
    <row r="836173" spans="6:6">
      <c r="F836173" s="94"/>
    </row>
    <row r="836174" spans="6:6">
      <c r="F836174" s="94"/>
    </row>
    <row r="836175" spans="6:6">
      <c r="F836175" s="94"/>
    </row>
    <row r="836176" spans="6:6">
      <c r="F836176" s="94"/>
    </row>
    <row r="836177" spans="6:6">
      <c r="F836177" s="94"/>
    </row>
    <row r="836178" spans="6:6">
      <c r="F836178" s="94"/>
    </row>
    <row r="836179" spans="6:6">
      <c r="F836179" s="94"/>
    </row>
    <row r="836180" spans="6:6">
      <c r="F836180" s="94"/>
    </row>
    <row r="836181" spans="6:6">
      <c r="F836181" s="94"/>
    </row>
    <row r="836182" spans="6:6">
      <c r="F836182" s="94"/>
    </row>
    <row r="836183" spans="6:6">
      <c r="F836183" s="94"/>
    </row>
    <row r="836184" spans="6:6">
      <c r="F836184" s="94"/>
    </row>
    <row r="836185" spans="6:6">
      <c r="F836185" s="94"/>
    </row>
    <row r="836186" spans="6:6">
      <c r="F836186" s="94"/>
    </row>
    <row r="836187" spans="6:6">
      <c r="F836187" s="94"/>
    </row>
    <row r="836188" spans="6:6">
      <c r="F836188" s="94"/>
    </row>
    <row r="836189" spans="6:6">
      <c r="F836189" s="94"/>
    </row>
    <row r="836190" spans="6:6">
      <c r="F836190" s="94"/>
    </row>
    <row r="836191" spans="6:6">
      <c r="F836191" s="94"/>
    </row>
    <row r="836192" spans="6:6">
      <c r="F836192" s="94"/>
    </row>
    <row r="836193" spans="6:6">
      <c r="F836193" s="94"/>
    </row>
    <row r="836194" spans="6:6">
      <c r="F836194" s="94"/>
    </row>
    <row r="836195" spans="6:6">
      <c r="F836195" s="94"/>
    </row>
    <row r="836196" spans="6:6">
      <c r="F836196" s="94"/>
    </row>
    <row r="836197" spans="6:6">
      <c r="F836197" s="94"/>
    </row>
    <row r="836198" spans="6:6">
      <c r="F836198" s="94"/>
    </row>
    <row r="836199" spans="6:6">
      <c r="F836199" s="94"/>
    </row>
    <row r="836200" spans="6:6">
      <c r="F836200" s="94"/>
    </row>
    <row r="836201" spans="6:6">
      <c r="F836201" s="94"/>
    </row>
    <row r="836202" spans="6:6">
      <c r="F836202" s="94"/>
    </row>
    <row r="836203" spans="6:6">
      <c r="F836203" s="94"/>
    </row>
    <row r="836204" spans="6:6">
      <c r="F836204" s="94"/>
    </row>
    <row r="836205" spans="6:6">
      <c r="F836205" s="94"/>
    </row>
    <row r="836206" spans="6:6">
      <c r="F836206" s="94"/>
    </row>
    <row r="836207" spans="6:6">
      <c r="F836207" s="94"/>
    </row>
    <row r="836208" spans="6:6">
      <c r="F836208" s="94"/>
    </row>
    <row r="836209" spans="6:6">
      <c r="F836209" s="94"/>
    </row>
    <row r="836210" spans="6:6">
      <c r="F836210" s="94"/>
    </row>
    <row r="836211" spans="6:6">
      <c r="F836211" s="94"/>
    </row>
    <row r="836212" spans="6:6">
      <c r="F836212" s="94"/>
    </row>
    <row r="836213" spans="6:6">
      <c r="F836213" s="94"/>
    </row>
    <row r="836214" spans="6:6">
      <c r="F836214" s="94"/>
    </row>
    <row r="836215" spans="6:6">
      <c r="F836215" s="94"/>
    </row>
    <row r="836216" spans="6:6">
      <c r="F836216" s="94"/>
    </row>
    <row r="836217" spans="6:6">
      <c r="F836217" s="94"/>
    </row>
    <row r="836218" spans="6:6">
      <c r="F836218" s="94"/>
    </row>
    <row r="836219" spans="6:6">
      <c r="F836219" s="94"/>
    </row>
    <row r="836220" spans="6:6">
      <c r="F836220" s="94"/>
    </row>
    <row r="836221" spans="6:6">
      <c r="F836221" s="94"/>
    </row>
    <row r="836222" spans="6:6">
      <c r="F836222" s="94"/>
    </row>
    <row r="836223" spans="6:6">
      <c r="F836223" s="94"/>
    </row>
    <row r="836224" spans="6:6">
      <c r="F836224" s="94"/>
    </row>
    <row r="836225" spans="6:6">
      <c r="F836225" s="94"/>
    </row>
    <row r="836226" spans="6:6">
      <c r="F836226" s="94"/>
    </row>
    <row r="836227" spans="6:6">
      <c r="F836227" s="94"/>
    </row>
    <row r="836228" spans="6:6">
      <c r="F836228" s="94"/>
    </row>
    <row r="836229" spans="6:6">
      <c r="F836229" s="94"/>
    </row>
    <row r="836230" spans="6:6">
      <c r="F836230" s="94"/>
    </row>
    <row r="836231" spans="6:6">
      <c r="F836231" s="94"/>
    </row>
    <row r="836232" spans="6:6">
      <c r="F836232" s="94"/>
    </row>
    <row r="836233" spans="6:6">
      <c r="F836233" s="94"/>
    </row>
    <row r="836234" spans="6:6">
      <c r="F836234" s="94"/>
    </row>
    <row r="836235" spans="6:6">
      <c r="F836235" s="94"/>
    </row>
    <row r="836236" spans="6:6">
      <c r="F836236" s="94"/>
    </row>
    <row r="836237" spans="6:6">
      <c r="F836237" s="94"/>
    </row>
    <row r="836238" spans="6:6">
      <c r="F836238" s="94"/>
    </row>
    <row r="836239" spans="6:6">
      <c r="F836239" s="94"/>
    </row>
    <row r="836240" spans="6:6">
      <c r="F836240" s="94"/>
    </row>
    <row r="836241" spans="6:6">
      <c r="F836241" s="94"/>
    </row>
    <row r="836242" spans="6:6">
      <c r="F836242" s="94"/>
    </row>
    <row r="836243" spans="6:6">
      <c r="F836243" s="94"/>
    </row>
    <row r="836244" spans="6:6">
      <c r="F836244" s="94"/>
    </row>
    <row r="836245" spans="6:6">
      <c r="F836245" s="94"/>
    </row>
    <row r="836246" spans="6:6">
      <c r="F836246" s="94"/>
    </row>
    <row r="836247" spans="6:6">
      <c r="F836247" s="94"/>
    </row>
    <row r="836248" spans="6:6">
      <c r="F836248" s="94"/>
    </row>
    <row r="836249" spans="6:6">
      <c r="F836249" s="94"/>
    </row>
    <row r="836250" spans="6:6">
      <c r="F836250" s="94"/>
    </row>
    <row r="836251" spans="6:6">
      <c r="F836251" s="94"/>
    </row>
    <row r="836252" spans="6:6">
      <c r="F836252" s="94"/>
    </row>
    <row r="836253" spans="6:6">
      <c r="F836253" s="94"/>
    </row>
    <row r="836254" spans="6:6">
      <c r="F836254" s="94"/>
    </row>
    <row r="836255" spans="6:6">
      <c r="F836255" s="94"/>
    </row>
    <row r="836256" spans="6:6">
      <c r="F836256" s="94"/>
    </row>
    <row r="836257" spans="6:6">
      <c r="F836257" s="94"/>
    </row>
    <row r="836258" spans="6:6">
      <c r="F836258" s="94"/>
    </row>
    <row r="836259" spans="6:6">
      <c r="F836259" s="94"/>
    </row>
    <row r="836260" spans="6:6">
      <c r="F836260" s="94"/>
    </row>
    <row r="836261" spans="6:6">
      <c r="F836261" s="94"/>
    </row>
    <row r="836262" spans="6:6">
      <c r="F836262" s="94"/>
    </row>
    <row r="836263" spans="6:6">
      <c r="F836263" s="94"/>
    </row>
    <row r="836264" spans="6:6">
      <c r="F836264" s="94"/>
    </row>
    <row r="836265" spans="6:6">
      <c r="F836265" s="94"/>
    </row>
    <row r="836266" spans="6:6">
      <c r="F836266" s="94"/>
    </row>
    <row r="836267" spans="6:6">
      <c r="F836267" s="94"/>
    </row>
    <row r="836268" spans="6:6">
      <c r="F836268" s="94"/>
    </row>
    <row r="836269" spans="6:6">
      <c r="F836269" s="94"/>
    </row>
    <row r="836270" spans="6:6">
      <c r="F836270" s="94"/>
    </row>
    <row r="836271" spans="6:6">
      <c r="F836271" s="94"/>
    </row>
    <row r="836272" spans="6:6">
      <c r="F836272" s="94"/>
    </row>
    <row r="836273" spans="6:6">
      <c r="F836273" s="94"/>
    </row>
    <row r="836274" spans="6:6">
      <c r="F836274" s="94"/>
    </row>
    <row r="836275" spans="6:6">
      <c r="F836275" s="94"/>
    </row>
    <row r="836276" spans="6:6">
      <c r="F836276" s="94"/>
    </row>
    <row r="836277" spans="6:6">
      <c r="F836277" s="94"/>
    </row>
    <row r="836278" spans="6:6">
      <c r="F836278" s="94"/>
    </row>
    <row r="836279" spans="6:6">
      <c r="F836279" s="94"/>
    </row>
    <row r="836280" spans="6:6">
      <c r="F836280" s="94"/>
    </row>
    <row r="836281" spans="6:6">
      <c r="F836281" s="94"/>
    </row>
    <row r="836282" spans="6:6">
      <c r="F836282" s="94"/>
    </row>
    <row r="836283" spans="6:6">
      <c r="F836283" s="94"/>
    </row>
    <row r="836284" spans="6:6">
      <c r="F836284" s="94"/>
    </row>
    <row r="836285" spans="6:6">
      <c r="F836285" s="94"/>
    </row>
    <row r="836286" spans="6:6">
      <c r="F836286" s="94"/>
    </row>
    <row r="836287" spans="6:6">
      <c r="F836287" s="94"/>
    </row>
    <row r="836288" spans="6:6">
      <c r="F836288" s="94"/>
    </row>
    <row r="836289" spans="6:6">
      <c r="F836289" s="94"/>
    </row>
    <row r="836290" spans="6:6">
      <c r="F836290" s="94"/>
    </row>
    <row r="836291" spans="6:6">
      <c r="F836291" s="94"/>
    </row>
    <row r="836292" spans="6:6">
      <c r="F836292" s="94"/>
    </row>
    <row r="836293" spans="6:6">
      <c r="F836293" s="94"/>
    </row>
    <row r="836294" spans="6:6">
      <c r="F836294" s="94"/>
    </row>
    <row r="836295" spans="6:6">
      <c r="F836295" s="94"/>
    </row>
    <row r="836296" spans="6:6">
      <c r="F836296" s="94"/>
    </row>
    <row r="836297" spans="6:6">
      <c r="F836297" s="94"/>
    </row>
    <row r="836298" spans="6:6">
      <c r="F836298" s="94"/>
    </row>
    <row r="836299" spans="6:6">
      <c r="F836299" s="94"/>
    </row>
    <row r="836300" spans="6:6">
      <c r="F836300" s="94"/>
    </row>
    <row r="836301" spans="6:6">
      <c r="F836301" s="94"/>
    </row>
    <row r="836302" spans="6:6">
      <c r="F836302" s="94"/>
    </row>
    <row r="836303" spans="6:6">
      <c r="F836303" s="94"/>
    </row>
    <row r="836304" spans="6:6">
      <c r="F836304" s="94"/>
    </row>
    <row r="836305" spans="6:6">
      <c r="F836305" s="94"/>
    </row>
    <row r="836306" spans="6:6">
      <c r="F836306" s="94"/>
    </row>
    <row r="836307" spans="6:6">
      <c r="F836307" s="94"/>
    </row>
    <row r="836308" spans="6:6">
      <c r="F836308" s="94"/>
    </row>
    <row r="836309" spans="6:6">
      <c r="F836309" s="94"/>
    </row>
    <row r="836310" spans="6:6">
      <c r="F836310" s="94"/>
    </row>
    <row r="836311" spans="6:6">
      <c r="F836311" s="94"/>
    </row>
    <row r="836312" spans="6:6">
      <c r="F836312" s="94"/>
    </row>
    <row r="836313" spans="6:6">
      <c r="F836313" s="94"/>
    </row>
    <row r="836314" spans="6:6">
      <c r="F836314" s="94"/>
    </row>
    <row r="836315" spans="6:6">
      <c r="F836315" s="94"/>
    </row>
    <row r="836316" spans="6:6">
      <c r="F836316" s="94"/>
    </row>
    <row r="836317" spans="6:6">
      <c r="F836317" s="94"/>
    </row>
    <row r="836318" spans="6:6">
      <c r="F836318" s="94"/>
    </row>
    <row r="836319" spans="6:6">
      <c r="F836319" s="94"/>
    </row>
    <row r="836320" spans="6:6">
      <c r="F836320" s="94"/>
    </row>
    <row r="836321" spans="6:6">
      <c r="F836321" s="94"/>
    </row>
    <row r="836322" spans="6:6">
      <c r="F836322" s="94"/>
    </row>
    <row r="836323" spans="6:6">
      <c r="F836323" s="94"/>
    </row>
    <row r="836324" spans="6:6">
      <c r="F836324" s="94"/>
    </row>
    <row r="836325" spans="6:6">
      <c r="F836325" s="94"/>
    </row>
    <row r="836326" spans="6:6">
      <c r="F836326" s="94"/>
    </row>
    <row r="836327" spans="6:6">
      <c r="F836327" s="94"/>
    </row>
    <row r="836328" spans="6:6">
      <c r="F836328" s="94"/>
    </row>
    <row r="836329" spans="6:6">
      <c r="F836329" s="94"/>
    </row>
    <row r="836330" spans="6:6">
      <c r="F836330" s="94"/>
    </row>
    <row r="836331" spans="6:6">
      <c r="F836331" s="94"/>
    </row>
    <row r="836332" spans="6:6">
      <c r="F836332" s="94"/>
    </row>
    <row r="836333" spans="6:6">
      <c r="F836333" s="94"/>
    </row>
    <row r="836334" spans="6:6">
      <c r="F836334" s="94"/>
    </row>
    <row r="836335" spans="6:6">
      <c r="F836335" s="94"/>
    </row>
    <row r="836336" spans="6:6">
      <c r="F836336" s="94"/>
    </row>
    <row r="836337" spans="6:6">
      <c r="F836337" s="94"/>
    </row>
    <row r="836338" spans="6:6">
      <c r="F836338" s="94"/>
    </row>
    <row r="836339" spans="6:6">
      <c r="F836339" s="94"/>
    </row>
    <row r="836340" spans="6:6">
      <c r="F836340" s="94"/>
    </row>
    <row r="836341" spans="6:6">
      <c r="F836341" s="94"/>
    </row>
    <row r="836342" spans="6:6">
      <c r="F836342" s="94"/>
    </row>
    <row r="836343" spans="6:6">
      <c r="F836343" s="94"/>
    </row>
    <row r="836344" spans="6:6">
      <c r="F836344" s="94"/>
    </row>
    <row r="836345" spans="6:6">
      <c r="F836345" s="94"/>
    </row>
    <row r="836346" spans="6:6">
      <c r="F836346" s="94"/>
    </row>
    <row r="836347" spans="6:6">
      <c r="F836347" s="94"/>
    </row>
    <row r="836348" spans="6:6">
      <c r="F836348" s="94"/>
    </row>
    <row r="836349" spans="6:6">
      <c r="F836349" s="94"/>
    </row>
    <row r="836350" spans="6:6">
      <c r="F836350" s="94"/>
    </row>
    <row r="836351" spans="6:6">
      <c r="F836351" s="94"/>
    </row>
    <row r="836352" spans="6:6">
      <c r="F836352" s="94"/>
    </row>
    <row r="836353" spans="6:6">
      <c r="F836353" s="94"/>
    </row>
    <row r="836354" spans="6:6">
      <c r="F836354" s="94"/>
    </row>
    <row r="836355" spans="6:6">
      <c r="F836355" s="94"/>
    </row>
    <row r="836356" spans="6:6">
      <c r="F836356" s="94"/>
    </row>
    <row r="836357" spans="6:6">
      <c r="F836357" s="94"/>
    </row>
    <row r="836358" spans="6:6">
      <c r="F836358" s="94"/>
    </row>
    <row r="836359" spans="6:6">
      <c r="F836359" s="94"/>
    </row>
    <row r="836360" spans="6:6">
      <c r="F836360" s="94"/>
    </row>
    <row r="836361" spans="6:6">
      <c r="F836361" s="94"/>
    </row>
    <row r="836362" spans="6:6">
      <c r="F836362" s="94"/>
    </row>
    <row r="836363" spans="6:6">
      <c r="F836363" s="94"/>
    </row>
    <row r="836364" spans="6:6">
      <c r="F836364" s="94"/>
    </row>
    <row r="836365" spans="6:6">
      <c r="F836365" s="94"/>
    </row>
    <row r="836366" spans="6:6">
      <c r="F836366" s="94"/>
    </row>
    <row r="836367" spans="6:6">
      <c r="F836367" s="94"/>
    </row>
    <row r="836368" spans="6:6">
      <c r="F836368" s="94"/>
    </row>
    <row r="836369" spans="6:6">
      <c r="F836369" s="94"/>
    </row>
    <row r="836370" spans="6:6">
      <c r="F836370" s="94"/>
    </row>
    <row r="836371" spans="6:6">
      <c r="F836371" s="94"/>
    </row>
    <row r="836372" spans="6:6">
      <c r="F836372" s="94"/>
    </row>
    <row r="836373" spans="6:6">
      <c r="F836373" s="94"/>
    </row>
    <row r="836374" spans="6:6">
      <c r="F836374" s="94"/>
    </row>
    <row r="836375" spans="6:6">
      <c r="F836375" s="94"/>
    </row>
    <row r="836376" spans="6:6">
      <c r="F836376" s="94"/>
    </row>
    <row r="836377" spans="6:6">
      <c r="F836377" s="94"/>
    </row>
    <row r="836378" spans="6:6">
      <c r="F836378" s="94"/>
    </row>
    <row r="836379" spans="6:6">
      <c r="F836379" s="94"/>
    </row>
    <row r="836380" spans="6:6">
      <c r="F836380" s="94"/>
    </row>
    <row r="836381" spans="6:6">
      <c r="F836381" s="94"/>
    </row>
    <row r="836382" spans="6:6">
      <c r="F836382" s="94"/>
    </row>
    <row r="836383" spans="6:6">
      <c r="F836383" s="94"/>
    </row>
    <row r="836384" spans="6:6">
      <c r="F836384" s="94"/>
    </row>
    <row r="836385" spans="6:6">
      <c r="F836385" s="94"/>
    </row>
    <row r="836386" spans="6:6">
      <c r="F836386" s="94"/>
    </row>
    <row r="836387" spans="6:6">
      <c r="F836387" s="94"/>
    </row>
    <row r="836388" spans="6:6">
      <c r="F836388" s="94"/>
    </row>
    <row r="836389" spans="6:6">
      <c r="F836389" s="94"/>
    </row>
    <row r="836390" spans="6:6">
      <c r="F836390" s="94"/>
    </row>
    <row r="836391" spans="6:6">
      <c r="F836391" s="94"/>
    </row>
    <row r="836392" spans="6:6">
      <c r="F836392" s="94"/>
    </row>
    <row r="836393" spans="6:6">
      <c r="F836393" s="94"/>
    </row>
    <row r="836394" spans="6:6">
      <c r="F836394" s="94"/>
    </row>
    <row r="836395" spans="6:6">
      <c r="F836395" s="94"/>
    </row>
    <row r="836396" spans="6:6">
      <c r="F836396" s="94"/>
    </row>
    <row r="836397" spans="6:6">
      <c r="F836397" s="94"/>
    </row>
    <row r="836398" spans="6:6">
      <c r="F836398" s="94"/>
    </row>
    <row r="836399" spans="6:6">
      <c r="F836399" s="94"/>
    </row>
    <row r="836400" spans="6:6">
      <c r="F836400" s="94"/>
    </row>
    <row r="836401" spans="6:6">
      <c r="F836401" s="94"/>
    </row>
    <row r="836402" spans="6:6">
      <c r="F836402" s="94"/>
    </row>
    <row r="836403" spans="6:6">
      <c r="F836403" s="94"/>
    </row>
    <row r="836404" spans="6:6">
      <c r="F836404" s="94"/>
    </row>
    <row r="836405" spans="6:6">
      <c r="F836405" s="94"/>
    </row>
    <row r="836406" spans="6:6">
      <c r="F836406" s="94"/>
    </row>
    <row r="836407" spans="6:6">
      <c r="F836407" s="94"/>
    </row>
    <row r="836408" spans="6:6">
      <c r="F836408" s="94"/>
    </row>
    <row r="836409" spans="6:6">
      <c r="F836409" s="94"/>
    </row>
    <row r="836410" spans="6:6">
      <c r="F836410" s="94"/>
    </row>
    <row r="836411" spans="6:6">
      <c r="F836411" s="94"/>
    </row>
    <row r="836412" spans="6:6">
      <c r="F836412" s="94"/>
    </row>
    <row r="836413" spans="6:6">
      <c r="F836413" s="94"/>
    </row>
    <row r="836414" spans="6:6">
      <c r="F836414" s="94"/>
    </row>
    <row r="836415" spans="6:6">
      <c r="F836415" s="94"/>
    </row>
    <row r="836416" spans="6:6">
      <c r="F836416" s="94"/>
    </row>
    <row r="836417" spans="6:6">
      <c r="F836417" s="94"/>
    </row>
    <row r="836418" spans="6:6">
      <c r="F836418" s="94"/>
    </row>
    <row r="836419" spans="6:6">
      <c r="F836419" s="94"/>
    </row>
    <row r="836420" spans="6:6">
      <c r="F836420" s="94"/>
    </row>
    <row r="836421" spans="6:6">
      <c r="F836421" s="94"/>
    </row>
    <row r="836422" spans="6:6">
      <c r="F836422" s="94"/>
    </row>
    <row r="836423" spans="6:6">
      <c r="F836423" s="94"/>
    </row>
    <row r="836424" spans="6:6">
      <c r="F836424" s="94"/>
    </row>
    <row r="836425" spans="6:6">
      <c r="F836425" s="94"/>
    </row>
    <row r="836426" spans="6:6">
      <c r="F836426" s="94"/>
    </row>
    <row r="836427" spans="6:6">
      <c r="F836427" s="94"/>
    </row>
    <row r="836428" spans="6:6">
      <c r="F836428" s="94"/>
    </row>
    <row r="836429" spans="6:6">
      <c r="F836429" s="94"/>
    </row>
    <row r="836430" spans="6:6">
      <c r="F836430" s="94"/>
    </row>
    <row r="836431" spans="6:6">
      <c r="F836431" s="94"/>
    </row>
    <row r="836432" spans="6:6">
      <c r="F836432" s="94"/>
    </row>
    <row r="836433" spans="6:6">
      <c r="F836433" s="94"/>
    </row>
    <row r="836434" spans="6:6">
      <c r="F836434" s="94"/>
    </row>
    <row r="836435" spans="6:6">
      <c r="F836435" s="94"/>
    </row>
    <row r="836436" spans="6:6">
      <c r="F836436" s="94"/>
    </row>
    <row r="836437" spans="6:6">
      <c r="F836437" s="94"/>
    </row>
    <row r="836438" spans="6:6">
      <c r="F836438" s="94"/>
    </row>
    <row r="836439" spans="6:6">
      <c r="F836439" s="94"/>
    </row>
    <row r="836440" spans="6:6">
      <c r="F836440" s="94"/>
    </row>
    <row r="836441" spans="6:6">
      <c r="F836441" s="94"/>
    </row>
    <row r="836442" spans="6:6">
      <c r="F836442" s="94"/>
    </row>
    <row r="836443" spans="6:6">
      <c r="F836443" s="94"/>
    </row>
    <row r="836444" spans="6:6">
      <c r="F836444" s="94"/>
    </row>
    <row r="836445" spans="6:6">
      <c r="F836445" s="94"/>
    </row>
    <row r="836446" spans="6:6">
      <c r="F836446" s="94"/>
    </row>
    <row r="836447" spans="6:6">
      <c r="F836447" s="94"/>
    </row>
    <row r="836448" spans="6:6">
      <c r="F836448" s="94"/>
    </row>
    <row r="836449" spans="6:6">
      <c r="F836449" s="94"/>
    </row>
    <row r="836450" spans="6:6">
      <c r="F836450" s="94"/>
    </row>
    <row r="836451" spans="6:6">
      <c r="F836451" s="94"/>
    </row>
    <row r="836452" spans="6:6">
      <c r="F836452" s="94"/>
    </row>
    <row r="836453" spans="6:6">
      <c r="F836453" s="94"/>
    </row>
    <row r="836454" spans="6:6">
      <c r="F836454" s="94"/>
    </row>
    <row r="836455" spans="6:6">
      <c r="F836455" s="94"/>
    </row>
    <row r="836456" spans="6:6">
      <c r="F836456" s="94"/>
    </row>
    <row r="836457" spans="6:6">
      <c r="F836457" s="94"/>
    </row>
    <row r="836458" spans="6:6">
      <c r="F836458" s="94"/>
    </row>
    <row r="836459" spans="6:6">
      <c r="F836459" s="94"/>
    </row>
    <row r="836460" spans="6:6">
      <c r="F836460" s="94"/>
    </row>
    <row r="836461" spans="6:6">
      <c r="F836461" s="94"/>
    </row>
    <row r="836462" spans="6:6">
      <c r="F836462" s="94"/>
    </row>
    <row r="836463" spans="6:6">
      <c r="F836463" s="94"/>
    </row>
    <row r="836464" spans="6:6">
      <c r="F836464" s="94"/>
    </row>
    <row r="836465" spans="6:6">
      <c r="F836465" s="94"/>
    </row>
    <row r="836466" spans="6:6">
      <c r="F836466" s="94"/>
    </row>
    <row r="836467" spans="6:6">
      <c r="F836467" s="94"/>
    </row>
    <row r="836468" spans="6:6">
      <c r="F836468" s="94"/>
    </row>
    <row r="836469" spans="6:6">
      <c r="F836469" s="94"/>
    </row>
    <row r="836470" spans="6:6">
      <c r="F836470" s="94"/>
    </row>
    <row r="836471" spans="6:6">
      <c r="F836471" s="94"/>
    </row>
    <row r="836472" spans="6:6">
      <c r="F836472" s="94"/>
    </row>
    <row r="836473" spans="6:6">
      <c r="F836473" s="94"/>
    </row>
    <row r="836474" spans="6:6">
      <c r="F836474" s="94"/>
    </row>
    <row r="836475" spans="6:6">
      <c r="F836475" s="94"/>
    </row>
    <row r="836476" spans="6:6">
      <c r="F836476" s="94"/>
    </row>
    <row r="836477" spans="6:6">
      <c r="F836477" s="94"/>
    </row>
    <row r="836478" spans="6:6">
      <c r="F836478" s="94"/>
    </row>
    <row r="836479" spans="6:6">
      <c r="F836479" s="94"/>
    </row>
    <row r="836480" spans="6:6">
      <c r="F836480" s="94"/>
    </row>
    <row r="836481" spans="6:6">
      <c r="F836481" s="94"/>
    </row>
    <row r="836482" spans="6:6">
      <c r="F836482" s="94"/>
    </row>
    <row r="836483" spans="6:6">
      <c r="F836483" s="94"/>
    </row>
    <row r="836484" spans="6:6">
      <c r="F836484" s="94"/>
    </row>
    <row r="836485" spans="6:6">
      <c r="F836485" s="94"/>
    </row>
    <row r="836486" spans="6:6">
      <c r="F836486" s="94"/>
    </row>
    <row r="836487" spans="6:6">
      <c r="F836487" s="94"/>
    </row>
    <row r="836488" spans="6:6">
      <c r="F836488" s="94"/>
    </row>
    <row r="836489" spans="6:6">
      <c r="F836489" s="94"/>
    </row>
    <row r="836490" spans="6:6">
      <c r="F836490" s="94"/>
    </row>
    <row r="836491" spans="6:6">
      <c r="F836491" s="94"/>
    </row>
    <row r="836492" spans="6:6">
      <c r="F836492" s="94"/>
    </row>
    <row r="836493" spans="6:6">
      <c r="F836493" s="94"/>
    </row>
    <row r="836494" spans="6:6">
      <c r="F836494" s="94"/>
    </row>
    <row r="836495" spans="6:6">
      <c r="F836495" s="94"/>
    </row>
    <row r="836496" spans="6:6">
      <c r="F836496" s="94"/>
    </row>
    <row r="836497" spans="6:6">
      <c r="F836497" s="94"/>
    </row>
    <row r="836498" spans="6:6">
      <c r="F836498" s="94"/>
    </row>
    <row r="836499" spans="6:6">
      <c r="F836499" s="94"/>
    </row>
    <row r="836500" spans="6:6">
      <c r="F836500" s="94"/>
    </row>
    <row r="836501" spans="6:6">
      <c r="F836501" s="94"/>
    </row>
    <row r="836502" spans="6:6">
      <c r="F836502" s="94"/>
    </row>
    <row r="836503" spans="6:6">
      <c r="F836503" s="94"/>
    </row>
    <row r="836504" spans="6:6">
      <c r="F836504" s="94"/>
    </row>
    <row r="836505" spans="6:6">
      <c r="F836505" s="94"/>
    </row>
    <row r="836506" spans="6:6">
      <c r="F836506" s="94"/>
    </row>
    <row r="836507" spans="6:6">
      <c r="F836507" s="94"/>
    </row>
    <row r="836508" spans="6:6">
      <c r="F836508" s="94"/>
    </row>
    <row r="836509" spans="6:6">
      <c r="F836509" s="94"/>
    </row>
    <row r="836510" spans="6:6">
      <c r="F836510" s="94"/>
    </row>
    <row r="836511" spans="6:6">
      <c r="F836511" s="94"/>
    </row>
    <row r="836512" spans="6:6">
      <c r="F836512" s="94"/>
    </row>
    <row r="836513" spans="6:6">
      <c r="F836513" s="94"/>
    </row>
    <row r="836514" spans="6:6">
      <c r="F836514" s="94"/>
    </row>
    <row r="836515" spans="6:6">
      <c r="F836515" s="94"/>
    </row>
    <row r="836516" spans="6:6">
      <c r="F836516" s="94"/>
    </row>
    <row r="836517" spans="6:6">
      <c r="F836517" s="94"/>
    </row>
    <row r="836518" spans="6:6">
      <c r="F836518" s="94"/>
    </row>
    <row r="836519" spans="6:6">
      <c r="F836519" s="94"/>
    </row>
    <row r="836520" spans="6:6">
      <c r="F836520" s="94"/>
    </row>
    <row r="836521" spans="6:6">
      <c r="F836521" s="94"/>
    </row>
    <row r="836522" spans="6:6">
      <c r="F836522" s="94"/>
    </row>
    <row r="836523" spans="6:6">
      <c r="F836523" s="94"/>
    </row>
    <row r="836524" spans="6:6">
      <c r="F836524" s="94"/>
    </row>
    <row r="836525" spans="6:6">
      <c r="F836525" s="94"/>
    </row>
    <row r="836526" spans="6:6">
      <c r="F836526" s="94"/>
    </row>
    <row r="836527" spans="6:6">
      <c r="F836527" s="94"/>
    </row>
    <row r="836528" spans="6:6">
      <c r="F836528" s="94"/>
    </row>
    <row r="836529" spans="6:6">
      <c r="F836529" s="94"/>
    </row>
    <row r="836530" spans="6:6">
      <c r="F836530" s="94"/>
    </row>
    <row r="836531" spans="6:6">
      <c r="F836531" s="94"/>
    </row>
    <row r="836532" spans="6:6">
      <c r="F836532" s="94"/>
    </row>
    <row r="836533" spans="6:6">
      <c r="F836533" s="94"/>
    </row>
    <row r="836534" spans="6:6">
      <c r="F836534" s="94"/>
    </row>
    <row r="836535" spans="6:6">
      <c r="F836535" s="94"/>
    </row>
    <row r="836536" spans="6:6">
      <c r="F836536" s="94"/>
    </row>
    <row r="836537" spans="6:6">
      <c r="F836537" s="94"/>
    </row>
    <row r="836538" spans="6:6">
      <c r="F836538" s="94"/>
    </row>
    <row r="836539" spans="6:6">
      <c r="F836539" s="94"/>
    </row>
    <row r="836540" spans="6:6">
      <c r="F836540" s="94"/>
    </row>
    <row r="836541" spans="6:6">
      <c r="F836541" s="94"/>
    </row>
    <row r="836542" spans="6:6">
      <c r="F836542" s="94"/>
    </row>
    <row r="836543" spans="6:6">
      <c r="F836543" s="94"/>
    </row>
    <row r="836544" spans="6:6">
      <c r="F836544" s="94"/>
    </row>
    <row r="836545" spans="6:6">
      <c r="F836545" s="94"/>
    </row>
    <row r="836546" spans="6:6">
      <c r="F836546" s="94"/>
    </row>
    <row r="836547" spans="6:6">
      <c r="F836547" s="94"/>
    </row>
    <row r="836548" spans="6:6">
      <c r="F836548" s="94"/>
    </row>
    <row r="836549" spans="6:6">
      <c r="F836549" s="94"/>
    </row>
    <row r="836550" spans="6:6">
      <c r="F836550" s="94"/>
    </row>
    <row r="836551" spans="6:6">
      <c r="F836551" s="94"/>
    </row>
    <row r="836552" spans="6:6">
      <c r="F836552" s="94"/>
    </row>
    <row r="836553" spans="6:6">
      <c r="F836553" s="94"/>
    </row>
    <row r="836554" spans="6:6">
      <c r="F836554" s="94"/>
    </row>
    <row r="836555" spans="6:6">
      <c r="F836555" s="94"/>
    </row>
    <row r="836556" spans="6:6">
      <c r="F836556" s="94"/>
    </row>
    <row r="836557" spans="6:6">
      <c r="F836557" s="94"/>
    </row>
    <row r="836558" spans="6:6">
      <c r="F836558" s="94"/>
    </row>
    <row r="836559" spans="6:6">
      <c r="F836559" s="94"/>
    </row>
    <row r="836560" spans="6:6">
      <c r="F836560" s="94"/>
    </row>
    <row r="836561" spans="6:6">
      <c r="F836561" s="94"/>
    </row>
    <row r="836562" spans="6:6">
      <c r="F836562" s="94"/>
    </row>
    <row r="836563" spans="6:6">
      <c r="F836563" s="94"/>
    </row>
    <row r="836564" spans="6:6">
      <c r="F836564" s="94"/>
    </row>
    <row r="836565" spans="6:6">
      <c r="F836565" s="94"/>
    </row>
    <row r="836566" spans="6:6">
      <c r="F836566" s="94"/>
    </row>
    <row r="836567" spans="6:6">
      <c r="F836567" s="94"/>
    </row>
    <row r="836568" spans="6:6">
      <c r="F836568" s="94"/>
    </row>
    <row r="836569" spans="6:6">
      <c r="F836569" s="94"/>
    </row>
    <row r="836570" spans="6:6">
      <c r="F836570" s="94"/>
    </row>
    <row r="836571" spans="6:6">
      <c r="F836571" s="94"/>
    </row>
    <row r="836572" spans="6:6">
      <c r="F836572" s="94"/>
    </row>
    <row r="836573" spans="6:6">
      <c r="F836573" s="94"/>
    </row>
    <row r="836574" spans="6:6">
      <c r="F836574" s="94"/>
    </row>
    <row r="836575" spans="6:6">
      <c r="F836575" s="94"/>
    </row>
    <row r="836576" spans="6:6">
      <c r="F836576" s="94"/>
    </row>
    <row r="836577" spans="6:6">
      <c r="F836577" s="94"/>
    </row>
    <row r="836578" spans="6:6">
      <c r="F836578" s="94"/>
    </row>
    <row r="836579" spans="6:6">
      <c r="F836579" s="94"/>
    </row>
    <row r="836580" spans="6:6">
      <c r="F836580" s="94"/>
    </row>
    <row r="836581" spans="6:6">
      <c r="F836581" s="94"/>
    </row>
    <row r="836582" spans="6:6">
      <c r="F836582" s="94"/>
    </row>
    <row r="836583" spans="6:6">
      <c r="F836583" s="94"/>
    </row>
    <row r="836584" spans="6:6">
      <c r="F836584" s="94"/>
    </row>
    <row r="836585" spans="6:6">
      <c r="F836585" s="94"/>
    </row>
    <row r="836586" spans="6:6">
      <c r="F836586" s="94"/>
    </row>
    <row r="836587" spans="6:6">
      <c r="F836587" s="94"/>
    </row>
    <row r="836588" spans="6:6">
      <c r="F836588" s="94"/>
    </row>
    <row r="836589" spans="6:6">
      <c r="F836589" s="94"/>
    </row>
    <row r="836590" spans="6:6">
      <c r="F836590" s="94"/>
    </row>
    <row r="836591" spans="6:6">
      <c r="F836591" s="94"/>
    </row>
    <row r="836592" spans="6:6">
      <c r="F836592" s="94"/>
    </row>
    <row r="836593" spans="6:6">
      <c r="F836593" s="94"/>
    </row>
    <row r="836594" spans="6:6">
      <c r="F836594" s="94"/>
    </row>
    <row r="836595" spans="6:6">
      <c r="F836595" s="94"/>
    </row>
    <row r="836596" spans="6:6">
      <c r="F836596" s="94"/>
    </row>
    <row r="836597" spans="6:6">
      <c r="F836597" s="94"/>
    </row>
    <row r="836598" spans="6:6">
      <c r="F836598" s="94"/>
    </row>
    <row r="836599" spans="6:6">
      <c r="F836599" s="94"/>
    </row>
    <row r="836600" spans="6:6">
      <c r="F836600" s="94"/>
    </row>
    <row r="836601" spans="6:6">
      <c r="F836601" s="94"/>
    </row>
    <row r="836602" spans="6:6">
      <c r="F836602" s="94"/>
    </row>
    <row r="836603" spans="6:6">
      <c r="F836603" s="94"/>
    </row>
    <row r="836604" spans="6:6">
      <c r="F836604" s="94"/>
    </row>
    <row r="836605" spans="6:6">
      <c r="F836605" s="94"/>
    </row>
    <row r="836606" spans="6:6">
      <c r="F836606" s="94"/>
    </row>
    <row r="836607" spans="6:6">
      <c r="F836607" s="94"/>
    </row>
    <row r="836608" spans="6:6">
      <c r="F836608" s="94"/>
    </row>
    <row r="836609" spans="6:6">
      <c r="F836609" s="94"/>
    </row>
    <row r="836610" spans="6:6">
      <c r="F836610" s="94"/>
    </row>
    <row r="836611" spans="6:6">
      <c r="F836611" s="94"/>
    </row>
    <row r="836612" spans="6:6">
      <c r="F836612" s="94"/>
    </row>
    <row r="836613" spans="6:6">
      <c r="F836613" s="94"/>
    </row>
    <row r="836614" spans="6:6">
      <c r="F836614" s="94"/>
    </row>
    <row r="836615" spans="6:6">
      <c r="F836615" s="94"/>
    </row>
    <row r="836616" spans="6:6">
      <c r="F836616" s="94"/>
    </row>
    <row r="836617" spans="6:6">
      <c r="F836617" s="94"/>
    </row>
    <row r="836618" spans="6:6">
      <c r="F836618" s="94"/>
    </row>
    <row r="836619" spans="6:6">
      <c r="F836619" s="94"/>
    </row>
    <row r="836620" spans="6:6">
      <c r="F836620" s="94"/>
    </row>
    <row r="836621" spans="6:6">
      <c r="F836621" s="94"/>
    </row>
    <row r="836622" spans="6:6">
      <c r="F836622" s="94"/>
    </row>
    <row r="836623" spans="6:6">
      <c r="F836623" s="94"/>
    </row>
    <row r="836624" spans="6:6">
      <c r="F836624" s="94"/>
    </row>
    <row r="836625" spans="6:6">
      <c r="F836625" s="94"/>
    </row>
    <row r="836626" spans="6:6">
      <c r="F836626" s="94"/>
    </row>
    <row r="836627" spans="6:6">
      <c r="F836627" s="94"/>
    </row>
    <row r="836628" spans="6:6">
      <c r="F836628" s="94"/>
    </row>
    <row r="836629" spans="6:6">
      <c r="F836629" s="94"/>
    </row>
    <row r="836630" spans="6:6">
      <c r="F836630" s="94"/>
    </row>
    <row r="836631" spans="6:6">
      <c r="F836631" s="94"/>
    </row>
    <row r="836632" spans="6:6">
      <c r="F836632" s="94"/>
    </row>
    <row r="836633" spans="6:6">
      <c r="F836633" s="94"/>
    </row>
    <row r="836634" spans="6:6">
      <c r="F836634" s="94"/>
    </row>
    <row r="836635" spans="6:6">
      <c r="F836635" s="94"/>
    </row>
    <row r="836636" spans="6:6">
      <c r="F836636" s="94"/>
    </row>
    <row r="836637" spans="6:6">
      <c r="F836637" s="94"/>
    </row>
    <row r="836638" spans="6:6">
      <c r="F836638" s="94"/>
    </row>
    <row r="836639" spans="6:6">
      <c r="F836639" s="94"/>
    </row>
    <row r="836640" spans="6:6">
      <c r="F836640" s="94"/>
    </row>
    <row r="836641" spans="6:6">
      <c r="F836641" s="94"/>
    </row>
    <row r="836642" spans="6:6">
      <c r="F836642" s="94"/>
    </row>
    <row r="836643" spans="6:6">
      <c r="F836643" s="94"/>
    </row>
    <row r="836644" spans="6:6">
      <c r="F836644" s="94"/>
    </row>
    <row r="836645" spans="6:6">
      <c r="F836645" s="94"/>
    </row>
    <row r="836646" spans="6:6">
      <c r="F836646" s="94"/>
    </row>
    <row r="836647" spans="6:6">
      <c r="F836647" s="94"/>
    </row>
    <row r="836648" spans="6:6">
      <c r="F836648" s="94"/>
    </row>
    <row r="836649" spans="6:6">
      <c r="F836649" s="94"/>
    </row>
    <row r="836650" spans="6:6">
      <c r="F836650" s="94"/>
    </row>
    <row r="836651" spans="6:6">
      <c r="F836651" s="94"/>
    </row>
    <row r="836652" spans="6:6">
      <c r="F836652" s="94"/>
    </row>
    <row r="836653" spans="6:6">
      <c r="F836653" s="94"/>
    </row>
    <row r="836654" spans="6:6">
      <c r="F836654" s="94"/>
    </row>
    <row r="836655" spans="6:6">
      <c r="F836655" s="94"/>
    </row>
    <row r="836656" spans="6:6">
      <c r="F836656" s="94"/>
    </row>
    <row r="836657" spans="6:6">
      <c r="F836657" s="94"/>
    </row>
    <row r="836658" spans="6:6">
      <c r="F836658" s="94"/>
    </row>
    <row r="836659" spans="6:6">
      <c r="F836659" s="94"/>
    </row>
    <row r="836660" spans="6:6">
      <c r="F836660" s="94"/>
    </row>
    <row r="836661" spans="6:6">
      <c r="F836661" s="94"/>
    </row>
    <row r="836662" spans="6:6">
      <c r="F836662" s="94"/>
    </row>
    <row r="836663" spans="6:6">
      <c r="F836663" s="94"/>
    </row>
    <row r="836664" spans="6:6">
      <c r="F836664" s="94"/>
    </row>
    <row r="836665" spans="6:6">
      <c r="F836665" s="94"/>
    </row>
    <row r="836666" spans="6:6">
      <c r="F836666" s="94"/>
    </row>
    <row r="836667" spans="6:6">
      <c r="F836667" s="94"/>
    </row>
    <row r="836668" spans="6:6">
      <c r="F836668" s="94"/>
    </row>
    <row r="836669" spans="6:6">
      <c r="F836669" s="94"/>
    </row>
    <row r="836670" spans="6:6">
      <c r="F836670" s="94"/>
    </row>
    <row r="836671" spans="6:6">
      <c r="F836671" s="94"/>
    </row>
    <row r="836672" spans="6:6">
      <c r="F836672" s="94"/>
    </row>
    <row r="836673" spans="6:6">
      <c r="F836673" s="94"/>
    </row>
    <row r="836674" spans="6:6">
      <c r="F836674" s="94"/>
    </row>
    <row r="836675" spans="6:6">
      <c r="F836675" s="94"/>
    </row>
    <row r="836676" spans="6:6">
      <c r="F836676" s="94"/>
    </row>
    <row r="836677" spans="6:6">
      <c r="F836677" s="94"/>
    </row>
    <row r="836678" spans="6:6">
      <c r="F836678" s="94"/>
    </row>
    <row r="836679" spans="6:6">
      <c r="F836679" s="94"/>
    </row>
    <row r="836680" spans="6:6">
      <c r="F836680" s="94"/>
    </row>
    <row r="836681" spans="6:6">
      <c r="F836681" s="94"/>
    </row>
    <row r="836682" spans="6:6">
      <c r="F836682" s="94"/>
    </row>
    <row r="836683" spans="6:6">
      <c r="F836683" s="94"/>
    </row>
    <row r="836684" spans="6:6">
      <c r="F836684" s="94"/>
    </row>
    <row r="836685" spans="6:6">
      <c r="F836685" s="94"/>
    </row>
    <row r="836686" spans="6:6">
      <c r="F836686" s="94"/>
    </row>
    <row r="836687" spans="6:6">
      <c r="F836687" s="94"/>
    </row>
    <row r="836688" spans="6:6">
      <c r="F836688" s="94"/>
    </row>
    <row r="836689" spans="6:6">
      <c r="F836689" s="94"/>
    </row>
    <row r="836690" spans="6:6">
      <c r="F836690" s="94"/>
    </row>
    <row r="836691" spans="6:6">
      <c r="F836691" s="94"/>
    </row>
    <row r="836692" spans="6:6">
      <c r="F836692" s="94"/>
    </row>
    <row r="836693" spans="6:6">
      <c r="F836693" s="94"/>
    </row>
    <row r="836694" spans="6:6">
      <c r="F836694" s="94"/>
    </row>
    <row r="836695" spans="6:6">
      <c r="F836695" s="94"/>
    </row>
    <row r="836696" spans="6:6">
      <c r="F836696" s="94"/>
    </row>
    <row r="836697" spans="6:6">
      <c r="F836697" s="94"/>
    </row>
    <row r="836698" spans="6:6">
      <c r="F836698" s="94"/>
    </row>
    <row r="836699" spans="6:6">
      <c r="F836699" s="94"/>
    </row>
    <row r="836700" spans="6:6">
      <c r="F836700" s="94"/>
    </row>
    <row r="836701" spans="6:6">
      <c r="F836701" s="94"/>
    </row>
    <row r="836702" spans="6:6">
      <c r="F836702" s="94"/>
    </row>
    <row r="836703" spans="6:6">
      <c r="F836703" s="94"/>
    </row>
    <row r="836704" spans="6:6">
      <c r="F836704" s="94"/>
    </row>
    <row r="836705" spans="6:6">
      <c r="F836705" s="94"/>
    </row>
    <row r="836706" spans="6:6">
      <c r="F836706" s="94"/>
    </row>
    <row r="836707" spans="6:6">
      <c r="F836707" s="94"/>
    </row>
    <row r="836708" spans="6:6">
      <c r="F836708" s="94"/>
    </row>
    <row r="836709" spans="6:6">
      <c r="F836709" s="94"/>
    </row>
    <row r="836710" spans="6:6">
      <c r="F836710" s="94"/>
    </row>
    <row r="836711" spans="6:6">
      <c r="F836711" s="94"/>
    </row>
    <row r="836712" spans="6:6">
      <c r="F836712" s="94"/>
    </row>
    <row r="836713" spans="6:6">
      <c r="F836713" s="94"/>
    </row>
    <row r="836714" spans="6:6">
      <c r="F836714" s="94"/>
    </row>
    <row r="836715" spans="6:6">
      <c r="F836715" s="94"/>
    </row>
    <row r="836716" spans="6:6">
      <c r="F836716" s="94"/>
    </row>
    <row r="836717" spans="6:6">
      <c r="F836717" s="94"/>
    </row>
    <row r="836718" spans="6:6">
      <c r="F836718" s="94"/>
    </row>
    <row r="836719" spans="6:6">
      <c r="F836719" s="94"/>
    </row>
    <row r="836720" spans="6:6">
      <c r="F836720" s="94"/>
    </row>
    <row r="836721" spans="6:6">
      <c r="F836721" s="94"/>
    </row>
    <row r="836722" spans="6:6">
      <c r="F836722" s="94"/>
    </row>
    <row r="836723" spans="6:6">
      <c r="F836723" s="94"/>
    </row>
    <row r="836724" spans="6:6">
      <c r="F836724" s="94"/>
    </row>
    <row r="836725" spans="6:6">
      <c r="F836725" s="94"/>
    </row>
    <row r="836726" spans="6:6">
      <c r="F836726" s="94"/>
    </row>
    <row r="836727" spans="6:6">
      <c r="F836727" s="94"/>
    </row>
    <row r="836728" spans="6:6">
      <c r="F836728" s="94"/>
    </row>
    <row r="836729" spans="6:6">
      <c r="F836729" s="94"/>
    </row>
    <row r="836730" spans="6:6">
      <c r="F836730" s="94"/>
    </row>
    <row r="836731" spans="6:6">
      <c r="F836731" s="94"/>
    </row>
    <row r="836732" spans="6:6">
      <c r="F836732" s="94"/>
    </row>
    <row r="836733" spans="6:6">
      <c r="F836733" s="94"/>
    </row>
    <row r="836734" spans="6:6">
      <c r="F836734" s="94"/>
    </row>
    <row r="836735" spans="6:6">
      <c r="F836735" s="94"/>
    </row>
    <row r="836736" spans="6:6">
      <c r="F836736" s="94"/>
    </row>
    <row r="836737" spans="6:6">
      <c r="F836737" s="94"/>
    </row>
    <row r="836738" spans="6:6">
      <c r="F836738" s="94"/>
    </row>
    <row r="836739" spans="6:6">
      <c r="F836739" s="94"/>
    </row>
    <row r="836740" spans="6:6">
      <c r="F836740" s="94"/>
    </row>
    <row r="836741" spans="6:6">
      <c r="F836741" s="94"/>
    </row>
    <row r="836742" spans="6:6">
      <c r="F836742" s="94"/>
    </row>
    <row r="836743" spans="6:6">
      <c r="F836743" s="94"/>
    </row>
    <row r="836744" spans="6:6">
      <c r="F836744" s="94"/>
    </row>
    <row r="836745" spans="6:6">
      <c r="F836745" s="94"/>
    </row>
    <row r="836746" spans="6:6">
      <c r="F836746" s="94"/>
    </row>
    <row r="836747" spans="6:6">
      <c r="F836747" s="94"/>
    </row>
    <row r="836748" spans="6:6">
      <c r="F836748" s="94"/>
    </row>
    <row r="836749" spans="6:6">
      <c r="F836749" s="94"/>
    </row>
    <row r="836750" spans="6:6">
      <c r="F836750" s="94"/>
    </row>
    <row r="836751" spans="6:6">
      <c r="F836751" s="94"/>
    </row>
    <row r="836752" spans="6:6">
      <c r="F836752" s="94"/>
    </row>
    <row r="836753" spans="6:6">
      <c r="F836753" s="94"/>
    </row>
    <row r="836754" spans="6:6">
      <c r="F836754" s="94"/>
    </row>
    <row r="836755" spans="6:6">
      <c r="F836755" s="94"/>
    </row>
    <row r="836756" spans="6:6">
      <c r="F836756" s="94"/>
    </row>
    <row r="836757" spans="6:6">
      <c r="F836757" s="94"/>
    </row>
    <row r="836758" spans="6:6">
      <c r="F836758" s="94"/>
    </row>
    <row r="836759" spans="6:6">
      <c r="F836759" s="94"/>
    </row>
    <row r="836760" spans="6:6">
      <c r="F836760" s="94"/>
    </row>
    <row r="836761" spans="6:6">
      <c r="F836761" s="94"/>
    </row>
    <row r="836762" spans="6:6">
      <c r="F836762" s="94"/>
    </row>
    <row r="836763" spans="6:6">
      <c r="F836763" s="94"/>
    </row>
    <row r="836764" spans="6:6">
      <c r="F836764" s="94"/>
    </row>
    <row r="836765" spans="6:6">
      <c r="F836765" s="94"/>
    </row>
    <row r="836766" spans="6:6">
      <c r="F836766" s="94"/>
    </row>
    <row r="836767" spans="6:6">
      <c r="F836767" s="94"/>
    </row>
    <row r="836768" spans="6:6">
      <c r="F836768" s="94"/>
    </row>
    <row r="836769" spans="6:6">
      <c r="F836769" s="94"/>
    </row>
    <row r="836770" spans="6:6">
      <c r="F836770" s="94"/>
    </row>
    <row r="836771" spans="6:6">
      <c r="F836771" s="94"/>
    </row>
    <row r="836772" spans="6:6">
      <c r="F836772" s="94"/>
    </row>
    <row r="836773" spans="6:6">
      <c r="F836773" s="94"/>
    </row>
    <row r="836774" spans="6:6">
      <c r="F836774" s="94"/>
    </row>
    <row r="836775" spans="6:6">
      <c r="F836775" s="94"/>
    </row>
    <row r="836776" spans="6:6">
      <c r="F836776" s="94"/>
    </row>
    <row r="836777" spans="6:6">
      <c r="F836777" s="94"/>
    </row>
    <row r="836778" spans="6:6">
      <c r="F836778" s="94"/>
    </row>
    <row r="836779" spans="6:6">
      <c r="F836779" s="94"/>
    </row>
    <row r="836780" spans="6:6">
      <c r="F836780" s="94"/>
    </row>
    <row r="836781" spans="6:6">
      <c r="F836781" s="94"/>
    </row>
    <row r="836782" spans="6:6">
      <c r="F836782" s="94"/>
    </row>
    <row r="836783" spans="6:6">
      <c r="F836783" s="94"/>
    </row>
    <row r="836784" spans="6:6">
      <c r="F836784" s="94"/>
    </row>
    <row r="836785" spans="6:6">
      <c r="F836785" s="94"/>
    </row>
    <row r="836786" spans="6:6">
      <c r="F836786" s="94"/>
    </row>
    <row r="836787" spans="6:6">
      <c r="F836787" s="94"/>
    </row>
    <row r="836788" spans="6:6">
      <c r="F836788" s="94"/>
    </row>
    <row r="836789" spans="6:6">
      <c r="F836789" s="94"/>
    </row>
    <row r="836790" spans="6:6">
      <c r="F836790" s="94"/>
    </row>
    <row r="836791" spans="6:6">
      <c r="F836791" s="94"/>
    </row>
    <row r="836792" spans="6:6">
      <c r="F836792" s="94"/>
    </row>
    <row r="836793" spans="6:6">
      <c r="F836793" s="94"/>
    </row>
    <row r="836794" spans="6:6">
      <c r="F836794" s="94"/>
    </row>
    <row r="836795" spans="6:6">
      <c r="F836795" s="94"/>
    </row>
    <row r="836796" spans="6:6">
      <c r="F836796" s="94"/>
    </row>
    <row r="836797" spans="6:6">
      <c r="F836797" s="94"/>
    </row>
    <row r="836798" spans="6:6">
      <c r="F836798" s="94"/>
    </row>
    <row r="836799" spans="6:6">
      <c r="F836799" s="94"/>
    </row>
    <row r="836800" spans="6:6">
      <c r="F836800" s="94"/>
    </row>
    <row r="836801" spans="6:6">
      <c r="F836801" s="94"/>
    </row>
    <row r="836802" spans="6:6">
      <c r="F836802" s="94"/>
    </row>
    <row r="836803" spans="6:6">
      <c r="F836803" s="94"/>
    </row>
    <row r="836804" spans="6:6">
      <c r="F836804" s="94"/>
    </row>
    <row r="836805" spans="6:6">
      <c r="F836805" s="94"/>
    </row>
    <row r="836806" spans="6:6">
      <c r="F836806" s="94"/>
    </row>
    <row r="836807" spans="6:6">
      <c r="F836807" s="94"/>
    </row>
    <row r="836808" spans="6:6">
      <c r="F836808" s="94"/>
    </row>
    <row r="836809" spans="6:6">
      <c r="F836809" s="94"/>
    </row>
    <row r="836810" spans="6:6">
      <c r="F836810" s="94"/>
    </row>
    <row r="836811" spans="6:6">
      <c r="F836811" s="94"/>
    </row>
    <row r="836812" spans="6:6">
      <c r="F836812" s="94"/>
    </row>
    <row r="836813" spans="6:6">
      <c r="F836813" s="94"/>
    </row>
    <row r="836814" spans="6:6">
      <c r="F836814" s="94"/>
    </row>
    <row r="836815" spans="6:6">
      <c r="F836815" s="94"/>
    </row>
    <row r="836816" spans="6:6">
      <c r="F836816" s="94"/>
    </row>
    <row r="836817" spans="6:6">
      <c r="F836817" s="94"/>
    </row>
    <row r="836818" spans="6:6">
      <c r="F836818" s="94"/>
    </row>
    <row r="836819" spans="6:6">
      <c r="F836819" s="94"/>
    </row>
    <row r="836820" spans="6:6">
      <c r="F836820" s="94"/>
    </row>
    <row r="836821" spans="6:6">
      <c r="F836821" s="94"/>
    </row>
    <row r="836822" spans="6:6">
      <c r="F836822" s="94"/>
    </row>
    <row r="836823" spans="6:6">
      <c r="F836823" s="94"/>
    </row>
    <row r="836824" spans="6:6">
      <c r="F836824" s="94"/>
    </row>
    <row r="836825" spans="6:6">
      <c r="F836825" s="94"/>
    </row>
    <row r="836826" spans="6:6">
      <c r="F836826" s="94"/>
    </row>
    <row r="836827" spans="6:6">
      <c r="F836827" s="94"/>
    </row>
    <row r="836828" spans="6:6">
      <c r="F836828" s="94"/>
    </row>
    <row r="836829" spans="6:6">
      <c r="F836829" s="94"/>
    </row>
    <row r="836830" spans="6:6">
      <c r="F836830" s="94"/>
    </row>
    <row r="836831" spans="6:6">
      <c r="F836831" s="94"/>
    </row>
    <row r="836832" spans="6:6">
      <c r="F836832" s="94"/>
    </row>
    <row r="836833" spans="6:6">
      <c r="F836833" s="94"/>
    </row>
    <row r="836834" spans="6:6">
      <c r="F836834" s="94"/>
    </row>
    <row r="836835" spans="6:6">
      <c r="F836835" s="94"/>
    </row>
    <row r="836836" spans="6:6">
      <c r="F836836" s="94"/>
    </row>
    <row r="836837" spans="6:6">
      <c r="F836837" s="94"/>
    </row>
    <row r="836838" spans="6:6">
      <c r="F836838" s="94"/>
    </row>
    <row r="836839" spans="6:6">
      <c r="F836839" s="94"/>
    </row>
    <row r="836840" spans="6:6">
      <c r="F836840" s="94"/>
    </row>
    <row r="836841" spans="6:6">
      <c r="F836841" s="94"/>
    </row>
    <row r="836842" spans="6:6">
      <c r="F836842" s="94"/>
    </row>
    <row r="836843" spans="6:6">
      <c r="F836843" s="94"/>
    </row>
    <row r="836844" spans="6:6">
      <c r="F836844" s="94"/>
    </row>
    <row r="836845" spans="6:6">
      <c r="F836845" s="94"/>
    </row>
    <row r="836846" spans="6:6">
      <c r="F836846" s="94"/>
    </row>
    <row r="836847" spans="6:6">
      <c r="F836847" s="94"/>
    </row>
    <row r="836848" spans="6:6">
      <c r="F836848" s="94"/>
    </row>
    <row r="836849" spans="6:6">
      <c r="F836849" s="94"/>
    </row>
    <row r="836850" spans="6:6">
      <c r="F836850" s="94"/>
    </row>
    <row r="836851" spans="6:6">
      <c r="F836851" s="94"/>
    </row>
    <row r="836852" spans="6:6">
      <c r="F836852" s="94"/>
    </row>
    <row r="836853" spans="6:6">
      <c r="F836853" s="94"/>
    </row>
    <row r="836854" spans="6:6">
      <c r="F836854" s="94"/>
    </row>
    <row r="836855" spans="6:6">
      <c r="F836855" s="94"/>
    </row>
    <row r="836856" spans="6:6">
      <c r="F836856" s="94"/>
    </row>
    <row r="836857" spans="6:6">
      <c r="F836857" s="94"/>
    </row>
    <row r="836858" spans="6:6">
      <c r="F836858" s="94"/>
    </row>
    <row r="836859" spans="6:6">
      <c r="F836859" s="94"/>
    </row>
    <row r="836860" spans="6:6">
      <c r="F836860" s="94"/>
    </row>
    <row r="836861" spans="6:6">
      <c r="F836861" s="94"/>
    </row>
    <row r="836862" spans="6:6">
      <c r="F836862" s="94"/>
    </row>
    <row r="836863" spans="6:6">
      <c r="F836863" s="94"/>
    </row>
    <row r="836864" spans="6:6">
      <c r="F836864" s="94"/>
    </row>
    <row r="836865" spans="6:6">
      <c r="F836865" s="94"/>
    </row>
    <row r="836866" spans="6:6">
      <c r="F836866" s="94"/>
    </row>
    <row r="836867" spans="6:6">
      <c r="F836867" s="94"/>
    </row>
    <row r="836868" spans="6:6">
      <c r="F836868" s="94"/>
    </row>
    <row r="836869" spans="6:6">
      <c r="F836869" s="94"/>
    </row>
    <row r="836870" spans="6:6">
      <c r="F836870" s="94"/>
    </row>
    <row r="836871" spans="6:6">
      <c r="F836871" s="94"/>
    </row>
    <row r="836872" spans="6:6">
      <c r="F836872" s="94"/>
    </row>
    <row r="836873" spans="6:6">
      <c r="F836873" s="94"/>
    </row>
    <row r="836874" spans="6:6">
      <c r="F836874" s="94"/>
    </row>
    <row r="836875" spans="6:6">
      <c r="F836875" s="94"/>
    </row>
    <row r="836876" spans="6:6">
      <c r="F836876" s="94"/>
    </row>
    <row r="836877" spans="6:6">
      <c r="F836877" s="94"/>
    </row>
    <row r="836878" spans="6:6">
      <c r="F836878" s="94"/>
    </row>
    <row r="836879" spans="6:6">
      <c r="F836879" s="94"/>
    </row>
    <row r="836880" spans="6:6">
      <c r="F836880" s="94"/>
    </row>
    <row r="836881" spans="6:6">
      <c r="F836881" s="94"/>
    </row>
    <row r="836882" spans="6:6">
      <c r="F836882" s="94"/>
    </row>
    <row r="836883" spans="6:6">
      <c r="F836883" s="94"/>
    </row>
    <row r="836884" spans="6:6">
      <c r="F836884" s="94"/>
    </row>
    <row r="836885" spans="6:6">
      <c r="F836885" s="94"/>
    </row>
    <row r="836886" spans="6:6">
      <c r="F836886" s="94"/>
    </row>
    <row r="836887" spans="6:6">
      <c r="F836887" s="94"/>
    </row>
    <row r="836888" spans="6:6">
      <c r="F836888" s="94"/>
    </row>
    <row r="836889" spans="6:6">
      <c r="F836889" s="94"/>
    </row>
    <row r="836890" spans="6:6">
      <c r="F836890" s="94"/>
    </row>
    <row r="836891" spans="6:6">
      <c r="F836891" s="94"/>
    </row>
    <row r="836892" spans="6:6">
      <c r="F836892" s="94"/>
    </row>
    <row r="836893" spans="6:6">
      <c r="F836893" s="94"/>
    </row>
    <row r="836894" spans="6:6">
      <c r="F836894" s="94"/>
    </row>
    <row r="836895" spans="6:6">
      <c r="F836895" s="94"/>
    </row>
    <row r="836896" spans="6:6">
      <c r="F836896" s="94"/>
    </row>
    <row r="836897" spans="6:6">
      <c r="F836897" s="94"/>
    </row>
    <row r="836898" spans="6:6">
      <c r="F836898" s="94"/>
    </row>
    <row r="836899" spans="6:6">
      <c r="F836899" s="94"/>
    </row>
    <row r="836900" spans="6:6">
      <c r="F836900" s="94"/>
    </row>
    <row r="836901" spans="6:6">
      <c r="F836901" s="94"/>
    </row>
    <row r="836902" spans="6:6">
      <c r="F836902" s="94"/>
    </row>
    <row r="836903" spans="6:6">
      <c r="F836903" s="94"/>
    </row>
    <row r="836904" spans="6:6">
      <c r="F836904" s="94"/>
    </row>
    <row r="836905" spans="6:6">
      <c r="F836905" s="94"/>
    </row>
    <row r="836906" spans="6:6">
      <c r="F836906" s="94"/>
    </row>
    <row r="836907" spans="6:6">
      <c r="F836907" s="94"/>
    </row>
    <row r="836908" spans="6:6">
      <c r="F836908" s="94"/>
    </row>
    <row r="836909" spans="6:6">
      <c r="F836909" s="94"/>
    </row>
    <row r="836910" spans="6:6">
      <c r="F836910" s="94"/>
    </row>
    <row r="836911" spans="6:6">
      <c r="F836911" s="94"/>
    </row>
    <row r="836912" spans="6:6">
      <c r="F836912" s="94"/>
    </row>
    <row r="836913" spans="6:6">
      <c r="F836913" s="94"/>
    </row>
    <row r="836914" spans="6:6">
      <c r="F836914" s="94"/>
    </row>
    <row r="836915" spans="6:6">
      <c r="F836915" s="94"/>
    </row>
    <row r="836916" spans="6:6">
      <c r="F836916" s="94"/>
    </row>
    <row r="836917" spans="6:6">
      <c r="F836917" s="94"/>
    </row>
    <row r="836918" spans="6:6">
      <c r="F836918" s="94"/>
    </row>
    <row r="836919" spans="6:6">
      <c r="F836919" s="94"/>
    </row>
    <row r="836920" spans="6:6">
      <c r="F836920" s="94"/>
    </row>
    <row r="836921" spans="6:6">
      <c r="F836921" s="94"/>
    </row>
    <row r="836922" spans="6:6">
      <c r="F836922" s="94"/>
    </row>
    <row r="836923" spans="6:6">
      <c r="F836923" s="94"/>
    </row>
    <row r="836924" spans="6:6">
      <c r="F836924" s="94"/>
    </row>
    <row r="836925" spans="6:6">
      <c r="F836925" s="94"/>
    </row>
    <row r="836926" spans="6:6">
      <c r="F836926" s="94"/>
    </row>
    <row r="836927" spans="6:6">
      <c r="F836927" s="94"/>
    </row>
    <row r="836928" spans="6:6">
      <c r="F836928" s="94"/>
    </row>
    <row r="836929" spans="6:6">
      <c r="F836929" s="94"/>
    </row>
    <row r="836930" spans="6:6">
      <c r="F836930" s="94"/>
    </row>
    <row r="836931" spans="6:6">
      <c r="F836931" s="94"/>
    </row>
    <row r="836932" spans="6:6">
      <c r="F836932" s="94"/>
    </row>
    <row r="836933" spans="6:6">
      <c r="F836933" s="94"/>
    </row>
    <row r="836934" spans="6:6">
      <c r="F836934" s="94"/>
    </row>
    <row r="836935" spans="6:6">
      <c r="F836935" s="94"/>
    </row>
    <row r="836936" spans="6:6">
      <c r="F836936" s="94"/>
    </row>
    <row r="836937" spans="6:6">
      <c r="F836937" s="94"/>
    </row>
    <row r="836938" spans="6:6">
      <c r="F836938" s="94"/>
    </row>
    <row r="836939" spans="6:6">
      <c r="F836939" s="94"/>
    </row>
    <row r="836940" spans="6:6">
      <c r="F836940" s="94"/>
    </row>
    <row r="836941" spans="6:6">
      <c r="F836941" s="94"/>
    </row>
    <row r="836942" spans="6:6">
      <c r="F836942" s="94"/>
    </row>
    <row r="836943" spans="6:6">
      <c r="F836943" s="94"/>
    </row>
    <row r="836944" spans="6:6">
      <c r="F836944" s="94"/>
    </row>
    <row r="836945" spans="6:6">
      <c r="F836945" s="94"/>
    </row>
    <row r="836946" spans="6:6">
      <c r="F836946" s="94"/>
    </row>
    <row r="836947" spans="6:6">
      <c r="F836947" s="94"/>
    </row>
    <row r="836948" spans="6:6">
      <c r="F836948" s="94"/>
    </row>
    <row r="836949" spans="6:6">
      <c r="F836949" s="94"/>
    </row>
    <row r="836950" spans="6:6">
      <c r="F836950" s="94"/>
    </row>
    <row r="836951" spans="6:6">
      <c r="F836951" s="94"/>
    </row>
    <row r="836952" spans="6:6">
      <c r="F836952" s="94"/>
    </row>
    <row r="836953" spans="6:6">
      <c r="F836953" s="94"/>
    </row>
    <row r="836954" spans="6:6">
      <c r="F836954" s="94"/>
    </row>
    <row r="836955" spans="6:6">
      <c r="F836955" s="94"/>
    </row>
    <row r="836956" spans="6:6">
      <c r="F836956" s="94"/>
    </row>
    <row r="836957" spans="6:6">
      <c r="F836957" s="94"/>
    </row>
    <row r="836958" spans="6:6">
      <c r="F836958" s="94"/>
    </row>
    <row r="836959" spans="6:6">
      <c r="F836959" s="94"/>
    </row>
    <row r="836960" spans="6:6">
      <c r="F836960" s="94"/>
    </row>
    <row r="836961" spans="6:6">
      <c r="F836961" s="94"/>
    </row>
    <row r="836962" spans="6:6">
      <c r="F836962" s="94"/>
    </row>
    <row r="836963" spans="6:6">
      <c r="F836963" s="94"/>
    </row>
    <row r="836964" spans="6:6">
      <c r="F836964" s="94"/>
    </row>
    <row r="836965" spans="6:6">
      <c r="F836965" s="94"/>
    </row>
    <row r="836966" spans="6:6">
      <c r="F836966" s="94"/>
    </row>
    <row r="836967" spans="6:6">
      <c r="F836967" s="94"/>
    </row>
    <row r="836968" spans="6:6">
      <c r="F836968" s="94"/>
    </row>
    <row r="836969" spans="6:6">
      <c r="F836969" s="94"/>
    </row>
    <row r="836970" spans="6:6">
      <c r="F836970" s="94"/>
    </row>
    <row r="836971" spans="6:6">
      <c r="F836971" s="94"/>
    </row>
    <row r="836972" spans="6:6">
      <c r="F836972" s="94"/>
    </row>
    <row r="836973" spans="6:6">
      <c r="F836973" s="94"/>
    </row>
    <row r="836974" spans="6:6">
      <c r="F836974" s="94"/>
    </row>
    <row r="836975" spans="6:6">
      <c r="F836975" s="94"/>
    </row>
    <row r="836976" spans="6:6">
      <c r="F836976" s="94"/>
    </row>
    <row r="836977" spans="6:6">
      <c r="F836977" s="94"/>
    </row>
    <row r="836978" spans="6:6">
      <c r="F836978" s="94"/>
    </row>
    <row r="836979" spans="6:6">
      <c r="F836979" s="94"/>
    </row>
    <row r="836980" spans="6:6">
      <c r="F836980" s="94"/>
    </row>
    <row r="836981" spans="6:6">
      <c r="F836981" s="94"/>
    </row>
    <row r="836982" spans="6:6">
      <c r="F836982" s="94"/>
    </row>
    <row r="836983" spans="6:6">
      <c r="F836983" s="94"/>
    </row>
    <row r="836984" spans="6:6">
      <c r="F836984" s="94"/>
    </row>
    <row r="836985" spans="6:6">
      <c r="F836985" s="94"/>
    </row>
    <row r="836986" spans="6:6">
      <c r="F836986" s="94"/>
    </row>
    <row r="836987" spans="6:6">
      <c r="F836987" s="94"/>
    </row>
    <row r="836988" spans="6:6">
      <c r="F836988" s="94"/>
    </row>
    <row r="836989" spans="6:6">
      <c r="F836989" s="94"/>
    </row>
    <row r="836990" spans="6:6">
      <c r="F836990" s="94"/>
    </row>
    <row r="836991" spans="6:6">
      <c r="F836991" s="94"/>
    </row>
    <row r="836992" spans="6:6">
      <c r="F836992" s="94"/>
    </row>
    <row r="836993" spans="6:6">
      <c r="F836993" s="94"/>
    </row>
    <row r="836994" spans="6:6">
      <c r="F836994" s="94"/>
    </row>
    <row r="836995" spans="6:6">
      <c r="F836995" s="94"/>
    </row>
    <row r="836996" spans="6:6">
      <c r="F836996" s="94"/>
    </row>
    <row r="836997" spans="6:6">
      <c r="F836997" s="94"/>
    </row>
    <row r="836998" spans="6:6">
      <c r="F836998" s="94"/>
    </row>
    <row r="836999" spans="6:6">
      <c r="F836999" s="94"/>
    </row>
    <row r="837000" spans="6:6">
      <c r="F837000" s="94"/>
    </row>
    <row r="837001" spans="6:6">
      <c r="F837001" s="94"/>
    </row>
    <row r="837002" spans="6:6">
      <c r="F837002" s="94"/>
    </row>
    <row r="837003" spans="6:6">
      <c r="F837003" s="94"/>
    </row>
    <row r="837004" spans="6:6">
      <c r="F837004" s="94"/>
    </row>
    <row r="837005" spans="6:6">
      <c r="F837005" s="94"/>
    </row>
    <row r="837006" spans="6:6">
      <c r="F837006" s="94"/>
    </row>
    <row r="837007" spans="6:6">
      <c r="F837007" s="94"/>
    </row>
    <row r="837008" spans="6:6">
      <c r="F837008" s="94"/>
    </row>
    <row r="837009" spans="6:6">
      <c r="F837009" s="94"/>
    </row>
    <row r="837010" spans="6:6">
      <c r="F837010" s="94"/>
    </row>
    <row r="837011" spans="6:6">
      <c r="F837011" s="94"/>
    </row>
    <row r="837012" spans="6:6">
      <c r="F837012" s="94"/>
    </row>
    <row r="837013" spans="6:6">
      <c r="F837013" s="94"/>
    </row>
    <row r="837014" spans="6:6">
      <c r="F837014" s="94"/>
    </row>
    <row r="837015" spans="6:6">
      <c r="F837015" s="94"/>
    </row>
    <row r="837016" spans="6:6">
      <c r="F837016" s="94"/>
    </row>
    <row r="837017" spans="6:6">
      <c r="F837017" s="94"/>
    </row>
    <row r="837018" spans="6:6">
      <c r="F837018" s="94"/>
    </row>
    <row r="837019" spans="6:6">
      <c r="F837019" s="94"/>
    </row>
    <row r="837020" spans="6:6">
      <c r="F837020" s="94"/>
    </row>
    <row r="837021" spans="6:6">
      <c r="F837021" s="94"/>
    </row>
    <row r="837022" spans="6:6">
      <c r="F837022" s="94"/>
    </row>
    <row r="837023" spans="6:6">
      <c r="F837023" s="94"/>
    </row>
    <row r="837024" spans="6:6">
      <c r="F837024" s="94"/>
    </row>
    <row r="837025" spans="6:6">
      <c r="F837025" s="94"/>
    </row>
    <row r="837026" spans="6:6">
      <c r="F837026" s="94"/>
    </row>
    <row r="837027" spans="6:6">
      <c r="F837027" s="94"/>
    </row>
    <row r="837028" spans="6:6">
      <c r="F837028" s="94"/>
    </row>
    <row r="837029" spans="6:6">
      <c r="F837029" s="94"/>
    </row>
    <row r="837030" spans="6:6">
      <c r="F837030" s="94"/>
    </row>
    <row r="837031" spans="6:6">
      <c r="F837031" s="94"/>
    </row>
    <row r="837032" spans="6:6">
      <c r="F837032" s="94"/>
    </row>
    <row r="837033" spans="6:6">
      <c r="F837033" s="94"/>
    </row>
    <row r="837034" spans="6:6">
      <c r="F837034" s="94"/>
    </row>
    <row r="837035" spans="6:6">
      <c r="F837035" s="94"/>
    </row>
    <row r="837036" spans="6:6">
      <c r="F837036" s="94"/>
    </row>
    <row r="837037" spans="6:6">
      <c r="F837037" s="94"/>
    </row>
    <row r="837038" spans="6:6">
      <c r="F837038" s="94"/>
    </row>
    <row r="837039" spans="6:6">
      <c r="F837039" s="94"/>
    </row>
    <row r="837040" spans="6:6">
      <c r="F837040" s="94"/>
    </row>
    <row r="837041" spans="6:6">
      <c r="F837041" s="94"/>
    </row>
    <row r="837042" spans="6:6">
      <c r="F837042" s="94"/>
    </row>
    <row r="837043" spans="6:6">
      <c r="F837043" s="94"/>
    </row>
    <row r="837044" spans="6:6">
      <c r="F837044" s="94"/>
    </row>
    <row r="837045" spans="6:6">
      <c r="F837045" s="94"/>
    </row>
    <row r="837046" spans="6:6">
      <c r="F837046" s="94"/>
    </row>
    <row r="837047" spans="6:6">
      <c r="F837047" s="94"/>
    </row>
    <row r="837048" spans="6:6">
      <c r="F837048" s="94"/>
    </row>
    <row r="837049" spans="6:6">
      <c r="F837049" s="94"/>
    </row>
    <row r="837050" spans="6:6">
      <c r="F837050" s="94"/>
    </row>
    <row r="837051" spans="6:6">
      <c r="F837051" s="94"/>
    </row>
    <row r="837052" spans="6:6">
      <c r="F837052" s="94"/>
    </row>
    <row r="837053" spans="6:6">
      <c r="F837053" s="94"/>
    </row>
    <row r="837054" spans="6:6">
      <c r="F837054" s="94"/>
    </row>
    <row r="837055" spans="6:6">
      <c r="F837055" s="94"/>
    </row>
    <row r="837056" spans="6:6">
      <c r="F837056" s="94"/>
    </row>
    <row r="837057" spans="6:6">
      <c r="F837057" s="94"/>
    </row>
    <row r="837058" spans="6:6">
      <c r="F837058" s="94"/>
    </row>
    <row r="837059" spans="6:6">
      <c r="F837059" s="94"/>
    </row>
    <row r="837060" spans="6:6">
      <c r="F837060" s="94"/>
    </row>
    <row r="837061" spans="6:6">
      <c r="F837061" s="94"/>
    </row>
    <row r="837062" spans="6:6">
      <c r="F837062" s="94"/>
    </row>
    <row r="837063" spans="6:6">
      <c r="F837063" s="94"/>
    </row>
    <row r="837064" spans="6:6">
      <c r="F837064" s="94"/>
    </row>
    <row r="837065" spans="6:6">
      <c r="F837065" s="94"/>
    </row>
    <row r="837066" spans="6:6">
      <c r="F837066" s="94"/>
    </row>
    <row r="837067" spans="6:6">
      <c r="F837067" s="94"/>
    </row>
    <row r="837068" spans="6:6">
      <c r="F837068" s="94"/>
    </row>
    <row r="837069" spans="6:6">
      <c r="F837069" s="94"/>
    </row>
    <row r="837070" spans="6:6">
      <c r="F837070" s="94"/>
    </row>
    <row r="837071" spans="6:6">
      <c r="F837071" s="94"/>
    </row>
    <row r="837072" spans="6:6">
      <c r="F837072" s="94"/>
    </row>
    <row r="837073" spans="6:6">
      <c r="F837073" s="94"/>
    </row>
    <row r="837074" spans="6:6">
      <c r="F837074" s="94"/>
    </row>
    <row r="837075" spans="6:6">
      <c r="F837075" s="94"/>
    </row>
    <row r="837076" spans="6:6">
      <c r="F837076" s="94"/>
    </row>
    <row r="837077" spans="6:6">
      <c r="F837077" s="94"/>
    </row>
    <row r="837078" spans="6:6">
      <c r="F837078" s="94"/>
    </row>
    <row r="837079" spans="6:6">
      <c r="F837079" s="94"/>
    </row>
    <row r="837080" spans="6:6">
      <c r="F837080" s="94"/>
    </row>
    <row r="837081" spans="6:6">
      <c r="F837081" s="94"/>
    </row>
    <row r="837082" spans="6:6">
      <c r="F837082" s="94"/>
    </row>
    <row r="837083" spans="6:6">
      <c r="F837083" s="94"/>
    </row>
    <row r="837084" spans="6:6">
      <c r="F837084" s="94"/>
    </row>
    <row r="837085" spans="6:6">
      <c r="F837085" s="94"/>
    </row>
    <row r="837086" spans="6:6">
      <c r="F837086" s="94"/>
    </row>
    <row r="837087" spans="6:6">
      <c r="F837087" s="94"/>
    </row>
    <row r="837088" spans="6:6">
      <c r="F837088" s="94"/>
    </row>
    <row r="837089" spans="6:6">
      <c r="F837089" s="94"/>
    </row>
    <row r="837090" spans="6:6">
      <c r="F837090" s="94"/>
    </row>
    <row r="837091" spans="6:6">
      <c r="F837091" s="94"/>
    </row>
    <row r="837092" spans="6:6">
      <c r="F837092" s="94"/>
    </row>
    <row r="837093" spans="6:6">
      <c r="F837093" s="94"/>
    </row>
    <row r="837094" spans="6:6">
      <c r="F837094" s="94"/>
    </row>
    <row r="837095" spans="6:6">
      <c r="F837095" s="94"/>
    </row>
    <row r="837096" spans="6:6">
      <c r="F837096" s="94"/>
    </row>
    <row r="837097" spans="6:6">
      <c r="F837097" s="94"/>
    </row>
    <row r="837098" spans="6:6">
      <c r="F837098" s="94"/>
    </row>
    <row r="837099" spans="6:6">
      <c r="F837099" s="94"/>
    </row>
    <row r="837100" spans="6:6">
      <c r="F837100" s="94"/>
    </row>
    <row r="837101" spans="6:6">
      <c r="F837101" s="94"/>
    </row>
    <row r="837102" spans="6:6">
      <c r="F837102" s="94"/>
    </row>
    <row r="837103" spans="6:6">
      <c r="F837103" s="94"/>
    </row>
    <row r="837104" spans="6:6">
      <c r="F837104" s="94"/>
    </row>
    <row r="837105" spans="6:6">
      <c r="F837105" s="94"/>
    </row>
    <row r="837106" spans="6:6">
      <c r="F837106" s="94"/>
    </row>
    <row r="837107" spans="6:6">
      <c r="F837107" s="94"/>
    </row>
    <row r="837108" spans="6:6">
      <c r="F837108" s="94"/>
    </row>
    <row r="837109" spans="6:6">
      <c r="F837109" s="94"/>
    </row>
    <row r="837110" spans="6:6">
      <c r="F837110" s="94"/>
    </row>
    <row r="837111" spans="6:6">
      <c r="F837111" s="94"/>
    </row>
    <row r="837112" spans="6:6">
      <c r="F837112" s="94"/>
    </row>
    <row r="837113" spans="6:6">
      <c r="F837113" s="94"/>
    </row>
    <row r="837114" spans="6:6">
      <c r="F837114" s="94"/>
    </row>
    <row r="837115" spans="6:6">
      <c r="F837115" s="94"/>
    </row>
    <row r="837116" spans="6:6">
      <c r="F837116" s="94"/>
    </row>
    <row r="837117" spans="6:6">
      <c r="F837117" s="94"/>
    </row>
    <row r="837118" spans="6:6">
      <c r="F837118" s="94"/>
    </row>
    <row r="837119" spans="6:6">
      <c r="F837119" s="94"/>
    </row>
    <row r="837120" spans="6:6">
      <c r="F837120" s="94"/>
    </row>
    <row r="837121" spans="6:6">
      <c r="F837121" s="94"/>
    </row>
    <row r="837122" spans="6:6">
      <c r="F837122" s="94"/>
    </row>
    <row r="837123" spans="6:6">
      <c r="F837123" s="94"/>
    </row>
    <row r="837124" spans="6:6">
      <c r="F837124" s="94"/>
    </row>
    <row r="837125" spans="6:6">
      <c r="F837125" s="94"/>
    </row>
    <row r="837126" spans="6:6">
      <c r="F837126" s="94"/>
    </row>
    <row r="837127" spans="6:6">
      <c r="F837127" s="94"/>
    </row>
    <row r="837128" spans="6:6">
      <c r="F837128" s="94"/>
    </row>
    <row r="837129" spans="6:6">
      <c r="F837129" s="94"/>
    </row>
    <row r="837130" spans="6:6">
      <c r="F837130" s="94"/>
    </row>
    <row r="837131" spans="6:6">
      <c r="F837131" s="94"/>
    </row>
    <row r="837132" spans="6:6">
      <c r="F837132" s="94"/>
    </row>
    <row r="837133" spans="6:6">
      <c r="F837133" s="94"/>
    </row>
    <row r="837134" spans="6:6">
      <c r="F837134" s="94"/>
    </row>
    <row r="837135" spans="6:6">
      <c r="F837135" s="94"/>
    </row>
    <row r="837136" spans="6:6">
      <c r="F837136" s="94"/>
    </row>
    <row r="837137" spans="6:6">
      <c r="F837137" s="94"/>
    </row>
    <row r="837138" spans="6:6">
      <c r="F837138" s="94"/>
    </row>
    <row r="837139" spans="6:6">
      <c r="F837139" s="94"/>
    </row>
    <row r="837140" spans="6:6">
      <c r="F837140" s="94"/>
    </row>
    <row r="837141" spans="6:6">
      <c r="F837141" s="94"/>
    </row>
    <row r="837142" spans="6:6">
      <c r="F837142" s="94"/>
    </row>
    <row r="837143" spans="6:6">
      <c r="F837143" s="94"/>
    </row>
    <row r="837144" spans="6:6">
      <c r="F837144" s="94"/>
    </row>
    <row r="837145" spans="6:6">
      <c r="F837145" s="94"/>
    </row>
    <row r="837146" spans="6:6">
      <c r="F837146" s="94"/>
    </row>
    <row r="837147" spans="6:6">
      <c r="F837147" s="94"/>
    </row>
    <row r="837148" spans="6:6">
      <c r="F837148" s="94"/>
    </row>
    <row r="837149" spans="6:6">
      <c r="F837149" s="94"/>
    </row>
    <row r="837150" spans="6:6">
      <c r="F837150" s="94"/>
    </row>
    <row r="837151" spans="6:6">
      <c r="F837151" s="94"/>
    </row>
    <row r="837152" spans="6:6">
      <c r="F837152" s="94"/>
    </row>
    <row r="837153" spans="6:6">
      <c r="F837153" s="94"/>
    </row>
    <row r="837154" spans="6:6">
      <c r="F837154" s="94"/>
    </row>
    <row r="837155" spans="6:6">
      <c r="F837155" s="94"/>
    </row>
    <row r="837156" spans="6:6">
      <c r="F837156" s="94"/>
    </row>
    <row r="837157" spans="6:6">
      <c r="F837157" s="94"/>
    </row>
    <row r="837158" spans="6:6">
      <c r="F837158" s="94"/>
    </row>
    <row r="837159" spans="6:6">
      <c r="F837159" s="94"/>
    </row>
    <row r="837160" spans="6:6">
      <c r="F837160" s="94"/>
    </row>
    <row r="837161" spans="6:6">
      <c r="F837161" s="94"/>
    </row>
    <row r="837162" spans="6:6">
      <c r="F837162" s="94"/>
    </row>
    <row r="837163" spans="6:6">
      <c r="F837163" s="94"/>
    </row>
    <row r="837164" spans="6:6">
      <c r="F837164" s="94"/>
    </row>
    <row r="837165" spans="6:6">
      <c r="F837165" s="94"/>
    </row>
    <row r="837166" spans="6:6">
      <c r="F837166" s="94"/>
    </row>
    <row r="837167" spans="6:6">
      <c r="F837167" s="94"/>
    </row>
    <row r="837168" spans="6:6">
      <c r="F837168" s="94"/>
    </row>
    <row r="837169" spans="6:6">
      <c r="F837169" s="94"/>
    </row>
    <row r="837170" spans="6:6">
      <c r="F837170" s="94"/>
    </row>
    <row r="837171" spans="6:6">
      <c r="F837171" s="94"/>
    </row>
    <row r="837172" spans="6:6">
      <c r="F837172" s="94"/>
    </row>
    <row r="837173" spans="6:6">
      <c r="F837173" s="94"/>
    </row>
    <row r="837174" spans="6:6">
      <c r="F837174" s="94"/>
    </row>
    <row r="837175" spans="6:6">
      <c r="F837175" s="94"/>
    </row>
    <row r="837176" spans="6:6">
      <c r="F837176" s="94"/>
    </row>
    <row r="837177" spans="6:6">
      <c r="F837177" s="94"/>
    </row>
    <row r="837178" spans="6:6">
      <c r="F837178" s="94"/>
    </row>
    <row r="837179" spans="6:6">
      <c r="F837179" s="94"/>
    </row>
    <row r="837180" spans="6:6">
      <c r="F837180" s="94"/>
    </row>
    <row r="837181" spans="6:6">
      <c r="F837181" s="94"/>
    </row>
    <row r="837182" spans="6:6">
      <c r="F837182" s="94"/>
    </row>
    <row r="837183" spans="6:6">
      <c r="F837183" s="94"/>
    </row>
    <row r="837184" spans="6:6">
      <c r="F837184" s="94"/>
    </row>
    <row r="837185" spans="6:6">
      <c r="F837185" s="94"/>
    </row>
    <row r="837186" spans="6:6">
      <c r="F837186" s="94"/>
    </row>
    <row r="837187" spans="6:6">
      <c r="F837187" s="94"/>
    </row>
    <row r="837188" spans="6:6">
      <c r="F837188" s="94"/>
    </row>
    <row r="837189" spans="6:6">
      <c r="F837189" s="94"/>
    </row>
    <row r="837190" spans="6:6">
      <c r="F837190" s="94"/>
    </row>
    <row r="837191" spans="6:6">
      <c r="F837191" s="94"/>
    </row>
    <row r="837192" spans="6:6">
      <c r="F837192" s="94"/>
    </row>
    <row r="837193" spans="6:6">
      <c r="F837193" s="94"/>
    </row>
    <row r="837194" spans="6:6">
      <c r="F837194" s="94"/>
    </row>
    <row r="837195" spans="6:6">
      <c r="F837195" s="94"/>
    </row>
    <row r="837196" spans="6:6">
      <c r="F837196" s="94"/>
    </row>
    <row r="837197" spans="6:6">
      <c r="F837197" s="94"/>
    </row>
    <row r="837198" spans="6:6">
      <c r="F837198" s="94"/>
    </row>
    <row r="837199" spans="6:6">
      <c r="F837199" s="94"/>
    </row>
    <row r="837200" spans="6:6">
      <c r="F837200" s="94"/>
    </row>
    <row r="837201" spans="6:6">
      <c r="F837201" s="94"/>
    </row>
    <row r="837202" spans="6:6">
      <c r="F837202" s="94"/>
    </row>
    <row r="837203" spans="6:6">
      <c r="F837203" s="94"/>
    </row>
    <row r="837204" spans="6:6">
      <c r="F837204" s="94"/>
    </row>
    <row r="837205" spans="6:6">
      <c r="F837205" s="94"/>
    </row>
    <row r="837206" spans="6:6">
      <c r="F837206" s="94"/>
    </row>
    <row r="837207" spans="6:6">
      <c r="F837207" s="94"/>
    </row>
    <row r="837208" spans="6:6">
      <c r="F837208" s="94"/>
    </row>
    <row r="837209" spans="6:6">
      <c r="F837209" s="94"/>
    </row>
    <row r="837210" spans="6:6">
      <c r="F837210" s="94"/>
    </row>
    <row r="837211" spans="6:6">
      <c r="F837211" s="94"/>
    </row>
    <row r="837212" spans="6:6">
      <c r="F837212" s="94"/>
    </row>
    <row r="837213" spans="6:6">
      <c r="F837213" s="94"/>
    </row>
    <row r="837214" spans="6:6">
      <c r="F837214" s="94"/>
    </row>
    <row r="837215" spans="6:6">
      <c r="F837215" s="94"/>
    </row>
    <row r="837216" spans="6:6">
      <c r="F837216" s="94"/>
    </row>
    <row r="837217" spans="6:6">
      <c r="F837217" s="94"/>
    </row>
    <row r="837218" spans="6:6">
      <c r="F837218" s="94"/>
    </row>
    <row r="837219" spans="6:6">
      <c r="F837219" s="94"/>
    </row>
    <row r="837220" spans="6:6">
      <c r="F837220" s="94"/>
    </row>
    <row r="837221" spans="6:6">
      <c r="F837221" s="94"/>
    </row>
    <row r="837222" spans="6:6">
      <c r="F837222" s="94"/>
    </row>
    <row r="837223" spans="6:6">
      <c r="F837223" s="94"/>
    </row>
    <row r="837224" spans="6:6">
      <c r="F837224" s="94"/>
    </row>
    <row r="837225" spans="6:6">
      <c r="F837225" s="94"/>
    </row>
    <row r="837226" spans="6:6">
      <c r="F837226" s="94"/>
    </row>
    <row r="837227" spans="6:6">
      <c r="F837227" s="94"/>
    </row>
    <row r="837228" spans="6:6">
      <c r="F837228" s="94"/>
    </row>
    <row r="837229" spans="6:6">
      <c r="F837229" s="94"/>
    </row>
    <row r="837230" spans="6:6">
      <c r="F837230" s="94"/>
    </row>
    <row r="837231" spans="6:6">
      <c r="F837231" s="94"/>
    </row>
    <row r="837232" spans="6:6">
      <c r="F837232" s="94"/>
    </row>
    <row r="837233" spans="6:6">
      <c r="F837233" s="94"/>
    </row>
    <row r="837234" spans="6:6">
      <c r="F837234" s="94"/>
    </row>
    <row r="837235" spans="6:6">
      <c r="F837235" s="94"/>
    </row>
    <row r="837236" spans="6:6">
      <c r="F837236" s="94"/>
    </row>
    <row r="837237" spans="6:6">
      <c r="F837237" s="94"/>
    </row>
    <row r="837238" spans="6:6">
      <c r="F837238" s="94"/>
    </row>
    <row r="837239" spans="6:6">
      <c r="F837239" s="94"/>
    </row>
    <row r="837240" spans="6:6">
      <c r="F837240" s="94"/>
    </row>
    <row r="837241" spans="6:6">
      <c r="F837241" s="94"/>
    </row>
    <row r="837242" spans="6:6">
      <c r="F837242" s="94"/>
    </row>
    <row r="837243" spans="6:6">
      <c r="F837243" s="94"/>
    </row>
    <row r="837244" spans="6:6">
      <c r="F837244" s="94"/>
    </row>
    <row r="837245" spans="6:6">
      <c r="F837245" s="94"/>
    </row>
    <row r="837246" spans="6:6">
      <c r="F837246" s="94"/>
    </row>
    <row r="837247" spans="6:6">
      <c r="F837247" s="94"/>
    </row>
    <row r="837248" spans="6:6">
      <c r="F837248" s="94"/>
    </row>
    <row r="837249" spans="6:6">
      <c r="F837249" s="94"/>
    </row>
    <row r="837250" spans="6:6">
      <c r="F837250" s="94"/>
    </row>
    <row r="837251" spans="6:6">
      <c r="F837251" s="94"/>
    </row>
    <row r="837252" spans="6:6">
      <c r="F837252" s="94"/>
    </row>
    <row r="837253" spans="6:6">
      <c r="F837253" s="94"/>
    </row>
    <row r="837254" spans="6:6">
      <c r="F837254" s="94"/>
    </row>
    <row r="837255" spans="6:6">
      <c r="F837255" s="94"/>
    </row>
    <row r="837256" spans="6:6">
      <c r="F837256" s="94"/>
    </row>
    <row r="837257" spans="6:6">
      <c r="F837257" s="94"/>
    </row>
    <row r="837258" spans="6:6">
      <c r="F837258" s="94"/>
    </row>
    <row r="837259" spans="6:6">
      <c r="F837259" s="94"/>
    </row>
    <row r="837260" spans="6:6">
      <c r="F837260" s="94"/>
    </row>
    <row r="837261" spans="6:6">
      <c r="F837261" s="94"/>
    </row>
    <row r="837262" spans="6:6">
      <c r="F837262" s="94"/>
    </row>
    <row r="837263" spans="6:6">
      <c r="F837263" s="94"/>
    </row>
    <row r="837264" spans="6:6">
      <c r="F837264" s="94"/>
    </row>
    <row r="837265" spans="6:6">
      <c r="F837265" s="94"/>
    </row>
    <row r="837266" spans="6:6">
      <c r="F837266" s="94"/>
    </row>
    <row r="837267" spans="6:6">
      <c r="F837267" s="94"/>
    </row>
    <row r="837268" spans="6:6">
      <c r="F837268" s="94"/>
    </row>
    <row r="837269" spans="6:6">
      <c r="F837269" s="94"/>
    </row>
    <row r="837270" spans="6:6">
      <c r="F837270" s="94"/>
    </row>
    <row r="837271" spans="6:6">
      <c r="F837271" s="94"/>
    </row>
    <row r="837272" spans="6:6">
      <c r="F837272" s="94"/>
    </row>
    <row r="837273" spans="6:6">
      <c r="F837273" s="94"/>
    </row>
    <row r="837274" spans="6:6">
      <c r="F837274" s="94"/>
    </row>
    <row r="837275" spans="6:6">
      <c r="F837275" s="94"/>
    </row>
    <row r="837276" spans="6:6">
      <c r="F837276" s="94"/>
    </row>
    <row r="837277" spans="6:6">
      <c r="F837277" s="94"/>
    </row>
    <row r="837278" spans="6:6">
      <c r="F837278" s="94"/>
    </row>
    <row r="837279" spans="6:6">
      <c r="F837279" s="94"/>
    </row>
    <row r="837280" spans="6:6">
      <c r="F837280" s="94"/>
    </row>
    <row r="837281" spans="6:6">
      <c r="F837281" s="94"/>
    </row>
    <row r="837282" spans="6:6">
      <c r="F837282" s="94"/>
    </row>
    <row r="837283" spans="6:6">
      <c r="F837283" s="94"/>
    </row>
    <row r="837284" spans="6:6">
      <c r="F837284" s="94"/>
    </row>
    <row r="837285" spans="6:6">
      <c r="F837285" s="94"/>
    </row>
    <row r="837286" spans="6:6">
      <c r="F837286" s="94"/>
    </row>
    <row r="837287" spans="6:6">
      <c r="F837287" s="94"/>
    </row>
    <row r="837288" spans="6:6">
      <c r="F837288" s="94"/>
    </row>
    <row r="837289" spans="6:6">
      <c r="F837289" s="94"/>
    </row>
    <row r="837290" spans="6:6">
      <c r="F837290" s="94"/>
    </row>
    <row r="837291" spans="6:6">
      <c r="F837291" s="94"/>
    </row>
    <row r="837292" spans="6:6">
      <c r="F837292" s="94"/>
    </row>
    <row r="837293" spans="6:6">
      <c r="F837293" s="94"/>
    </row>
    <row r="837294" spans="6:6">
      <c r="F837294" s="94"/>
    </row>
    <row r="837295" spans="6:6">
      <c r="F837295" s="94"/>
    </row>
    <row r="837296" spans="6:6">
      <c r="F837296" s="94"/>
    </row>
    <row r="837297" spans="6:6">
      <c r="F837297" s="94"/>
    </row>
    <row r="837298" spans="6:6">
      <c r="F837298" s="94"/>
    </row>
    <row r="837299" spans="6:6">
      <c r="F837299" s="94"/>
    </row>
    <row r="837300" spans="6:6">
      <c r="F837300" s="94"/>
    </row>
    <row r="837301" spans="6:6">
      <c r="F837301" s="94"/>
    </row>
    <row r="837302" spans="6:6">
      <c r="F837302" s="94"/>
    </row>
    <row r="837303" spans="6:6">
      <c r="F837303" s="94"/>
    </row>
    <row r="837304" spans="6:6">
      <c r="F837304" s="94"/>
    </row>
    <row r="837305" spans="6:6">
      <c r="F837305" s="94"/>
    </row>
    <row r="837306" spans="6:6">
      <c r="F837306" s="94"/>
    </row>
    <row r="837307" spans="6:6">
      <c r="F837307" s="94"/>
    </row>
    <row r="837308" spans="6:6">
      <c r="F837308" s="94"/>
    </row>
    <row r="837309" spans="6:6">
      <c r="F837309" s="94"/>
    </row>
    <row r="837310" spans="6:6">
      <c r="F837310" s="94"/>
    </row>
    <row r="837311" spans="6:6">
      <c r="F837311" s="94"/>
    </row>
    <row r="837312" spans="6:6">
      <c r="F837312" s="94"/>
    </row>
    <row r="837313" spans="6:6">
      <c r="F837313" s="94"/>
    </row>
    <row r="837314" spans="6:6">
      <c r="F837314" s="94"/>
    </row>
    <row r="837315" spans="6:6">
      <c r="F837315" s="94"/>
    </row>
    <row r="837316" spans="6:6">
      <c r="F837316" s="94"/>
    </row>
    <row r="837317" spans="6:6">
      <c r="F837317" s="94"/>
    </row>
    <row r="837318" spans="6:6">
      <c r="F837318" s="94"/>
    </row>
    <row r="837319" spans="6:6">
      <c r="F837319" s="94"/>
    </row>
    <row r="837320" spans="6:6">
      <c r="F837320" s="94"/>
    </row>
    <row r="837321" spans="6:6">
      <c r="F837321" s="94"/>
    </row>
    <row r="837322" spans="6:6">
      <c r="F837322" s="94"/>
    </row>
    <row r="837323" spans="6:6">
      <c r="F837323" s="94"/>
    </row>
    <row r="837324" spans="6:6">
      <c r="F837324" s="94"/>
    </row>
    <row r="837325" spans="6:6">
      <c r="F837325" s="94"/>
    </row>
    <row r="837326" spans="6:6">
      <c r="F837326" s="94"/>
    </row>
    <row r="837327" spans="6:6">
      <c r="F837327" s="94"/>
    </row>
    <row r="837328" spans="6:6">
      <c r="F837328" s="94"/>
    </row>
    <row r="837329" spans="6:6">
      <c r="F837329" s="94"/>
    </row>
    <row r="837330" spans="6:6">
      <c r="F837330" s="94"/>
    </row>
    <row r="837331" spans="6:6">
      <c r="F837331" s="94"/>
    </row>
    <row r="837332" spans="6:6">
      <c r="F837332" s="94"/>
    </row>
    <row r="837333" spans="6:6">
      <c r="F837333" s="94"/>
    </row>
    <row r="837334" spans="6:6">
      <c r="F837334" s="94"/>
    </row>
    <row r="837335" spans="6:6">
      <c r="F837335" s="94"/>
    </row>
    <row r="837336" spans="6:6">
      <c r="F837336" s="94"/>
    </row>
    <row r="837337" spans="6:6">
      <c r="F837337" s="94"/>
    </row>
    <row r="837338" spans="6:6">
      <c r="F837338" s="94"/>
    </row>
    <row r="837339" spans="6:6">
      <c r="F837339" s="94"/>
    </row>
    <row r="837340" spans="6:6">
      <c r="F837340" s="94"/>
    </row>
    <row r="837341" spans="6:6">
      <c r="F837341" s="94"/>
    </row>
    <row r="837342" spans="6:6">
      <c r="F837342" s="94"/>
    </row>
    <row r="837343" spans="6:6">
      <c r="F837343" s="94"/>
    </row>
    <row r="837344" spans="6:6">
      <c r="F837344" s="94"/>
    </row>
    <row r="837345" spans="6:6">
      <c r="F837345" s="94"/>
    </row>
    <row r="837346" spans="6:6">
      <c r="F837346" s="94"/>
    </row>
    <row r="837347" spans="6:6">
      <c r="F837347" s="94"/>
    </row>
    <row r="837348" spans="6:6">
      <c r="F837348" s="94"/>
    </row>
    <row r="837349" spans="6:6">
      <c r="F837349" s="94"/>
    </row>
    <row r="837350" spans="6:6">
      <c r="F837350" s="94"/>
    </row>
    <row r="837351" spans="6:6">
      <c r="F837351" s="94"/>
    </row>
    <row r="837352" spans="6:6">
      <c r="F837352" s="94"/>
    </row>
    <row r="837353" spans="6:6">
      <c r="F837353" s="94"/>
    </row>
    <row r="837354" spans="6:6">
      <c r="F837354" s="94"/>
    </row>
    <row r="837355" spans="6:6">
      <c r="F837355" s="94"/>
    </row>
    <row r="837356" spans="6:6">
      <c r="F837356" s="94"/>
    </row>
    <row r="837357" spans="6:6">
      <c r="F837357" s="94"/>
    </row>
    <row r="837358" spans="6:6">
      <c r="F837358" s="94"/>
    </row>
    <row r="837359" spans="6:6">
      <c r="F837359" s="94"/>
    </row>
    <row r="837360" spans="6:6">
      <c r="F837360" s="94"/>
    </row>
    <row r="837361" spans="6:6">
      <c r="F837361" s="94"/>
    </row>
    <row r="837362" spans="6:6">
      <c r="F837362" s="94"/>
    </row>
    <row r="837363" spans="6:6">
      <c r="F837363" s="94"/>
    </row>
    <row r="837364" spans="6:6">
      <c r="F837364" s="94"/>
    </row>
    <row r="837365" spans="6:6">
      <c r="F837365" s="94"/>
    </row>
    <row r="837366" spans="6:6">
      <c r="F837366" s="94"/>
    </row>
    <row r="837367" spans="6:6">
      <c r="F837367" s="94"/>
    </row>
    <row r="837368" spans="6:6">
      <c r="F837368" s="94"/>
    </row>
    <row r="837369" spans="6:6">
      <c r="F837369" s="94"/>
    </row>
    <row r="837370" spans="6:6">
      <c r="F837370" s="94"/>
    </row>
    <row r="837371" spans="6:6">
      <c r="F837371" s="94"/>
    </row>
    <row r="837372" spans="6:6">
      <c r="F837372" s="94"/>
    </row>
    <row r="837373" spans="6:6">
      <c r="F837373" s="94"/>
    </row>
    <row r="837374" spans="6:6">
      <c r="F837374" s="94"/>
    </row>
    <row r="837375" spans="6:6">
      <c r="F837375" s="94"/>
    </row>
    <row r="837376" spans="6:6">
      <c r="F837376" s="94"/>
    </row>
    <row r="837377" spans="6:6">
      <c r="F837377" s="94"/>
    </row>
    <row r="837378" spans="6:6">
      <c r="F837378" s="94"/>
    </row>
    <row r="837379" spans="6:6">
      <c r="F837379" s="94"/>
    </row>
    <row r="837380" spans="6:6">
      <c r="F837380" s="94"/>
    </row>
    <row r="837381" spans="6:6">
      <c r="F837381" s="94"/>
    </row>
    <row r="837382" spans="6:6">
      <c r="F837382" s="94"/>
    </row>
    <row r="837383" spans="6:6">
      <c r="F837383" s="94"/>
    </row>
    <row r="837384" spans="6:6">
      <c r="F837384" s="94"/>
    </row>
    <row r="837385" spans="6:6">
      <c r="F837385" s="94"/>
    </row>
    <row r="837386" spans="6:6">
      <c r="F837386" s="94"/>
    </row>
    <row r="837387" spans="6:6">
      <c r="F837387" s="94"/>
    </row>
    <row r="837388" spans="6:6">
      <c r="F837388" s="94"/>
    </row>
    <row r="837389" spans="6:6">
      <c r="F837389" s="94"/>
    </row>
    <row r="837390" spans="6:6">
      <c r="F837390" s="94"/>
    </row>
    <row r="837391" spans="6:6">
      <c r="F837391" s="94"/>
    </row>
    <row r="837392" spans="6:6">
      <c r="F837392" s="94"/>
    </row>
    <row r="837393" spans="6:6">
      <c r="F837393" s="94"/>
    </row>
    <row r="837394" spans="6:6">
      <c r="F837394" s="94"/>
    </row>
    <row r="837395" spans="6:6">
      <c r="F837395" s="94"/>
    </row>
    <row r="837396" spans="6:6">
      <c r="F837396" s="94"/>
    </row>
    <row r="837397" spans="6:6">
      <c r="F837397" s="94"/>
    </row>
    <row r="837398" spans="6:6">
      <c r="F837398" s="94"/>
    </row>
    <row r="837399" spans="6:6">
      <c r="F837399" s="94"/>
    </row>
    <row r="837400" spans="6:6">
      <c r="F837400" s="94"/>
    </row>
    <row r="837401" spans="6:6">
      <c r="F837401" s="94"/>
    </row>
    <row r="837402" spans="6:6">
      <c r="F837402" s="94"/>
    </row>
    <row r="837403" spans="6:6">
      <c r="F837403" s="94"/>
    </row>
    <row r="837404" spans="6:6">
      <c r="F837404" s="94"/>
    </row>
    <row r="837405" spans="6:6">
      <c r="F837405" s="94"/>
    </row>
    <row r="837406" spans="6:6">
      <c r="F837406" s="94"/>
    </row>
    <row r="837407" spans="6:6">
      <c r="F837407" s="94"/>
    </row>
    <row r="837408" spans="6:6">
      <c r="F837408" s="94"/>
    </row>
    <row r="837409" spans="6:6">
      <c r="F837409" s="94"/>
    </row>
    <row r="837410" spans="6:6">
      <c r="F837410" s="94"/>
    </row>
    <row r="837411" spans="6:6">
      <c r="F837411" s="94"/>
    </row>
    <row r="837412" spans="6:6">
      <c r="F837412" s="94"/>
    </row>
    <row r="837413" spans="6:6">
      <c r="F837413" s="94"/>
    </row>
    <row r="837414" spans="6:6">
      <c r="F837414" s="94"/>
    </row>
    <row r="837415" spans="6:6">
      <c r="F837415" s="94"/>
    </row>
    <row r="837416" spans="6:6">
      <c r="F837416" s="94"/>
    </row>
    <row r="837417" spans="6:6">
      <c r="F837417" s="94"/>
    </row>
    <row r="837418" spans="6:6">
      <c r="F837418" s="94"/>
    </row>
    <row r="837419" spans="6:6">
      <c r="F837419" s="94"/>
    </row>
    <row r="837420" spans="6:6">
      <c r="F837420" s="94"/>
    </row>
    <row r="837421" spans="6:6">
      <c r="F837421" s="94"/>
    </row>
    <row r="837422" spans="6:6">
      <c r="F837422" s="94"/>
    </row>
    <row r="837423" spans="6:6">
      <c r="F837423" s="94"/>
    </row>
    <row r="837424" spans="6:6">
      <c r="F837424" s="94"/>
    </row>
    <row r="837425" spans="6:6">
      <c r="F837425" s="94"/>
    </row>
    <row r="837426" spans="6:6">
      <c r="F837426" s="94"/>
    </row>
    <row r="837427" spans="6:6">
      <c r="F837427" s="94"/>
    </row>
    <row r="837428" spans="6:6">
      <c r="F837428" s="94"/>
    </row>
    <row r="837429" spans="6:6">
      <c r="F837429" s="94"/>
    </row>
    <row r="837430" spans="6:6">
      <c r="F837430" s="94"/>
    </row>
    <row r="837431" spans="6:6">
      <c r="F837431" s="94"/>
    </row>
    <row r="837432" spans="6:6">
      <c r="F837432" s="94"/>
    </row>
    <row r="837433" spans="6:6">
      <c r="F837433" s="94"/>
    </row>
    <row r="837434" spans="6:6">
      <c r="F837434" s="94"/>
    </row>
    <row r="837435" spans="6:6">
      <c r="F837435" s="94"/>
    </row>
    <row r="837436" spans="6:6">
      <c r="F837436" s="94"/>
    </row>
    <row r="837437" spans="6:6">
      <c r="F837437" s="94"/>
    </row>
    <row r="837438" spans="6:6">
      <c r="F837438" s="94"/>
    </row>
    <row r="837439" spans="6:6">
      <c r="F837439" s="94"/>
    </row>
    <row r="837440" spans="6:6">
      <c r="F837440" s="94"/>
    </row>
    <row r="837441" spans="6:6">
      <c r="F837441" s="94"/>
    </row>
    <row r="837442" spans="6:6">
      <c r="F837442" s="94"/>
    </row>
    <row r="837443" spans="6:6">
      <c r="F837443" s="94"/>
    </row>
    <row r="837444" spans="6:6">
      <c r="F837444" s="94"/>
    </row>
    <row r="837445" spans="6:6">
      <c r="F837445" s="94"/>
    </row>
    <row r="837446" spans="6:6">
      <c r="F837446" s="94"/>
    </row>
    <row r="837447" spans="6:6">
      <c r="F837447" s="94"/>
    </row>
    <row r="837448" spans="6:6">
      <c r="F837448" s="94"/>
    </row>
    <row r="837449" spans="6:6">
      <c r="F837449" s="94"/>
    </row>
    <row r="837450" spans="6:6">
      <c r="F837450" s="94"/>
    </row>
    <row r="837451" spans="6:6">
      <c r="F837451" s="94"/>
    </row>
    <row r="837452" spans="6:6">
      <c r="F837452" s="94"/>
    </row>
    <row r="837453" spans="6:6">
      <c r="F837453" s="94"/>
    </row>
    <row r="837454" spans="6:6">
      <c r="F837454" s="94"/>
    </row>
    <row r="837455" spans="6:6">
      <c r="F837455" s="94"/>
    </row>
    <row r="837456" spans="6:6">
      <c r="F837456" s="94"/>
    </row>
    <row r="837457" spans="6:6">
      <c r="F837457" s="94"/>
    </row>
    <row r="837458" spans="6:6">
      <c r="F837458" s="94"/>
    </row>
    <row r="837459" spans="6:6">
      <c r="F837459" s="94"/>
    </row>
    <row r="837460" spans="6:6">
      <c r="F837460" s="94"/>
    </row>
    <row r="837461" spans="6:6">
      <c r="F837461" s="94"/>
    </row>
    <row r="837462" spans="6:6">
      <c r="F837462" s="94"/>
    </row>
    <row r="837463" spans="6:6">
      <c r="F837463" s="94"/>
    </row>
    <row r="837464" spans="6:6">
      <c r="F837464" s="94"/>
    </row>
    <row r="837465" spans="6:6">
      <c r="F837465" s="94"/>
    </row>
    <row r="837466" spans="6:6">
      <c r="F837466" s="94"/>
    </row>
    <row r="837467" spans="6:6">
      <c r="F837467" s="94"/>
    </row>
    <row r="837468" spans="6:6">
      <c r="F837468" s="94"/>
    </row>
    <row r="837469" spans="6:6">
      <c r="F837469" s="94"/>
    </row>
    <row r="837470" spans="6:6">
      <c r="F837470" s="94"/>
    </row>
    <row r="837471" spans="6:6">
      <c r="F837471" s="94"/>
    </row>
    <row r="837472" spans="6:6">
      <c r="F837472" s="94"/>
    </row>
    <row r="837473" spans="6:6">
      <c r="F837473" s="94"/>
    </row>
    <row r="837474" spans="6:6">
      <c r="F837474" s="94"/>
    </row>
    <row r="837475" spans="6:6">
      <c r="F837475" s="94"/>
    </row>
    <row r="837476" spans="6:6">
      <c r="F837476" s="94"/>
    </row>
    <row r="837477" spans="6:6">
      <c r="F837477" s="94"/>
    </row>
    <row r="837478" spans="6:6">
      <c r="F837478" s="94"/>
    </row>
    <row r="837479" spans="6:6">
      <c r="F837479" s="94"/>
    </row>
    <row r="837480" spans="6:6">
      <c r="F837480" s="94"/>
    </row>
    <row r="837481" spans="6:6">
      <c r="F837481" s="94"/>
    </row>
    <row r="837482" spans="6:6">
      <c r="F837482" s="94"/>
    </row>
    <row r="837483" spans="6:6">
      <c r="F837483" s="94"/>
    </row>
    <row r="837484" spans="6:6">
      <c r="F837484" s="94"/>
    </row>
    <row r="837485" spans="6:6">
      <c r="F837485" s="94"/>
    </row>
    <row r="837486" spans="6:6">
      <c r="F837486" s="94"/>
    </row>
    <row r="837487" spans="6:6">
      <c r="F837487" s="94"/>
    </row>
    <row r="837488" spans="6:6">
      <c r="F837488" s="94"/>
    </row>
    <row r="837489" spans="6:6">
      <c r="F837489" s="94"/>
    </row>
    <row r="837490" spans="6:6">
      <c r="F837490" s="94"/>
    </row>
    <row r="837491" spans="6:6">
      <c r="F837491" s="94"/>
    </row>
    <row r="837492" spans="6:6">
      <c r="F837492" s="94"/>
    </row>
    <row r="837493" spans="6:6">
      <c r="F837493" s="94"/>
    </row>
    <row r="837494" spans="6:6">
      <c r="F837494" s="94"/>
    </row>
    <row r="837495" spans="6:6">
      <c r="F837495" s="94"/>
    </row>
    <row r="837496" spans="6:6">
      <c r="F837496" s="94"/>
    </row>
    <row r="837497" spans="6:6">
      <c r="F837497" s="94"/>
    </row>
    <row r="837498" spans="6:6">
      <c r="F837498" s="94"/>
    </row>
    <row r="837499" spans="6:6">
      <c r="F837499" s="94"/>
    </row>
    <row r="837500" spans="6:6">
      <c r="F837500" s="94"/>
    </row>
    <row r="837501" spans="6:6">
      <c r="F837501" s="94"/>
    </row>
    <row r="837502" spans="6:6">
      <c r="F837502" s="94"/>
    </row>
    <row r="837503" spans="6:6">
      <c r="F837503" s="94"/>
    </row>
    <row r="837504" spans="6:6">
      <c r="F837504" s="94"/>
    </row>
    <row r="837505" spans="6:6">
      <c r="F837505" s="94"/>
    </row>
    <row r="837506" spans="6:6">
      <c r="F837506" s="94"/>
    </row>
    <row r="837507" spans="6:6">
      <c r="F837507" s="94"/>
    </row>
    <row r="837508" spans="6:6">
      <c r="F837508" s="94"/>
    </row>
    <row r="837509" spans="6:6">
      <c r="F837509" s="94"/>
    </row>
    <row r="837510" spans="6:6">
      <c r="F837510" s="94"/>
    </row>
    <row r="837511" spans="6:6">
      <c r="F837511" s="94"/>
    </row>
    <row r="837512" spans="6:6">
      <c r="F837512" s="94"/>
    </row>
    <row r="837513" spans="6:6">
      <c r="F837513" s="94"/>
    </row>
    <row r="837514" spans="6:6">
      <c r="F837514" s="94"/>
    </row>
    <row r="837515" spans="6:6">
      <c r="F837515" s="94"/>
    </row>
    <row r="837516" spans="6:6">
      <c r="F837516" s="94"/>
    </row>
    <row r="837517" spans="6:6">
      <c r="F837517" s="94"/>
    </row>
    <row r="837518" spans="6:6">
      <c r="F837518" s="94"/>
    </row>
    <row r="837519" spans="6:6">
      <c r="F837519" s="94"/>
    </row>
    <row r="837520" spans="6:6">
      <c r="F837520" s="94"/>
    </row>
    <row r="837521" spans="6:6">
      <c r="F837521" s="94"/>
    </row>
    <row r="837522" spans="6:6">
      <c r="F837522" s="94"/>
    </row>
    <row r="837523" spans="6:6">
      <c r="F837523" s="94"/>
    </row>
    <row r="837524" spans="6:6">
      <c r="F837524" s="94"/>
    </row>
    <row r="837525" spans="6:6">
      <c r="F837525" s="94"/>
    </row>
    <row r="837526" spans="6:6">
      <c r="F837526" s="94"/>
    </row>
    <row r="837527" spans="6:6">
      <c r="F837527" s="94"/>
    </row>
    <row r="837528" spans="6:6">
      <c r="F837528" s="94"/>
    </row>
    <row r="837529" spans="6:6">
      <c r="F837529" s="94"/>
    </row>
    <row r="837530" spans="6:6">
      <c r="F837530" s="94"/>
    </row>
    <row r="837531" spans="6:6">
      <c r="F837531" s="94"/>
    </row>
    <row r="837532" spans="6:6">
      <c r="F837532" s="94"/>
    </row>
    <row r="837533" spans="6:6">
      <c r="F837533" s="94"/>
    </row>
    <row r="837534" spans="6:6">
      <c r="F837534" s="94"/>
    </row>
    <row r="837535" spans="6:6">
      <c r="F837535" s="94"/>
    </row>
    <row r="837536" spans="6:6">
      <c r="F837536" s="94"/>
    </row>
    <row r="837537" spans="6:6">
      <c r="F837537" s="94"/>
    </row>
    <row r="837538" spans="6:6">
      <c r="F837538" s="94"/>
    </row>
    <row r="837539" spans="6:6">
      <c r="F837539" s="94"/>
    </row>
    <row r="837540" spans="6:6">
      <c r="F837540" s="94"/>
    </row>
    <row r="837541" spans="6:6">
      <c r="F837541" s="94"/>
    </row>
    <row r="837542" spans="6:6">
      <c r="F837542" s="94"/>
    </row>
    <row r="837543" spans="6:6">
      <c r="F837543" s="94"/>
    </row>
    <row r="837544" spans="6:6">
      <c r="F837544" s="94"/>
    </row>
    <row r="837545" spans="6:6">
      <c r="F837545" s="94"/>
    </row>
    <row r="837546" spans="6:6">
      <c r="F837546" s="94"/>
    </row>
    <row r="837547" spans="6:6">
      <c r="F837547" s="94"/>
    </row>
    <row r="837548" spans="6:6">
      <c r="F837548" s="94"/>
    </row>
    <row r="837549" spans="6:6">
      <c r="F837549" s="94"/>
    </row>
    <row r="837550" spans="6:6">
      <c r="F837550" s="94"/>
    </row>
    <row r="837551" spans="6:6">
      <c r="F837551" s="94"/>
    </row>
    <row r="837552" spans="6:6">
      <c r="F837552" s="94"/>
    </row>
    <row r="837553" spans="6:6">
      <c r="F837553" s="94"/>
    </row>
    <row r="837554" spans="6:6">
      <c r="F837554" s="94"/>
    </row>
    <row r="837555" spans="6:6">
      <c r="F837555" s="94"/>
    </row>
    <row r="837556" spans="6:6">
      <c r="F837556" s="94"/>
    </row>
    <row r="837557" spans="6:6">
      <c r="F837557" s="94"/>
    </row>
    <row r="837558" spans="6:6">
      <c r="F837558" s="94"/>
    </row>
    <row r="837559" spans="6:6">
      <c r="F837559" s="94"/>
    </row>
    <row r="837560" spans="6:6">
      <c r="F837560" s="94"/>
    </row>
    <row r="837561" spans="6:6">
      <c r="F837561" s="94"/>
    </row>
    <row r="837562" spans="6:6">
      <c r="F837562" s="94"/>
    </row>
    <row r="837563" spans="6:6">
      <c r="F837563" s="94"/>
    </row>
    <row r="837564" spans="6:6">
      <c r="F837564" s="94"/>
    </row>
    <row r="837565" spans="6:6">
      <c r="F837565" s="94"/>
    </row>
    <row r="837566" spans="6:6">
      <c r="F837566" s="94"/>
    </row>
    <row r="837567" spans="6:6">
      <c r="F837567" s="94"/>
    </row>
    <row r="837568" spans="6:6">
      <c r="F837568" s="94"/>
    </row>
    <row r="837569" spans="6:6">
      <c r="F837569" s="94"/>
    </row>
    <row r="837570" spans="6:6">
      <c r="F837570" s="94"/>
    </row>
    <row r="837571" spans="6:6">
      <c r="F837571" s="94"/>
    </row>
    <row r="837572" spans="6:6">
      <c r="F837572" s="94"/>
    </row>
    <row r="837573" spans="6:6">
      <c r="F837573" s="94"/>
    </row>
    <row r="837574" spans="6:6">
      <c r="F837574" s="94"/>
    </row>
    <row r="837575" spans="6:6">
      <c r="F837575" s="94"/>
    </row>
    <row r="837576" spans="6:6">
      <c r="F837576" s="94"/>
    </row>
    <row r="837577" spans="6:6">
      <c r="F837577" s="94"/>
    </row>
    <row r="837578" spans="6:6">
      <c r="F837578" s="94"/>
    </row>
    <row r="837579" spans="6:6">
      <c r="F837579" s="94"/>
    </row>
    <row r="837580" spans="6:6">
      <c r="F837580" s="94"/>
    </row>
    <row r="837581" spans="6:6">
      <c r="F837581" s="94"/>
    </row>
    <row r="837582" spans="6:6">
      <c r="F837582" s="94"/>
    </row>
    <row r="837583" spans="6:6">
      <c r="F837583" s="94"/>
    </row>
    <row r="837584" spans="6:6">
      <c r="F837584" s="94"/>
    </row>
    <row r="837585" spans="6:6">
      <c r="F837585" s="94"/>
    </row>
    <row r="837586" spans="6:6">
      <c r="F837586" s="94"/>
    </row>
    <row r="837587" spans="6:6">
      <c r="F837587" s="94"/>
    </row>
    <row r="837588" spans="6:6">
      <c r="F837588" s="94"/>
    </row>
    <row r="837589" spans="6:6">
      <c r="F837589" s="94"/>
    </row>
    <row r="837590" spans="6:6">
      <c r="F837590" s="94"/>
    </row>
    <row r="837591" spans="6:6">
      <c r="F837591" s="94"/>
    </row>
    <row r="837592" spans="6:6">
      <c r="F837592" s="94"/>
    </row>
    <row r="837593" spans="6:6">
      <c r="F837593" s="94"/>
    </row>
    <row r="837594" spans="6:6">
      <c r="F837594" s="94"/>
    </row>
    <row r="837595" spans="6:6">
      <c r="F837595" s="94"/>
    </row>
    <row r="837596" spans="6:6">
      <c r="F837596" s="94"/>
    </row>
    <row r="837597" spans="6:6">
      <c r="F837597" s="94"/>
    </row>
    <row r="837598" spans="6:6">
      <c r="F837598" s="94"/>
    </row>
    <row r="837599" spans="6:6">
      <c r="F837599" s="94"/>
    </row>
    <row r="837600" spans="6:6">
      <c r="F837600" s="94"/>
    </row>
    <row r="837601" spans="6:6">
      <c r="F837601" s="94"/>
    </row>
    <row r="837602" spans="6:6">
      <c r="F837602" s="94"/>
    </row>
    <row r="837603" spans="6:6">
      <c r="F837603" s="94"/>
    </row>
    <row r="837604" spans="6:6">
      <c r="F837604" s="94"/>
    </row>
    <row r="837605" spans="6:6">
      <c r="F837605" s="94"/>
    </row>
    <row r="837606" spans="6:6">
      <c r="F837606" s="94"/>
    </row>
    <row r="837607" spans="6:6">
      <c r="F837607" s="94"/>
    </row>
    <row r="837608" spans="6:6">
      <c r="F837608" s="94"/>
    </row>
    <row r="837609" spans="6:6">
      <c r="F837609" s="94"/>
    </row>
    <row r="837610" spans="6:6">
      <c r="F837610" s="94"/>
    </row>
    <row r="837611" spans="6:6">
      <c r="F837611" s="94"/>
    </row>
    <row r="837612" spans="6:6">
      <c r="F837612" s="94"/>
    </row>
    <row r="837613" spans="6:6">
      <c r="F837613" s="94"/>
    </row>
    <row r="837614" spans="6:6">
      <c r="F837614" s="94"/>
    </row>
    <row r="837615" spans="6:6">
      <c r="F837615" s="94"/>
    </row>
    <row r="837616" spans="6:6">
      <c r="F837616" s="94"/>
    </row>
    <row r="837617" spans="6:6">
      <c r="F837617" s="94"/>
    </row>
    <row r="837618" spans="6:6">
      <c r="F837618" s="94"/>
    </row>
    <row r="837619" spans="6:6">
      <c r="F837619" s="94"/>
    </row>
    <row r="837620" spans="6:6">
      <c r="F837620" s="94"/>
    </row>
    <row r="837621" spans="6:6">
      <c r="F837621" s="94"/>
    </row>
    <row r="837622" spans="6:6">
      <c r="F837622" s="94"/>
    </row>
    <row r="837623" spans="6:6">
      <c r="F837623" s="94"/>
    </row>
    <row r="837624" spans="6:6">
      <c r="F837624" s="94"/>
    </row>
    <row r="837625" spans="6:6">
      <c r="F837625" s="94"/>
    </row>
    <row r="837626" spans="6:6">
      <c r="F837626" s="94"/>
    </row>
    <row r="837627" spans="6:6">
      <c r="F837627" s="94"/>
    </row>
    <row r="837628" spans="6:6">
      <c r="F837628" s="94"/>
    </row>
    <row r="837629" spans="6:6">
      <c r="F837629" s="94"/>
    </row>
    <row r="837630" spans="6:6">
      <c r="F837630" s="94"/>
    </row>
    <row r="837631" spans="6:6">
      <c r="F837631" s="94"/>
    </row>
    <row r="837632" spans="6:6">
      <c r="F837632" s="94"/>
    </row>
    <row r="837633" spans="6:6">
      <c r="F837633" s="94"/>
    </row>
    <row r="837634" spans="6:6">
      <c r="F837634" s="94"/>
    </row>
    <row r="837635" spans="6:6">
      <c r="F837635" s="94"/>
    </row>
    <row r="837636" spans="6:6">
      <c r="F837636" s="94"/>
    </row>
    <row r="837637" spans="6:6">
      <c r="F837637" s="94"/>
    </row>
    <row r="837638" spans="6:6">
      <c r="F837638" s="94"/>
    </row>
    <row r="837639" spans="6:6">
      <c r="F837639" s="94"/>
    </row>
    <row r="837640" spans="6:6">
      <c r="F837640" s="94"/>
    </row>
    <row r="837641" spans="6:6">
      <c r="F837641" s="94"/>
    </row>
    <row r="837642" spans="6:6">
      <c r="F837642" s="94"/>
    </row>
    <row r="837643" spans="6:6">
      <c r="F837643" s="94"/>
    </row>
    <row r="837644" spans="6:6">
      <c r="F837644" s="94"/>
    </row>
    <row r="837645" spans="6:6">
      <c r="F837645" s="94"/>
    </row>
    <row r="837646" spans="6:6">
      <c r="F837646" s="94"/>
    </row>
    <row r="837647" spans="6:6">
      <c r="F837647" s="94"/>
    </row>
    <row r="837648" spans="6:6">
      <c r="F837648" s="94"/>
    </row>
    <row r="837649" spans="6:6">
      <c r="F837649" s="94"/>
    </row>
    <row r="837650" spans="6:6">
      <c r="F837650" s="94"/>
    </row>
    <row r="837651" spans="6:6">
      <c r="F837651" s="94"/>
    </row>
    <row r="837652" spans="6:6">
      <c r="F837652" s="94"/>
    </row>
    <row r="837653" spans="6:6">
      <c r="F837653" s="94"/>
    </row>
    <row r="837654" spans="6:6">
      <c r="F837654" s="94"/>
    </row>
    <row r="837655" spans="6:6">
      <c r="F837655" s="94"/>
    </row>
    <row r="837656" spans="6:6">
      <c r="F837656" s="94"/>
    </row>
    <row r="837657" spans="6:6">
      <c r="F837657" s="94"/>
    </row>
    <row r="837658" spans="6:6">
      <c r="F837658" s="94"/>
    </row>
    <row r="837659" spans="6:6">
      <c r="F837659" s="94"/>
    </row>
    <row r="837660" spans="6:6">
      <c r="F837660" s="94"/>
    </row>
    <row r="837661" spans="6:6">
      <c r="F837661" s="94"/>
    </row>
    <row r="837662" spans="6:6">
      <c r="F837662" s="94"/>
    </row>
    <row r="837663" spans="6:6">
      <c r="F837663" s="94"/>
    </row>
    <row r="837664" spans="6:6">
      <c r="F837664" s="94"/>
    </row>
    <row r="837665" spans="6:6">
      <c r="F837665" s="94"/>
    </row>
    <row r="837666" spans="6:6">
      <c r="F837666" s="94"/>
    </row>
    <row r="837667" spans="6:6">
      <c r="F837667" s="94"/>
    </row>
    <row r="837668" spans="6:6">
      <c r="F837668" s="94"/>
    </row>
    <row r="837669" spans="6:6">
      <c r="F837669" s="94"/>
    </row>
    <row r="837670" spans="6:6">
      <c r="F837670" s="94"/>
    </row>
    <row r="837671" spans="6:6">
      <c r="F837671" s="94"/>
    </row>
    <row r="837672" spans="6:6">
      <c r="F837672" s="94"/>
    </row>
    <row r="837673" spans="6:6">
      <c r="F837673" s="94"/>
    </row>
    <row r="837674" spans="6:6">
      <c r="F837674" s="94"/>
    </row>
    <row r="837675" spans="6:6">
      <c r="F837675" s="94"/>
    </row>
    <row r="837676" spans="6:6">
      <c r="F837676" s="94"/>
    </row>
    <row r="837677" spans="6:6">
      <c r="F837677" s="94"/>
    </row>
    <row r="837678" spans="6:6">
      <c r="F837678" s="94"/>
    </row>
    <row r="837679" spans="6:6">
      <c r="F837679" s="94"/>
    </row>
    <row r="837680" spans="6:6">
      <c r="F837680" s="94"/>
    </row>
    <row r="837681" spans="6:6">
      <c r="F837681" s="94"/>
    </row>
    <row r="837682" spans="6:6">
      <c r="F837682" s="94"/>
    </row>
    <row r="837683" spans="6:6">
      <c r="F837683" s="94"/>
    </row>
    <row r="837684" spans="6:6">
      <c r="F837684" s="94"/>
    </row>
    <row r="837685" spans="6:6">
      <c r="F837685" s="94"/>
    </row>
    <row r="837686" spans="6:6">
      <c r="F837686" s="94"/>
    </row>
    <row r="837687" spans="6:6">
      <c r="F837687" s="94"/>
    </row>
    <row r="837688" spans="6:6">
      <c r="F837688" s="94"/>
    </row>
    <row r="837689" spans="6:6">
      <c r="F837689" s="94"/>
    </row>
    <row r="837690" spans="6:6">
      <c r="F837690" s="94"/>
    </row>
    <row r="837691" spans="6:6">
      <c r="F837691" s="94"/>
    </row>
    <row r="837692" spans="6:6">
      <c r="F837692" s="94"/>
    </row>
    <row r="837693" spans="6:6">
      <c r="F837693" s="94"/>
    </row>
    <row r="837694" spans="6:6">
      <c r="F837694" s="94"/>
    </row>
    <row r="837695" spans="6:6">
      <c r="F837695" s="94"/>
    </row>
    <row r="837696" spans="6:6">
      <c r="F837696" s="94"/>
    </row>
    <row r="837697" spans="6:6">
      <c r="F837697" s="94"/>
    </row>
    <row r="837698" spans="6:6">
      <c r="F837698" s="94"/>
    </row>
    <row r="837699" spans="6:6">
      <c r="F837699" s="94"/>
    </row>
    <row r="837700" spans="6:6">
      <c r="F837700" s="94"/>
    </row>
    <row r="837701" spans="6:6">
      <c r="F837701" s="94"/>
    </row>
    <row r="837702" spans="6:6">
      <c r="F837702" s="94"/>
    </row>
    <row r="837703" spans="6:6">
      <c r="F837703" s="94"/>
    </row>
    <row r="837704" spans="6:6">
      <c r="F837704" s="94"/>
    </row>
    <row r="837705" spans="6:6">
      <c r="F837705" s="94"/>
    </row>
    <row r="837706" spans="6:6">
      <c r="F837706" s="94"/>
    </row>
    <row r="837707" spans="6:6">
      <c r="F837707" s="94"/>
    </row>
    <row r="837708" spans="6:6">
      <c r="F837708" s="94"/>
    </row>
    <row r="837709" spans="6:6">
      <c r="F837709" s="94"/>
    </row>
    <row r="837710" spans="6:6">
      <c r="F837710" s="94"/>
    </row>
    <row r="837711" spans="6:6">
      <c r="F837711" s="94"/>
    </row>
    <row r="837712" spans="6:6">
      <c r="F837712" s="94"/>
    </row>
    <row r="837713" spans="6:6">
      <c r="F837713" s="94"/>
    </row>
    <row r="837714" spans="6:6">
      <c r="F837714" s="94"/>
    </row>
    <row r="837715" spans="6:6">
      <c r="F837715" s="94"/>
    </row>
    <row r="837716" spans="6:6">
      <c r="F837716" s="94"/>
    </row>
    <row r="837717" spans="6:6">
      <c r="F837717" s="94"/>
    </row>
    <row r="837718" spans="6:6">
      <c r="F837718" s="94"/>
    </row>
    <row r="837719" spans="6:6">
      <c r="F837719" s="94"/>
    </row>
    <row r="837720" spans="6:6">
      <c r="F837720" s="94"/>
    </row>
    <row r="837721" spans="6:6">
      <c r="F837721" s="94"/>
    </row>
    <row r="837722" spans="6:6">
      <c r="F837722" s="94"/>
    </row>
    <row r="837723" spans="6:6">
      <c r="F837723" s="94"/>
    </row>
    <row r="837724" spans="6:6">
      <c r="F837724" s="94"/>
    </row>
    <row r="837725" spans="6:6">
      <c r="F837725" s="94"/>
    </row>
    <row r="837726" spans="6:6">
      <c r="F837726" s="94"/>
    </row>
    <row r="837727" spans="6:6">
      <c r="F837727" s="94"/>
    </row>
    <row r="837728" spans="6:6">
      <c r="F837728" s="94"/>
    </row>
    <row r="837729" spans="6:6">
      <c r="F837729" s="94"/>
    </row>
    <row r="837730" spans="6:6">
      <c r="F837730" s="94"/>
    </row>
    <row r="837731" spans="6:6">
      <c r="F837731" s="94"/>
    </row>
    <row r="837732" spans="6:6">
      <c r="F837732" s="94"/>
    </row>
    <row r="837733" spans="6:6">
      <c r="F837733" s="94"/>
    </row>
    <row r="837734" spans="6:6">
      <c r="F837734" s="94"/>
    </row>
    <row r="837735" spans="6:6">
      <c r="F837735" s="94"/>
    </row>
    <row r="837736" spans="6:6">
      <c r="F837736" s="94"/>
    </row>
    <row r="837737" spans="6:6">
      <c r="F837737" s="94"/>
    </row>
    <row r="837738" spans="6:6">
      <c r="F837738" s="94"/>
    </row>
    <row r="837739" spans="6:6">
      <c r="F837739" s="94"/>
    </row>
    <row r="837740" spans="6:6">
      <c r="F837740" s="94"/>
    </row>
    <row r="837741" spans="6:6">
      <c r="F837741" s="94"/>
    </row>
    <row r="837742" spans="6:6">
      <c r="F837742" s="94"/>
    </row>
    <row r="837743" spans="6:6">
      <c r="F837743" s="94"/>
    </row>
    <row r="837744" spans="6:6">
      <c r="F837744" s="94"/>
    </row>
    <row r="837745" spans="6:6">
      <c r="F837745" s="94"/>
    </row>
    <row r="837746" spans="6:6">
      <c r="F837746" s="94"/>
    </row>
    <row r="837747" spans="6:6">
      <c r="F837747" s="94"/>
    </row>
    <row r="837748" spans="6:6">
      <c r="F837748" s="94"/>
    </row>
    <row r="837749" spans="6:6">
      <c r="F837749" s="94"/>
    </row>
    <row r="837750" spans="6:6">
      <c r="F837750" s="94"/>
    </row>
    <row r="837751" spans="6:6">
      <c r="F837751" s="94"/>
    </row>
    <row r="837752" spans="6:6">
      <c r="F837752" s="94"/>
    </row>
    <row r="837753" spans="6:6">
      <c r="F837753" s="94"/>
    </row>
    <row r="837754" spans="6:6">
      <c r="F837754" s="94"/>
    </row>
    <row r="837755" spans="6:6">
      <c r="F837755" s="94"/>
    </row>
    <row r="837756" spans="6:6">
      <c r="F837756" s="94"/>
    </row>
    <row r="837757" spans="6:6">
      <c r="F837757" s="94"/>
    </row>
    <row r="837758" spans="6:6">
      <c r="F837758" s="94"/>
    </row>
    <row r="837759" spans="6:6">
      <c r="F837759" s="94"/>
    </row>
    <row r="837760" spans="6:6">
      <c r="F837760" s="94"/>
    </row>
    <row r="837761" spans="6:6">
      <c r="F837761" s="94"/>
    </row>
    <row r="837762" spans="6:6">
      <c r="F837762" s="94"/>
    </row>
    <row r="837763" spans="6:6">
      <c r="F837763" s="94"/>
    </row>
    <row r="837764" spans="6:6">
      <c r="F837764" s="94"/>
    </row>
    <row r="837765" spans="6:6">
      <c r="F837765" s="94"/>
    </row>
    <row r="837766" spans="6:6">
      <c r="F837766" s="94"/>
    </row>
    <row r="837767" spans="6:6">
      <c r="F837767" s="94"/>
    </row>
    <row r="837768" spans="6:6">
      <c r="F837768" s="94"/>
    </row>
    <row r="837769" spans="6:6">
      <c r="F837769" s="94"/>
    </row>
    <row r="837770" spans="6:6">
      <c r="F837770" s="94"/>
    </row>
    <row r="837771" spans="6:6">
      <c r="F837771" s="94"/>
    </row>
    <row r="837772" spans="6:6">
      <c r="F837772" s="94"/>
    </row>
    <row r="837773" spans="6:6">
      <c r="F837773" s="94"/>
    </row>
    <row r="837774" spans="6:6">
      <c r="F837774" s="94"/>
    </row>
    <row r="837775" spans="6:6">
      <c r="F837775" s="94"/>
    </row>
    <row r="837776" spans="6:6">
      <c r="F837776" s="94"/>
    </row>
    <row r="837777" spans="6:6">
      <c r="F837777" s="94"/>
    </row>
    <row r="837778" spans="6:6">
      <c r="F837778" s="94"/>
    </row>
    <row r="837779" spans="6:6">
      <c r="F837779" s="94"/>
    </row>
    <row r="837780" spans="6:6">
      <c r="F837780" s="94"/>
    </row>
    <row r="837781" spans="6:6">
      <c r="F837781" s="94"/>
    </row>
    <row r="837782" spans="6:6">
      <c r="F837782" s="94"/>
    </row>
    <row r="837783" spans="6:6">
      <c r="F837783" s="94"/>
    </row>
    <row r="837784" spans="6:6">
      <c r="F837784" s="94"/>
    </row>
    <row r="837785" spans="6:6">
      <c r="F837785" s="94"/>
    </row>
    <row r="837786" spans="6:6">
      <c r="F837786" s="94"/>
    </row>
    <row r="837787" spans="6:6">
      <c r="F837787" s="94"/>
    </row>
    <row r="837788" spans="6:6">
      <c r="F837788" s="94"/>
    </row>
    <row r="837789" spans="6:6">
      <c r="F837789" s="94"/>
    </row>
    <row r="837790" spans="6:6">
      <c r="F837790" s="94"/>
    </row>
    <row r="837791" spans="6:6">
      <c r="F837791" s="94"/>
    </row>
    <row r="837792" spans="6:6">
      <c r="F837792" s="94"/>
    </row>
    <row r="837793" spans="6:6">
      <c r="F837793" s="94"/>
    </row>
    <row r="837794" spans="6:6">
      <c r="F837794" s="94"/>
    </row>
    <row r="837795" spans="6:6">
      <c r="F837795" s="94"/>
    </row>
    <row r="837796" spans="6:6">
      <c r="F837796" s="94"/>
    </row>
    <row r="837797" spans="6:6">
      <c r="F837797" s="94"/>
    </row>
    <row r="837798" spans="6:6">
      <c r="F837798" s="94"/>
    </row>
    <row r="837799" spans="6:6">
      <c r="F837799" s="94"/>
    </row>
    <row r="837800" spans="6:6">
      <c r="F837800" s="94"/>
    </row>
    <row r="837801" spans="6:6">
      <c r="F837801" s="94"/>
    </row>
    <row r="837802" spans="6:6">
      <c r="F837802" s="94"/>
    </row>
    <row r="837803" spans="6:6">
      <c r="F837803" s="94"/>
    </row>
    <row r="837804" spans="6:6">
      <c r="F837804" s="94"/>
    </row>
    <row r="837805" spans="6:6">
      <c r="F837805" s="94"/>
    </row>
    <row r="837806" spans="6:6">
      <c r="F837806" s="94"/>
    </row>
    <row r="837807" spans="6:6">
      <c r="F837807" s="94"/>
    </row>
    <row r="837808" spans="6:6">
      <c r="F837808" s="94"/>
    </row>
    <row r="837809" spans="6:6">
      <c r="F837809" s="94"/>
    </row>
    <row r="837810" spans="6:6">
      <c r="F837810" s="94"/>
    </row>
    <row r="837811" spans="6:6">
      <c r="F837811" s="94"/>
    </row>
    <row r="837812" spans="6:6">
      <c r="F837812" s="94"/>
    </row>
    <row r="837813" spans="6:6">
      <c r="F837813" s="94"/>
    </row>
    <row r="837814" spans="6:6">
      <c r="F837814" s="94"/>
    </row>
    <row r="837815" spans="6:6">
      <c r="F837815" s="94"/>
    </row>
    <row r="837816" spans="6:6">
      <c r="F837816" s="94"/>
    </row>
    <row r="837817" spans="6:6">
      <c r="F837817" s="94"/>
    </row>
    <row r="837818" spans="6:6">
      <c r="F837818" s="94"/>
    </row>
    <row r="837819" spans="6:6">
      <c r="F837819" s="94"/>
    </row>
    <row r="837820" spans="6:6">
      <c r="F837820" s="94"/>
    </row>
    <row r="837821" spans="6:6">
      <c r="F837821" s="94"/>
    </row>
    <row r="837822" spans="6:6">
      <c r="F837822" s="94"/>
    </row>
    <row r="837823" spans="6:6">
      <c r="F837823" s="94"/>
    </row>
    <row r="837824" spans="6:6">
      <c r="F837824" s="94"/>
    </row>
    <row r="837825" spans="6:6">
      <c r="F837825" s="94"/>
    </row>
    <row r="837826" spans="6:6">
      <c r="F837826" s="94"/>
    </row>
    <row r="837827" spans="6:6">
      <c r="F837827" s="94"/>
    </row>
    <row r="837828" spans="6:6">
      <c r="F837828" s="94"/>
    </row>
    <row r="837829" spans="6:6">
      <c r="F837829" s="94"/>
    </row>
    <row r="837830" spans="6:6">
      <c r="F837830" s="94"/>
    </row>
    <row r="837831" spans="6:6">
      <c r="F837831" s="94"/>
    </row>
    <row r="837832" spans="6:6">
      <c r="F837832" s="94"/>
    </row>
    <row r="837833" spans="6:6">
      <c r="F837833" s="94"/>
    </row>
    <row r="837834" spans="6:6">
      <c r="F837834" s="94"/>
    </row>
    <row r="837835" spans="6:6">
      <c r="F837835" s="94"/>
    </row>
    <row r="837836" spans="6:6">
      <c r="F837836" s="94"/>
    </row>
    <row r="837837" spans="6:6">
      <c r="F837837" s="94"/>
    </row>
    <row r="837838" spans="6:6">
      <c r="F837838" s="94"/>
    </row>
    <row r="837839" spans="6:6">
      <c r="F837839" s="94"/>
    </row>
    <row r="837840" spans="6:6">
      <c r="F837840" s="94"/>
    </row>
    <row r="837841" spans="6:6">
      <c r="F837841" s="94"/>
    </row>
    <row r="837842" spans="6:6">
      <c r="F837842" s="94"/>
    </row>
    <row r="837843" spans="6:6">
      <c r="F837843" s="94"/>
    </row>
    <row r="837844" spans="6:6">
      <c r="F837844" s="94"/>
    </row>
    <row r="837845" spans="6:6">
      <c r="F837845" s="94"/>
    </row>
    <row r="837846" spans="6:6">
      <c r="F837846" s="94"/>
    </row>
    <row r="837847" spans="6:6">
      <c r="F837847" s="94"/>
    </row>
    <row r="837848" spans="6:6">
      <c r="F837848" s="94"/>
    </row>
    <row r="837849" spans="6:6">
      <c r="F837849" s="94"/>
    </row>
    <row r="837850" spans="6:6">
      <c r="F837850" s="94"/>
    </row>
    <row r="837851" spans="6:6">
      <c r="F837851" s="94"/>
    </row>
    <row r="837852" spans="6:6">
      <c r="F837852" s="94"/>
    </row>
    <row r="837853" spans="6:6">
      <c r="F837853" s="94"/>
    </row>
    <row r="837854" spans="6:6">
      <c r="F837854" s="94"/>
    </row>
    <row r="837855" spans="6:6">
      <c r="F837855" s="94"/>
    </row>
    <row r="837856" spans="6:6">
      <c r="F837856" s="94"/>
    </row>
    <row r="837857" spans="6:6">
      <c r="F837857" s="94"/>
    </row>
    <row r="837858" spans="6:6">
      <c r="F837858" s="94"/>
    </row>
    <row r="837859" spans="6:6">
      <c r="F837859" s="94"/>
    </row>
    <row r="837860" spans="6:6">
      <c r="F837860" s="94"/>
    </row>
    <row r="837861" spans="6:6">
      <c r="F837861" s="94"/>
    </row>
    <row r="837862" spans="6:6">
      <c r="F837862" s="94"/>
    </row>
    <row r="837863" spans="6:6">
      <c r="F837863" s="94"/>
    </row>
    <row r="837864" spans="6:6">
      <c r="F837864" s="94"/>
    </row>
    <row r="837865" spans="6:6">
      <c r="F837865" s="94"/>
    </row>
    <row r="837866" spans="6:6">
      <c r="F837866" s="94"/>
    </row>
    <row r="837867" spans="6:6">
      <c r="F837867" s="94"/>
    </row>
    <row r="837868" spans="6:6">
      <c r="F837868" s="94"/>
    </row>
    <row r="837869" spans="6:6">
      <c r="F837869" s="94"/>
    </row>
    <row r="837870" spans="6:6">
      <c r="F837870" s="94"/>
    </row>
    <row r="837871" spans="6:6">
      <c r="F837871" s="94"/>
    </row>
    <row r="837872" spans="6:6">
      <c r="F837872" s="94"/>
    </row>
    <row r="837873" spans="6:6">
      <c r="F837873" s="94"/>
    </row>
    <row r="837874" spans="6:6">
      <c r="F837874" s="94"/>
    </row>
    <row r="837875" spans="6:6">
      <c r="F837875" s="94"/>
    </row>
    <row r="837876" spans="6:6">
      <c r="F837876" s="94"/>
    </row>
    <row r="837877" spans="6:6">
      <c r="F837877" s="94"/>
    </row>
    <row r="837878" spans="6:6">
      <c r="F837878" s="94"/>
    </row>
    <row r="837879" spans="6:6">
      <c r="F837879" s="94"/>
    </row>
    <row r="837880" spans="6:6">
      <c r="F837880" s="94"/>
    </row>
    <row r="837881" spans="6:6">
      <c r="F837881" s="94"/>
    </row>
    <row r="837882" spans="6:6">
      <c r="F837882" s="94"/>
    </row>
    <row r="837883" spans="6:6">
      <c r="F837883" s="94"/>
    </row>
    <row r="837884" spans="6:6">
      <c r="F837884" s="94"/>
    </row>
    <row r="837885" spans="6:6">
      <c r="F837885" s="94"/>
    </row>
    <row r="837886" spans="6:6">
      <c r="F837886" s="94"/>
    </row>
    <row r="837887" spans="6:6">
      <c r="F837887" s="94"/>
    </row>
    <row r="837888" spans="6:6">
      <c r="F837888" s="94"/>
    </row>
    <row r="837889" spans="6:6">
      <c r="F837889" s="94"/>
    </row>
    <row r="837890" spans="6:6">
      <c r="F837890" s="94"/>
    </row>
    <row r="837891" spans="6:6">
      <c r="F837891" s="94"/>
    </row>
    <row r="837892" spans="6:6">
      <c r="F837892" s="94"/>
    </row>
    <row r="837893" spans="6:6">
      <c r="F837893" s="94"/>
    </row>
    <row r="837894" spans="6:6">
      <c r="F837894" s="94"/>
    </row>
    <row r="837895" spans="6:6">
      <c r="F837895" s="94"/>
    </row>
    <row r="837896" spans="6:6">
      <c r="F837896" s="94"/>
    </row>
    <row r="837897" spans="6:6">
      <c r="F837897" s="94"/>
    </row>
    <row r="837898" spans="6:6">
      <c r="F837898" s="94"/>
    </row>
    <row r="837899" spans="6:6">
      <c r="F837899" s="94"/>
    </row>
    <row r="837900" spans="6:6">
      <c r="F837900" s="94"/>
    </row>
    <row r="837901" spans="6:6">
      <c r="F837901" s="94"/>
    </row>
    <row r="837902" spans="6:6">
      <c r="F837902" s="94"/>
    </row>
    <row r="837903" spans="6:6">
      <c r="F837903" s="94"/>
    </row>
    <row r="837904" spans="6:6">
      <c r="F837904" s="94"/>
    </row>
    <row r="837905" spans="6:6">
      <c r="F837905" s="94"/>
    </row>
    <row r="837906" spans="6:6">
      <c r="F837906" s="94"/>
    </row>
    <row r="837907" spans="6:6">
      <c r="F837907" s="94"/>
    </row>
    <row r="837908" spans="6:6">
      <c r="F837908" s="94"/>
    </row>
    <row r="837909" spans="6:6">
      <c r="F837909" s="94"/>
    </row>
    <row r="837910" spans="6:6">
      <c r="F837910" s="94"/>
    </row>
    <row r="837911" spans="6:6">
      <c r="F837911" s="94"/>
    </row>
    <row r="837912" spans="6:6">
      <c r="F837912" s="94"/>
    </row>
    <row r="837913" spans="6:6">
      <c r="F837913" s="94"/>
    </row>
    <row r="837914" spans="6:6">
      <c r="F837914" s="94"/>
    </row>
    <row r="837915" spans="6:6">
      <c r="F837915" s="94"/>
    </row>
    <row r="837916" spans="6:6">
      <c r="F837916" s="94"/>
    </row>
    <row r="837917" spans="6:6">
      <c r="F837917" s="94"/>
    </row>
    <row r="837918" spans="6:6">
      <c r="F837918" s="94"/>
    </row>
    <row r="837919" spans="6:6">
      <c r="F837919" s="94"/>
    </row>
    <row r="837920" spans="6:6">
      <c r="F837920" s="94"/>
    </row>
    <row r="837921" spans="6:6">
      <c r="F837921" s="94"/>
    </row>
    <row r="837922" spans="6:6">
      <c r="F837922" s="94"/>
    </row>
    <row r="837923" spans="6:6">
      <c r="F837923" s="94"/>
    </row>
    <row r="837924" spans="6:6">
      <c r="F837924" s="94"/>
    </row>
    <row r="837925" spans="6:6">
      <c r="F837925" s="94"/>
    </row>
    <row r="837926" spans="6:6">
      <c r="F837926" s="94"/>
    </row>
    <row r="837927" spans="6:6">
      <c r="F837927" s="94"/>
    </row>
    <row r="837928" spans="6:6">
      <c r="F837928" s="94"/>
    </row>
    <row r="837929" spans="6:6">
      <c r="F837929" s="94"/>
    </row>
    <row r="837930" spans="6:6">
      <c r="F837930" s="94"/>
    </row>
    <row r="837931" spans="6:6">
      <c r="F837931" s="94"/>
    </row>
    <row r="837932" spans="6:6">
      <c r="F837932" s="94"/>
    </row>
    <row r="837933" spans="6:6">
      <c r="F837933" s="94"/>
    </row>
    <row r="837934" spans="6:6">
      <c r="F837934" s="94"/>
    </row>
    <row r="837935" spans="6:6">
      <c r="F837935" s="94"/>
    </row>
    <row r="837936" spans="6:6">
      <c r="F837936" s="94"/>
    </row>
    <row r="837937" spans="6:6">
      <c r="F837937" s="94"/>
    </row>
    <row r="837938" spans="6:6">
      <c r="F837938" s="94"/>
    </row>
    <row r="837939" spans="6:6">
      <c r="F837939" s="94"/>
    </row>
    <row r="837940" spans="6:6">
      <c r="F837940" s="94"/>
    </row>
    <row r="837941" spans="6:6">
      <c r="F837941" s="94"/>
    </row>
    <row r="837942" spans="6:6">
      <c r="F837942" s="94"/>
    </row>
    <row r="837943" spans="6:6">
      <c r="F837943" s="94"/>
    </row>
    <row r="837944" spans="6:6">
      <c r="F837944" s="94"/>
    </row>
    <row r="837945" spans="6:6">
      <c r="F837945" s="94"/>
    </row>
    <row r="837946" spans="6:6">
      <c r="F837946" s="94"/>
    </row>
    <row r="837947" spans="6:6">
      <c r="F837947" s="94"/>
    </row>
    <row r="837948" spans="6:6">
      <c r="F837948" s="94"/>
    </row>
    <row r="837949" spans="6:6">
      <c r="F837949" s="94"/>
    </row>
    <row r="837950" spans="6:6">
      <c r="F837950" s="94"/>
    </row>
    <row r="837951" spans="6:6">
      <c r="F837951" s="94"/>
    </row>
    <row r="837952" spans="6:6">
      <c r="F837952" s="94"/>
    </row>
    <row r="837953" spans="6:6">
      <c r="F837953" s="94"/>
    </row>
    <row r="837954" spans="6:6">
      <c r="F837954" s="94"/>
    </row>
    <row r="837955" spans="6:6">
      <c r="F837955" s="94"/>
    </row>
    <row r="837956" spans="6:6">
      <c r="F837956" s="94"/>
    </row>
    <row r="837957" spans="6:6">
      <c r="F837957" s="94"/>
    </row>
    <row r="837958" spans="6:6">
      <c r="F837958" s="94"/>
    </row>
    <row r="837959" spans="6:6">
      <c r="F837959" s="94"/>
    </row>
    <row r="837960" spans="6:6">
      <c r="F837960" s="94"/>
    </row>
    <row r="837961" spans="6:6">
      <c r="F837961" s="94"/>
    </row>
    <row r="837962" spans="6:6">
      <c r="F837962" s="94"/>
    </row>
    <row r="837963" spans="6:6">
      <c r="F837963" s="94"/>
    </row>
    <row r="837964" spans="6:6">
      <c r="F837964" s="94"/>
    </row>
    <row r="837965" spans="6:6">
      <c r="F837965" s="94"/>
    </row>
    <row r="837966" spans="6:6">
      <c r="F837966" s="94"/>
    </row>
    <row r="837967" spans="6:6">
      <c r="F837967" s="94"/>
    </row>
    <row r="837968" spans="6:6">
      <c r="F837968" s="94"/>
    </row>
    <row r="837969" spans="6:6">
      <c r="F837969" s="94"/>
    </row>
    <row r="837970" spans="6:6">
      <c r="F837970" s="94"/>
    </row>
    <row r="837971" spans="6:6">
      <c r="F837971" s="94"/>
    </row>
    <row r="837972" spans="6:6">
      <c r="F837972" s="94"/>
    </row>
    <row r="837973" spans="6:6">
      <c r="F837973" s="94"/>
    </row>
    <row r="837974" spans="6:6">
      <c r="F837974" s="94"/>
    </row>
    <row r="837975" spans="6:6">
      <c r="F837975" s="94"/>
    </row>
    <row r="837976" spans="6:6">
      <c r="F837976" s="94"/>
    </row>
    <row r="837977" spans="6:6">
      <c r="F837977" s="94"/>
    </row>
    <row r="837978" spans="6:6">
      <c r="F837978" s="94"/>
    </row>
    <row r="837979" spans="6:6">
      <c r="F837979" s="94"/>
    </row>
    <row r="837980" spans="6:6">
      <c r="F837980" s="94"/>
    </row>
    <row r="837981" spans="6:6">
      <c r="F837981" s="94"/>
    </row>
    <row r="837982" spans="6:6">
      <c r="F837982" s="94"/>
    </row>
    <row r="837983" spans="6:6">
      <c r="F837983" s="94"/>
    </row>
    <row r="837984" spans="6:6">
      <c r="F837984" s="94"/>
    </row>
    <row r="837985" spans="6:6">
      <c r="F837985" s="94"/>
    </row>
    <row r="837986" spans="6:6">
      <c r="F837986" s="94"/>
    </row>
    <row r="837987" spans="6:6">
      <c r="F837987" s="94"/>
    </row>
    <row r="837988" spans="6:6">
      <c r="F837988" s="94"/>
    </row>
    <row r="837989" spans="6:6">
      <c r="F837989" s="94"/>
    </row>
    <row r="837990" spans="6:6">
      <c r="F837990" s="94"/>
    </row>
    <row r="837991" spans="6:6">
      <c r="F837991" s="94"/>
    </row>
    <row r="837992" spans="6:6">
      <c r="F837992" s="94"/>
    </row>
    <row r="837993" spans="6:6">
      <c r="F837993" s="94"/>
    </row>
    <row r="837994" spans="6:6">
      <c r="F837994" s="94"/>
    </row>
    <row r="837995" spans="6:6">
      <c r="F837995" s="94"/>
    </row>
    <row r="837996" spans="6:6">
      <c r="F837996" s="94"/>
    </row>
    <row r="837997" spans="6:6">
      <c r="F837997" s="94"/>
    </row>
    <row r="837998" spans="6:6">
      <c r="F837998" s="94"/>
    </row>
    <row r="837999" spans="6:6">
      <c r="F837999" s="94"/>
    </row>
    <row r="838000" spans="6:6">
      <c r="F838000" s="94"/>
    </row>
    <row r="838001" spans="6:6">
      <c r="F838001" s="94"/>
    </row>
    <row r="838002" spans="6:6">
      <c r="F838002" s="94"/>
    </row>
    <row r="838003" spans="6:6">
      <c r="F838003" s="94"/>
    </row>
    <row r="838004" spans="6:6">
      <c r="F838004" s="94"/>
    </row>
    <row r="838005" spans="6:6">
      <c r="F838005" s="94"/>
    </row>
    <row r="838006" spans="6:6">
      <c r="F838006" s="94"/>
    </row>
    <row r="838007" spans="6:6">
      <c r="F838007" s="94"/>
    </row>
    <row r="838008" spans="6:6">
      <c r="F838008" s="94"/>
    </row>
    <row r="838009" spans="6:6">
      <c r="F838009" s="94"/>
    </row>
    <row r="838010" spans="6:6">
      <c r="F838010" s="94"/>
    </row>
    <row r="838011" spans="6:6">
      <c r="F838011" s="94"/>
    </row>
    <row r="838012" spans="6:6">
      <c r="F838012" s="94"/>
    </row>
    <row r="838013" spans="6:6">
      <c r="F838013" s="94"/>
    </row>
    <row r="838014" spans="6:6">
      <c r="F838014" s="94"/>
    </row>
    <row r="838015" spans="6:6">
      <c r="F838015" s="94"/>
    </row>
    <row r="838016" spans="6:6">
      <c r="F838016" s="94"/>
    </row>
    <row r="838017" spans="6:6">
      <c r="F838017" s="94"/>
    </row>
    <row r="838018" spans="6:6">
      <c r="F838018" s="94"/>
    </row>
    <row r="838019" spans="6:6">
      <c r="F838019" s="94"/>
    </row>
    <row r="838020" spans="6:6">
      <c r="F838020" s="94"/>
    </row>
    <row r="838021" spans="6:6">
      <c r="F838021" s="94"/>
    </row>
    <row r="838022" spans="6:6">
      <c r="F838022" s="94"/>
    </row>
    <row r="838023" spans="6:6">
      <c r="F838023" s="94"/>
    </row>
    <row r="838024" spans="6:6">
      <c r="F838024" s="94"/>
    </row>
    <row r="838025" spans="6:6">
      <c r="F838025" s="94"/>
    </row>
    <row r="838026" spans="6:6">
      <c r="F838026" s="94"/>
    </row>
    <row r="838027" spans="6:6">
      <c r="F838027" s="94"/>
    </row>
    <row r="838028" spans="6:6">
      <c r="F838028" s="94"/>
    </row>
    <row r="838029" spans="6:6">
      <c r="F838029" s="94"/>
    </row>
    <row r="838030" spans="6:6">
      <c r="F838030" s="94"/>
    </row>
    <row r="838031" spans="6:6">
      <c r="F838031" s="94"/>
    </row>
    <row r="838032" spans="6:6">
      <c r="F838032" s="94"/>
    </row>
    <row r="838033" spans="6:6">
      <c r="F838033" s="94"/>
    </row>
    <row r="838034" spans="6:6">
      <c r="F838034" s="94"/>
    </row>
    <row r="838035" spans="6:6">
      <c r="F838035" s="94"/>
    </row>
    <row r="838036" spans="6:6">
      <c r="F838036" s="94"/>
    </row>
    <row r="838037" spans="6:6">
      <c r="F838037" s="94"/>
    </row>
    <row r="838038" spans="6:6">
      <c r="F838038" s="94"/>
    </row>
    <row r="838039" spans="6:6">
      <c r="F838039" s="94"/>
    </row>
    <row r="838040" spans="6:6">
      <c r="F838040" s="94"/>
    </row>
    <row r="838041" spans="6:6">
      <c r="F838041" s="94"/>
    </row>
    <row r="838042" spans="6:6">
      <c r="F838042" s="94"/>
    </row>
    <row r="838043" spans="6:6">
      <c r="F838043" s="94"/>
    </row>
    <row r="838044" spans="6:6">
      <c r="F838044" s="94"/>
    </row>
    <row r="838045" spans="6:6">
      <c r="F838045" s="94"/>
    </row>
    <row r="838046" spans="6:6">
      <c r="F838046" s="94"/>
    </row>
    <row r="838047" spans="6:6">
      <c r="F838047" s="94"/>
    </row>
    <row r="838048" spans="6:6">
      <c r="F838048" s="94"/>
    </row>
    <row r="838049" spans="6:6">
      <c r="F838049" s="94"/>
    </row>
    <row r="838050" spans="6:6">
      <c r="F838050" s="94"/>
    </row>
    <row r="838051" spans="6:6">
      <c r="F838051" s="94"/>
    </row>
    <row r="838052" spans="6:6">
      <c r="F838052" s="94"/>
    </row>
    <row r="838053" spans="6:6">
      <c r="F838053" s="94"/>
    </row>
    <row r="838054" spans="6:6">
      <c r="F838054" s="94"/>
    </row>
    <row r="838055" spans="6:6">
      <c r="F838055" s="94"/>
    </row>
    <row r="838056" spans="6:6">
      <c r="F838056" s="94"/>
    </row>
    <row r="838057" spans="6:6">
      <c r="F838057" s="94"/>
    </row>
    <row r="838058" spans="6:6">
      <c r="F838058" s="94"/>
    </row>
    <row r="838059" spans="6:6">
      <c r="F838059" s="94"/>
    </row>
    <row r="838060" spans="6:6">
      <c r="F838060" s="94"/>
    </row>
    <row r="838061" spans="6:6">
      <c r="F838061" s="94"/>
    </row>
    <row r="838062" spans="6:6">
      <c r="F838062" s="94"/>
    </row>
    <row r="838063" spans="6:6">
      <c r="F838063" s="94"/>
    </row>
    <row r="838064" spans="6:6">
      <c r="F838064" s="94"/>
    </row>
    <row r="838065" spans="6:6">
      <c r="F838065" s="94"/>
    </row>
    <row r="838066" spans="6:6">
      <c r="F838066" s="94"/>
    </row>
    <row r="838067" spans="6:6">
      <c r="F838067" s="94"/>
    </row>
    <row r="838068" spans="6:6">
      <c r="F838068" s="94"/>
    </row>
    <row r="838069" spans="6:6">
      <c r="F838069" s="94"/>
    </row>
    <row r="838070" spans="6:6">
      <c r="F838070" s="94"/>
    </row>
    <row r="838071" spans="6:6">
      <c r="F838071" s="94"/>
    </row>
    <row r="838072" spans="6:6">
      <c r="F838072" s="94"/>
    </row>
    <row r="838073" spans="6:6">
      <c r="F838073" s="94"/>
    </row>
    <row r="838074" spans="6:6">
      <c r="F838074" s="94"/>
    </row>
    <row r="838075" spans="6:6">
      <c r="F838075" s="94"/>
    </row>
    <row r="838076" spans="6:6">
      <c r="F838076" s="94"/>
    </row>
    <row r="838077" spans="6:6">
      <c r="F838077" s="94"/>
    </row>
    <row r="838078" spans="6:6">
      <c r="F838078" s="94"/>
    </row>
    <row r="838079" spans="6:6">
      <c r="F838079" s="94"/>
    </row>
    <row r="838080" spans="6:6">
      <c r="F838080" s="94"/>
    </row>
    <row r="838081" spans="6:6">
      <c r="F838081" s="94"/>
    </row>
    <row r="838082" spans="6:6">
      <c r="F838082" s="94"/>
    </row>
    <row r="838083" spans="6:6">
      <c r="F838083" s="94"/>
    </row>
    <row r="838084" spans="6:6">
      <c r="F838084" s="94"/>
    </row>
    <row r="838085" spans="6:6">
      <c r="F838085" s="94"/>
    </row>
    <row r="838086" spans="6:6">
      <c r="F838086" s="94"/>
    </row>
    <row r="838087" spans="6:6">
      <c r="F838087" s="94"/>
    </row>
    <row r="838088" spans="6:6">
      <c r="F838088" s="94"/>
    </row>
    <row r="838089" spans="6:6">
      <c r="F838089" s="94"/>
    </row>
    <row r="838090" spans="6:6">
      <c r="F838090" s="94"/>
    </row>
    <row r="838091" spans="6:6">
      <c r="F838091" s="94"/>
    </row>
    <row r="838092" spans="6:6">
      <c r="F838092" s="94"/>
    </row>
    <row r="838093" spans="6:6">
      <c r="F838093" s="94"/>
    </row>
    <row r="838094" spans="6:6">
      <c r="F838094" s="94"/>
    </row>
    <row r="838095" spans="6:6">
      <c r="F838095" s="94"/>
    </row>
    <row r="838096" spans="6:6">
      <c r="F838096" s="94"/>
    </row>
    <row r="838097" spans="6:6">
      <c r="F838097" s="94"/>
    </row>
    <row r="838098" spans="6:6">
      <c r="F838098" s="94"/>
    </row>
    <row r="838099" spans="6:6">
      <c r="F838099" s="94"/>
    </row>
    <row r="838100" spans="6:6">
      <c r="F838100" s="94"/>
    </row>
    <row r="838101" spans="6:6">
      <c r="F838101" s="94"/>
    </row>
    <row r="838102" spans="6:6">
      <c r="F838102" s="94"/>
    </row>
    <row r="838103" spans="6:6">
      <c r="F838103" s="94"/>
    </row>
    <row r="838104" spans="6:6">
      <c r="F838104" s="94"/>
    </row>
    <row r="838105" spans="6:6">
      <c r="F838105" s="94"/>
    </row>
    <row r="838106" spans="6:6">
      <c r="F838106" s="94"/>
    </row>
    <row r="838107" spans="6:6">
      <c r="F838107" s="94"/>
    </row>
    <row r="838108" spans="6:6">
      <c r="F838108" s="94"/>
    </row>
    <row r="838109" spans="6:6">
      <c r="F838109" s="94"/>
    </row>
    <row r="838110" spans="6:6">
      <c r="F838110" s="94"/>
    </row>
    <row r="838111" spans="6:6">
      <c r="F838111" s="94"/>
    </row>
    <row r="838112" spans="6:6">
      <c r="F838112" s="94"/>
    </row>
    <row r="838113" spans="6:6">
      <c r="F838113" s="94"/>
    </row>
    <row r="838114" spans="6:6">
      <c r="F838114" s="94"/>
    </row>
    <row r="838115" spans="6:6">
      <c r="F838115" s="94"/>
    </row>
    <row r="838116" spans="6:6">
      <c r="F838116" s="94"/>
    </row>
    <row r="838117" spans="6:6">
      <c r="F838117" s="94"/>
    </row>
    <row r="838118" spans="6:6">
      <c r="F838118" s="94"/>
    </row>
    <row r="838119" spans="6:6">
      <c r="F838119" s="94"/>
    </row>
    <row r="838120" spans="6:6">
      <c r="F838120" s="94"/>
    </row>
    <row r="838121" spans="6:6">
      <c r="F838121" s="94"/>
    </row>
    <row r="838122" spans="6:6">
      <c r="F838122" s="94"/>
    </row>
    <row r="838123" spans="6:6">
      <c r="F838123" s="94"/>
    </row>
    <row r="838124" spans="6:6">
      <c r="F838124" s="94"/>
    </row>
    <row r="838125" spans="6:6">
      <c r="F838125" s="94"/>
    </row>
    <row r="838126" spans="6:6">
      <c r="F838126" s="94"/>
    </row>
    <row r="838127" spans="6:6">
      <c r="F838127" s="94"/>
    </row>
    <row r="838128" spans="6:6">
      <c r="F838128" s="94"/>
    </row>
    <row r="838129" spans="6:6">
      <c r="F838129" s="94"/>
    </row>
    <row r="838130" spans="6:6">
      <c r="F838130" s="94"/>
    </row>
    <row r="838131" spans="6:6">
      <c r="F838131" s="94"/>
    </row>
    <row r="838132" spans="6:6">
      <c r="F838132" s="94"/>
    </row>
    <row r="838133" spans="6:6">
      <c r="F838133" s="94"/>
    </row>
    <row r="838134" spans="6:6">
      <c r="F838134" s="94"/>
    </row>
    <row r="838135" spans="6:6">
      <c r="F838135" s="94"/>
    </row>
    <row r="838136" spans="6:6">
      <c r="F838136" s="94"/>
    </row>
    <row r="838137" spans="6:6">
      <c r="F838137" s="94"/>
    </row>
    <row r="838138" spans="6:6">
      <c r="F838138" s="94"/>
    </row>
    <row r="838139" spans="6:6">
      <c r="F838139" s="94"/>
    </row>
    <row r="838140" spans="6:6">
      <c r="F838140" s="94"/>
    </row>
    <row r="838141" spans="6:6">
      <c r="F838141" s="94"/>
    </row>
    <row r="838142" spans="6:6">
      <c r="F838142" s="94"/>
    </row>
    <row r="838143" spans="6:6">
      <c r="F838143" s="94"/>
    </row>
    <row r="838144" spans="6:6">
      <c r="F838144" s="94"/>
    </row>
    <row r="838145" spans="6:6">
      <c r="F838145" s="94"/>
    </row>
    <row r="838146" spans="6:6">
      <c r="F838146" s="94"/>
    </row>
    <row r="838147" spans="6:6">
      <c r="F838147" s="94"/>
    </row>
    <row r="838148" spans="6:6">
      <c r="F838148" s="94"/>
    </row>
    <row r="838149" spans="6:6">
      <c r="F838149" s="94"/>
    </row>
    <row r="838150" spans="6:6">
      <c r="F838150" s="94"/>
    </row>
    <row r="838151" spans="6:6">
      <c r="F838151" s="94"/>
    </row>
    <row r="838152" spans="6:6">
      <c r="F838152" s="94"/>
    </row>
    <row r="838153" spans="6:6">
      <c r="F838153" s="94"/>
    </row>
    <row r="838154" spans="6:6">
      <c r="F838154" s="94"/>
    </row>
    <row r="838155" spans="6:6">
      <c r="F838155" s="94"/>
    </row>
    <row r="838156" spans="6:6">
      <c r="F838156" s="94"/>
    </row>
    <row r="838157" spans="6:6">
      <c r="F838157" s="94"/>
    </row>
    <row r="838158" spans="6:6">
      <c r="F838158" s="94"/>
    </row>
    <row r="838159" spans="6:6">
      <c r="F838159" s="94"/>
    </row>
    <row r="838160" spans="6:6">
      <c r="F838160" s="94"/>
    </row>
    <row r="838161" spans="6:6">
      <c r="F838161" s="94"/>
    </row>
    <row r="838162" spans="6:6">
      <c r="F838162" s="94"/>
    </row>
    <row r="838163" spans="6:6">
      <c r="F838163" s="94"/>
    </row>
    <row r="838164" spans="6:6">
      <c r="F838164" s="94"/>
    </row>
    <row r="838165" spans="6:6">
      <c r="F838165" s="94"/>
    </row>
    <row r="838166" spans="6:6">
      <c r="F838166" s="94"/>
    </row>
    <row r="838167" spans="6:6">
      <c r="F838167" s="94"/>
    </row>
    <row r="838168" spans="6:6">
      <c r="F838168" s="94"/>
    </row>
    <row r="838169" spans="6:6">
      <c r="F838169" s="94"/>
    </row>
    <row r="838170" spans="6:6">
      <c r="F838170" s="94"/>
    </row>
    <row r="838171" spans="6:6">
      <c r="F838171" s="94"/>
    </row>
    <row r="838172" spans="6:6">
      <c r="F838172" s="94"/>
    </row>
    <row r="838173" spans="6:6">
      <c r="F838173" s="94"/>
    </row>
    <row r="838174" spans="6:6">
      <c r="F838174" s="94"/>
    </row>
    <row r="838175" spans="6:6">
      <c r="F838175" s="94"/>
    </row>
    <row r="838176" spans="6:6">
      <c r="F838176" s="94"/>
    </row>
    <row r="838177" spans="6:6">
      <c r="F838177" s="94"/>
    </row>
    <row r="838178" spans="6:6">
      <c r="F838178" s="94"/>
    </row>
    <row r="838179" spans="6:6">
      <c r="F838179" s="94"/>
    </row>
    <row r="838180" spans="6:6">
      <c r="F838180" s="94"/>
    </row>
    <row r="838181" spans="6:6">
      <c r="F838181" s="94"/>
    </row>
    <row r="838182" spans="6:6">
      <c r="F838182" s="94"/>
    </row>
    <row r="838183" spans="6:6">
      <c r="F838183" s="94"/>
    </row>
    <row r="838184" spans="6:6">
      <c r="F838184" s="94"/>
    </row>
    <row r="838185" spans="6:6">
      <c r="F838185" s="94"/>
    </row>
    <row r="838186" spans="6:6">
      <c r="F838186" s="94"/>
    </row>
    <row r="838187" spans="6:6">
      <c r="F838187" s="94"/>
    </row>
    <row r="838188" spans="6:6">
      <c r="F838188" s="94"/>
    </row>
    <row r="838189" spans="6:6">
      <c r="F838189" s="94"/>
    </row>
    <row r="838190" spans="6:6">
      <c r="F838190" s="94"/>
    </row>
    <row r="838191" spans="6:6">
      <c r="F838191" s="94"/>
    </row>
    <row r="838192" spans="6:6">
      <c r="F838192" s="94"/>
    </row>
    <row r="838193" spans="6:6">
      <c r="F838193" s="94"/>
    </row>
    <row r="838194" spans="6:6">
      <c r="F838194" s="94"/>
    </row>
    <row r="838195" spans="6:6">
      <c r="F838195" s="94"/>
    </row>
    <row r="838196" spans="6:6">
      <c r="F838196" s="94"/>
    </row>
    <row r="838197" spans="6:6">
      <c r="F838197" s="94"/>
    </row>
    <row r="838198" spans="6:6">
      <c r="F838198" s="94"/>
    </row>
    <row r="838199" spans="6:6">
      <c r="F838199" s="94"/>
    </row>
    <row r="838200" spans="6:6">
      <c r="F838200" s="94"/>
    </row>
    <row r="838201" spans="6:6">
      <c r="F838201" s="94"/>
    </row>
    <row r="838202" spans="6:6">
      <c r="F838202" s="94"/>
    </row>
    <row r="838203" spans="6:6">
      <c r="F838203" s="94"/>
    </row>
    <row r="838204" spans="6:6">
      <c r="F838204" s="94"/>
    </row>
    <row r="838205" spans="6:6">
      <c r="F838205" s="94"/>
    </row>
    <row r="838206" spans="6:6">
      <c r="F838206" s="94"/>
    </row>
    <row r="838207" spans="6:6">
      <c r="F838207" s="94"/>
    </row>
    <row r="838208" spans="6:6">
      <c r="F838208" s="94"/>
    </row>
    <row r="838209" spans="6:6">
      <c r="F838209" s="94"/>
    </row>
    <row r="838210" spans="6:6">
      <c r="F838210" s="94"/>
    </row>
    <row r="838211" spans="6:6">
      <c r="F838211" s="94"/>
    </row>
    <row r="838212" spans="6:6">
      <c r="F838212" s="94"/>
    </row>
    <row r="838213" spans="6:6">
      <c r="F838213" s="94"/>
    </row>
    <row r="838214" spans="6:6">
      <c r="F838214" s="94"/>
    </row>
    <row r="838215" spans="6:6">
      <c r="F838215" s="94"/>
    </row>
    <row r="838216" spans="6:6">
      <c r="F838216" s="94"/>
    </row>
    <row r="838217" spans="6:6">
      <c r="F838217" s="94"/>
    </row>
    <row r="838218" spans="6:6">
      <c r="F838218" s="94"/>
    </row>
    <row r="838219" spans="6:6">
      <c r="F838219" s="94"/>
    </row>
    <row r="838220" spans="6:6">
      <c r="F838220" s="94"/>
    </row>
    <row r="838221" spans="6:6">
      <c r="F838221" s="94"/>
    </row>
    <row r="838222" spans="6:6">
      <c r="F838222" s="94"/>
    </row>
    <row r="838223" spans="6:6">
      <c r="F838223" s="94"/>
    </row>
    <row r="838224" spans="6:6">
      <c r="F838224" s="94"/>
    </row>
    <row r="838225" spans="6:6">
      <c r="F838225" s="94"/>
    </row>
    <row r="838226" spans="6:6">
      <c r="F838226" s="94"/>
    </row>
    <row r="838227" spans="6:6">
      <c r="F838227" s="94"/>
    </row>
    <row r="838228" spans="6:6">
      <c r="F838228" s="94"/>
    </row>
    <row r="838229" spans="6:6">
      <c r="F838229" s="94"/>
    </row>
    <row r="838230" spans="6:6">
      <c r="F838230" s="94"/>
    </row>
    <row r="838231" spans="6:6">
      <c r="F838231" s="94"/>
    </row>
    <row r="838232" spans="6:6">
      <c r="F838232" s="94"/>
    </row>
    <row r="838233" spans="6:6">
      <c r="F838233" s="94"/>
    </row>
    <row r="838234" spans="6:6">
      <c r="F838234" s="94"/>
    </row>
    <row r="838235" spans="6:6">
      <c r="F838235" s="94"/>
    </row>
    <row r="838236" spans="6:6">
      <c r="F838236" s="94"/>
    </row>
    <row r="838237" spans="6:6">
      <c r="F838237" s="94"/>
    </row>
    <row r="838238" spans="6:6">
      <c r="F838238" s="94"/>
    </row>
    <row r="838239" spans="6:6">
      <c r="F838239" s="94"/>
    </row>
    <row r="838240" spans="6:6">
      <c r="F838240" s="94"/>
    </row>
    <row r="838241" spans="6:6">
      <c r="F838241" s="94"/>
    </row>
    <row r="838242" spans="6:6">
      <c r="F838242" s="94"/>
    </row>
    <row r="838243" spans="6:6">
      <c r="F838243" s="94"/>
    </row>
    <row r="838244" spans="6:6">
      <c r="F838244" s="94"/>
    </row>
    <row r="838245" spans="6:6">
      <c r="F838245" s="94"/>
    </row>
    <row r="838246" spans="6:6">
      <c r="F838246" s="94"/>
    </row>
    <row r="838247" spans="6:6">
      <c r="F838247" s="94"/>
    </row>
    <row r="838248" spans="6:6">
      <c r="F838248" s="94"/>
    </row>
    <row r="838249" spans="6:6">
      <c r="F838249" s="94"/>
    </row>
    <row r="838250" spans="6:6">
      <c r="F838250" s="94"/>
    </row>
    <row r="838251" spans="6:6">
      <c r="F838251" s="94"/>
    </row>
    <row r="838252" spans="6:6">
      <c r="F838252" s="94"/>
    </row>
    <row r="838253" spans="6:6">
      <c r="F838253" s="94"/>
    </row>
    <row r="838254" spans="6:6">
      <c r="F838254" s="94"/>
    </row>
    <row r="838255" spans="6:6">
      <c r="F838255" s="94"/>
    </row>
    <row r="838256" spans="6:6">
      <c r="F838256" s="94"/>
    </row>
    <row r="838257" spans="6:6">
      <c r="F838257" s="94"/>
    </row>
    <row r="838258" spans="6:6">
      <c r="F838258" s="94"/>
    </row>
    <row r="838259" spans="6:6">
      <c r="F838259" s="94"/>
    </row>
    <row r="838260" spans="6:6">
      <c r="F838260" s="94"/>
    </row>
    <row r="838261" spans="6:6">
      <c r="F838261" s="94"/>
    </row>
    <row r="838262" spans="6:6">
      <c r="F838262" s="94"/>
    </row>
    <row r="838263" spans="6:6">
      <c r="F838263" s="94"/>
    </row>
    <row r="838264" spans="6:6">
      <c r="F838264" s="94"/>
    </row>
    <row r="838265" spans="6:6">
      <c r="F838265" s="94"/>
    </row>
    <row r="838266" spans="6:6">
      <c r="F838266" s="94"/>
    </row>
    <row r="838267" spans="6:6">
      <c r="F838267" s="94"/>
    </row>
    <row r="838268" spans="6:6">
      <c r="F838268" s="94"/>
    </row>
    <row r="838269" spans="6:6">
      <c r="F838269" s="94"/>
    </row>
    <row r="838270" spans="6:6">
      <c r="F838270" s="94"/>
    </row>
    <row r="838271" spans="6:6">
      <c r="F838271" s="94"/>
    </row>
    <row r="838272" spans="6:6">
      <c r="F838272" s="94"/>
    </row>
    <row r="838273" spans="6:6">
      <c r="F838273" s="94"/>
    </row>
    <row r="838274" spans="6:6">
      <c r="F838274" s="94"/>
    </row>
    <row r="838275" spans="6:6">
      <c r="F838275" s="94"/>
    </row>
    <row r="838276" spans="6:6">
      <c r="F838276" s="94"/>
    </row>
    <row r="838277" spans="6:6">
      <c r="F838277" s="94"/>
    </row>
    <row r="838278" spans="6:6">
      <c r="F838278" s="94"/>
    </row>
    <row r="838279" spans="6:6">
      <c r="F838279" s="94"/>
    </row>
    <row r="838280" spans="6:6">
      <c r="F838280" s="94"/>
    </row>
    <row r="838281" spans="6:6">
      <c r="F838281" s="94"/>
    </row>
    <row r="838282" spans="6:6">
      <c r="F838282" s="94"/>
    </row>
    <row r="838283" spans="6:6">
      <c r="F838283" s="94"/>
    </row>
    <row r="838284" spans="6:6">
      <c r="F838284" s="94"/>
    </row>
    <row r="838285" spans="6:6">
      <c r="F838285" s="94"/>
    </row>
    <row r="838286" spans="6:6">
      <c r="F838286" s="94"/>
    </row>
    <row r="838287" spans="6:6">
      <c r="F838287" s="94"/>
    </row>
    <row r="838288" spans="6:6">
      <c r="F838288" s="94"/>
    </row>
    <row r="838289" spans="6:6">
      <c r="F838289" s="94"/>
    </row>
    <row r="838290" spans="6:6">
      <c r="F838290" s="94"/>
    </row>
    <row r="838291" spans="6:6">
      <c r="F838291" s="94"/>
    </row>
    <row r="838292" spans="6:6">
      <c r="F838292" s="94"/>
    </row>
    <row r="838293" spans="6:6">
      <c r="F838293" s="94"/>
    </row>
    <row r="838294" spans="6:6">
      <c r="F838294" s="94"/>
    </row>
    <row r="838295" spans="6:6">
      <c r="F838295" s="94"/>
    </row>
    <row r="838296" spans="6:6">
      <c r="F838296" s="94"/>
    </row>
    <row r="838297" spans="6:6">
      <c r="F838297" s="94"/>
    </row>
    <row r="838298" spans="6:6">
      <c r="F838298" s="94"/>
    </row>
    <row r="838299" spans="6:6">
      <c r="F838299" s="94"/>
    </row>
    <row r="838300" spans="6:6">
      <c r="F838300" s="94"/>
    </row>
    <row r="838301" spans="6:6">
      <c r="F838301" s="94"/>
    </row>
    <row r="838302" spans="6:6">
      <c r="F838302" s="94"/>
    </row>
    <row r="838303" spans="6:6">
      <c r="F838303" s="94"/>
    </row>
    <row r="838304" spans="6:6">
      <c r="F838304" s="94"/>
    </row>
    <row r="838305" spans="6:6">
      <c r="F838305" s="94"/>
    </row>
    <row r="838306" spans="6:6">
      <c r="F838306" s="94"/>
    </row>
    <row r="838307" spans="6:6">
      <c r="F838307" s="94"/>
    </row>
    <row r="838308" spans="6:6">
      <c r="F838308" s="94"/>
    </row>
    <row r="838309" spans="6:6">
      <c r="F838309" s="94"/>
    </row>
    <row r="838310" spans="6:6">
      <c r="F838310" s="94"/>
    </row>
    <row r="838311" spans="6:6">
      <c r="F838311" s="94"/>
    </row>
    <row r="838312" spans="6:6">
      <c r="F838312" s="94"/>
    </row>
    <row r="838313" spans="6:6">
      <c r="F838313" s="94"/>
    </row>
    <row r="838314" spans="6:6">
      <c r="F838314" s="94"/>
    </row>
    <row r="838315" spans="6:6">
      <c r="F838315" s="94"/>
    </row>
    <row r="838316" spans="6:6">
      <c r="F838316" s="94"/>
    </row>
    <row r="838317" spans="6:6">
      <c r="F838317" s="94"/>
    </row>
    <row r="838318" spans="6:6">
      <c r="F838318" s="94"/>
    </row>
    <row r="838319" spans="6:6">
      <c r="F838319" s="94"/>
    </row>
    <row r="838320" spans="6:6">
      <c r="F838320" s="94"/>
    </row>
    <row r="838321" spans="6:6">
      <c r="F838321" s="94"/>
    </row>
    <row r="838322" spans="6:6">
      <c r="F838322" s="94"/>
    </row>
    <row r="838323" spans="6:6">
      <c r="F838323" s="94"/>
    </row>
    <row r="838324" spans="6:6">
      <c r="F838324" s="94"/>
    </row>
    <row r="838325" spans="6:6">
      <c r="F838325" s="94"/>
    </row>
    <row r="838326" spans="6:6">
      <c r="F838326" s="94"/>
    </row>
    <row r="838327" spans="6:6">
      <c r="F838327" s="94"/>
    </row>
    <row r="838328" spans="6:6">
      <c r="F838328" s="94"/>
    </row>
    <row r="838329" spans="6:6">
      <c r="F838329" s="94"/>
    </row>
    <row r="838330" spans="6:6">
      <c r="F838330" s="94"/>
    </row>
    <row r="838331" spans="6:6">
      <c r="F838331" s="94"/>
    </row>
    <row r="838332" spans="6:6">
      <c r="F838332" s="94"/>
    </row>
    <row r="838333" spans="6:6">
      <c r="F838333" s="94"/>
    </row>
    <row r="838334" spans="6:6">
      <c r="F838334" s="94"/>
    </row>
    <row r="838335" spans="6:6">
      <c r="F838335" s="94"/>
    </row>
    <row r="838336" spans="6:6">
      <c r="F838336" s="94"/>
    </row>
    <row r="838337" spans="6:6">
      <c r="F838337" s="94"/>
    </row>
    <row r="838338" spans="6:6">
      <c r="F838338" s="94"/>
    </row>
    <row r="838339" spans="6:6">
      <c r="F838339" s="94"/>
    </row>
    <row r="838340" spans="6:6">
      <c r="F838340" s="94"/>
    </row>
    <row r="838341" spans="6:6">
      <c r="F838341" s="94"/>
    </row>
    <row r="838342" spans="6:6">
      <c r="F838342" s="94"/>
    </row>
    <row r="838343" spans="6:6">
      <c r="F838343" s="94"/>
    </row>
    <row r="838344" spans="6:6">
      <c r="F838344" s="94"/>
    </row>
    <row r="838345" spans="6:6">
      <c r="F838345" s="94"/>
    </row>
    <row r="838346" spans="6:6">
      <c r="F838346" s="94"/>
    </row>
    <row r="838347" spans="6:6">
      <c r="F838347" s="94"/>
    </row>
    <row r="838348" spans="6:6">
      <c r="F838348" s="94"/>
    </row>
    <row r="838349" spans="6:6">
      <c r="F838349" s="94"/>
    </row>
    <row r="838350" spans="6:6">
      <c r="F838350" s="94"/>
    </row>
    <row r="838351" spans="6:6">
      <c r="F838351" s="94"/>
    </row>
    <row r="838352" spans="6:6">
      <c r="F838352" s="94"/>
    </row>
    <row r="838353" spans="6:6">
      <c r="F838353" s="94"/>
    </row>
    <row r="838354" spans="6:6">
      <c r="F838354" s="94"/>
    </row>
    <row r="838355" spans="6:6">
      <c r="F838355" s="94"/>
    </row>
    <row r="838356" spans="6:6">
      <c r="F838356" s="94"/>
    </row>
    <row r="838357" spans="6:6">
      <c r="F838357" s="94"/>
    </row>
    <row r="838358" spans="6:6">
      <c r="F838358" s="94"/>
    </row>
    <row r="838359" spans="6:6">
      <c r="F838359" s="94"/>
    </row>
    <row r="838360" spans="6:6">
      <c r="F838360" s="94"/>
    </row>
    <row r="838361" spans="6:6">
      <c r="F838361" s="94"/>
    </row>
    <row r="838362" spans="6:6">
      <c r="F838362" s="94"/>
    </row>
    <row r="838363" spans="6:6">
      <c r="F838363" s="94"/>
    </row>
    <row r="838364" spans="6:6">
      <c r="F838364" s="94"/>
    </row>
    <row r="838365" spans="6:6">
      <c r="F838365" s="94"/>
    </row>
    <row r="838366" spans="6:6">
      <c r="F838366" s="94"/>
    </row>
    <row r="838367" spans="6:6">
      <c r="F838367" s="94"/>
    </row>
    <row r="838368" spans="6:6">
      <c r="F838368" s="94"/>
    </row>
    <row r="838369" spans="6:6">
      <c r="F838369" s="94"/>
    </row>
    <row r="838370" spans="6:6">
      <c r="F838370" s="94"/>
    </row>
    <row r="838371" spans="6:6">
      <c r="F838371" s="94"/>
    </row>
    <row r="838372" spans="6:6">
      <c r="F838372" s="94"/>
    </row>
    <row r="838373" spans="6:6">
      <c r="F838373" s="94"/>
    </row>
    <row r="838374" spans="6:6">
      <c r="F838374" s="94"/>
    </row>
    <row r="838375" spans="6:6">
      <c r="F838375" s="94"/>
    </row>
    <row r="838376" spans="6:6">
      <c r="F838376" s="94"/>
    </row>
    <row r="838377" spans="6:6">
      <c r="F838377" s="94"/>
    </row>
    <row r="838378" spans="6:6">
      <c r="F838378" s="94"/>
    </row>
    <row r="838379" spans="6:6">
      <c r="F838379" s="94"/>
    </row>
    <row r="838380" spans="6:6">
      <c r="F838380" s="94"/>
    </row>
    <row r="838381" spans="6:6">
      <c r="F838381" s="94"/>
    </row>
    <row r="838382" spans="6:6">
      <c r="F838382" s="94"/>
    </row>
    <row r="838383" spans="6:6">
      <c r="F838383" s="94"/>
    </row>
    <row r="838384" spans="6:6">
      <c r="F838384" s="94"/>
    </row>
    <row r="838385" spans="6:6">
      <c r="F838385" s="94"/>
    </row>
    <row r="838386" spans="6:6">
      <c r="F838386" s="94"/>
    </row>
    <row r="838387" spans="6:6">
      <c r="F838387" s="94"/>
    </row>
    <row r="838388" spans="6:6">
      <c r="F838388" s="94"/>
    </row>
    <row r="838389" spans="6:6">
      <c r="F838389" s="94"/>
    </row>
    <row r="838390" spans="6:6">
      <c r="F838390" s="94"/>
    </row>
    <row r="838391" spans="6:6">
      <c r="F838391" s="94"/>
    </row>
    <row r="838392" spans="6:6">
      <c r="F838392" s="94"/>
    </row>
    <row r="838393" spans="6:6">
      <c r="F838393" s="94"/>
    </row>
    <row r="838394" spans="6:6">
      <c r="F838394" s="94"/>
    </row>
    <row r="838395" spans="6:6">
      <c r="F838395" s="94"/>
    </row>
    <row r="838396" spans="6:6">
      <c r="F838396" s="94"/>
    </row>
    <row r="838397" spans="6:6">
      <c r="F838397" s="94"/>
    </row>
    <row r="838398" spans="6:6">
      <c r="F838398" s="94"/>
    </row>
    <row r="838399" spans="6:6">
      <c r="F838399" s="94"/>
    </row>
    <row r="838400" spans="6:6">
      <c r="F838400" s="94"/>
    </row>
    <row r="838401" spans="6:6">
      <c r="F838401" s="94"/>
    </row>
    <row r="838402" spans="6:6">
      <c r="F838402" s="94"/>
    </row>
    <row r="838403" spans="6:6">
      <c r="F838403" s="94"/>
    </row>
    <row r="838404" spans="6:6">
      <c r="F838404" s="94"/>
    </row>
    <row r="838405" spans="6:6">
      <c r="F838405" s="94"/>
    </row>
    <row r="838406" spans="6:6">
      <c r="F838406" s="94"/>
    </row>
    <row r="838407" spans="6:6">
      <c r="F838407" s="94"/>
    </row>
    <row r="838408" spans="6:6">
      <c r="F838408" s="94"/>
    </row>
    <row r="838409" spans="6:6">
      <c r="F838409" s="94"/>
    </row>
    <row r="838410" spans="6:6">
      <c r="F838410" s="94"/>
    </row>
    <row r="838411" spans="6:6">
      <c r="F838411" s="94"/>
    </row>
    <row r="838412" spans="6:6">
      <c r="F838412" s="94"/>
    </row>
    <row r="838413" spans="6:6">
      <c r="F838413" s="94"/>
    </row>
    <row r="838414" spans="6:6">
      <c r="F838414" s="94"/>
    </row>
    <row r="838415" spans="6:6">
      <c r="F838415" s="94"/>
    </row>
    <row r="838416" spans="6:6">
      <c r="F838416" s="94"/>
    </row>
    <row r="838417" spans="6:6">
      <c r="F838417" s="94"/>
    </row>
    <row r="838418" spans="6:6">
      <c r="F838418" s="94"/>
    </row>
    <row r="838419" spans="6:6">
      <c r="F838419" s="94"/>
    </row>
    <row r="838420" spans="6:6">
      <c r="F838420" s="94"/>
    </row>
    <row r="838421" spans="6:6">
      <c r="F838421" s="94"/>
    </row>
    <row r="838422" spans="6:6">
      <c r="F838422" s="94"/>
    </row>
    <row r="838423" spans="6:6">
      <c r="F838423" s="94"/>
    </row>
    <row r="838424" spans="6:6">
      <c r="F838424" s="94"/>
    </row>
    <row r="838425" spans="6:6">
      <c r="F838425" s="94"/>
    </row>
    <row r="838426" spans="6:6">
      <c r="F838426" s="94"/>
    </row>
    <row r="838427" spans="6:6">
      <c r="F838427" s="94"/>
    </row>
    <row r="838428" spans="6:6">
      <c r="F838428" s="94"/>
    </row>
    <row r="838429" spans="6:6">
      <c r="F838429" s="94"/>
    </row>
    <row r="838430" spans="6:6">
      <c r="F838430" s="94"/>
    </row>
    <row r="838431" spans="6:6">
      <c r="F838431" s="94"/>
    </row>
    <row r="838432" spans="6:6">
      <c r="F838432" s="94"/>
    </row>
    <row r="838433" spans="6:6">
      <c r="F838433" s="94"/>
    </row>
    <row r="838434" spans="6:6">
      <c r="F838434" s="94"/>
    </row>
    <row r="838435" spans="6:6">
      <c r="F838435" s="94"/>
    </row>
    <row r="838436" spans="6:6">
      <c r="F838436" s="94"/>
    </row>
    <row r="838437" spans="6:6">
      <c r="F838437" s="94"/>
    </row>
    <row r="838438" spans="6:6">
      <c r="F838438" s="94"/>
    </row>
    <row r="838439" spans="6:6">
      <c r="F838439" s="94"/>
    </row>
    <row r="838440" spans="6:6">
      <c r="F838440" s="94"/>
    </row>
    <row r="838441" spans="6:6">
      <c r="F838441" s="94"/>
    </row>
    <row r="838442" spans="6:6">
      <c r="F838442" s="94"/>
    </row>
    <row r="838443" spans="6:6">
      <c r="F838443" s="94"/>
    </row>
    <row r="838444" spans="6:6">
      <c r="F838444" s="94"/>
    </row>
    <row r="838445" spans="6:6">
      <c r="F838445" s="94"/>
    </row>
    <row r="838446" spans="6:6">
      <c r="F838446" s="94"/>
    </row>
    <row r="838447" spans="6:6">
      <c r="F838447" s="94"/>
    </row>
    <row r="838448" spans="6:6">
      <c r="F838448" s="94"/>
    </row>
    <row r="838449" spans="6:6">
      <c r="F838449" s="94"/>
    </row>
    <row r="838450" spans="6:6">
      <c r="F838450" s="94"/>
    </row>
    <row r="838451" spans="6:6">
      <c r="F838451" s="94"/>
    </row>
    <row r="838452" spans="6:6">
      <c r="F838452" s="94"/>
    </row>
    <row r="838453" spans="6:6">
      <c r="F838453" s="94"/>
    </row>
    <row r="838454" spans="6:6">
      <c r="F838454" s="94"/>
    </row>
    <row r="838455" spans="6:6">
      <c r="F838455" s="94"/>
    </row>
    <row r="838456" spans="6:6">
      <c r="F838456" s="94"/>
    </row>
    <row r="838457" spans="6:6">
      <c r="F838457" s="94"/>
    </row>
    <row r="838458" spans="6:6">
      <c r="F838458" s="94"/>
    </row>
    <row r="838459" spans="6:6">
      <c r="F838459" s="94"/>
    </row>
    <row r="838460" spans="6:6">
      <c r="F838460" s="94"/>
    </row>
    <row r="838461" spans="6:6">
      <c r="F838461" s="94"/>
    </row>
    <row r="838462" spans="6:6">
      <c r="F838462" s="94"/>
    </row>
    <row r="838463" spans="6:6">
      <c r="F838463" s="94"/>
    </row>
    <row r="838464" spans="6:6">
      <c r="F838464" s="94"/>
    </row>
    <row r="838465" spans="6:6">
      <c r="F838465" s="94"/>
    </row>
    <row r="838466" spans="6:6">
      <c r="F838466" s="94"/>
    </row>
    <row r="838467" spans="6:6">
      <c r="F838467" s="94"/>
    </row>
    <row r="838468" spans="6:6">
      <c r="F838468" s="94"/>
    </row>
    <row r="838469" spans="6:6">
      <c r="F838469" s="94"/>
    </row>
    <row r="838470" spans="6:6">
      <c r="F838470" s="94"/>
    </row>
    <row r="838471" spans="6:6">
      <c r="F838471" s="94"/>
    </row>
    <row r="838472" spans="6:6">
      <c r="F838472" s="94"/>
    </row>
    <row r="838473" spans="6:6">
      <c r="F838473" s="94"/>
    </row>
    <row r="838474" spans="6:6">
      <c r="F838474" s="94"/>
    </row>
    <row r="838475" spans="6:6">
      <c r="F838475" s="94"/>
    </row>
    <row r="838476" spans="6:6">
      <c r="F838476" s="94"/>
    </row>
    <row r="838477" spans="6:6">
      <c r="F838477" s="94"/>
    </row>
    <row r="838478" spans="6:6">
      <c r="F838478" s="94"/>
    </row>
    <row r="838479" spans="6:6">
      <c r="F838479" s="94"/>
    </row>
    <row r="838480" spans="6:6">
      <c r="F838480" s="94"/>
    </row>
    <row r="838481" spans="6:6">
      <c r="F838481" s="94"/>
    </row>
    <row r="838482" spans="6:6">
      <c r="F838482" s="94"/>
    </row>
    <row r="838483" spans="6:6">
      <c r="F838483" s="94"/>
    </row>
    <row r="838484" spans="6:6">
      <c r="F838484" s="94"/>
    </row>
    <row r="838485" spans="6:6">
      <c r="F838485" s="94"/>
    </row>
    <row r="838486" spans="6:6">
      <c r="F838486" s="94"/>
    </row>
    <row r="838487" spans="6:6">
      <c r="F838487" s="94"/>
    </row>
    <row r="838488" spans="6:6">
      <c r="F838488" s="94"/>
    </row>
    <row r="838489" spans="6:6">
      <c r="F838489" s="94"/>
    </row>
    <row r="838490" spans="6:6">
      <c r="F838490" s="94"/>
    </row>
    <row r="838491" spans="6:6">
      <c r="F838491" s="94"/>
    </row>
    <row r="838492" spans="6:6">
      <c r="F838492" s="94"/>
    </row>
    <row r="838493" spans="6:6">
      <c r="F838493" s="94"/>
    </row>
    <row r="838494" spans="6:6">
      <c r="F838494" s="94"/>
    </row>
    <row r="838495" spans="6:6">
      <c r="F838495" s="94"/>
    </row>
    <row r="838496" spans="6:6">
      <c r="F838496" s="94"/>
    </row>
    <row r="838497" spans="6:6">
      <c r="F838497" s="94"/>
    </row>
    <row r="838498" spans="6:6">
      <c r="F838498" s="94"/>
    </row>
    <row r="838499" spans="6:6">
      <c r="F838499" s="94"/>
    </row>
    <row r="838500" spans="6:6">
      <c r="F838500" s="94"/>
    </row>
    <row r="838501" spans="6:6">
      <c r="F838501" s="94"/>
    </row>
    <row r="838502" spans="6:6">
      <c r="F838502" s="94"/>
    </row>
    <row r="838503" spans="6:6">
      <c r="F838503" s="94"/>
    </row>
    <row r="838504" spans="6:6">
      <c r="F838504" s="94"/>
    </row>
    <row r="838505" spans="6:6">
      <c r="F838505" s="94"/>
    </row>
    <row r="838506" spans="6:6">
      <c r="F838506" s="94"/>
    </row>
    <row r="838507" spans="6:6">
      <c r="F838507" s="94"/>
    </row>
    <row r="838508" spans="6:6">
      <c r="F838508" s="94"/>
    </row>
    <row r="838509" spans="6:6">
      <c r="F838509" s="94"/>
    </row>
    <row r="838510" spans="6:6">
      <c r="F838510" s="94"/>
    </row>
    <row r="838511" spans="6:6">
      <c r="F838511" s="94"/>
    </row>
    <row r="838512" spans="6:6">
      <c r="F838512" s="94"/>
    </row>
    <row r="838513" spans="6:6">
      <c r="F838513" s="94"/>
    </row>
    <row r="838514" spans="6:6">
      <c r="F838514" s="94"/>
    </row>
    <row r="838515" spans="6:6">
      <c r="F838515" s="94"/>
    </row>
    <row r="838516" spans="6:6">
      <c r="F838516" s="94"/>
    </row>
    <row r="838517" spans="6:6">
      <c r="F838517" s="94"/>
    </row>
    <row r="838518" spans="6:6">
      <c r="F838518" s="94"/>
    </row>
    <row r="838519" spans="6:6">
      <c r="F838519" s="94"/>
    </row>
    <row r="838520" spans="6:6">
      <c r="F838520" s="94"/>
    </row>
    <row r="838521" spans="6:6">
      <c r="F838521" s="94"/>
    </row>
    <row r="838522" spans="6:6">
      <c r="F838522" s="94"/>
    </row>
    <row r="838523" spans="6:6">
      <c r="F838523" s="94"/>
    </row>
    <row r="838524" spans="6:6">
      <c r="F838524" s="94"/>
    </row>
    <row r="838525" spans="6:6">
      <c r="F838525" s="94"/>
    </row>
    <row r="838526" spans="6:6">
      <c r="F838526" s="94"/>
    </row>
    <row r="838527" spans="6:6">
      <c r="F838527" s="94"/>
    </row>
    <row r="838528" spans="6:6">
      <c r="F838528" s="94"/>
    </row>
    <row r="838529" spans="6:6">
      <c r="F838529" s="94"/>
    </row>
    <row r="838530" spans="6:6">
      <c r="F838530" s="94"/>
    </row>
    <row r="838531" spans="6:6">
      <c r="F838531" s="94"/>
    </row>
    <row r="838532" spans="6:6">
      <c r="F838532" s="94"/>
    </row>
    <row r="838533" spans="6:6">
      <c r="F838533" s="94"/>
    </row>
    <row r="838534" spans="6:6">
      <c r="F838534" s="94"/>
    </row>
    <row r="838535" spans="6:6">
      <c r="F838535" s="94"/>
    </row>
    <row r="838536" spans="6:6">
      <c r="F838536" s="94"/>
    </row>
    <row r="838537" spans="6:6">
      <c r="F838537" s="94"/>
    </row>
    <row r="838538" spans="6:6">
      <c r="F838538" s="94"/>
    </row>
    <row r="838539" spans="6:6">
      <c r="F838539" s="94"/>
    </row>
    <row r="838540" spans="6:6">
      <c r="F838540" s="94"/>
    </row>
    <row r="838541" spans="6:6">
      <c r="F838541" s="94"/>
    </row>
    <row r="838542" spans="6:6">
      <c r="F838542" s="94"/>
    </row>
    <row r="838543" spans="6:6">
      <c r="F838543" s="94"/>
    </row>
    <row r="838544" spans="6:6">
      <c r="F838544" s="94"/>
    </row>
    <row r="838545" spans="6:6">
      <c r="F838545" s="94"/>
    </row>
    <row r="838546" spans="6:6">
      <c r="F838546" s="94"/>
    </row>
    <row r="838547" spans="6:6">
      <c r="F838547" s="94"/>
    </row>
    <row r="838548" spans="6:6">
      <c r="F838548" s="94"/>
    </row>
    <row r="838549" spans="6:6">
      <c r="F838549" s="94"/>
    </row>
    <row r="838550" spans="6:6">
      <c r="F838550" s="94"/>
    </row>
    <row r="838551" spans="6:6">
      <c r="F838551" s="94"/>
    </row>
    <row r="838552" spans="6:6">
      <c r="F838552" s="94"/>
    </row>
    <row r="838553" spans="6:6">
      <c r="F838553" s="94"/>
    </row>
    <row r="838554" spans="6:6">
      <c r="F838554" s="94"/>
    </row>
    <row r="838555" spans="6:6">
      <c r="F838555" s="94"/>
    </row>
    <row r="838556" spans="6:6">
      <c r="F838556" s="94"/>
    </row>
    <row r="838557" spans="6:6">
      <c r="F838557" s="94"/>
    </row>
    <row r="838558" spans="6:6">
      <c r="F838558" s="94"/>
    </row>
    <row r="838559" spans="6:6">
      <c r="F838559" s="94"/>
    </row>
    <row r="838560" spans="6:6">
      <c r="F838560" s="94"/>
    </row>
    <row r="838561" spans="6:6">
      <c r="F838561" s="94"/>
    </row>
    <row r="838562" spans="6:6">
      <c r="F838562" s="94"/>
    </row>
    <row r="838563" spans="6:6">
      <c r="F838563" s="94"/>
    </row>
    <row r="838564" spans="6:6">
      <c r="F838564" s="94"/>
    </row>
    <row r="838565" spans="6:6">
      <c r="F838565" s="94"/>
    </row>
    <row r="838566" spans="6:6">
      <c r="F838566" s="94"/>
    </row>
    <row r="838567" spans="6:6">
      <c r="F838567" s="94"/>
    </row>
    <row r="838568" spans="6:6">
      <c r="F838568" s="94"/>
    </row>
    <row r="838569" spans="6:6">
      <c r="F838569" s="94"/>
    </row>
    <row r="838570" spans="6:6">
      <c r="F838570" s="94"/>
    </row>
    <row r="838571" spans="6:6">
      <c r="F838571" s="94"/>
    </row>
    <row r="838572" spans="6:6">
      <c r="F838572" s="94"/>
    </row>
    <row r="838573" spans="6:6">
      <c r="F838573" s="94"/>
    </row>
    <row r="838574" spans="6:6">
      <c r="F838574" s="94"/>
    </row>
    <row r="838575" spans="6:6">
      <c r="F838575" s="94"/>
    </row>
    <row r="838576" spans="6:6">
      <c r="F838576" s="94"/>
    </row>
    <row r="838577" spans="6:6">
      <c r="F838577" s="94"/>
    </row>
    <row r="838578" spans="6:6">
      <c r="F838578" s="94"/>
    </row>
    <row r="838579" spans="6:6">
      <c r="F838579" s="94"/>
    </row>
    <row r="838580" spans="6:6">
      <c r="F838580" s="94"/>
    </row>
    <row r="838581" spans="6:6">
      <c r="F838581" s="94"/>
    </row>
    <row r="838582" spans="6:6">
      <c r="F838582" s="94"/>
    </row>
    <row r="838583" spans="6:6">
      <c r="F838583" s="94"/>
    </row>
    <row r="838584" spans="6:6">
      <c r="F838584" s="94"/>
    </row>
    <row r="838585" spans="6:6">
      <c r="F838585" s="94"/>
    </row>
    <row r="838586" spans="6:6">
      <c r="F838586" s="94"/>
    </row>
    <row r="838587" spans="6:6">
      <c r="F838587" s="94"/>
    </row>
    <row r="838588" spans="6:6">
      <c r="F838588" s="94"/>
    </row>
    <row r="838589" spans="6:6">
      <c r="F838589" s="94"/>
    </row>
    <row r="838590" spans="6:6">
      <c r="F838590" s="94"/>
    </row>
    <row r="838591" spans="6:6">
      <c r="F838591" s="94"/>
    </row>
    <row r="838592" spans="6:6">
      <c r="F838592" s="94"/>
    </row>
    <row r="838593" spans="6:6">
      <c r="F838593" s="94"/>
    </row>
    <row r="838594" spans="6:6">
      <c r="F838594" s="94"/>
    </row>
    <row r="838595" spans="6:6">
      <c r="F838595" s="94"/>
    </row>
    <row r="838596" spans="6:6">
      <c r="F838596" s="94"/>
    </row>
    <row r="838597" spans="6:6">
      <c r="F838597" s="94"/>
    </row>
    <row r="838598" spans="6:6">
      <c r="F838598" s="94"/>
    </row>
    <row r="838599" spans="6:6">
      <c r="F838599" s="94"/>
    </row>
    <row r="838600" spans="6:6">
      <c r="F838600" s="94"/>
    </row>
    <row r="838601" spans="6:6">
      <c r="F838601" s="94"/>
    </row>
    <row r="838602" spans="6:6">
      <c r="F838602" s="94"/>
    </row>
    <row r="838603" spans="6:6">
      <c r="F838603" s="94"/>
    </row>
    <row r="838604" spans="6:6">
      <c r="F838604" s="94"/>
    </row>
    <row r="838605" spans="6:6">
      <c r="F838605" s="94"/>
    </row>
    <row r="838606" spans="6:6">
      <c r="F838606" s="94"/>
    </row>
    <row r="838607" spans="6:6">
      <c r="F838607" s="94"/>
    </row>
    <row r="838608" spans="6:6">
      <c r="F838608" s="94"/>
    </row>
    <row r="838609" spans="6:6">
      <c r="F838609" s="94"/>
    </row>
    <row r="838610" spans="6:6">
      <c r="F838610" s="94"/>
    </row>
    <row r="838611" spans="6:6">
      <c r="F838611" s="94"/>
    </row>
    <row r="838612" spans="6:6">
      <c r="F838612" s="94"/>
    </row>
    <row r="838613" spans="6:6">
      <c r="F838613" s="94"/>
    </row>
    <row r="838614" spans="6:6">
      <c r="F838614" s="94"/>
    </row>
    <row r="838615" spans="6:6">
      <c r="F838615" s="94"/>
    </row>
    <row r="838616" spans="6:6">
      <c r="F838616" s="94"/>
    </row>
    <row r="838617" spans="6:6">
      <c r="F838617" s="94"/>
    </row>
    <row r="838618" spans="6:6">
      <c r="F838618" s="94"/>
    </row>
    <row r="838619" spans="6:6">
      <c r="F838619" s="94"/>
    </row>
    <row r="838620" spans="6:6">
      <c r="F838620" s="94"/>
    </row>
    <row r="838621" spans="6:6">
      <c r="F838621" s="94"/>
    </row>
    <row r="838622" spans="6:6">
      <c r="F838622" s="94"/>
    </row>
    <row r="838623" spans="6:6">
      <c r="F838623" s="94"/>
    </row>
    <row r="838624" spans="6:6">
      <c r="F838624" s="94"/>
    </row>
    <row r="838625" spans="6:6">
      <c r="F838625" s="94"/>
    </row>
    <row r="838626" spans="6:6">
      <c r="F838626" s="94"/>
    </row>
    <row r="838627" spans="6:6">
      <c r="F838627" s="94"/>
    </row>
    <row r="838628" spans="6:6">
      <c r="F838628" s="94"/>
    </row>
    <row r="838629" spans="6:6">
      <c r="F838629" s="94"/>
    </row>
    <row r="838630" spans="6:6">
      <c r="F838630" s="94"/>
    </row>
    <row r="838631" spans="6:6">
      <c r="F838631" s="94"/>
    </row>
    <row r="838632" spans="6:6">
      <c r="F838632" s="94"/>
    </row>
    <row r="838633" spans="6:6">
      <c r="F838633" s="94"/>
    </row>
    <row r="838634" spans="6:6">
      <c r="F838634" s="94"/>
    </row>
    <row r="838635" spans="6:6">
      <c r="F838635" s="94"/>
    </row>
    <row r="838636" spans="6:6">
      <c r="F838636" s="94"/>
    </row>
    <row r="838637" spans="6:6">
      <c r="F838637" s="94"/>
    </row>
    <row r="838638" spans="6:6">
      <c r="F838638" s="94"/>
    </row>
    <row r="838639" spans="6:6">
      <c r="F838639" s="94"/>
    </row>
    <row r="838640" spans="6:6">
      <c r="F838640" s="94"/>
    </row>
    <row r="838641" spans="6:6">
      <c r="F838641" s="94"/>
    </row>
    <row r="838642" spans="6:6">
      <c r="F838642" s="94"/>
    </row>
    <row r="838643" spans="6:6">
      <c r="F838643" s="94"/>
    </row>
    <row r="838644" spans="6:6">
      <c r="F838644" s="94"/>
    </row>
    <row r="838645" spans="6:6">
      <c r="F838645" s="94"/>
    </row>
    <row r="838646" spans="6:6">
      <c r="F838646" s="94"/>
    </row>
    <row r="838647" spans="6:6">
      <c r="F838647" s="94"/>
    </row>
    <row r="838648" spans="6:6">
      <c r="F838648" s="94"/>
    </row>
    <row r="838649" spans="6:6">
      <c r="F838649" s="94"/>
    </row>
    <row r="838650" spans="6:6">
      <c r="F838650" s="94"/>
    </row>
    <row r="838651" spans="6:6">
      <c r="F838651" s="94"/>
    </row>
    <row r="838652" spans="6:6">
      <c r="F838652" s="94"/>
    </row>
    <row r="838653" spans="6:6">
      <c r="F838653" s="94"/>
    </row>
    <row r="838654" spans="6:6">
      <c r="F838654" s="94"/>
    </row>
    <row r="838655" spans="6:6">
      <c r="F838655" s="94"/>
    </row>
    <row r="838656" spans="6:6">
      <c r="F838656" s="94"/>
    </row>
    <row r="838657" spans="6:6">
      <c r="F838657" s="94"/>
    </row>
    <row r="838658" spans="6:6">
      <c r="F838658" s="94"/>
    </row>
    <row r="838659" spans="6:6">
      <c r="F838659" s="94"/>
    </row>
    <row r="838660" spans="6:6">
      <c r="F838660" s="94"/>
    </row>
    <row r="838661" spans="6:6">
      <c r="F838661" s="94"/>
    </row>
    <row r="838662" spans="6:6">
      <c r="F838662" s="94"/>
    </row>
    <row r="838663" spans="6:6">
      <c r="F838663" s="94"/>
    </row>
    <row r="838664" spans="6:6">
      <c r="F838664" s="94"/>
    </row>
    <row r="838665" spans="6:6">
      <c r="F838665" s="94"/>
    </row>
    <row r="838666" spans="6:6">
      <c r="F838666" s="94"/>
    </row>
    <row r="838667" spans="6:6">
      <c r="F838667" s="94"/>
    </row>
    <row r="838668" spans="6:6">
      <c r="F838668" s="94"/>
    </row>
    <row r="838669" spans="6:6">
      <c r="F838669" s="94"/>
    </row>
    <row r="838670" spans="6:6">
      <c r="F838670" s="94"/>
    </row>
    <row r="838671" spans="6:6">
      <c r="F838671" s="94"/>
    </row>
    <row r="838672" spans="6:6">
      <c r="F838672" s="94"/>
    </row>
    <row r="838673" spans="6:6">
      <c r="F838673" s="94"/>
    </row>
    <row r="838674" spans="6:6">
      <c r="F838674" s="94"/>
    </row>
    <row r="838675" spans="6:6">
      <c r="F838675" s="94"/>
    </row>
    <row r="838676" spans="6:6">
      <c r="F838676" s="94"/>
    </row>
    <row r="838677" spans="6:6">
      <c r="F838677" s="94"/>
    </row>
    <row r="838678" spans="6:6">
      <c r="F838678" s="94"/>
    </row>
    <row r="838679" spans="6:6">
      <c r="F838679" s="94"/>
    </row>
    <row r="838680" spans="6:6">
      <c r="F838680" s="94"/>
    </row>
    <row r="838681" spans="6:6">
      <c r="F838681" s="94"/>
    </row>
    <row r="838682" spans="6:6">
      <c r="F838682" s="94"/>
    </row>
    <row r="838683" spans="6:6">
      <c r="F838683" s="94"/>
    </row>
    <row r="838684" spans="6:6">
      <c r="F838684" s="94"/>
    </row>
    <row r="838685" spans="6:6">
      <c r="F838685" s="94"/>
    </row>
    <row r="838686" spans="6:6">
      <c r="F838686" s="94"/>
    </row>
    <row r="838687" spans="6:6">
      <c r="F838687" s="94"/>
    </row>
    <row r="838688" spans="6:6">
      <c r="F838688" s="94"/>
    </row>
    <row r="838689" spans="6:6">
      <c r="F838689" s="94"/>
    </row>
    <row r="838690" spans="6:6">
      <c r="F838690" s="94"/>
    </row>
    <row r="838691" spans="6:6">
      <c r="F838691" s="94"/>
    </row>
    <row r="838692" spans="6:6">
      <c r="F838692" s="94"/>
    </row>
    <row r="838693" spans="6:6">
      <c r="F838693" s="94"/>
    </row>
    <row r="838694" spans="6:6">
      <c r="F838694" s="94"/>
    </row>
    <row r="838695" spans="6:6">
      <c r="F838695" s="94"/>
    </row>
    <row r="838696" spans="6:6">
      <c r="F838696" s="94"/>
    </row>
    <row r="838697" spans="6:6">
      <c r="F838697" s="94"/>
    </row>
    <row r="838698" spans="6:6">
      <c r="F838698" s="94"/>
    </row>
    <row r="838699" spans="6:6">
      <c r="F838699" s="94"/>
    </row>
    <row r="838700" spans="6:6">
      <c r="F838700" s="94"/>
    </row>
    <row r="838701" spans="6:6">
      <c r="F838701" s="94"/>
    </row>
    <row r="838702" spans="6:6">
      <c r="F838702" s="94"/>
    </row>
    <row r="838703" spans="6:6">
      <c r="F838703" s="94"/>
    </row>
    <row r="838704" spans="6:6">
      <c r="F838704" s="94"/>
    </row>
    <row r="838705" spans="6:6">
      <c r="F838705" s="94"/>
    </row>
    <row r="838706" spans="6:6">
      <c r="F838706" s="94"/>
    </row>
    <row r="838707" spans="6:6">
      <c r="F838707" s="94"/>
    </row>
    <row r="838708" spans="6:6">
      <c r="F838708" s="94"/>
    </row>
    <row r="838709" spans="6:6">
      <c r="F838709" s="94"/>
    </row>
    <row r="838710" spans="6:6">
      <c r="F838710" s="94"/>
    </row>
    <row r="838711" spans="6:6">
      <c r="F838711" s="94"/>
    </row>
    <row r="838712" spans="6:6">
      <c r="F838712" s="94"/>
    </row>
    <row r="838713" spans="6:6">
      <c r="F838713" s="94"/>
    </row>
    <row r="838714" spans="6:6">
      <c r="F838714" s="94"/>
    </row>
    <row r="838715" spans="6:6">
      <c r="F838715" s="94"/>
    </row>
    <row r="838716" spans="6:6">
      <c r="F838716" s="94"/>
    </row>
    <row r="838717" spans="6:6">
      <c r="F838717" s="94"/>
    </row>
    <row r="838718" spans="6:6">
      <c r="F838718" s="94"/>
    </row>
    <row r="838719" spans="6:6">
      <c r="F838719" s="94"/>
    </row>
    <row r="838720" spans="6:6">
      <c r="F838720" s="94"/>
    </row>
    <row r="838721" spans="6:6">
      <c r="F838721" s="94"/>
    </row>
    <row r="838722" spans="6:6">
      <c r="F838722" s="94"/>
    </row>
    <row r="838723" spans="6:6">
      <c r="F838723" s="94"/>
    </row>
    <row r="838724" spans="6:6">
      <c r="F838724" s="94"/>
    </row>
    <row r="838725" spans="6:6">
      <c r="F838725" s="94"/>
    </row>
    <row r="838726" spans="6:6">
      <c r="F838726" s="94"/>
    </row>
    <row r="838727" spans="6:6">
      <c r="F838727" s="94"/>
    </row>
    <row r="838728" spans="6:6">
      <c r="F838728" s="94"/>
    </row>
    <row r="838729" spans="6:6">
      <c r="F838729" s="94"/>
    </row>
    <row r="838730" spans="6:6">
      <c r="F838730" s="94"/>
    </row>
    <row r="838731" spans="6:6">
      <c r="F838731" s="94"/>
    </row>
    <row r="838732" spans="6:6">
      <c r="F838732" s="94"/>
    </row>
    <row r="838733" spans="6:6">
      <c r="F838733" s="94"/>
    </row>
    <row r="838734" spans="6:6">
      <c r="F838734" s="94"/>
    </row>
    <row r="838735" spans="6:6">
      <c r="F838735" s="94"/>
    </row>
    <row r="838736" spans="6:6">
      <c r="F838736" s="94"/>
    </row>
    <row r="838737" spans="6:6">
      <c r="F838737" s="94"/>
    </row>
    <row r="838738" spans="6:6">
      <c r="F838738" s="94"/>
    </row>
    <row r="838739" spans="6:6">
      <c r="F838739" s="94"/>
    </row>
    <row r="838740" spans="6:6">
      <c r="F838740" s="94"/>
    </row>
    <row r="838741" spans="6:6">
      <c r="F838741" s="94"/>
    </row>
    <row r="838742" spans="6:6">
      <c r="F838742" s="94"/>
    </row>
    <row r="838743" spans="6:6">
      <c r="F838743" s="94"/>
    </row>
    <row r="838744" spans="6:6">
      <c r="F838744" s="94"/>
    </row>
    <row r="838745" spans="6:6">
      <c r="F838745" s="94"/>
    </row>
    <row r="838746" spans="6:6">
      <c r="F838746" s="94"/>
    </row>
    <row r="838747" spans="6:6">
      <c r="F838747" s="94"/>
    </row>
    <row r="838748" spans="6:6">
      <c r="F838748" s="94"/>
    </row>
    <row r="838749" spans="6:6">
      <c r="F838749" s="94"/>
    </row>
    <row r="838750" spans="6:6">
      <c r="F838750" s="94"/>
    </row>
    <row r="838751" spans="6:6">
      <c r="F838751" s="94"/>
    </row>
    <row r="838752" spans="6:6">
      <c r="F838752" s="94"/>
    </row>
    <row r="838753" spans="6:6">
      <c r="F838753" s="94"/>
    </row>
    <row r="838754" spans="6:6">
      <c r="F838754" s="94"/>
    </row>
    <row r="838755" spans="6:6">
      <c r="F838755" s="94"/>
    </row>
    <row r="838756" spans="6:6">
      <c r="F838756" s="94"/>
    </row>
    <row r="838757" spans="6:6">
      <c r="F838757" s="94"/>
    </row>
    <row r="838758" spans="6:6">
      <c r="F838758" s="94"/>
    </row>
    <row r="838759" spans="6:6">
      <c r="F838759" s="94"/>
    </row>
    <row r="838760" spans="6:6">
      <c r="F838760" s="94"/>
    </row>
    <row r="838761" spans="6:6">
      <c r="F838761" s="94"/>
    </row>
    <row r="838762" spans="6:6">
      <c r="F838762" s="94"/>
    </row>
    <row r="838763" spans="6:6">
      <c r="F838763" s="94"/>
    </row>
    <row r="838764" spans="6:6">
      <c r="F838764" s="94"/>
    </row>
    <row r="838765" spans="6:6">
      <c r="F838765" s="94"/>
    </row>
    <row r="838766" spans="6:6">
      <c r="F838766" s="94"/>
    </row>
    <row r="838767" spans="6:6">
      <c r="F838767" s="94"/>
    </row>
    <row r="838768" spans="6:6">
      <c r="F838768" s="94"/>
    </row>
    <row r="838769" spans="6:6">
      <c r="F838769" s="94"/>
    </row>
    <row r="838770" spans="6:6">
      <c r="F838770" s="94"/>
    </row>
    <row r="838771" spans="6:6">
      <c r="F838771" s="94"/>
    </row>
    <row r="838772" spans="6:6">
      <c r="F838772" s="94"/>
    </row>
    <row r="838773" spans="6:6">
      <c r="F838773" s="94"/>
    </row>
    <row r="838774" spans="6:6">
      <c r="F838774" s="94"/>
    </row>
    <row r="838775" spans="6:6">
      <c r="F838775" s="94"/>
    </row>
    <row r="838776" spans="6:6">
      <c r="F838776" s="94"/>
    </row>
    <row r="838777" spans="6:6">
      <c r="F838777" s="94"/>
    </row>
    <row r="838778" spans="6:6">
      <c r="F838778" s="94"/>
    </row>
    <row r="838779" spans="6:6">
      <c r="F838779" s="94"/>
    </row>
    <row r="838780" spans="6:6">
      <c r="F838780" s="94"/>
    </row>
    <row r="838781" spans="6:6">
      <c r="F838781" s="94"/>
    </row>
    <row r="838782" spans="6:6">
      <c r="F838782" s="94"/>
    </row>
    <row r="838783" spans="6:6">
      <c r="F838783" s="94"/>
    </row>
    <row r="838784" spans="6:6">
      <c r="F838784" s="94"/>
    </row>
    <row r="838785" spans="6:6">
      <c r="F838785" s="94"/>
    </row>
    <row r="838786" spans="6:6">
      <c r="F838786" s="94"/>
    </row>
    <row r="838787" spans="6:6">
      <c r="F838787" s="94"/>
    </row>
    <row r="838788" spans="6:6">
      <c r="F838788" s="94"/>
    </row>
    <row r="838789" spans="6:6">
      <c r="F838789" s="94"/>
    </row>
    <row r="838790" spans="6:6">
      <c r="F838790" s="94"/>
    </row>
    <row r="838791" spans="6:6">
      <c r="F838791" s="94"/>
    </row>
    <row r="838792" spans="6:6">
      <c r="F838792" s="94"/>
    </row>
    <row r="838793" spans="6:6">
      <c r="F838793" s="94"/>
    </row>
    <row r="838794" spans="6:6">
      <c r="F838794" s="94"/>
    </row>
    <row r="838795" spans="6:6">
      <c r="F838795" s="94"/>
    </row>
    <row r="838796" spans="6:6">
      <c r="F838796" s="94"/>
    </row>
    <row r="838797" spans="6:6">
      <c r="F838797" s="94"/>
    </row>
    <row r="838798" spans="6:6">
      <c r="F838798" s="94"/>
    </row>
    <row r="838799" spans="6:6">
      <c r="F838799" s="94"/>
    </row>
    <row r="838800" spans="6:6">
      <c r="F838800" s="94"/>
    </row>
    <row r="838801" spans="6:6">
      <c r="F838801" s="94"/>
    </row>
    <row r="838802" spans="6:6">
      <c r="F838802" s="94"/>
    </row>
    <row r="838803" spans="6:6">
      <c r="F838803" s="94"/>
    </row>
    <row r="838804" spans="6:6">
      <c r="F838804" s="94"/>
    </row>
    <row r="838805" spans="6:6">
      <c r="F838805" s="94"/>
    </row>
    <row r="838806" spans="6:6">
      <c r="F838806" s="94"/>
    </row>
    <row r="838807" spans="6:6">
      <c r="F838807" s="94"/>
    </row>
    <row r="838808" spans="6:6">
      <c r="F838808" s="94"/>
    </row>
    <row r="838809" spans="6:6">
      <c r="F838809" s="94"/>
    </row>
    <row r="838810" spans="6:6">
      <c r="F838810" s="94"/>
    </row>
    <row r="838811" spans="6:6">
      <c r="F838811" s="94"/>
    </row>
    <row r="838812" spans="6:6">
      <c r="F838812" s="94"/>
    </row>
    <row r="838813" spans="6:6">
      <c r="F838813" s="94"/>
    </row>
    <row r="838814" spans="6:6">
      <c r="F838814" s="94"/>
    </row>
    <row r="838815" spans="6:6">
      <c r="F838815" s="94"/>
    </row>
    <row r="838816" spans="6:6">
      <c r="F838816" s="94"/>
    </row>
    <row r="838817" spans="6:6">
      <c r="F838817" s="94"/>
    </row>
    <row r="838818" spans="6:6">
      <c r="F838818" s="94"/>
    </row>
    <row r="838819" spans="6:6">
      <c r="F838819" s="94"/>
    </row>
    <row r="838820" spans="6:6">
      <c r="F838820" s="94"/>
    </row>
    <row r="838821" spans="6:6">
      <c r="F838821" s="94"/>
    </row>
    <row r="838822" spans="6:6">
      <c r="F838822" s="94"/>
    </row>
    <row r="838823" spans="6:6">
      <c r="F838823" s="94"/>
    </row>
    <row r="838824" spans="6:6">
      <c r="F838824" s="94"/>
    </row>
    <row r="838825" spans="6:6">
      <c r="F838825" s="94"/>
    </row>
    <row r="838826" spans="6:6">
      <c r="F838826" s="94"/>
    </row>
    <row r="838827" spans="6:6">
      <c r="F838827" s="94"/>
    </row>
    <row r="838828" spans="6:6">
      <c r="F838828" s="94"/>
    </row>
    <row r="838829" spans="6:6">
      <c r="F838829" s="94"/>
    </row>
    <row r="838830" spans="6:6">
      <c r="F838830" s="94"/>
    </row>
    <row r="838831" spans="6:6">
      <c r="F838831" s="94"/>
    </row>
    <row r="838832" spans="6:6">
      <c r="F838832" s="94"/>
    </row>
    <row r="838833" spans="6:6">
      <c r="F838833" s="94"/>
    </row>
    <row r="838834" spans="6:6">
      <c r="F838834" s="94"/>
    </row>
    <row r="838835" spans="6:6">
      <c r="F838835" s="94"/>
    </row>
    <row r="838836" spans="6:6">
      <c r="F838836" s="94"/>
    </row>
    <row r="838837" spans="6:6">
      <c r="F838837" s="94"/>
    </row>
    <row r="838838" spans="6:6">
      <c r="F838838" s="94"/>
    </row>
    <row r="838839" spans="6:6">
      <c r="F838839" s="94"/>
    </row>
    <row r="838840" spans="6:6">
      <c r="F838840" s="94"/>
    </row>
    <row r="838841" spans="6:6">
      <c r="F838841" s="94"/>
    </row>
    <row r="838842" spans="6:6">
      <c r="F838842" s="94"/>
    </row>
    <row r="838843" spans="6:6">
      <c r="F838843" s="94"/>
    </row>
    <row r="838844" spans="6:6">
      <c r="F838844" s="94"/>
    </row>
    <row r="838845" spans="6:6">
      <c r="F838845" s="94"/>
    </row>
    <row r="838846" spans="6:6">
      <c r="F838846" s="94"/>
    </row>
    <row r="838847" spans="6:6">
      <c r="F838847" s="94"/>
    </row>
    <row r="838848" spans="6:6">
      <c r="F838848" s="94"/>
    </row>
    <row r="838849" spans="6:6">
      <c r="F838849" s="94"/>
    </row>
    <row r="838850" spans="6:6">
      <c r="F838850" s="94"/>
    </row>
    <row r="838851" spans="6:6">
      <c r="F838851" s="94"/>
    </row>
    <row r="838852" spans="6:6">
      <c r="F838852" s="94"/>
    </row>
    <row r="838853" spans="6:6">
      <c r="F838853" s="94"/>
    </row>
    <row r="838854" spans="6:6">
      <c r="F838854" s="94"/>
    </row>
    <row r="838855" spans="6:6">
      <c r="F838855" s="94"/>
    </row>
    <row r="838856" spans="6:6">
      <c r="F838856" s="94"/>
    </row>
    <row r="838857" spans="6:6">
      <c r="F838857" s="94"/>
    </row>
    <row r="838858" spans="6:6">
      <c r="F838858" s="94"/>
    </row>
    <row r="838859" spans="6:6">
      <c r="F838859" s="94"/>
    </row>
    <row r="838860" spans="6:6">
      <c r="F838860" s="94"/>
    </row>
    <row r="838861" spans="6:6">
      <c r="F838861" s="94"/>
    </row>
    <row r="838862" spans="6:6">
      <c r="F838862" s="94"/>
    </row>
    <row r="838863" spans="6:6">
      <c r="F838863" s="94"/>
    </row>
    <row r="838864" spans="6:6">
      <c r="F838864" s="94"/>
    </row>
    <row r="838865" spans="6:6">
      <c r="F838865" s="94"/>
    </row>
    <row r="838866" spans="6:6">
      <c r="F838866" s="94"/>
    </row>
    <row r="838867" spans="6:6">
      <c r="F838867" s="94"/>
    </row>
    <row r="838868" spans="6:6">
      <c r="F838868" s="94"/>
    </row>
    <row r="838869" spans="6:6">
      <c r="F838869" s="94"/>
    </row>
    <row r="838870" spans="6:6">
      <c r="F838870" s="94"/>
    </row>
    <row r="838871" spans="6:6">
      <c r="F838871" s="94"/>
    </row>
    <row r="838872" spans="6:6">
      <c r="F838872" s="94"/>
    </row>
    <row r="838873" spans="6:6">
      <c r="F838873" s="94"/>
    </row>
    <row r="838874" spans="6:6">
      <c r="F838874" s="94"/>
    </row>
    <row r="838875" spans="6:6">
      <c r="F838875" s="94"/>
    </row>
    <row r="838876" spans="6:6">
      <c r="F838876" s="94"/>
    </row>
    <row r="838877" spans="6:6">
      <c r="F838877" s="94"/>
    </row>
    <row r="838878" spans="6:6">
      <c r="F838878" s="94"/>
    </row>
    <row r="838879" spans="6:6">
      <c r="F838879" s="94"/>
    </row>
    <row r="838880" spans="6:6">
      <c r="F838880" s="94"/>
    </row>
    <row r="838881" spans="6:6">
      <c r="F838881" s="94"/>
    </row>
    <row r="838882" spans="6:6">
      <c r="F838882" s="94"/>
    </row>
    <row r="838883" spans="6:6">
      <c r="F838883" s="94"/>
    </row>
    <row r="838884" spans="6:6">
      <c r="F838884" s="94"/>
    </row>
    <row r="838885" spans="6:6">
      <c r="F838885" s="94"/>
    </row>
    <row r="838886" spans="6:6">
      <c r="F838886" s="94"/>
    </row>
    <row r="838887" spans="6:6">
      <c r="F838887" s="94"/>
    </row>
    <row r="838888" spans="6:6">
      <c r="F838888" s="94"/>
    </row>
    <row r="838889" spans="6:6">
      <c r="F838889" s="94"/>
    </row>
    <row r="838890" spans="6:6">
      <c r="F838890" s="94"/>
    </row>
    <row r="838891" spans="6:6">
      <c r="F838891" s="94"/>
    </row>
    <row r="838892" spans="6:6">
      <c r="F838892" s="94"/>
    </row>
    <row r="838893" spans="6:6">
      <c r="F838893" s="94"/>
    </row>
    <row r="838894" spans="6:6">
      <c r="F838894" s="94"/>
    </row>
    <row r="838895" spans="6:6">
      <c r="F838895" s="94"/>
    </row>
    <row r="838896" spans="6:6">
      <c r="F838896" s="94"/>
    </row>
    <row r="838897" spans="6:6">
      <c r="F838897" s="94"/>
    </row>
    <row r="838898" spans="6:6">
      <c r="F838898" s="94"/>
    </row>
    <row r="838899" spans="6:6">
      <c r="F838899" s="94"/>
    </row>
    <row r="838900" spans="6:6">
      <c r="F838900" s="94"/>
    </row>
    <row r="838901" spans="6:6">
      <c r="F838901" s="94"/>
    </row>
    <row r="838902" spans="6:6">
      <c r="F838902" s="94"/>
    </row>
    <row r="838903" spans="6:6">
      <c r="F838903" s="94"/>
    </row>
    <row r="838904" spans="6:6">
      <c r="F838904" s="94"/>
    </row>
    <row r="838905" spans="6:6">
      <c r="F838905" s="94"/>
    </row>
    <row r="838906" spans="6:6">
      <c r="F838906" s="94"/>
    </row>
    <row r="838907" spans="6:6">
      <c r="F838907" s="94"/>
    </row>
    <row r="838908" spans="6:6">
      <c r="F838908" s="94"/>
    </row>
    <row r="838909" spans="6:6">
      <c r="F838909" s="94"/>
    </row>
    <row r="838910" spans="6:6">
      <c r="F838910" s="94"/>
    </row>
    <row r="838911" spans="6:6">
      <c r="F838911" s="94"/>
    </row>
    <row r="838912" spans="6:6">
      <c r="F838912" s="94"/>
    </row>
    <row r="838913" spans="6:6">
      <c r="F838913" s="94"/>
    </row>
    <row r="838914" spans="6:6">
      <c r="F838914" s="94"/>
    </row>
    <row r="838915" spans="6:6">
      <c r="F838915" s="94"/>
    </row>
    <row r="838916" spans="6:6">
      <c r="F838916" s="94"/>
    </row>
    <row r="838917" spans="6:6">
      <c r="F838917" s="94"/>
    </row>
    <row r="838918" spans="6:6">
      <c r="F838918" s="94"/>
    </row>
    <row r="838919" spans="6:6">
      <c r="F838919" s="94"/>
    </row>
    <row r="838920" spans="6:6">
      <c r="F838920" s="94"/>
    </row>
    <row r="838921" spans="6:6">
      <c r="F838921" s="94"/>
    </row>
    <row r="838922" spans="6:6">
      <c r="F838922" s="94"/>
    </row>
    <row r="838923" spans="6:6">
      <c r="F838923" s="94"/>
    </row>
    <row r="838924" spans="6:6">
      <c r="F838924" s="94"/>
    </row>
    <row r="838925" spans="6:6">
      <c r="F838925" s="94"/>
    </row>
    <row r="838926" spans="6:6">
      <c r="F838926" s="94"/>
    </row>
    <row r="838927" spans="6:6">
      <c r="F838927" s="94"/>
    </row>
    <row r="838928" spans="6:6">
      <c r="F838928" s="94"/>
    </row>
    <row r="838929" spans="6:6">
      <c r="F838929" s="94"/>
    </row>
    <row r="838930" spans="6:6">
      <c r="F838930" s="94"/>
    </row>
    <row r="838931" spans="6:6">
      <c r="F838931" s="94"/>
    </row>
    <row r="838932" spans="6:6">
      <c r="F838932" s="94"/>
    </row>
    <row r="838933" spans="6:6">
      <c r="F838933" s="94"/>
    </row>
    <row r="838934" spans="6:6">
      <c r="F838934" s="94"/>
    </row>
    <row r="838935" spans="6:6">
      <c r="F838935" s="94"/>
    </row>
    <row r="838936" spans="6:6">
      <c r="F838936" s="94"/>
    </row>
    <row r="838937" spans="6:6">
      <c r="F838937" s="94"/>
    </row>
    <row r="838938" spans="6:6">
      <c r="F838938" s="94"/>
    </row>
    <row r="838939" spans="6:6">
      <c r="F838939" s="94"/>
    </row>
    <row r="838940" spans="6:6">
      <c r="F838940" s="94"/>
    </row>
    <row r="838941" spans="6:6">
      <c r="F838941" s="94"/>
    </row>
    <row r="838942" spans="6:6">
      <c r="F838942" s="94"/>
    </row>
    <row r="838943" spans="6:6">
      <c r="F838943" s="94"/>
    </row>
    <row r="838944" spans="6:6">
      <c r="F838944" s="94"/>
    </row>
    <row r="838945" spans="6:6">
      <c r="F838945" s="94"/>
    </row>
    <row r="838946" spans="6:6">
      <c r="F838946" s="94"/>
    </row>
    <row r="838947" spans="6:6">
      <c r="F838947" s="94"/>
    </row>
    <row r="838948" spans="6:6">
      <c r="F838948" s="94"/>
    </row>
    <row r="838949" spans="6:6">
      <c r="F838949" s="94"/>
    </row>
    <row r="838950" spans="6:6">
      <c r="F838950" s="94"/>
    </row>
    <row r="838951" spans="6:6">
      <c r="F838951" s="94"/>
    </row>
    <row r="838952" spans="6:6">
      <c r="F838952" s="94"/>
    </row>
    <row r="838953" spans="6:6">
      <c r="F838953" s="94"/>
    </row>
    <row r="838954" spans="6:6">
      <c r="F838954" s="94"/>
    </row>
    <row r="838955" spans="6:6">
      <c r="F838955" s="94"/>
    </row>
    <row r="838956" spans="6:6">
      <c r="F838956" s="94"/>
    </row>
    <row r="838957" spans="6:6">
      <c r="F838957" s="94"/>
    </row>
    <row r="838958" spans="6:6">
      <c r="F838958" s="94"/>
    </row>
    <row r="838959" spans="6:6">
      <c r="F838959" s="94"/>
    </row>
    <row r="838960" spans="6:6">
      <c r="F838960" s="94"/>
    </row>
    <row r="838961" spans="6:6">
      <c r="F838961" s="94"/>
    </row>
    <row r="838962" spans="6:6">
      <c r="F838962" s="94"/>
    </row>
    <row r="838963" spans="6:6">
      <c r="F838963" s="94"/>
    </row>
    <row r="838964" spans="6:6">
      <c r="F838964" s="94"/>
    </row>
    <row r="838965" spans="6:6">
      <c r="F838965" s="94"/>
    </row>
    <row r="838966" spans="6:6">
      <c r="F838966" s="94"/>
    </row>
    <row r="838967" spans="6:6">
      <c r="F838967" s="94"/>
    </row>
    <row r="838968" spans="6:6">
      <c r="F838968" s="94"/>
    </row>
    <row r="838969" spans="6:6">
      <c r="F838969" s="94"/>
    </row>
    <row r="838970" spans="6:6">
      <c r="F838970" s="94"/>
    </row>
    <row r="838971" spans="6:6">
      <c r="F838971" s="94"/>
    </row>
    <row r="838972" spans="6:6">
      <c r="F838972" s="94"/>
    </row>
    <row r="838973" spans="6:6">
      <c r="F838973" s="94"/>
    </row>
    <row r="838974" spans="6:6">
      <c r="F838974" s="94"/>
    </row>
    <row r="838975" spans="6:6">
      <c r="F838975" s="94"/>
    </row>
    <row r="838976" spans="6:6">
      <c r="F838976" s="94"/>
    </row>
    <row r="838977" spans="6:6">
      <c r="F838977" s="94"/>
    </row>
    <row r="838978" spans="6:6">
      <c r="F838978" s="94"/>
    </row>
    <row r="838979" spans="6:6">
      <c r="F838979" s="94"/>
    </row>
    <row r="838980" spans="6:6">
      <c r="F838980" s="94"/>
    </row>
    <row r="838981" spans="6:6">
      <c r="F838981" s="94"/>
    </row>
    <row r="838982" spans="6:6">
      <c r="F838982" s="94"/>
    </row>
    <row r="838983" spans="6:6">
      <c r="F838983" s="94"/>
    </row>
    <row r="838984" spans="6:6">
      <c r="F838984" s="94"/>
    </row>
    <row r="838985" spans="6:6">
      <c r="F838985" s="94"/>
    </row>
    <row r="838986" spans="6:6">
      <c r="F838986" s="94"/>
    </row>
    <row r="838987" spans="6:6">
      <c r="F838987" s="94"/>
    </row>
    <row r="838988" spans="6:6">
      <c r="F838988" s="94"/>
    </row>
    <row r="838989" spans="6:6">
      <c r="F838989" s="94"/>
    </row>
    <row r="838990" spans="6:6">
      <c r="F838990" s="94"/>
    </row>
    <row r="838991" spans="6:6">
      <c r="F838991" s="94"/>
    </row>
    <row r="838992" spans="6:6">
      <c r="F838992" s="94"/>
    </row>
    <row r="838993" spans="6:6">
      <c r="F838993" s="94"/>
    </row>
    <row r="838994" spans="6:6">
      <c r="F838994" s="94"/>
    </row>
    <row r="838995" spans="6:6">
      <c r="F838995" s="94"/>
    </row>
    <row r="838996" spans="6:6">
      <c r="F838996" s="94"/>
    </row>
    <row r="838997" spans="6:6">
      <c r="F838997" s="94"/>
    </row>
    <row r="838998" spans="6:6">
      <c r="F838998" s="94"/>
    </row>
    <row r="838999" spans="6:6">
      <c r="F838999" s="94"/>
    </row>
    <row r="839000" spans="6:6">
      <c r="F839000" s="94"/>
    </row>
    <row r="839001" spans="6:6">
      <c r="F839001" s="94"/>
    </row>
    <row r="839002" spans="6:6">
      <c r="F839002" s="94"/>
    </row>
    <row r="839003" spans="6:6">
      <c r="F839003" s="94"/>
    </row>
    <row r="839004" spans="6:6">
      <c r="F839004" s="94"/>
    </row>
    <row r="839005" spans="6:6">
      <c r="F839005" s="94"/>
    </row>
    <row r="839006" spans="6:6">
      <c r="F839006" s="94"/>
    </row>
    <row r="839007" spans="6:6">
      <c r="F839007" s="94"/>
    </row>
    <row r="839008" spans="6:6">
      <c r="F839008" s="94"/>
    </row>
    <row r="839009" spans="6:6">
      <c r="F839009" s="94"/>
    </row>
    <row r="839010" spans="6:6">
      <c r="F839010" s="94"/>
    </row>
    <row r="839011" spans="6:6">
      <c r="F839011" s="94"/>
    </row>
    <row r="839012" spans="6:6">
      <c r="F839012" s="94"/>
    </row>
    <row r="839013" spans="6:6">
      <c r="F839013" s="94"/>
    </row>
    <row r="839014" spans="6:6">
      <c r="F839014" s="94"/>
    </row>
    <row r="839015" spans="6:6">
      <c r="F839015" s="94"/>
    </row>
    <row r="839016" spans="6:6">
      <c r="F839016" s="94"/>
    </row>
    <row r="839017" spans="6:6">
      <c r="F839017" s="94"/>
    </row>
    <row r="839018" spans="6:6">
      <c r="F839018" s="94"/>
    </row>
    <row r="839019" spans="6:6">
      <c r="F839019" s="94"/>
    </row>
    <row r="839020" spans="6:6">
      <c r="F839020" s="94"/>
    </row>
    <row r="839021" spans="6:6">
      <c r="F839021" s="94"/>
    </row>
    <row r="839022" spans="6:6">
      <c r="F839022" s="94"/>
    </row>
    <row r="839023" spans="6:6">
      <c r="F839023" s="94"/>
    </row>
    <row r="839024" spans="6:6">
      <c r="F839024" s="94"/>
    </row>
    <row r="839025" spans="6:6">
      <c r="F839025" s="94"/>
    </row>
    <row r="839026" spans="6:6">
      <c r="F839026" s="94"/>
    </row>
    <row r="839027" spans="6:6">
      <c r="F839027" s="94"/>
    </row>
    <row r="839028" spans="6:6">
      <c r="F839028" s="94"/>
    </row>
    <row r="839029" spans="6:6">
      <c r="F839029" s="94"/>
    </row>
    <row r="839030" spans="6:6">
      <c r="F839030" s="94"/>
    </row>
    <row r="839031" spans="6:6">
      <c r="F839031" s="94"/>
    </row>
    <row r="839032" spans="6:6">
      <c r="F839032" s="94"/>
    </row>
    <row r="839033" spans="6:6">
      <c r="F839033" s="94"/>
    </row>
    <row r="839034" spans="6:6">
      <c r="F839034" s="94"/>
    </row>
    <row r="839035" spans="6:6">
      <c r="F839035" s="94"/>
    </row>
    <row r="839036" spans="6:6">
      <c r="F839036" s="94"/>
    </row>
    <row r="839037" spans="6:6">
      <c r="F839037" s="94"/>
    </row>
    <row r="839038" spans="6:6">
      <c r="F839038" s="94"/>
    </row>
    <row r="839039" spans="6:6">
      <c r="F839039" s="94"/>
    </row>
    <row r="839040" spans="6:6">
      <c r="F839040" s="94"/>
    </row>
    <row r="839041" spans="6:6">
      <c r="F839041" s="94"/>
    </row>
    <row r="839042" spans="6:6">
      <c r="F839042" s="94"/>
    </row>
    <row r="839043" spans="6:6">
      <c r="F839043" s="94"/>
    </row>
    <row r="839044" spans="6:6">
      <c r="F839044" s="94"/>
    </row>
    <row r="839045" spans="6:6">
      <c r="F839045" s="94"/>
    </row>
    <row r="839046" spans="6:6">
      <c r="F839046" s="94"/>
    </row>
    <row r="839047" spans="6:6">
      <c r="F839047" s="94"/>
    </row>
    <row r="839048" spans="6:6">
      <c r="F839048" s="94"/>
    </row>
    <row r="839049" spans="6:6">
      <c r="F839049" s="94"/>
    </row>
    <row r="839050" spans="6:6">
      <c r="F839050" s="94"/>
    </row>
    <row r="839051" spans="6:6">
      <c r="F839051" s="94"/>
    </row>
    <row r="839052" spans="6:6">
      <c r="F839052" s="94"/>
    </row>
    <row r="839053" spans="6:6">
      <c r="F839053" s="94"/>
    </row>
    <row r="839054" spans="6:6">
      <c r="F839054" s="94"/>
    </row>
    <row r="839055" spans="6:6">
      <c r="F839055" s="94"/>
    </row>
    <row r="839056" spans="6:6">
      <c r="F839056" s="94"/>
    </row>
    <row r="839057" spans="6:6">
      <c r="F839057" s="94"/>
    </row>
    <row r="839058" spans="6:6">
      <c r="F839058" s="94"/>
    </row>
    <row r="839059" spans="6:6">
      <c r="F839059" s="94"/>
    </row>
    <row r="839060" spans="6:6">
      <c r="F839060" s="94"/>
    </row>
    <row r="839061" spans="6:6">
      <c r="F839061" s="94"/>
    </row>
    <row r="839062" spans="6:6">
      <c r="F839062" s="94"/>
    </row>
    <row r="839063" spans="6:6">
      <c r="F839063" s="94"/>
    </row>
    <row r="839064" spans="6:6">
      <c r="F839064" s="94"/>
    </row>
    <row r="839065" spans="6:6">
      <c r="F839065" s="94"/>
    </row>
    <row r="839066" spans="6:6">
      <c r="F839066" s="94"/>
    </row>
    <row r="839067" spans="6:6">
      <c r="F839067" s="94"/>
    </row>
    <row r="839068" spans="6:6">
      <c r="F839068" s="94"/>
    </row>
    <row r="839069" spans="6:6">
      <c r="F839069" s="94"/>
    </row>
    <row r="839070" spans="6:6">
      <c r="F839070" s="94"/>
    </row>
    <row r="839071" spans="6:6">
      <c r="F839071" s="94"/>
    </row>
    <row r="839072" spans="6:6">
      <c r="F839072" s="94"/>
    </row>
    <row r="839073" spans="6:6">
      <c r="F839073" s="94"/>
    </row>
    <row r="839074" spans="6:6">
      <c r="F839074" s="94"/>
    </row>
    <row r="839075" spans="6:6">
      <c r="F839075" s="94"/>
    </row>
    <row r="839076" spans="6:6">
      <c r="F839076" s="94"/>
    </row>
    <row r="839077" spans="6:6">
      <c r="F839077" s="94"/>
    </row>
    <row r="839078" spans="6:6">
      <c r="F839078" s="94"/>
    </row>
    <row r="839079" spans="6:6">
      <c r="F839079" s="94"/>
    </row>
    <row r="839080" spans="6:6">
      <c r="F839080" s="94"/>
    </row>
    <row r="839081" spans="6:6">
      <c r="F839081" s="94"/>
    </row>
    <row r="839082" spans="6:6">
      <c r="F839082" s="94"/>
    </row>
    <row r="839083" spans="6:6">
      <c r="F839083" s="94"/>
    </row>
    <row r="839084" spans="6:6">
      <c r="F839084" s="94"/>
    </row>
    <row r="839085" spans="6:6">
      <c r="F839085" s="94"/>
    </row>
    <row r="839086" spans="6:6">
      <c r="F839086" s="94"/>
    </row>
    <row r="839087" spans="6:6">
      <c r="F839087" s="94"/>
    </row>
    <row r="839088" spans="6:6">
      <c r="F839088" s="94"/>
    </row>
    <row r="839089" spans="6:6">
      <c r="F839089" s="94"/>
    </row>
    <row r="839090" spans="6:6">
      <c r="F839090" s="94"/>
    </row>
    <row r="839091" spans="6:6">
      <c r="F839091" s="94"/>
    </row>
    <row r="839092" spans="6:6">
      <c r="F839092" s="94"/>
    </row>
    <row r="839093" spans="6:6">
      <c r="F839093" s="94"/>
    </row>
    <row r="839094" spans="6:6">
      <c r="F839094" s="94"/>
    </row>
    <row r="839095" spans="6:6">
      <c r="F839095" s="94"/>
    </row>
    <row r="839096" spans="6:6">
      <c r="F839096" s="94"/>
    </row>
    <row r="839097" spans="6:6">
      <c r="F839097" s="94"/>
    </row>
    <row r="839098" spans="6:6">
      <c r="F839098" s="94"/>
    </row>
    <row r="839099" spans="6:6">
      <c r="F839099" s="94"/>
    </row>
    <row r="839100" spans="6:6">
      <c r="F839100" s="94"/>
    </row>
    <row r="839101" spans="6:6">
      <c r="F839101" s="94"/>
    </row>
    <row r="839102" spans="6:6">
      <c r="F839102" s="94"/>
    </row>
    <row r="839103" spans="6:6">
      <c r="F839103" s="94"/>
    </row>
    <row r="839104" spans="6:6">
      <c r="F839104" s="94"/>
    </row>
    <row r="839105" spans="6:6">
      <c r="F839105" s="94"/>
    </row>
    <row r="839106" spans="6:6">
      <c r="F839106" s="94"/>
    </row>
    <row r="839107" spans="6:6">
      <c r="F839107" s="94"/>
    </row>
    <row r="839108" spans="6:6">
      <c r="F839108" s="94"/>
    </row>
    <row r="839109" spans="6:6">
      <c r="F839109" s="94"/>
    </row>
    <row r="839110" spans="6:6">
      <c r="F839110" s="94"/>
    </row>
    <row r="839111" spans="6:6">
      <c r="F839111" s="94"/>
    </row>
    <row r="839112" spans="6:6">
      <c r="F839112" s="94"/>
    </row>
    <row r="839113" spans="6:6">
      <c r="F839113" s="94"/>
    </row>
    <row r="839114" spans="6:6">
      <c r="F839114" s="94"/>
    </row>
    <row r="839115" spans="6:6">
      <c r="F839115" s="94"/>
    </row>
    <row r="839116" spans="6:6">
      <c r="F839116" s="94"/>
    </row>
    <row r="839117" spans="6:6">
      <c r="F839117" s="94"/>
    </row>
    <row r="839118" spans="6:6">
      <c r="F839118" s="94"/>
    </row>
    <row r="839119" spans="6:6">
      <c r="F839119" s="94"/>
    </row>
    <row r="839120" spans="6:6">
      <c r="F839120" s="94"/>
    </row>
    <row r="839121" spans="6:6">
      <c r="F839121" s="94"/>
    </row>
    <row r="839122" spans="6:6">
      <c r="F839122" s="94"/>
    </row>
    <row r="839123" spans="6:6">
      <c r="F839123" s="94"/>
    </row>
    <row r="839124" spans="6:6">
      <c r="F839124" s="94"/>
    </row>
    <row r="839125" spans="6:6">
      <c r="F839125" s="94"/>
    </row>
    <row r="839126" spans="6:6">
      <c r="F839126" s="94"/>
    </row>
    <row r="839127" spans="6:6">
      <c r="F839127" s="94"/>
    </row>
    <row r="839128" spans="6:6">
      <c r="F839128" s="94"/>
    </row>
    <row r="839129" spans="6:6">
      <c r="F839129" s="94"/>
    </row>
    <row r="839130" spans="6:6">
      <c r="F839130" s="94"/>
    </row>
    <row r="839131" spans="6:6">
      <c r="F839131" s="94"/>
    </row>
    <row r="839132" spans="6:6">
      <c r="F839132" s="94"/>
    </row>
    <row r="839133" spans="6:6">
      <c r="F839133" s="94"/>
    </row>
    <row r="839134" spans="6:6">
      <c r="F839134" s="94"/>
    </row>
    <row r="839135" spans="6:6">
      <c r="F839135" s="94"/>
    </row>
    <row r="839136" spans="6:6">
      <c r="F839136" s="94"/>
    </row>
    <row r="839137" spans="6:6">
      <c r="F839137" s="94"/>
    </row>
    <row r="839138" spans="6:6">
      <c r="F839138" s="94"/>
    </row>
    <row r="839139" spans="6:6">
      <c r="F839139" s="94"/>
    </row>
    <row r="839140" spans="6:6">
      <c r="F839140" s="94"/>
    </row>
    <row r="839141" spans="6:6">
      <c r="F839141" s="94"/>
    </row>
    <row r="839142" spans="6:6">
      <c r="F839142" s="94"/>
    </row>
    <row r="839143" spans="6:6">
      <c r="F839143" s="94"/>
    </row>
    <row r="839144" spans="6:6">
      <c r="F839144" s="94"/>
    </row>
    <row r="839145" spans="6:6">
      <c r="F839145" s="94"/>
    </row>
    <row r="839146" spans="6:6">
      <c r="F839146" s="94"/>
    </row>
    <row r="839147" spans="6:6">
      <c r="F839147" s="94"/>
    </row>
    <row r="839148" spans="6:6">
      <c r="F839148" s="94"/>
    </row>
    <row r="839149" spans="6:6">
      <c r="F839149" s="94"/>
    </row>
    <row r="839150" spans="6:6">
      <c r="F839150" s="94"/>
    </row>
    <row r="839151" spans="6:6">
      <c r="F839151" s="94"/>
    </row>
    <row r="839152" spans="6:6">
      <c r="F839152" s="94"/>
    </row>
    <row r="839153" spans="6:6">
      <c r="F839153" s="94"/>
    </row>
    <row r="839154" spans="6:6">
      <c r="F839154" s="94"/>
    </row>
    <row r="839155" spans="6:6">
      <c r="F839155" s="94"/>
    </row>
    <row r="839156" spans="6:6">
      <c r="F839156" s="94"/>
    </row>
    <row r="839157" spans="6:6">
      <c r="F839157" s="94"/>
    </row>
    <row r="839158" spans="6:6">
      <c r="F839158" s="94"/>
    </row>
    <row r="839159" spans="6:6">
      <c r="F839159" s="94"/>
    </row>
    <row r="839160" spans="6:6">
      <c r="F839160" s="94"/>
    </row>
    <row r="839161" spans="6:6">
      <c r="F839161" s="94"/>
    </row>
    <row r="839162" spans="6:6">
      <c r="F839162" s="94"/>
    </row>
    <row r="839163" spans="6:6">
      <c r="F839163" s="94"/>
    </row>
    <row r="839164" spans="6:6">
      <c r="F839164" s="94"/>
    </row>
    <row r="839165" spans="6:6">
      <c r="F839165" s="94"/>
    </row>
    <row r="839166" spans="6:6">
      <c r="F839166" s="94"/>
    </row>
    <row r="839167" spans="6:6">
      <c r="F839167" s="94"/>
    </row>
    <row r="839168" spans="6:6">
      <c r="F839168" s="94"/>
    </row>
    <row r="839169" spans="6:6">
      <c r="F839169" s="94"/>
    </row>
    <row r="839170" spans="6:6">
      <c r="F839170" s="94"/>
    </row>
    <row r="839171" spans="6:6">
      <c r="F839171" s="94"/>
    </row>
    <row r="839172" spans="6:6">
      <c r="F839172" s="94"/>
    </row>
    <row r="839173" spans="6:6">
      <c r="F839173" s="94"/>
    </row>
    <row r="839174" spans="6:6">
      <c r="F839174" s="94"/>
    </row>
    <row r="839175" spans="6:6">
      <c r="F839175" s="94"/>
    </row>
    <row r="839176" spans="6:6">
      <c r="F839176" s="94"/>
    </row>
    <row r="839177" spans="6:6">
      <c r="F839177" s="94"/>
    </row>
    <row r="839178" spans="6:6">
      <c r="F839178" s="94"/>
    </row>
    <row r="839179" spans="6:6">
      <c r="F839179" s="94"/>
    </row>
    <row r="839180" spans="6:6">
      <c r="F839180" s="94"/>
    </row>
    <row r="839181" spans="6:6">
      <c r="F839181" s="94"/>
    </row>
    <row r="839182" spans="6:6">
      <c r="F839182" s="94"/>
    </row>
    <row r="839183" spans="6:6">
      <c r="F839183" s="94"/>
    </row>
    <row r="839184" spans="6:6">
      <c r="F839184" s="94"/>
    </row>
    <row r="839185" spans="6:6">
      <c r="F839185" s="94"/>
    </row>
    <row r="839186" spans="6:6">
      <c r="F839186" s="94"/>
    </row>
    <row r="839187" spans="6:6">
      <c r="F839187" s="94"/>
    </row>
    <row r="839188" spans="6:6">
      <c r="F839188" s="94"/>
    </row>
    <row r="839189" spans="6:6">
      <c r="F839189" s="94"/>
    </row>
    <row r="839190" spans="6:6">
      <c r="F839190" s="94"/>
    </row>
    <row r="839191" spans="6:6">
      <c r="F839191" s="94"/>
    </row>
    <row r="839192" spans="6:6">
      <c r="F839192" s="94"/>
    </row>
    <row r="839193" spans="6:6">
      <c r="F839193" s="94"/>
    </row>
    <row r="839194" spans="6:6">
      <c r="F839194" s="94"/>
    </row>
    <row r="839195" spans="6:6">
      <c r="F839195" s="94"/>
    </row>
    <row r="839196" spans="6:6">
      <c r="F839196" s="94"/>
    </row>
    <row r="839197" spans="6:6">
      <c r="F839197" s="94"/>
    </row>
    <row r="839198" spans="6:6">
      <c r="F839198" s="94"/>
    </row>
    <row r="839199" spans="6:6">
      <c r="F839199" s="94"/>
    </row>
    <row r="839200" spans="6:6">
      <c r="F839200" s="94"/>
    </row>
    <row r="839201" spans="6:6">
      <c r="F839201" s="94"/>
    </row>
    <row r="839202" spans="6:6">
      <c r="F839202" s="94"/>
    </row>
    <row r="839203" spans="6:6">
      <c r="F839203" s="94"/>
    </row>
    <row r="839204" spans="6:6">
      <c r="F839204" s="94"/>
    </row>
    <row r="839205" spans="6:6">
      <c r="F839205" s="94"/>
    </row>
    <row r="839206" spans="6:6">
      <c r="F839206" s="94"/>
    </row>
    <row r="839207" spans="6:6">
      <c r="F839207" s="94"/>
    </row>
    <row r="839208" spans="6:6">
      <c r="F839208" s="94"/>
    </row>
    <row r="839209" spans="6:6">
      <c r="F839209" s="94"/>
    </row>
    <row r="839210" spans="6:6">
      <c r="F839210" s="94"/>
    </row>
    <row r="839211" spans="6:6">
      <c r="F839211" s="94"/>
    </row>
    <row r="839212" spans="6:6">
      <c r="F839212" s="94"/>
    </row>
    <row r="839213" spans="6:6">
      <c r="F839213" s="94"/>
    </row>
    <row r="839214" spans="6:6">
      <c r="F839214" s="94"/>
    </row>
    <row r="839215" spans="6:6">
      <c r="F839215" s="94"/>
    </row>
    <row r="839216" spans="6:6">
      <c r="F839216" s="94"/>
    </row>
    <row r="839217" spans="6:6">
      <c r="F839217" s="94"/>
    </row>
    <row r="839218" spans="6:6">
      <c r="F839218" s="94"/>
    </row>
    <row r="839219" spans="6:6">
      <c r="F839219" s="94"/>
    </row>
    <row r="839220" spans="6:6">
      <c r="F839220" s="94"/>
    </row>
    <row r="839221" spans="6:6">
      <c r="F839221" s="94"/>
    </row>
    <row r="839222" spans="6:6">
      <c r="F839222" s="94"/>
    </row>
    <row r="839223" spans="6:6">
      <c r="F839223" s="94"/>
    </row>
    <row r="839224" spans="6:6">
      <c r="F839224" s="94"/>
    </row>
    <row r="839225" spans="6:6">
      <c r="F839225" s="94"/>
    </row>
    <row r="839226" spans="6:6">
      <c r="F839226" s="94"/>
    </row>
    <row r="839227" spans="6:6">
      <c r="F839227" s="94"/>
    </row>
    <row r="839228" spans="6:6">
      <c r="F839228" s="94"/>
    </row>
    <row r="839229" spans="6:6">
      <c r="F839229" s="94"/>
    </row>
    <row r="839230" spans="6:6">
      <c r="F839230" s="94"/>
    </row>
    <row r="839231" spans="6:6">
      <c r="F839231" s="94"/>
    </row>
    <row r="839232" spans="6:6">
      <c r="F839232" s="94"/>
    </row>
    <row r="839233" spans="6:6">
      <c r="F839233" s="94"/>
    </row>
    <row r="839234" spans="6:6">
      <c r="F839234" s="94"/>
    </row>
    <row r="839235" spans="6:6">
      <c r="F839235" s="94"/>
    </row>
    <row r="839236" spans="6:6">
      <c r="F839236" s="94"/>
    </row>
    <row r="839237" spans="6:6">
      <c r="F839237" s="94"/>
    </row>
    <row r="839238" spans="6:6">
      <c r="F839238" s="94"/>
    </row>
    <row r="839239" spans="6:6">
      <c r="F839239" s="94"/>
    </row>
    <row r="839240" spans="6:6">
      <c r="F839240" s="94"/>
    </row>
    <row r="839241" spans="6:6">
      <c r="F839241" s="94"/>
    </row>
    <row r="839242" spans="6:6">
      <c r="F839242" s="94"/>
    </row>
    <row r="839243" spans="6:6">
      <c r="F839243" s="94"/>
    </row>
    <row r="839244" spans="6:6">
      <c r="F839244" s="94"/>
    </row>
    <row r="839245" spans="6:6">
      <c r="F839245" s="94"/>
    </row>
    <row r="839246" spans="6:6">
      <c r="F839246" s="94"/>
    </row>
    <row r="839247" spans="6:6">
      <c r="F839247" s="94"/>
    </row>
    <row r="839248" spans="6:6">
      <c r="F839248" s="94"/>
    </row>
    <row r="839249" spans="6:6">
      <c r="F839249" s="94"/>
    </row>
    <row r="839250" spans="6:6">
      <c r="F839250" s="94"/>
    </row>
    <row r="839251" spans="6:6">
      <c r="F839251" s="94"/>
    </row>
    <row r="839252" spans="6:6">
      <c r="F839252" s="94"/>
    </row>
    <row r="839253" spans="6:6">
      <c r="F839253" s="94"/>
    </row>
    <row r="839254" spans="6:6">
      <c r="F839254" s="94"/>
    </row>
    <row r="839255" spans="6:6">
      <c r="F839255" s="94"/>
    </row>
    <row r="839256" spans="6:6">
      <c r="F839256" s="94"/>
    </row>
    <row r="839257" spans="6:6">
      <c r="F839257" s="94"/>
    </row>
    <row r="839258" spans="6:6">
      <c r="F839258" s="94"/>
    </row>
    <row r="839259" spans="6:6">
      <c r="F839259" s="94"/>
    </row>
    <row r="839260" spans="6:6">
      <c r="F839260" s="94"/>
    </row>
    <row r="839261" spans="6:6">
      <c r="F839261" s="94"/>
    </row>
    <row r="839262" spans="6:6">
      <c r="F839262" s="94"/>
    </row>
    <row r="839263" spans="6:6">
      <c r="F839263" s="94"/>
    </row>
    <row r="839264" spans="6:6">
      <c r="F839264" s="94"/>
    </row>
    <row r="839265" spans="6:6">
      <c r="F839265" s="94"/>
    </row>
    <row r="839266" spans="6:6">
      <c r="F839266" s="94"/>
    </row>
    <row r="839267" spans="6:6">
      <c r="F839267" s="94"/>
    </row>
    <row r="839268" spans="6:6">
      <c r="F839268" s="94"/>
    </row>
    <row r="839269" spans="6:6">
      <c r="F839269" s="94"/>
    </row>
    <row r="839270" spans="6:6">
      <c r="F839270" s="94"/>
    </row>
    <row r="839271" spans="6:6">
      <c r="F839271" s="94"/>
    </row>
    <row r="839272" spans="6:6">
      <c r="F839272" s="94"/>
    </row>
    <row r="839273" spans="6:6">
      <c r="F839273" s="94"/>
    </row>
    <row r="839274" spans="6:6">
      <c r="F839274" s="94"/>
    </row>
    <row r="839275" spans="6:6">
      <c r="F839275" s="94"/>
    </row>
    <row r="839276" spans="6:6">
      <c r="F839276" s="94"/>
    </row>
    <row r="839277" spans="6:6">
      <c r="F839277" s="94"/>
    </row>
    <row r="839278" spans="6:6">
      <c r="F839278" s="94"/>
    </row>
    <row r="839279" spans="6:6">
      <c r="F839279" s="94"/>
    </row>
    <row r="839280" spans="6:6">
      <c r="F839280" s="94"/>
    </row>
    <row r="839281" spans="6:6">
      <c r="F839281" s="94"/>
    </row>
    <row r="839282" spans="6:6">
      <c r="F839282" s="94"/>
    </row>
    <row r="839283" spans="6:6">
      <c r="F839283" s="94"/>
    </row>
    <row r="839284" spans="6:6">
      <c r="F839284" s="94"/>
    </row>
    <row r="839285" spans="6:6">
      <c r="F839285" s="94"/>
    </row>
    <row r="839286" spans="6:6">
      <c r="F839286" s="94"/>
    </row>
    <row r="839287" spans="6:6">
      <c r="F839287" s="94"/>
    </row>
    <row r="839288" spans="6:6">
      <c r="F839288" s="94"/>
    </row>
    <row r="839289" spans="6:6">
      <c r="F839289" s="94"/>
    </row>
    <row r="839290" spans="6:6">
      <c r="F839290" s="94"/>
    </row>
    <row r="839291" spans="6:6">
      <c r="F839291" s="94"/>
    </row>
    <row r="839292" spans="6:6">
      <c r="F839292" s="94"/>
    </row>
    <row r="839293" spans="6:6">
      <c r="F839293" s="94"/>
    </row>
    <row r="839294" spans="6:6">
      <c r="F839294" s="94"/>
    </row>
    <row r="839295" spans="6:6">
      <c r="F839295" s="94"/>
    </row>
    <row r="839296" spans="6:6">
      <c r="F839296" s="94"/>
    </row>
    <row r="839297" spans="6:6">
      <c r="F839297" s="94"/>
    </row>
    <row r="839298" spans="6:6">
      <c r="F839298" s="94"/>
    </row>
    <row r="839299" spans="6:6">
      <c r="F839299" s="94"/>
    </row>
    <row r="839300" spans="6:6">
      <c r="F839300" s="94"/>
    </row>
    <row r="839301" spans="6:6">
      <c r="F839301" s="94"/>
    </row>
    <row r="839302" spans="6:6">
      <c r="F839302" s="94"/>
    </row>
    <row r="839303" spans="6:6">
      <c r="F839303" s="94"/>
    </row>
    <row r="839304" spans="6:6">
      <c r="F839304" s="94"/>
    </row>
    <row r="839305" spans="6:6">
      <c r="F839305" s="94"/>
    </row>
    <row r="839306" spans="6:6">
      <c r="F839306" s="94"/>
    </row>
    <row r="839307" spans="6:6">
      <c r="F839307" s="94"/>
    </row>
    <row r="839308" spans="6:6">
      <c r="F839308" s="94"/>
    </row>
    <row r="839309" spans="6:6">
      <c r="F839309" s="94"/>
    </row>
    <row r="839310" spans="6:6">
      <c r="F839310" s="94"/>
    </row>
    <row r="839311" spans="6:6">
      <c r="F839311" s="94"/>
    </row>
    <row r="839312" spans="6:6">
      <c r="F839312" s="94"/>
    </row>
    <row r="839313" spans="6:6">
      <c r="F839313" s="94"/>
    </row>
    <row r="839314" spans="6:6">
      <c r="F839314" s="94"/>
    </row>
    <row r="839315" spans="6:6">
      <c r="F839315" s="94"/>
    </row>
    <row r="839316" spans="6:6">
      <c r="F839316" s="94"/>
    </row>
    <row r="839317" spans="6:6">
      <c r="F839317" s="94"/>
    </row>
    <row r="839318" spans="6:6">
      <c r="F839318" s="94"/>
    </row>
    <row r="839319" spans="6:6">
      <c r="F839319" s="94"/>
    </row>
    <row r="839320" spans="6:6">
      <c r="F839320" s="94"/>
    </row>
    <row r="839321" spans="6:6">
      <c r="F839321" s="94"/>
    </row>
    <row r="839322" spans="6:6">
      <c r="F839322" s="94"/>
    </row>
    <row r="839323" spans="6:6">
      <c r="F839323" s="94"/>
    </row>
    <row r="839324" spans="6:6">
      <c r="F839324" s="94"/>
    </row>
    <row r="839325" spans="6:6">
      <c r="F839325" s="94"/>
    </row>
    <row r="839326" spans="6:6">
      <c r="F839326" s="94"/>
    </row>
    <row r="839327" spans="6:6">
      <c r="F839327" s="94"/>
    </row>
    <row r="839328" spans="6:6">
      <c r="F839328" s="94"/>
    </row>
    <row r="839329" spans="6:6">
      <c r="F839329" s="94"/>
    </row>
    <row r="839330" spans="6:6">
      <c r="F839330" s="94"/>
    </row>
    <row r="839331" spans="6:6">
      <c r="F839331" s="94"/>
    </row>
    <row r="839332" spans="6:6">
      <c r="F839332" s="94"/>
    </row>
    <row r="839333" spans="6:6">
      <c r="F839333" s="94"/>
    </row>
    <row r="839334" spans="6:6">
      <c r="F839334" s="94"/>
    </row>
    <row r="839335" spans="6:6">
      <c r="F839335" s="94"/>
    </row>
    <row r="839336" spans="6:6">
      <c r="F839336" s="94"/>
    </row>
    <row r="839337" spans="6:6">
      <c r="F839337" s="94"/>
    </row>
    <row r="839338" spans="6:6">
      <c r="F839338" s="94"/>
    </row>
    <row r="839339" spans="6:6">
      <c r="F839339" s="94"/>
    </row>
    <row r="839340" spans="6:6">
      <c r="F839340" s="94"/>
    </row>
    <row r="839341" spans="6:6">
      <c r="F839341" s="94"/>
    </row>
    <row r="839342" spans="6:6">
      <c r="F839342" s="94"/>
    </row>
    <row r="839343" spans="6:6">
      <c r="F839343" s="94"/>
    </row>
    <row r="839344" spans="6:6">
      <c r="F839344" s="94"/>
    </row>
    <row r="839345" spans="6:6">
      <c r="F839345" s="94"/>
    </row>
    <row r="839346" spans="6:6">
      <c r="F839346" s="94"/>
    </row>
    <row r="839347" spans="6:6">
      <c r="F839347" s="94"/>
    </row>
    <row r="839348" spans="6:6">
      <c r="F839348" s="94"/>
    </row>
    <row r="839349" spans="6:6">
      <c r="F839349" s="94"/>
    </row>
    <row r="839350" spans="6:6">
      <c r="F839350" s="94"/>
    </row>
    <row r="839351" spans="6:6">
      <c r="F839351" s="94"/>
    </row>
    <row r="839352" spans="6:6">
      <c r="F839352" s="94"/>
    </row>
    <row r="839353" spans="6:6">
      <c r="F839353" s="94"/>
    </row>
    <row r="839354" spans="6:6">
      <c r="F839354" s="94"/>
    </row>
    <row r="839355" spans="6:6">
      <c r="F839355" s="94"/>
    </row>
    <row r="839356" spans="6:6">
      <c r="F839356" s="94"/>
    </row>
    <row r="839357" spans="6:6">
      <c r="F839357" s="94"/>
    </row>
    <row r="839358" spans="6:6">
      <c r="F839358" s="94"/>
    </row>
    <row r="839359" spans="6:6">
      <c r="F839359" s="94"/>
    </row>
    <row r="839360" spans="6:6">
      <c r="F839360" s="94"/>
    </row>
    <row r="839361" spans="6:6">
      <c r="F839361" s="94"/>
    </row>
    <row r="839362" spans="6:6">
      <c r="F839362" s="94"/>
    </row>
    <row r="839363" spans="6:6">
      <c r="F839363" s="94"/>
    </row>
    <row r="839364" spans="6:6">
      <c r="F839364" s="94"/>
    </row>
    <row r="839365" spans="6:6">
      <c r="F839365" s="94"/>
    </row>
    <row r="839366" spans="6:6">
      <c r="F839366" s="94"/>
    </row>
    <row r="839367" spans="6:6">
      <c r="F839367" s="94"/>
    </row>
    <row r="839368" spans="6:6">
      <c r="F839368" s="94"/>
    </row>
    <row r="839369" spans="6:6">
      <c r="F839369" s="94"/>
    </row>
    <row r="839370" spans="6:6">
      <c r="F839370" s="94"/>
    </row>
    <row r="839371" spans="6:6">
      <c r="F839371" s="94"/>
    </row>
    <row r="839372" spans="6:6">
      <c r="F839372" s="94"/>
    </row>
    <row r="839373" spans="6:6">
      <c r="F839373" s="94"/>
    </row>
    <row r="839374" spans="6:6">
      <c r="F839374" s="94"/>
    </row>
    <row r="839375" spans="6:6">
      <c r="F839375" s="94"/>
    </row>
    <row r="839376" spans="6:6">
      <c r="F839376" s="94"/>
    </row>
    <row r="839377" spans="6:6">
      <c r="F839377" s="94"/>
    </row>
    <row r="839378" spans="6:6">
      <c r="F839378" s="94"/>
    </row>
    <row r="839379" spans="6:6">
      <c r="F839379" s="94"/>
    </row>
    <row r="839380" spans="6:6">
      <c r="F839380" s="94"/>
    </row>
    <row r="839381" spans="6:6">
      <c r="F839381" s="94"/>
    </row>
    <row r="839382" spans="6:6">
      <c r="F839382" s="94"/>
    </row>
    <row r="839383" spans="6:6">
      <c r="F839383" s="94"/>
    </row>
    <row r="839384" spans="6:6">
      <c r="F839384" s="94"/>
    </row>
    <row r="839385" spans="6:6">
      <c r="F839385" s="94"/>
    </row>
    <row r="839386" spans="6:6">
      <c r="F839386" s="94"/>
    </row>
    <row r="839387" spans="6:6">
      <c r="F839387" s="94"/>
    </row>
    <row r="839388" spans="6:6">
      <c r="F839388" s="94"/>
    </row>
    <row r="839389" spans="6:6">
      <c r="F839389" s="94"/>
    </row>
    <row r="839390" spans="6:6">
      <c r="F839390" s="94"/>
    </row>
    <row r="839391" spans="6:6">
      <c r="F839391" s="94"/>
    </row>
    <row r="839392" spans="6:6">
      <c r="F839392" s="94"/>
    </row>
    <row r="839393" spans="6:6">
      <c r="F839393" s="94"/>
    </row>
    <row r="839394" spans="6:6">
      <c r="F839394" s="94"/>
    </row>
    <row r="839395" spans="6:6">
      <c r="F839395" s="94"/>
    </row>
    <row r="839396" spans="6:6">
      <c r="F839396" s="94"/>
    </row>
    <row r="839397" spans="6:6">
      <c r="F839397" s="94"/>
    </row>
    <row r="839398" spans="6:6">
      <c r="F839398" s="94"/>
    </row>
    <row r="839399" spans="6:6">
      <c r="F839399" s="94"/>
    </row>
    <row r="839400" spans="6:6">
      <c r="F839400" s="94"/>
    </row>
    <row r="839401" spans="6:6">
      <c r="F839401" s="94"/>
    </row>
    <row r="839402" spans="6:6">
      <c r="F839402" s="94"/>
    </row>
    <row r="839403" spans="6:6">
      <c r="F839403" s="94"/>
    </row>
    <row r="839404" spans="6:6">
      <c r="F839404" s="94"/>
    </row>
    <row r="839405" spans="6:6">
      <c r="F839405" s="94"/>
    </row>
    <row r="839406" spans="6:6">
      <c r="F839406" s="94"/>
    </row>
    <row r="839407" spans="6:6">
      <c r="F839407" s="94"/>
    </row>
    <row r="839408" spans="6:6">
      <c r="F839408" s="94"/>
    </row>
    <row r="839409" spans="6:6">
      <c r="F839409" s="94"/>
    </row>
    <row r="839410" spans="6:6">
      <c r="F839410" s="94"/>
    </row>
    <row r="839411" spans="6:6">
      <c r="F839411" s="94"/>
    </row>
    <row r="839412" spans="6:6">
      <c r="F839412" s="94"/>
    </row>
    <row r="839413" spans="6:6">
      <c r="F839413" s="94"/>
    </row>
    <row r="839414" spans="6:6">
      <c r="F839414" s="94"/>
    </row>
    <row r="839415" spans="6:6">
      <c r="F839415" s="94"/>
    </row>
    <row r="839416" spans="6:6">
      <c r="F839416" s="94"/>
    </row>
    <row r="839417" spans="6:6">
      <c r="F839417" s="94"/>
    </row>
    <row r="839418" spans="6:6">
      <c r="F839418" s="94"/>
    </row>
    <row r="839419" spans="6:6">
      <c r="F839419" s="94"/>
    </row>
    <row r="839420" spans="6:6">
      <c r="F839420" s="94"/>
    </row>
    <row r="839421" spans="6:6">
      <c r="F839421" s="94"/>
    </row>
    <row r="839422" spans="6:6">
      <c r="F839422" s="94"/>
    </row>
    <row r="839423" spans="6:6">
      <c r="F839423" s="94"/>
    </row>
    <row r="839424" spans="6:6">
      <c r="F839424" s="94"/>
    </row>
    <row r="839425" spans="6:6">
      <c r="F839425" s="94"/>
    </row>
    <row r="839426" spans="6:6">
      <c r="F839426" s="94"/>
    </row>
    <row r="839427" spans="6:6">
      <c r="F839427" s="94"/>
    </row>
    <row r="839428" spans="6:6">
      <c r="F839428" s="94"/>
    </row>
    <row r="839429" spans="6:6">
      <c r="F839429" s="94"/>
    </row>
    <row r="839430" spans="6:6">
      <c r="F839430" s="94"/>
    </row>
    <row r="839431" spans="6:6">
      <c r="F839431" s="94"/>
    </row>
    <row r="839432" spans="6:6">
      <c r="F839432" s="94"/>
    </row>
    <row r="839433" spans="6:6">
      <c r="F839433" s="94"/>
    </row>
    <row r="839434" spans="6:6">
      <c r="F839434" s="94"/>
    </row>
    <row r="839435" spans="6:6">
      <c r="F839435" s="94"/>
    </row>
    <row r="839436" spans="6:6">
      <c r="F839436" s="94"/>
    </row>
    <row r="839437" spans="6:6">
      <c r="F839437" s="94"/>
    </row>
    <row r="839438" spans="6:6">
      <c r="F839438" s="94"/>
    </row>
    <row r="839439" spans="6:6">
      <c r="F839439" s="94"/>
    </row>
    <row r="839440" spans="6:6">
      <c r="F839440" s="94"/>
    </row>
    <row r="839441" spans="6:6">
      <c r="F839441" s="94"/>
    </row>
    <row r="839442" spans="6:6">
      <c r="F839442" s="94"/>
    </row>
    <row r="839443" spans="6:6">
      <c r="F839443" s="94"/>
    </row>
    <row r="839444" spans="6:6">
      <c r="F839444" s="94"/>
    </row>
    <row r="839445" spans="6:6">
      <c r="F839445" s="94"/>
    </row>
    <row r="839446" spans="6:6">
      <c r="F839446" s="94"/>
    </row>
    <row r="839447" spans="6:6">
      <c r="F839447" s="94"/>
    </row>
    <row r="839448" spans="6:6">
      <c r="F839448" s="94"/>
    </row>
    <row r="839449" spans="6:6">
      <c r="F839449" s="94"/>
    </row>
    <row r="839450" spans="6:6">
      <c r="F839450" s="94"/>
    </row>
    <row r="839451" spans="6:6">
      <c r="F839451" s="94"/>
    </row>
    <row r="839452" spans="6:6">
      <c r="F839452" s="94"/>
    </row>
    <row r="839453" spans="6:6">
      <c r="F839453" s="94"/>
    </row>
    <row r="839454" spans="6:6">
      <c r="F839454" s="94"/>
    </row>
    <row r="839455" spans="6:6">
      <c r="F839455" s="94"/>
    </row>
    <row r="839456" spans="6:6">
      <c r="F839456" s="94"/>
    </row>
    <row r="839457" spans="6:6">
      <c r="F839457" s="94"/>
    </row>
    <row r="839458" spans="6:6">
      <c r="F839458" s="94"/>
    </row>
    <row r="839459" spans="6:6">
      <c r="F839459" s="94"/>
    </row>
    <row r="839460" spans="6:6">
      <c r="F839460" s="94"/>
    </row>
    <row r="839461" spans="6:6">
      <c r="F839461" s="94"/>
    </row>
    <row r="839462" spans="6:6">
      <c r="F839462" s="94"/>
    </row>
    <row r="839463" spans="6:6">
      <c r="F839463" s="94"/>
    </row>
    <row r="839464" spans="6:6">
      <c r="F839464" s="94"/>
    </row>
    <row r="839465" spans="6:6">
      <c r="F839465" s="94"/>
    </row>
    <row r="839466" spans="6:6">
      <c r="F839466" s="94"/>
    </row>
    <row r="839467" spans="6:6">
      <c r="F839467" s="94"/>
    </row>
    <row r="839468" spans="6:6">
      <c r="F839468" s="94"/>
    </row>
    <row r="839469" spans="6:6">
      <c r="F839469" s="94"/>
    </row>
    <row r="839470" spans="6:6">
      <c r="F839470" s="94"/>
    </row>
    <row r="839471" spans="6:6">
      <c r="F839471" s="94"/>
    </row>
    <row r="839472" spans="6:6">
      <c r="F839472" s="94"/>
    </row>
    <row r="839473" spans="6:6">
      <c r="F839473" s="94"/>
    </row>
    <row r="839474" spans="6:6">
      <c r="F839474" s="94"/>
    </row>
    <row r="839475" spans="6:6">
      <c r="F839475" s="94"/>
    </row>
    <row r="839476" spans="6:6">
      <c r="F839476" s="94"/>
    </row>
    <row r="839477" spans="6:6">
      <c r="F839477" s="94"/>
    </row>
    <row r="839478" spans="6:6">
      <c r="F839478" s="94"/>
    </row>
    <row r="839479" spans="6:6">
      <c r="F839479" s="94"/>
    </row>
    <row r="839480" spans="6:6">
      <c r="F839480" s="94"/>
    </row>
    <row r="839481" spans="6:6">
      <c r="F839481" s="94"/>
    </row>
    <row r="839482" spans="6:6">
      <c r="F839482" s="94"/>
    </row>
    <row r="839483" spans="6:6">
      <c r="F839483" s="94"/>
    </row>
    <row r="839484" spans="6:6">
      <c r="F839484" s="94"/>
    </row>
    <row r="839485" spans="6:6">
      <c r="F839485" s="94"/>
    </row>
    <row r="839486" spans="6:6">
      <c r="F839486" s="94"/>
    </row>
    <row r="839487" spans="6:6">
      <c r="F839487" s="94"/>
    </row>
    <row r="839488" spans="6:6">
      <c r="F839488" s="94"/>
    </row>
    <row r="839489" spans="6:6">
      <c r="F839489" s="94"/>
    </row>
    <row r="839490" spans="6:6">
      <c r="F839490" s="94"/>
    </row>
    <row r="839491" spans="6:6">
      <c r="F839491" s="94"/>
    </row>
    <row r="839492" spans="6:6">
      <c r="F839492" s="94"/>
    </row>
    <row r="839493" spans="6:6">
      <c r="F839493" s="94"/>
    </row>
    <row r="839494" spans="6:6">
      <c r="F839494" s="94"/>
    </row>
    <row r="839495" spans="6:6">
      <c r="F839495" s="94"/>
    </row>
    <row r="839496" spans="6:6">
      <c r="F839496" s="94"/>
    </row>
    <row r="839497" spans="6:6">
      <c r="F839497" s="94"/>
    </row>
    <row r="839498" spans="6:6">
      <c r="F839498" s="94"/>
    </row>
    <row r="839499" spans="6:6">
      <c r="F839499" s="94"/>
    </row>
    <row r="839500" spans="6:6">
      <c r="F839500" s="94"/>
    </row>
    <row r="839501" spans="6:6">
      <c r="F839501" s="94"/>
    </row>
    <row r="839502" spans="6:6">
      <c r="F839502" s="94"/>
    </row>
    <row r="839503" spans="6:6">
      <c r="F839503" s="94"/>
    </row>
    <row r="839504" spans="6:6">
      <c r="F839504" s="94"/>
    </row>
    <row r="839505" spans="6:6">
      <c r="F839505" s="94"/>
    </row>
    <row r="839506" spans="6:6">
      <c r="F839506" s="94"/>
    </row>
    <row r="839507" spans="6:6">
      <c r="F839507" s="94"/>
    </row>
    <row r="839508" spans="6:6">
      <c r="F839508" s="94"/>
    </row>
    <row r="839509" spans="6:6">
      <c r="F839509" s="94"/>
    </row>
    <row r="839510" spans="6:6">
      <c r="F839510" s="94"/>
    </row>
    <row r="839511" spans="6:6">
      <c r="F839511" s="94"/>
    </row>
    <row r="839512" spans="6:6">
      <c r="F839512" s="94"/>
    </row>
    <row r="839513" spans="6:6">
      <c r="F839513" s="94"/>
    </row>
    <row r="839514" spans="6:6">
      <c r="F839514" s="94"/>
    </row>
    <row r="839515" spans="6:6">
      <c r="F839515" s="94"/>
    </row>
    <row r="839516" spans="6:6">
      <c r="F839516" s="94"/>
    </row>
    <row r="839517" spans="6:6">
      <c r="F839517" s="94"/>
    </row>
    <row r="839518" spans="6:6">
      <c r="F839518" s="94"/>
    </row>
    <row r="839519" spans="6:6">
      <c r="F839519" s="94"/>
    </row>
    <row r="839520" spans="6:6">
      <c r="F839520" s="94"/>
    </row>
    <row r="839521" spans="6:6">
      <c r="F839521" s="94"/>
    </row>
    <row r="839522" spans="6:6">
      <c r="F839522" s="94"/>
    </row>
    <row r="839523" spans="6:6">
      <c r="F839523" s="94"/>
    </row>
    <row r="839524" spans="6:6">
      <c r="F839524" s="94"/>
    </row>
    <row r="839525" spans="6:6">
      <c r="F839525" s="94"/>
    </row>
    <row r="839526" spans="6:6">
      <c r="F839526" s="94"/>
    </row>
    <row r="839527" spans="6:6">
      <c r="F839527" s="94"/>
    </row>
    <row r="839528" spans="6:6">
      <c r="F839528" s="94"/>
    </row>
    <row r="839529" spans="6:6">
      <c r="F839529" s="94"/>
    </row>
    <row r="839530" spans="6:6">
      <c r="F839530" s="94"/>
    </row>
    <row r="839531" spans="6:6">
      <c r="F839531" s="94"/>
    </row>
    <row r="839532" spans="6:6">
      <c r="F839532" s="94"/>
    </row>
    <row r="839533" spans="6:6">
      <c r="F839533" s="94"/>
    </row>
    <row r="839534" spans="6:6">
      <c r="F839534" s="94"/>
    </row>
    <row r="839535" spans="6:6">
      <c r="F839535" s="94"/>
    </row>
    <row r="839536" spans="6:6">
      <c r="F839536" s="94"/>
    </row>
    <row r="839537" spans="6:6">
      <c r="F839537" s="94"/>
    </row>
    <row r="839538" spans="6:6">
      <c r="F839538" s="94"/>
    </row>
    <row r="839539" spans="6:6">
      <c r="F839539" s="94"/>
    </row>
    <row r="839540" spans="6:6">
      <c r="F839540" s="94"/>
    </row>
    <row r="839541" spans="6:6">
      <c r="F839541" s="94"/>
    </row>
    <row r="839542" spans="6:6">
      <c r="F839542" s="94"/>
    </row>
    <row r="839543" spans="6:6">
      <c r="F839543" s="94"/>
    </row>
    <row r="839544" spans="6:6">
      <c r="F839544" s="94"/>
    </row>
    <row r="839545" spans="6:6">
      <c r="F839545" s="94"/>
    </row>
    <row r="839546" spans="6:6">
      <c r="F839546" s="94"/>
    </row>
    <row r="839547" spans="6:6">
      <c r="F839547" s="94"/>
    </row>
    <row r="839548" spans="6:6">
      <c r="F839548" s="94"/>
    </row>
    <row r="839549" spans="6:6">
      <c r="F839549" s="94"/>
    </row>
    <row r="839550" spans="6:6">
      <c r="F839550" s="94"/>
    </row>
    <row r="839551" spans="6:6">
      <c r="F839551" s="94"/>
    </row>
    <row r="839552" spans="6:6">
      <c r="F839552" s="94"/>
    </row>
    <row r="839553" spans="6:6">
      <c r="F839553" s="94"/>
    </row>
    <row r="839554" spans="6:6">
      <c r="F839554" s="94"/>
    </row>
    <row r="839555" spans="6:6">
      <c r="F839555" s="94"/>
    </row>
    <row r="839556" spans="6:6">
      <c r="F839556" s="94"/>
    </row>
    <row r="839557" spans="6:6">
      <c r="F839557" s="94"/>
    </row>
    <row r="839558" spans="6:6">
      <c r="F839558" s="94"/>
    </row>
    <row r="839559" spans="6:6">
      <c r="F839559" s="94"/>
    </row>
    <row r="839560" spans="6:6">
      <c r="F839560" s="94"/>
    </row>
    <row r="839561" spans="6:6">
      <c r="F839561" s="94"/>
    </row>
    <row r="839562" spans="6:6">
      <c r="F839562" s="94"/>
    </row>
    <row r="839563" spans="6:6">
      <c r="F839563" s="94"/>
    </row>
    <row r="839564" spans="6:6">
      <c r="F839564" s="94"/>
    </row>
    <row r="839565" spans="6:6">
      <c r="F839565" s="94"/>
    </row>
    <row r="839566" spans="6:6">
      <c r="F839566" s="94"/>
    </row>
    <row r="839567" spans="6:6">
      <c r="F839567" s="94"/>
    </row>
    <row r="839568" spans="6:6">
      <c r="F839568" s="94"/>
    </row>
    <row r="839569" spans="6:6">
      <c r="F839569" s="94"/>
    </row>
    <row r="839570" spans="6:6">
      <c r="F839570" s="94"/>
    </row>
    <row r="839571" spans="6:6">
      <c r="F839571" s="94"/>
    </row>
    <row r="839572" spans="6:6">
      <c r="F839572" s="94"/>
    </row>
    <row r="839573" spans="6:6">
      <c r="F839573" s="94"/>
    </row>
    <row r="839574" spans="6:6">
      <c r="F839574" s="94"/>
    </row>
    <row r="839575" spans="6:6">
      <c r="F839575" s="94"/>
    </row>
    <row r="839576" spans="6:6">
      <c r="F839576" s="94"/>
    </row>
    <row r="839577" spans="6:6">
      <c r="F839577" s="94"/>
    </row>
    <row r="839578" spans="6:6">
      <c r="F839578" s="94"/>
    </row>
    <row r="839579" spans="6:6">
      <c r="F839579" s="94"/>
    </row>
    <row r="839580" spans="6:6">
      <c r="F839580" s="94"/>
    </row>
    <row r="839581" spans="6:6">
      <c r="F839581" s="94"/>
    </row>
    <row r="839582" spans="6:6">
      <c r="F839582" s="94"/>
    </row>
    <row r="839583" spans="6:6">
      <c r="F839583" s="94"/>
    </row>
    <row r="839584" spans="6:6">
      <c r="F839584" s="94"/>
    </row>
    <row r="839585" spans="6:6">
      <c r="F839585" s="94"/>
    </row>
    <row r="839586" spans="6:6">
      <c r="F839586" s="94"/>
    </row>
    <row r="839587" spans="6:6">
      <c r="F839587" s="94"/>
    </row>
    <row r="839588" spans="6:6">
      <c r="F839588" s="94"/>
    </row>
    <row r="839589" spans="6:6">
      <c r="F839589" s="94"/>
    </row>
    <row r="839590" spans="6:6">
      <c r="F839590" s="94"/>
    </row>
    <row r="839591" spans="6:6">
      <c r="F839591" s="94"/>
    </row>
    <row r="839592" spans="6:6">
      <c r="F839592" s="94"/>
    </row>
    <row r="839593" spans="6:6">
      <c r="F839593" s="94"/>
    </row>
    <row r="839594" spans="6:6">
      <c r="F839594" s="94"/>
    </row>
    <row r="839595" spans="6:6">
      <c r="F839595" s="94"/>
    </row>
    <row r="839596" spans="6:6">
      <c r="F839596" s="94"/>
    </row>
    <row r="839597" spans="6:6">
      <c r="F839597" s="94"/>
    </row>
    <row r="839598" spans="6:6">
      <c r="F839598" s="94"/>
    </row>
    <row r="839599" spans="6:6">
      <c r="F839599" s="94"/>
    </row>
    <row r="839600" spans="6:6">
      <c r="F839600" s="94"/>
    </row>
    <row r="839601" spans="6:6">
      <c r="F839601" s="94"/>
    </row>
    <row r="839602" spans="6:6">
      <c r="F839602" s="94"/>
    </row>
    <row r="839603" spans="6:6">
      <c r="F839603" s="94"/>
    </row>
    <row r="839604" spans="6:6">
      <c r="F839604" s="94"/>
    </row>
    <row r="839605" spans="6:6">
      <c r="F839605" s="94"/>
    </row>
    <row r="839606" spans="6:6">
      <c r="F839606" s="94"/>
    </row>
    <row r="839607" spans="6:6">
      <c r="F839607" s="94"/>
    </row>
    <row r="839608" spans="6:6">
      <c r="F839608" s="94"/>
    </row>
    <row r="839609" spans="6:6">
      <c r="F839609" s="94"/>
    </row>
    <row r="839610" spans="6:6">
      <c r="F839610" s="94"/>
    </row>
    <row r="839611" spans="6:6">
      <c r="F839611" s="94"/>
    </row>
    <row r="839612" spans="6:6">
      <c r="F839612" s="94"/>
    </row>
    <row r="839613" spans="6:6">
      <c r="F839613" s="94"/>
    </row>
    <row r="839614" spans="6:6">
      <c r="F839614" s="94"/>
    </row>
    <row r="839615" spans="6:6">
      <c r="F839615" s="94"/>
    </row>
    <row r="839616" spans="6:6">
      <c r="F839616" s="94"/>
    </row>
    <row r="839617" spans="6:6">
      <c r="F839617" s="94"/>
    </row>
    <row r="839618" spans="6:6">
      <c r="F839618" s="94"/>
    </row>
    <row r="839619" spans="6:6">
      <c r="F839619" s="94"/>
    </row>
    <row r="839620" spans="6:6">
      <c r="F839620" s="94"/>
    </row>
    <row r="839621" spans="6:6">
      <c r="F839621" s="94"/>
    </row>
    <row r="839622" spans="6:6">
      <c r="F839622" s="94"/>
    </row>
    <row r="839623" spans="6:6">
      <c r="F839623" s="94"/>
    </row>
    <row r="839624" spans="6:6">
      <c r="F839624" s="94"/>
    </row>
    <row r="839625" spans="6:6">
      <c r="F839625" s="94"/>
    </row>
    <row r="839626" spans="6:6">
      <c r="F839626" s="94"/>
    </row>
    <row r="839627" spans="6:6">
      <c r="F839627" s="94"/>
    </row>
    <row r="839628" spans="6:6">
      <c r="F839628" s="94"/>
    </row>
    <row r="839629" spans="6:6">
      <c r="F839629" s="94"/>
    </row>
    <row r="839630" spans="6:6">
      <c r="F839630" s="94"/>
    </row>
    <row r="839631" spans="6:6">
      <c r="F839631" s="94"/>
    </row>
    <row r="839632" spans="6:6">
      <c r="F839632" s="94"/>
    </row>
    <row r="839633" spans="6:6">
      <c r="F839633" s="94"/>
    </row>
    <row r="839634" spans="6:6">
      <c r="F839634" s="94"/>
    </row>
    <row r="839635" spans="6:6">
      <c r="F839635" s="94"/>
    </row>
    <row r="839636" spans="6:6">
      <c r="F839636" s="94"/>
    </row>
    <row r="839637" spans="6:6">
      <c r="F839637" s="94"/>
    </row>
    <row r="839638" spans="6:6">
      <c r="F839638" s="94"/>
    </row>
    <row r="839639" spans="6:6">
      <c r="F839639" s="94"/>
    </row>
    <row r="839640" spans="6:6">
      <c r="F839640" s="94"/>
    </row>
    <row r="839641" spans="6:6">
      <c r="F839641" s="94"/>
    </row>
    <row r="839642" spans="6:6">
      <c r="F839642" s="94"/>
    </row>
    <row r="839643" spans="6:6">
      <c r="F839643" s="94"/>
    </row>
    <row r="839644" spans="6:6">
      <c r="F839644" s="94"/>
    </row>
    <row r="839645" spans="6:6">
      <c r="F839645" s="94"/>
    </row>
    <row r="839646" spans="6:6">
      <c r="F839646" s="94"/>
    </row>
    <row r="839647" spans="6:6">
      <c r="F839647" s="94"/>
    </row>
    <row r="839648" spans="6:6">
      <c r="F839648" s="94"/>
    </row>
    <row r="839649" spans="6:6">
      <c r="F839649" s="94"/>
    </row>
    <row r="839650" spans="6:6">
      <c r="F839650" s="94"/>
    </row>
    <row r="839651" spans="6:6">
      <c r="F839651" s="94"/>
    </row>
    <row r="839652" spans="6:6">
      <c r="F839652" s="94"/>
    </row>
    <row r="839653" spans="6:6">
      <c r="F839653" s="94"/>
    </row>
    <row r="839654" spans="6:6">
      <c r="F839654" s="94"/>
    </row>
    <row r="839655" spans="6:6">
      <c r="F839655" s="94"/>
    </row>
    <row r="839656" spans="6:6">
      <c r="F839656" s="94"/>
    </row>
    <row r="839657" spans="6:6">
      <c r="F839657" s="94"/>
    </row>
    <row r="839658" spans="6:6">
      <c r="F839658" s="94"/>
    </row>
    <row r="839659" spans="6:6">
      <c r="F839659" s="94"/>
    </row>
    <row r="839660" spans="6:6">
      <c r="F839660" s="94"/>
    </row>
    <row r="839661" spans="6:6">
      <c r="F839661" s="94"/>
    </row>
    <row r="839662" spans="6:6">
      <c r="F839662" s="94"/>
    </row>
    <row r="839663" spans="6:6">
      <c r="F839663" s="94"/>
    </row>
    <row r="839664" spans="6:6">
      <c r="F839664" s="94"/>
    </row>
    <row r="839665" spans="6:6">
      <c r="F839665" s="94"/>
    </row>
    <row r="839666" spans="6:6">
      <c r="F839666" s="94"/>
    </row>
    <row r="839667" spans="6:6">
      <c r="F839667" s="94"/>
    </row>
    <row r="839668" spans="6:6">
      <c r="F839668" s="94"/>
    </row>
    <row r="839669" spans="6:6">
      <c r="F839669" s="94"/>
    </row>
    <row r="839670" spans="6:6">
      <c r="F839670" s="94"/>
    </row>
    <row r="839671" spans="6:6">
      <c r="F839671" s="94"/>
    </row>
    <row r="839672" spans="6:6">
      <c r="F839672" s="94"/>
    </row>
    <row r="839673" spans="6:6">
      <c r="F839673" s="94"/>
    </row>
    <row r="839674" spans="6:6">
      <c r="F839674" s="94"/>
    </row>
    <row r="839675" spans="6:6">
      <c r="F839675" s="94"/>
    </row>
    <row r="839676" spans="6:6">
      <c r="F839676" s="94"/>
    </row>
    <row r="839677" spans="6:6">
      <c r="F839677" s="94"/>
    </row>
    <row r="839678" spans="6:6">
      <c r="F839678" s="94"/>
    </row>
    <row r="839679" spans="6:6">
      <c r="F839679" s="94"/>
    </row>
    <row r="839680" spans="6:6">
      <c r="F839680" s="94"/>
    </row>
    <row r="839681" spans="6:6">
      <c r="F839681" s="94"/>
    </row>
    <row r="839682" spans="6:6">
      <c r="F839682" s="94"/>
    </row>
    <row r="839683" spans="6:6">
      <c r="F839683" s="94"/>
    </row>
    <row r="839684" spans="6:6">
      <c r="F839684" s="94"/>
    </row>
    <row r="839685" spans="6:6">
      <c r="F839685" s="94"/>
    </row>
    <row r="839686" spans="6:6">
      <c r="F839686" s="94"/>
    </row>
    <row r="839687" spans="6:6">
      <c r="F839687" s="94"/>
    </row>
    <row r="839688" spans="6:6">
      <c r="F839688" s="94"/>
    </row>
    <row r="839689" spans="6:6">
      <c r="F839689" s="94"/>
    </row>
    <row r="839690" spans="6:6">
      <c r="F839690" s="94"/>
    </row>
    <row r="839691" spans="6:6">
      <c r="F839691" s="94"/>
    </row>
    <row r="839692" spans="6:6">
      <c r="F839692" s="94"/>
    </row>
    <row r="839693" spans="6:6">
      <c r="F839693" s="94"/>
    </row>
    <row r="839694" spans="6:6">
      <c r="F839694" s="94"/>
    </row>
    <row r="839695" spans="6:6">
      <c r="F839695" s="94"/>
    </row>
    <row r="839696" spans="6:6">
      <c r="F839696" s="94"/>
    </row>
    <row r="839697" spans="6:6">
      <c r="F839697" s="94"/>
    </row>
    <row r="839698" spans="6:6">
      <c r="F839698" s="94"/>
    </row>
    <row r="839699" spans="6:6">
      <c r="F839699" s="94"/>
    </row>
    <row r="839700" spans="6:6">
      <c r="F839700" s="94"/>
    </row>
    <row r="839701" spans="6:6">
      <c r="F839701" s="94"/>
    </row>
    <row r="839702" spans="6:6">
      <c r="F839702" s="94"/>
    </row>
    <row r="839703" spans="6:6">
      <c r="F839703" s="94"/>
    </row>
    <row r="839704" spans="6:6">
      <c r="F839704" s="94"/>
    </row>
    <row r="839705" spans="6:6">
      <c r="F839705" s="94"/>
    </row>
    <row r="839706" spans="6:6">
      <c r="F839706" s="94"/>
    </row>
    <row r="839707" spans="6:6">
      <c r="F839707" s="94"/>
    </row>
    <row r="839708" spans="6:6">
      <c r="F839708" s="94"/>
    </row>
    <row r="839709" spans="6:6">
      <c r="F839709" s="94"/>
    </row>
    <row r="839710" spans="6:6">
      <c r="F839710" s="94"/>
    </row>
    <row r="839711" spans="6:6">
      <c r="F839711" s="94"/>
    </row>
    <row r="839712" spans="6:6">
      <c r="F839712" s="94"/>
    </row>
    <row r="839713" spans="6:6">
      <c r="F839713" s="94"/>
    </row>
    <row r="839714" spans="6:6">
      <c r="F839714" s="94"/>
    </row>
    <row r="839715" spans="6:6">
      <c r="F839715" s="94"/>
    </row>
    <row r="839716" spans="6:6">
      <c r="F839716" s="94"/>
    </row>
    <row r="839717" spans="6:6">
      <c r="F839717" s="94"/>
    </row>
    <row r="839718" spans="6:6">
      <c r="F839718" s="94"/>
    </row>
    <row r="839719" spans="6:6">
      <c r="F839719" s="94"/>
    </row>
    <row r="839720" spans="6:6">
      <c r="F839720" s="94"/>
    </row>
    <row r="839721" spans="6:6">
      <c r="F839721" s="94"/>
    </row>
    <row r="839722" spans="6:6">
      <c r="F839722" s="94"/>
    </row>
    <row r="839723" spans="6:6">
      <c r="F839723" s="94"/>
    </row>
    <row r="839724" spans="6:6">
      <c r="F839724" s="94"/>
    </row>
    <row r="839725" spans="6:6">
      <c r="F839725" s="94"/>
    </row>
    <row r="839726" spans="6:6">
      <c r="F839726" s="94"/>
    </row>
    <row r="839727" spans="6:6">
      <c r="F839727" s="94"/>
    </row>
    <row r="839728" spans="6:6">
      <c r="F839728" s="94"/>
    </row>
    <row r="839729" spans="6:6">
      <c r="F839729" s="94"/>
    </row>
    <row r="839730" spans="6:6">
      <c r="F839730" s="94"/>
    </row>
    <row r="839731" spans="6:6">
      <c r="F839731" s="94"/>
    </row>
    <row r="839732" spans="6:6">
      <c r="F839732" s="94"/>
    </row>
    <row r="839733" spans="6:6">
      <c r="F839733" s="94"/>
    </row>
    <row r="839734" spans="6:6">
      <c r="F839734" s="94"/>
    </row>
    <row r="839735" spans="6:6">
      <c r="F839735" s="94"/>
    </row>
    <row r="839736" spans="6:6">
      <c r="F839736" s="94"/>
    </row>
    <row r="839737" spans="6:6">
      <c r="F839737" s="94"/>
    </row>
    <row r="839738" spans="6:6">
      <c r="F839738" s="94"/>
    </row>
    <row r="839739" spans="6:6">
      <c r="F839739" s="94"/>
    </row>
    <row r="839740" spans="6:6">
      <c r="F839740" s="94"/>
    </row>
    <row r="839741" spans="6:6">
      <c r="F839741" s="94"/>
    </row>
    <row r="839742" spans="6:6">
      <c r="F839742" s="94"/>
    </row>
    <row r="839743" spans="6:6">
      <c r="F839743" s="94"/>
    </row>
    <row r="839744" spans="6:6">
      <c r="F839744" s="94"/>
    </row>
    <row r="839745" spans="6:6">
      <c r="F839745" s="94"/>
    </row>
    <row r="839746" spans="6:6">
      <c r="F839746" s="94"/>
    </row>
    <row r="839747" spans="6:6">
      <c r="F839747" s="94"/>
    </row>
    <row r="839748" spans="6:6">
      <c r="F839748" s="94"/>
    </row>
    <row r="839749" spans="6:6">
      <c r="F839749" s="94"/>
    </row>
    <row r="839750" spans="6:6">
      <c r="F839750" s="94"/>
    </row>
    <row r="839751" spans="6:6">
      <c r="F839751" s="94"/>
    </row>
    <row r="839752" spans="6:6">
      <c r="F839752" s="94"/>
    </row>
    <row r="839753" spans="6:6">
      <c r="F839753" s="94"/>
    </row>
    <row r="839754" spans="6:6">
      <c r="F839754" s="94"/>
    </row>
    <row r="839755" spans="6:6">
      <c r="F839755" s="94"/>
    </row>
    <row r="839756" spans="6:6">
      <c r="F839756" s="94"/>
    </row>
    <row r="839757" spans="6:6">
      <c r="F839757" s="94"/>
    </row>
    <row r="839758" spans="6:6">
      <c r="F839758" s="94"/>
    </row>
    <row r="839759" spans="6:6">
      <c r="F839759" s="94"/>
    </row>
    <row r="839760" spans="6:6">
      <c r="F839760" s="94"/>
    </row>
    <row r="839761" spans="6:6">
      <c r="F839761" s="94"/>
    </row>
    <row r="839762" spans="6:6">
      <c r="F839762" s="94"/>
    </row>
    <row r="839763" spans="6:6">
      <c r="F839763" s="94"/>
    </row>
    <row r="839764" spans="6:6">
      <c r="F839764" s="94"/>
    </row>
    <row r="839765" spans="6:6">
      <c r="F839765" s="94"/>
    </row>
    <row r="839766" spans="6:6">
      <c r="F839766" s="94"/>
    </row>
    <row r="839767" spans="6:6">
      <c r="F839767" s="94"/>
    </row>
    <row r="839768" spans="6:6">
      <c r="F839768" s="94"/>
    </row>
    <row r="839769" spans="6:6">
      <c r="F839769" s="94"/>
    </row>
    <row r="839770" spans="6:6">
      <c r="F839770" s="94"/>
    </row>
    <row r="839771" spans="6:6">
      <c r="F839771" s="94"/>
    </row>
    <row r="839772" spans="6:6">
      <c r="F839772" s="94"/>
    </row>
    <row r="839773" spans="6:6">
      <c r="F839773" s="94"/>
    </row>
    <row r="839774" spans="6:6">
      <c r="F839774" s="94"/>
    </row>
    <row r="839775" spans="6:6">
      <c r="F839775" s="94"/>
    </row>
    <row r="839776" spans="6:6">
      <c r="F839776" s="94"/>
    </row>
    <row r="839777" spans="6:6">
      <c r="F839777" s="94"/>
    </row>
    <row r="839778" spans="6:6">
      <c r="F839778" s="94"/>
    </row>
    <row r="839779" spans="6:6">
      <c r="F839779" s="94"/>
    </row>
    <row r="839780" spans="6:6">
      <c r="F839780" s="94"/>
    </row>
    <row r="839781" spans="6:6">
      <c r="F839781" s="94"/>
    </row>
    <row r="839782" spans="6:6">
      <c r="F839782" s="94"/>
    </row>
    <row r="839783" spans="6:6">
      <c r="F839783" s="94"/>
    </row>
    <row r="839784" spans="6:6">
      <c r="F839784" s="94"/>
    </row>
    <row r="839785" spans="6:6">
      <c r="F839785" s="94"/>
    </row>
    <row r="839786" spans="6:6">
      <c r="F839786" s="94"/>
    </row>
    <row r="839787" spans="6:6">
      <c r="F839787" s="94"/>
    </row>
    <row r="839788" spans="6:6">
      <c r="F839788" s="94"/>
    </row>
    <row r="839789" spans="6:6">
      <c r="F839789" s="94"/>
    </row>
    <row r="839790" spans="6:6">
      <c r="F839790" s="94"/>
    </row>
    <row r="839791" spans="6:6">
      <c r="F839791" s="94"/>
    </row>
    <row r="839792" spans="6:6">
      <c r="F839792" s="94"/>
    </row>
    <row r="839793" spans="6:6">
      <c r="F839793" s="94"/>
    </row>
    <row r="839794" spans="6:6">
      <c r="F839794" s="94"/>
    </row>
    <row r="839795" spans="6:6">
      <c r="F839795" s="94"/>
    </row>
    <row r="839796" spans="6:6">
      <c r="F839796" s="94"/>
    </row>
    <row r="839797" spans="6:6">
      <c r="F839797" s="94"/>
    </row>
    <row r="839798" spans="6:6">
      <c r="F839798" s="94"/>
    </row>
    <row r="839799" spans="6:6">
      <c r="F839799" s="94"/>
    </row>
    <row r="839800" spans="6:6">
      <c r="F839800" s="94"/>
    </row>
    <row r="839801" spans="6:6">
      <c r="F839801" s="94"/>
    </row>
    <row r="839802" spans="6:6">
      <c r="F839802" s="94"/>
    </row>
    <row r="839803" spans="6:6">
      <c r="F839803" s="94"/>
    </row>
    <row r="839804" spans="6:6">
      <c r="F839804" s="94"/>
    </row>
    <row r="839805" spans="6:6">
      <c r="F839805" s="94"/>
    </row>
    <row r="839806" spans="6:6">
      <c r="F839806" s="94"/>
    </row>
    <row r="839807" spans="6:6">
      <c r="F839807" s="94"/>
    </row>
    <row r="839808" spans="6:6">
      <c r="F839808" s="94"/>
    </row>
    <row r="839809" spans="6:6">
      <c r="F839809" s="94"/>
    </row>
    <row r="839810" spans="6:6">
      <c r="F839810" s="94"/>
    </row>
    <row r="839811" spans="6:6">
      <c r="F839811" s="94"/>
    </row>
    <row r="839812" spans="6:6">
      <c r="F839812" s="94"/>
    </row>
    <row r="839813" spans="6:6">
      <c r="F839813" s="94"/>
    </row>
    <row r="839814" spans="6:6">
      <c r="F839814" s="94"/>
    </row>
    <row r="839815" spans="6:6">
      <c r="F839815" s="94"/>
    </row>
    <row r="839816" spans="6:6">
      <c r="F839816" s="94"/>
    </row>
    <row r="839817" spans="6:6">
      <c r="F839817" s="94"/>
    </row>
    <row r="839818" spans="6:6">
      <c r="F839818" s="94"/>
    </row>
    <row r="839819" spans="6:6">
      <c r="F839819" s="94"/>
    </row>
    <row r="839820" spans="6:6">
      <c r="F839820" s="94"/>
    </row>
    <row r="839821" spans="6:6">
      <c r="F839821" s="94"/>
    </row>
    <row r="839822" spans="6:6">
      <c r="F839822" s="94"/>
    </row>
    <row r="839823" spans="6:6">
      <c r="F839823" s="94"/>
    </row>
    <row r="839824" spans="6:6">
      <c r="F839824" s="94"/>
    </row>
    <row r="839825" spans="6:6">
      <c r="F839825" s="94"/>
    </row>
    <row r="839826" spans="6:6">
      <c r="F839826" s="94"/>
    </row>
    <row r="839827" spans="6:6">
      <c r="F839827" s="94"/>
    </row>
    <row r="839828" spans="6:6">
      <c r="F839828" s="94"/>
    </row>
    <row r="839829" spans="6:6">
      <c r="F839829" s="94"/>
    </row>
    <row r="839830" spans="6:6">
      <c r="F839830" s="94"/>
    </row>
    <row r="839831" spans="6:6">
      <c r="F839831" s="94"/>
    </row>
    <row r="839832" spans="6:6">
      <c r="F839832" s="94"/>
    </row>
    <row r="839833" spans="6:6">
      <c r="F839833" s="94"/>
    </row>
    <row r="839834" spans="6:6">
      <c r="F839834" s="94"/>
    </row>
    <row r="839835" spans="6:6">
      <c r="F839835" s="94"/>
    </row>
    <row r="839836" spans="6:6">
      <c r="F839836" s="94"/>
    </row>
    <row r="839837" spans="6:6">
      <c r="F839837" s="94"/>
    </row>
    <row r="839838" spans="6:6">
      <c r="F839838" s="94"/>
    </row>
    <row r="839839" spans="6:6">
      <c r="F839839" s="94"/>
    </row>
    <row r="839840" spans="6:6">
      <c r="F839840" s="94"/>
    </row>
    <row r="839841" spans="6:6">
      <c r="F839841" s="94"/>
    </row>
    <row r="839842" spans="6:6">
      <c r="F839842" s="94"/>
    </row>
    <row r="839843" spans="6:6">
      <c r="F839843" s="94"/>
    </row>
    <row r="839844" spans="6:6">
      <c r="F839844" s="94"/>
    </row>
    <row r="839845" spans="6:6">
      <c r="F839845" s="94"/>
    </row>
    <row r="839846" spans="6:6">
      <c r="F839846" s="94"/>
    </row>
    <row r="839847" spans="6:6">
      <c r="F839847" s="94"/>
    </row>
    <row r="839848" spans="6:6">
      <c r="F839848" s="94"/>
    </row>
    <row r="839849" spans="6:6">
      <c r="F839849" s="94"/>
    </row>
    <row r="839850" spans="6:6">
      <c r="F839850" s="94"/>
    </row>
    <row r="839851" spans="6:6">
      <c r="F839851" s="94"/>
    </row>
    <row r="839852" spans="6:6">
      <c r="F839852" s="94"/>
    </row>
    <row r="839853" spans="6:6">
      <c r="F839853" s="94"/>
    </row>
    <row r="839854" spans="6:6">
      <c r="F839854" s="94"/>
    </row>
    <row r="839855" spans="6:6">
      <c r="F839855" s="94"/>
    </row>
    <row r="839856" spans="6:6">
      <c r="F839856" s="94"/>
    </row>
    <row r="839857" spans="6:6">
      <c r="F839857" s="94"/>
    </row>
    <row r="839858" spans="6:6">
      <c r="F839858" s="94"/>
    </row>
    <row r="839859" spans="6:6">
      <c r="F839859" s="94"/>
    </row>
    <row r="839860" spans="6:6">
      <c r="F839860" s="94"/>
    </row>
    <row r="839861" spans="6:6">
      <c r="F839861" s="94"/>
    </row>
    <row r="839862" spans="6:6">
      <c r="F839862" s="94"/>
    </row>
    <row r="839863" spans="6:6">
      <c r="F839863" s="94"/>
    </row>
    <row r="839864" spans="6:6">
      <c r="F839864" s="94"/>
    </row>
    <row r="839865" spans="6:6">
      <c r="F839865" s="94"/>
    </row>
    <row r="839866" spans="6:6">
      <c r="F839866" s="94"/>
    </row>
    <row r="839867" spans="6:6">
      <c r="F839867" s="94"/>
    </row>
    <row r="839868" spans="6:6">
      <c r="F839868" s="94"/>
    </row>
    <row r="839869" spans="6:6">
      <c r="F839869" s="94"/>
    </row>
    <row r="839870" spans="6:6">
      <c r="F839870" s="94"/>
    </row>
    <row r="839871" spans="6:6">
      <c r="F839871" s="94"/>
    </row>
    <row r="839872" spans="6:6">
      <c r="F839872" s="94"/>
    </row>
    <row r="839873" spans="6:6">
      <c r="F839873" s="94"/>
    </row>
    <row r="839874" spans="6:6">
      <c r="F839874" s="94"/>
    </row>
    <row r="839875" spans="6:6">
      <c r="F839875" s="94"/>
    </row>
    <row r="839876" spans="6:6">
      <c r="F839876" s="94"/>
    </row>
    <row r="839877" spans="6:6">
      <c r="F839877" s="94"/>
    </row>
    <row r="839878" spans="6:6">
      <c r="F839878" s="94"/>
    </row>
    <row r="839879" spans="6:6">
      <c r="F839879" s="94"/>
    </row>
    <row r="839880" spans="6:6">
      <c r="F839880" s="94"/>
    </row>
    <row r="839881" spans="6:6">
      <c r="F839881" s="94"/>
    </row>
    <row r="839882" spans="6:6">
      <c r="F839882" s="94"/>
    </row>
    <row r="839883" spans="6:6">
      <c r="F839883" s="94"/>
    </row>
    <row r="839884" spans="6:6">
      <c r="F839884" s="94"/>
    </row>
    <row r="839885" spans="6:6">
      <c r="F839885" s="94"/>
    </row>
    <row r="839886" spans="6:6">
      <c r="F839886" s="94"/>
    </row>
    <row r="839887" spans="6:6">
      <c r="F839887" s="94"/>
    </row>
    <row r="839888" spans="6:6">
      <c r="F839888" s="94"/>
    </row>
    <row r="839889" spans="6:6">
      <c r="F839889" s="94"/>
    </row>
    <row r="839890" spans="6:6">
      <c r="F839890" s="94"/>
    </row>
    <row r="839891" spans="6:6">
      <c r="F839891" s="94"/>
    </row>
    <row r="839892" spans="6:6">
      <c r="F839892" s="94"/>
    </row>
    <row r="839893" spans="6:6">
      <c r="F839893" s="94"/>
    </row>
    <row r="839894" spans="6:6">
      <c r="F839894" s="94"/>
    </row>
    <row r="839895" spans="6:6">
      <c r="F839895" s="94"/>
    </row>
    <row r="839896" spans="6:6">
      <c r="F839896" s="94"/>
    </row>
    <row r="839897" spans="6:6">
      <c r="F839897" s="94"/>
    </row>
    <row r="839898" spans="6:6">
      <c r="F839898" s="94"/>
    </row>
    <row r="839899" spans="6:6">
      <c r="F839899" s="94"/>
    </row>
    <row r="839900" spans="6:6">
      <c r="F839900" s="94"/>
    </row>
    <row r="839901" spans="6:6">
      <c r="F839901" s="94"/>
    </row>
    <row r="839902" spans="6:6">
      <c r="F839902" s="94"/>
    </row>
    <row r="839903" spans="6:6">
      <c r="F839903" s="94"/>
    </row>
    <row r="839904" spans="6:6">
      <c r="F839904" s="94"/>
    </row>
    <row r="839905" spans="6:6">
      <c r="F839905" s="94"/>
    </row>
    <row r="839906" spans="6:6">
      <c r="F839906" s="94"/>
    </row>
    <row r="839907" spans="6:6">
      <c r="F839907" s="94"/>
    </row>
    <row r="839908" spans="6:6">
      <c r="F839908" s="94"/>
    </row>
    <row r="839909" spans="6:6">
      <c r="F839909" s="94"/>
    </row>
    <row r="839910" spans="6:6">
      <c r="F839910" s="94"/>
    </row>
    <row r="839911" spans="6:6">
      <c r="F839911" s="94"/>
    </row>
    <row r="839912" spans="6:6">
      <c r="F839912" s="94"/>
    </row>
    <row r="839913" spans="6:6">
      <c r="F839913" s="94"/>
    </row>
    <row r="839914" spans="6:6">
      <c r="F839914" s="94"/>
    </row>
    <row r="839915" spans="6:6">
      <c r="F839915" s="94"/>
    </row>
    <row r="839916" spans="6:6">
      <c r="F839916" s="94"/>
    </row>
    <row r="839917" spans="6:6">
      <c r="F839917" s="94"/>
    </row>
    <row r="839918" spans="6:6">
      <c r="F839918" s="94"/>
    </row>
    <row r="839919" spans="6:6">
      <c r="F839919" s="94"/>
    </row>
    <row r="839920" spans="6:6">
      <c r="F839920" s="94"/>
    </row>
    <row r="839921" spans="6:6">
      <c r="F839921" s="94"/>
    </row>
    <row r="839922" spans="6:6">
      <c r="F839922" s="94"/>
    </row>
    <row r="839923" spans="6:6">
      <c r="F839923" s="94"/>
    </row>
    <row r="839924" spans="6:6">
      <c r="F839924" s="94"/>
    </row>
    <row r="839925" spans="6:6">
      <c r="F839925" s="94"/>
    </row>
    <row r="839926" spans="6:6">
      <c r="F839926" s="94"/>
    </row>
    <row r="839927" spans="6:6">
      <c r="F839927" s="94"/>
    </row>
    <row r="839928" spans="6:6">
      <c r="F839928" s="94"/>
    </row>
    <row r="839929" spans="6:6">
      <c r="F839929" s="94"/>
    </row>
    <row r="839930" spans="6:6">
      <c r="F839930" s="94"/>
    </row>
    <row r="839931" spans="6:6">
      <c r="F839931" s="94"/>
    </row>
    <row r="839932" spans="6:6">
      <c r="F839932" s="94"/>
    </row>
    <row r="839933" spans="6:6">
      <c r="F839933" s="94"/>
    </row>
    <row r="839934" spans="6:6">
      <c r="F839934" s="94"/>
    </row>
    <row r="839935" spans="6:6">
      <c r="F839935" s="94"/>
    </row>
    <row r="839936" spans="6:6">
      <c r="F839936" s="94"/>
    </row>
    <row r="839937" spans="6:6">
      <c r="F839937" s="94"/>
    </row>
    <row r="839938" spans="6:6">
      <c r="F839938" s="94"/>
    </row>
    <row r="839939" spans="6:6">
      <c r="F839939" s="94"/>
    </row>
    <row r="839940" spans="6:6">
      <c r="F839940" s="94"/>
    </row>
    <row r="839941" spans="6:6">
      <c r="F839941" s="94"/>
    </row>
    <row r="839942" spans="6:6">
      <c r="F839942" s="94"/>
    </row>
    <row r="839943" spans="6:6">
      <c r="F839943" s="94"/>
    </row>
    <row r="839944" spans="6:6">
      <c r="F839944" s="94"/>
    </row>
    <row r="839945" spans="6:6">
      <c r="F839945" s="94"/>
    </row>
    <row r="839946" spans="6:6">
      <c r="F839946" s="94"/>
    </row>
    <row r="839947" spans="6:6">
      <c r="F839947" s="94"/>
    </row>
    <row r="839948" spans="6:6">
      <c r="F839948" s="94"/>
    </row>
    <row r="839949" spans="6:6">
      <c r="F839949" s="94"/>
    </row>
    <row r="839950" spans="6:6">
      <c r="F839950" s="94"/>
    </row>
    <row r="839951" spans="6:6">
      <c r="F839951" s="94"/>
    </row>
    <row r="839952" spans="6:6">
      <c r="F839952" s="94"/>
    </row>
    <row r="839953" spans="6:6">
      <c r="F839953" s="94"/>
    </row>
    <row r="839954" spans="6:6">
      <c r="F839954" s="94"/>
    </row>
    <row r="839955" spans="6:6">
      <c r="F839955" s="94"/>
    </row>
    <row r="839956" spans="6:6">
      <c r="F839956" s="94"/>
    </row>
    <row r="839957" spans="6:6">
      <c r="F839957" s="94"/>
    </row>
    <row r="839958" spans="6:6">
      <c r="F839958" s="94"/>
    </row>
    <row r="839959" spans="6:6">
      <c r="F839959" s="94"/>
    </row>
    <row r="839960" spans="6:6">
      <c r="F839960" s="94"/>
    </row>
    <row r="839961" spans="6:6">
      <c r="F839961" s="94"/>
    </row>
    <row r="839962" spans="6:6">
      <c r="F839962" s="94"/>
    </row>
    <row r="839963" spans="6:6">
      <c r="F839963" s="94"/>
    </row>
    <row r="839964" spans="6:6">
      <c r="F839964" s="94"/>
    </row>
    <row r="839965" spans="6:6">
      <c r="F839965" s="94"/>
    </row>
    <row r="839966" spans="6:6">
      <c r="F839966" s="94"/>
    </row>
    <row r="839967" spans="6:6">
      <c r="F839967" s="94"/>
    </row>
    <row r="839968" spans="6:6">
      <c r="F839968" s="94"/>
    </row>
    <row r="839969" spans="6:6">
      <c r="F839969" s="94"/>
    </row>
    <row r="839970" spans="6:6">
      <c r="F839970" s="94"/>
    </row>
    <row r="839971" spans="6:6">
      <c r="F839971" s="94"/>
    </row>
    <row r="839972" spans="6:6">
      <c r="F839972" s="94"/>
    </row>
    <row r="839973" spans="6:6">
      <c r="F839973" s="94"/>
    </row>
    <row r="839974" spans="6:6">
      <c r="F839974" s="94"/>
    </row>
    <row r="839975" spans="6:6">
      <c r="F839975" s="94"/>
    </row>
    <row r="839976" spans="6:6">
      <c r="F839976" s="94"/>
    </row>
    <row r="839977" spans="6:6">
      <c r="F839977" s="94"/>
    </row>
    <row r="839978" spans="6:6">
      <c r="F839978" s="94"/>
    </row>
    <row r="839979" spans="6:6">
      <c r="F839979" s="94"/>
    </row>
    <row r="839980" spans="6:6">
      <c r="F839980" s="94"/>
    </row>
    <row r="839981" spans="6:6">
      <c r="F839981" s="94"/>
    </row>
    <row r="839982" spans="6:6">
      <c r="F839982" s="94"/>
    </row>
    <row r="839983" spans="6:6">
      <c r="F839983" s="94"/>
    </row>
    <row r="839984" spans="6:6">
      <c r="F839984" s="94"/>
    </row>
    <row r="839985" spans="6:6">
      <c r="F839985" s="94"/>
    </row>
    <row r="839986" spans="6:6">
      <c r="F839986" s="94"/>
    </row>
    <row r="839987" spans="6:6">
      <c r="F839987" s="94"/>
    </row>
    <row r="839988" spans="6:6">
      <c r="F839988" s="94"/>
    </row>
    <row r="839989" spans="6:6">
      <c r="F839989" s="94"/>
    </row>
    <row r="839990" spans="6:6">
      <c r="F839990" s="94"/>
    </row>
    <row r="839991" spans="6:6">
      <c r="F839991" s="94"/>
    </row>
    <row r="839992" spans="6:6">
      <c r="F839992" s="94"/>
    </row>
    <row r="839993" spans="6:6">
      <c r="F839993" s="94"/>
    </row>
    <row r="839994" spans="6:6">
      <c r="F839994" s="94"/>
    </row>
    <row r="839995" spans="6:6">
      <c r="F839995" s="94"/>
    </row>
    <row r="839996" spans="6:6">
      <c r="F839996" s="94"/>
    </row>
    <row r="839997" spans="6:6">
      <c r="F839997" s="94"/>
    </row>
    <row r="839998" spans="6:6">
      <c r="F839998" s="94"/>
    </row>
    <row r="839999" spans="6:6">
      <c r="F839999" s="94"/>
    </row>
    <row r="840000" spans="6:6">
      <c r="F840000" s="94"/>
    </row>
    <row r="840001" spans="6:6">
      <c r="F840001" s="94"/>
    </row>
    <row r="840002" spans="6:6">
      <c r="F840002" s="94"/>
    </row>
    <row r="840003" spans="6:6">
      <c r="F840003" s="94"/>
    </row>
    <row r="840004" spans="6:6">
      <c r="F840004" s="94"/>
    </row>
    <row r="840005" spans="6:6">
      <c r="F840005" s="94"/>
    </row>
    <row r="840006" spans="6:6">
      <c r="F840006" s="94"/>
    </row>
    <row r="840007" spans="6:6">
      <c r="F840007" s="94"/>
    </row>
    <row r="840008" spans="6:6">
      <c r="F840008" s="94"/>
    </row>
    <row r="840009" spans="6:6">
      <c r="F840009" s="94"/>
    </row>
    <row r="840010" spans="6:6">
      <c r="F840010" s="94"/>
    </row>
    <row r="840011" spans="6:6">
      <c r="F840011" s="94"/>
    </row>
    <row r="840012" spans="6:6">
      <c r="F840012" s="94"/>
    </row>
    <row r="840013" spans="6:6">
      <c r="F840013" s="94"/>
    </row>
    <row r="840014" spans="6:6">
      <c r="F840014" s="94"/>
    </row>
    <row r="840015" spans="6:6">
      <c r="F840015" s="94"/>
    </row>
    <row r="840016" spans="6:6">
      <c r="F840016" s="94"/>
    </row>
    <row r="840017" spans="6:6">
      <c r="F840017" s="94"/>
    </row>
    <row r="840018" spans="6:6">
      <c r="F840018" s="94"/>
    </row>
    <row r="840019" spans="6:6">
      <c r="F840019" s="94"/>
    </row>
    <row r="840020" spans="6:6">
      <c r="F840020" s="94"/>
    </row>
    <row r="840021" spans="6:6">
      <c r="F840021" s="94"/>
    </row>
    <row r="840022" spans="6:6">
      <c r="F840022" s="94"/>
    </row>
    <row r="840023" spans="6:6">
      <c r="F840023" s="94"/>
    </row>
    <row r="840024" spans="6:6">
      <c r="F840024" s="94"/>
    </row>
    <row r="840025" spans="6:6">
      <c r="F840025" s="94"/>
    </row>
    <row r="840026" spans="6:6">
      <c r="F840026" s="94"/>
    </row>
    <row r="840027" spans="6:6">
      <c r="F840027" s="94"/>
    </row>
    <row r="840028" spans="6:6">
      <c r="F840028" s="94"/>
    </row>
    <row r="840029" spans="6:6">
      <c r="F840029" s="94"/>
    </row>
    <row r="840030" spans="6:6">
      <c r="F840030" s="94"/>
    </row>
    <row r="840031" spans="6:6">
      <c r="F840031" s="94"/>
    </row>
    <row r="840032" spans="6:6">
      <c r="F840032" s="94"/>
    </row>
    <row r="840033" spans="6:6">
      <c r="F840033" s="94"/>
    </row>
    <row r="840034" spans="6:6">
      <c r="F840034" s="94"/>
    </row>
    <row r="840035" spans="6:6">
      <c r="F840035" s="94"/>
    </row>
    <row r="840036" spans="6:6">
      <c r="F840036" s="94"/>
    </row>
    <row r="840037" spans="6:6">
      <c r="F840037" s="94"/>
    </row>
    <row r="840038" spans="6:6">
      <c r="F840038" s="94"/>
    </row>
    <row r="840039" spans="6:6">
      <c r="F840039" s="94"/>
    </row>
    <row r="840040" spans="6:6">
      <c r="F840040" s="94"/>
    </row>
    <row r="840041" spans="6:6">
      <c r="F840041" s="94"/>
    </row>
    <row r="840042" spans="6:6">
      <c r="F840042" s="94"/>
    </row>
    <row r="840043" spans="6:6">
      <c r="F840043" s="94"/>
    </row>
    <row r="840044" spans="6:6">
      <c r="F840044" s="94"/>
    </row>
    <row r="840045" spans="6:6">
      <c r="F840045" s="94"/>
    </row>
    <row r="840046" spans="6:6">
      <c r="F840046" s="94"/>
    </row>
    <row r="840047" spans="6:6">
      <c r="F840047" s="94"/>
    </row>
    <row r="840048" spans="6:6">
      <c r="F840048" s="94"/>
    </row>
    <row r="840049" spans="6:6">
      <c r="F840049" s="94"/>
    </row>
    <row r="840050" spans="6:6">
      <c r="F840050" s="94"/>
    </row>
    <row r="840051" spans="6:6">
      <c r="F840051" s="94"/>
    </row>
    <row r="840052" spans="6:6">
      <c r="F840052" s="94"/>
    </row>
    <row r="840053" spans="6:6">
      <c r="F840053" s="94"/>
    </row>
    <row r="840054" spans="6:6">
      <c r="F840054" s="94"/>
    </row>
    <row r="840055" spans="6:6">
      <c r="F840055" s="94"/>
    </row>
    <row r="840056" spans="6:6">
      <c r="F840056" s="94"/>
    </row>
    <row r="840057" spans="6:6">
      <c r="F840057" s="94"/>
    </row>
    <row r="840058" spans="6:6">
      <c r="F840058" s="94"/>
    </row>
    <row r="840059" spans="6:6">
      <c r="F840059" s="94"/>
    </row>
    <row r="840060" spans="6:6">
      <c r="F840060" s="94"/>
    </row>
    <row r="840061" spans="6:6">
      <c r="F840061" s="94"/>
    </row>
    <row r="840062" spans="6:6">
      <c r="F840062" s="94"/>
    </row>
    <row r="840063" spans="6:6">
      <c r="F840063" s="94"/>
    </row>
    <row r="840064" spans="6:6">
      <c r="F840064" s="94"/>
    </row>
    <row r="840065" spans="6:6">
      <c r="F840065" s="94"/>
    </row>
    <row r="840066" spans="6:6">
      <c r="F840066" s="94"/>
    </row>
    <row r="840067" spans="6:6">
      <c r="F840067" s="94"/>
    </row>
    <row r="840068" spans="6:6">
      <c r="F840068" s="94"/>
    </row>
    <row r="840069" spans="6:6">
      <c r="F840069" s="94"/>
    </row>
    <row r="840070" spans="6:6">
      <c r="F840070" s="94"/>
    </row>
    <row r="840071" spans="6:6">
      <c r="F840071" s="94"/>
    </row>
    <row r="840072" spans="6:6">
      <c r="F840072" s="94"/>
    </row>
    <row r="840073" spans="6:6">
      <c r="F840073" s="94"/>
    </row>
    <row r="840074" spans="6:6">
      <c r="F840074" s="94"/>
    </row>
    <row r="840075" spans="6:6">
      <c r="F840075" s="94"/>
    </row>
    <row r="840076" spans="6:6">
      <c r="F840076" s="94"/>
    </row>
    <row r="840077" spans="6:6">
      <c r="F840077" s="94"/>
    </row>
    <row r="840078" spans="6:6">
      <c r="F840078" s="94"/>
    </row>
    <row r="840079" spans="6:6">
      <c r="F840079" s="94"/>
    </row>
    <row r="840080" spans="6:6">
      <c r="F840080" s="94"/>
    </row>
    <row r="840081" spans="6:6">
      <c r="F840081" s="94"/>
    </row>
    <row r="840082" spans="6:6">
      <c r="F840082" s="94"/>
    </row>
    <row r="840083" spans="6:6">
      <c r="F840083" s="94"/>
    </row>
    <row r="840084" spans="6:6">
      <c r="F840084" s="94"/>
    </row>
    <row r="840085" spans="6:6">
      <c r="F840085" s="94"/>
    </row>
    <row r="840086" spans="6:6">
      <c r="F840086" s="94"/>
    </row>
    <row r="840087" spans="6:6">
      <c r="F840087" s="94"/>
    </row>
    <row r="840088" spans="6:6">
      <c r="F840088" s="94"/>
    </row>
    <row r="840089" spans="6:6">
      <c r="F840089" s="94"/>
    </row>
    <row r="840090" spans="6:6">
      <c r="F840090" s="94"/>
    </row>
    <row r="840091" spans="6:6">
      <c r="F840091" s="94"/>
    </row>
    <row r="840092" spans="6:6">
      <c r="F840092" s="94"/>
    </row>
    <row r="840093" spans="6:6">
      <c r="F840093" s="94"/>
    </row>
    <row r="840094" spans="6:6">
      <c r="F840094" s="94"/>
    </row>
    <row r="840095" spans="6:6">
      <c r="F840095" s="94"/>
    </row>
    <row r="840096" spans="6:6">
      <c r="F840096" s="94"/>
    </row>
    <row r="840097" spans="6:6">
      <c r="F840097" s="94"/>
    </row>
    <row r="840098" spans="6:6">
      <c r="F840098" s="94"/>
    </row>
    <row r="840099" spans="6:6">
      <c r="F840099" s="94"/>
    </row>
    <row r="840100" spans="6:6">
      <c r="F840100" s="94"/>
    </row>
    <row r="840101" spans="6:6">
      <c r="F840101" s="94"/>
    </row>
    <row r="840102" spans="6:6">
      <c r="F840102" s="94"/>
    </row>
    <row r="840103" spans="6:6">
      <c r="F840103" s="94"/>
    </row>
    <row r="840104" spans="6:6">
      <c r="F840104" s="94"/>
    </row>
    <row r="840105" spans="6:6">
      <c r="F840105" s="94"/>
    </row>
    <row r="840106" spans="6:6">
      <c r="F840106" s="94"/>
    </row>
    <row r="840107" spans="6:6">
      <c r="F840107" s="94"/>
    </row>
    <row r="840108" spans="6:6">
      <c r="F840108" s="94"/>
    </row>
    <row r="840109" spans="6:6">
      <c r="F840109" s="94"/>
    </row>
    <row r="840110" spans="6:6">
      <c r="F840110" s="94"/>
    </row>
    <row r="840111" spans="6:6">
      <c r="F840111" s="94"/>
    </row>
    <row r="840112" spans="6:6">
      <c r="F840112" s="94"/>
    </row>
    <row r="840113" spans="6:6">
      <c r="F840113" s="94"/>
    </row>
    <row r="840114" spans="6:6">
      <c r="F840114" s="94"/>
    </row>
    <row r="840115" spans="6:6">
      <c r="F840115" s="94"/>
    </row>
    <row r="840116" spans="6:6">
      <c r="F840116" s="94"/>
    </row>
    <row r="840117" spans="6:6">
      <c r="F840117" s="94"/>
    </row>
    <row r="840118" spans="6:6">
      <c r="F840118" s="94"/>
    </row>
    <row r="840119" spans="6:6">
      <c r="F840119" s="94"/>
    </row>
    <row r="840120" spans="6:6">
      <c r="F840120" s="94"/>
    </row>
    <row r="840121" spans="6:6">
      <c r="F840121" s="94"/>
    </row>
    <row r="840122" spans="6:6">
      <c r="F840122" s="94"/>
    </row>
    <row r="840123" spans="6:6">
      <c r="F840123" s="94"/>
    </row>
    <row r="840124" spans="6:6">
      <c r="F840124" s="94"/>
    </row>
    <row r="840125" spans="6:6">
      <c r="F840125" s="94"/>
    </row>
    <row r="840126" spans="6:6">
      <c r="F840126" s="94"/>
    </row>
    <row r="840127" spans="6:6">
      <c r="F840127" s="94"/>
    </row>
    <row r="840128" spans="6:6">
      <c r="F840128" s="94"/>
    </row>
    <row r="840129" spans="6:6">
      <c r="F840129" s="94"/>
    </row>
    <row r="840130" spans="6:6">
      <c r="F840130" s="94"/>
    </row>
    <row r="840131" spans="6:6">
      <c r="F840131" s="94"/>
    </row>
    <row r="840132" spans="6:6">
      <c r="F840132" s="94"/>
    </row>
    <row r="840133" spans="6:6">
      <c r="F840133" s="94"/>
    </row>
    <row r="840134" spans="6:6">
      <c r="F840134" s="94"/>
    </row>
    <row r="840135" spans="6:6">
      <c r="F840135" s="94"/>
    </row>
    <row r="840136" spans="6:6">
      <c r="F840136" s="94"/>
    </row>
    <row r="840137" spans="6:6">
      <c r="F840137" s="94"/>
    </row>
    <row r="840138" spans="6:6">
      <c r="F840138" s="94"/>
    </row>
    <row r="840139" spans="6:6">
      <c r="F840139" s="94"/>
    </row>
    <row r="840140" spans="6:6">
      <c r="F840140" s="94"/>
    </row>
    <row r="840141" spans="6:6">
      <c r="F840141" s="94"/>
    </row>
    <row r="840142" spans="6:6">
      <c r="F840142" s="94"/>
    </row>
    <row r="840143" spans="6:6">
      <c r="F840143" s="94"/>
    </row>
    <row r="840144" spans="6:6">
      <c r="F840144" s="94"/>
    </row>
    <row r="840145" spans="6:6">
      <c r="F840145" s="94"/>
    </row>
    <row r="840146" spans="6:6">
      <c r="F840146" s="94"/>
    </row>
    <row r="840147" spans="6:6">
      <c r="F840147" s="94"/>
    </row>
    <row r="840148" spans="6:6">
      <c r="F840148" s="94"/>
    </row>
    <row r="840149" spans="6:6">
      <c r="F840149" s="94"/>
    </row>
    <row r="840150" spans="6:6">
      <c r="F840150" s="94"/>
    </row>
    <row r="840151" spans="6:6">
      <c r="F840151" s="94"/>
    </row>
    <row r="840152" spans="6:6">
      <c r="F840152" s="94"/>
    </row>
    <row r="840153" spans="6:6">
      <c r="F840153" s="94"/>
    </row>
    <row r="840154" spans="6:6">
      <c r="F840154" s="94"/>
    </row>
    <row r="840155" spans="6:6">
      <c r="F840155" s="94"/>
    </row>
    <row r="840156" spans="6:6">
      <c r="F840156" s="94"/>
    </row>
    <row r="840157" spans="6:6">
      <c r="F840157" s="94"/>
    </row>
    <row r="840158" spans="6:6">
      <c r="F840158" s="94"/>
    </row>
    <row r="840159" spans="6:6">
      <c r="F840159" s="94"/>
    </row>
    <row r="840160" spans="6:6">
      <c r="F840160" s="94"/>
    </row>
    <row r="840161" spans="6:6">
      <c r="F840161" s="94"/>
    </row>
    <row r="840162" spans="6:6">
      <c r="F840162" s="94"/>
    </row>
    <row r="840163" spans="6:6">
      <c r="F840163" s="94"/>
    </row>
    <row r="840164" spans="6:6">
      <c r="F840164" s="94"/>
    </row>
    <row r="840165" spans="6:6">
      <c r="F840165" s="94"/>
    </row>
    <row r="840166" spans="6:6">
      <c r="F840166" s="94"/>
    </row>
    <row r="840167" spans="6:6">
      <c r="F840167" s="94"/>
    </row>
    <row r="840168" spans="6:6">
      <c r="F840168" s="94"/>
    </row>
    <row r="840169" spans="6:6">
      <c r="F840169" s="94"/>
    </row>
    <row r="840170" spans="6:6">
      <c r="F840170" s="94"/>
    </row>
    <row r="840171" spans="6:6">
      <c r="F840171" s="94"/>
    </row>
    <row r="840172" spans="6:6">
      <c r="F840172" s="94"/>
    </row>
    <row r="840173" spans="6:6">
      <c r="F840173" s="94"/>
    </row>
    <row r="840174" spans="6:6">
      <c r="F840174" s="94"/>
    </row>
    <row r="840175" spans="6:6">
      <c r="F840175" s="94"/>
    </row>
    <row r="840176" spans="6:6">
      <c r="F840176" s="94"/>
    </row>
    <row r="840177" spans="6:6">
      <c r="F840177" s="94"/>
    </row>
    <row r="840178" spans="6:6">
      <c r="F840178" s="94"/>
    </row>
    <row r="840179" spans="6:6">
      <c r="F840179" s="94"/>
    </row>
    <row r="840180" spans="6:6">
      <c r="F840180" s="94"/>
    </row>
    <row r="840181" spans="6:6">
      <c r="F840181" s="94"/>
    </row>
    <row r="840182" spans="6:6">
      <c r="F840182" s="94"/>
    </row>
    <row r="840183" spans="6:6">
      <c r="F840183" s="94"/>
    </row>
    <row r="840184" spans="6:6">
      <c r="F840184" s="94"/>
    </row>
    <row r="840185" spans="6:6">
      <c r="F840185" s="94"/>
    </row>
    <row r="840186" spans="6:6">
      <c r="F840186" s="94"/>
    </row>
    <row r="840187" spans="6:6">
      <c r="F840187" s="94"/>
    </row>
    <row r="840188" spans="6:6">
      <c r="F840188" s="94"/>
    </row>
    <row r="840189" spans="6:6">
      <c r="F840189" s="94"/>
    </row>
    <row r="840190" spans="6:6">
      <c r="F840190" s="94"/>
    </row>
    <row r="840191" spans="6:6">
      <c r="F840191" s="94"/>
    </row>
    <row r="840192" spans="6:6">
      <c r="F840192" s="94"/>
    </row>
    <row r="840193" spans="6:6">
      <c r="F840193" s="94"/>
    </row>
    <row r="840194" spans="6:6">
      <c r="F840194" s="94"/>
    </row>
    <row r="840195" spans="6:6">
      <c r="F840195" s="94"/>
    </row>
    <row r="840196" spans="6:6">
      <c r="F840196" s="94"/>
    </row>
    <row r="840197" spans="6:6">
      <c r="F840197" s="94"/>
    </row>
    <row r="840198" spans="6:6">
      <c r="F840198" s="94"/>
    </row>
    <row r="840199" spans="6:6">
      <c r="F840199" s="94"/>
    </row>
    <row r="840200" spans="6:6">
      <c r="F840200" s="94"/>
    </row>
    <row r="840201" spans="6:6">
      <c r="F840201" s="94"/>
    </row>
    <row r="840202" spans="6:6">
      <c r="F840202" s="94"/>
    </row>
    <row r="840203" spans="6:6">
      <c r="F840203" s="94"/>
    </row>
    <row r="840204" spans="6:6">
      <c r="F840204" s="94"/>
    </row>
    <row r="840205" spans="6:6">
      <c r="F840205" s="94"/>
    </row>
    <row r="840206" spans="6:6">
      <c r="F840206" s="94"/>
    </row>
    <row r="840207" spans="6:6">
      <c r="F840207" s="94"/>
    </row>
    <row r="840208" spans="6:6">
      <c r="F840208" s="94"/>
    </row>
    <row r="840209" spans="6:6">
      <c r="F840209" s="94"/>
    </row>
    <row r="840210" spans="6:6">
      <c r="F840210" s="94"/>
    </row>
    <row r="840211" spans="6:6">
      <c r="F840211" s="94"/>
    </row>
    <row r="840212" spans="6:6">
      <c r="F840212" s="94"/>
    </row>
    <row r="840213" spans="6:6">
      <c r="F840213" s="94"/>
    </row>
    <row r="840214" spans="6:6">
      <c r="F840214" s="94"/>
    </row>
    <row r="840215" spans="6:6">
      <c r="F840215" s="94"/>
    </row>
    <row r="840216" spans="6:6">
      <c r="F840216" s="94"/>
    </row>
    <row r="840217" spans="6:6">
      <c r="F840217" s="94"/>
    </row>
    <row r="840218" spans="6:6">
      <c r="F840218" s="94"/>
    </row>
    <row r="840219" spans="6:6">
      <c r="F840219" s="94"/>
    </row>
    <row r="840220" spans="6:6">
      <c r="F840220" s="94"/>
    </row>
    <row r="840221" spans="6:6">
      <c r="F840221" s="94"/>
    </row>
    <row r="840222" spans="6:6">
      <c r="F840222" s="94"/>
    </row>
    <row r="840223" spans="6:6">
      <c r="F840223" s="94"/>
    </row>
    <row r="840224" spans="6:6">
      <c r="F840224" s="94"/>
    </row>
    <row r="840225" spans="6:6">
      <c r="F840225" s="94"/>
    </row>
    <row r="840226" spans="6:6">
      <c r="F840226" s="94"/>
    </row>
    <row r="840227" spans="6:6">
      <c r="F840227" s="94"/>
    </row>
    <row r="840228" spans="6:6">
      <c r="F840228" s="94"/>
    </row>
    <row r="840229" spans="6:6">
      <c r="F840229" s="94"/>
    </row>
    <row r="840230" spans="6:6">
      <c r="F840230" s="94"/>
    </row>
    <row r="840231" spans="6:6">
      <c r="F840231" s="94"/>
    </row>
    <row r="840232" spans="6:6">
      <c r="F840232" s="94"/>
    </row>
    <row r="840233" spans="6:6">
      <c r="F840233" s="94"/>
    </row>
    <row r="840234" spans="6:6">
      <c r="F840234" s="94"/>
    </row>
    <row r="840235" spans="6:6">
      <c r="F840235" s="94"/>
    </row>
    <row r="840236" spans="6:6">
      <c r="F840236" s="94"/>
    </row>
    <row r="840237" spans="6:6">
      <c r="F840237" s="94"/>
    </row>
    <row r="840238" spans="6:6">
      <c r="F840238" s="94"/>
    </row>
    <row r="840239" spans="6:6">
      <c r="F840239" s="94"/>
    </row>
    <row r="840240" spans="6:6">
      <c r="F840240" s="94"/>
    </row>
    <row r="840241" spans="6:6">
      <c r="F840241" s="94"/>
    </row>
    <row r="840242" spans="6:6">
      <c r="F840242" s="94"/>
    </row>
    <row r="840243" spans="6:6">
      <c r="F840243" s="94"/>
    </row>
    <row r="840244" spans="6:6">
      <c r="F840244" s="94"/>
    </row>
    <row r="840245" spans="6:6">
      <c r="F840245" s="94"/>
    </row>
    <row r="840246" spans="6:6">
      <c r="F840246" s="94"/>
    </row>
    <row r="840247" spans="6:6">
      <c r="F840247" s="94"/>
    </row>
    <row r="840248" spans="6:6">
      <c r="F840248" s="94"/>
    </row>
    <row r="840249" spans="6:6">
      <c r="F840249" s="94"/>
    </row>
    <row r="840250" spans="6:6">
      <c r="F840250" s="94"/>
    </row>
    <row r="840251" spans="6:6">
      <c r="F840251" s="94"/>
    </row>
    <row r="840252" spans="6:6">
      <c r="F840252" s="94"/>
    </row>
    <row r="840253" spans="6:6">
      <c r="F840253" s="94"/>
    </row>
    <row r="840254" spans="6:6">
      <c r="F840254" s="94"/>
    </row>
    <row r="840255" spans="6:6">
      <c r="F840255" s="94"/>
    </row>
    <row r="840256" spans="6:6">
      <c r="F840256" s="94"/>
    </row>
    <row r="840257" spans="6:6">
      <c r="F840257" s="94"/>
    </row>
    <row r="840258" spans="6:6">
      <c r="F840258" s="94"/>
    </row>
    <row r="840259" spans="6:6">
      <c r="F840259" s="94"/>
    </row>
    <row r="840260" spans="6:6">
      <c r="F840260" s="94"/>
    </row>
    <row r="840261" spans="6:6">
      <c r="F840261" s="94"/>
    </row>
    <row r="840262" spans="6:6">
      <c r="F840262" s="94"/>
    </row>
    <row r="840263" spans="6:6">
      <c r="F840263" s="94"/>
    </row>
    <row r="840264" spans="6:6">
      <c r="F840264" s="94"/>
    </row>
    <row r="840265" spans="6:6">
      <c r="F840265" s="94"/>
    </row>
    <row r="840266" spans="6:6">
      <c r="F840266" s="94"/>
    </row>
    <row r="840267" spans="6:6">
      <c r="F840267" s="94"/>
    </row>
    <row r="840268" spans="6:6">
      <c r="F840268" s="94"/>
    </row>
    <row r="840269" spans="6:6">
      <c r="F840269" s="94"/>
    </row>
    <row r="840270" spans="6:6">
      <c r="F840270" s="94"/>
    </row>
    <row r="840271" spans="6:6">
      <c r="F840271" s="94"/>
    </row>
    <row r="840272" spans="6:6">
      <c r="F840272" s="94"/>
    </row>
    <row r="840273" spans="6:6">
      <c r="F840273" s="94"/>
    </row>
    <row r="840274" spans="6:6">
      <c r="F840274" s="94"/>
    </row>
    <row r="840275" spans="6:6">
      <c r="F840275" s="94"/>
    </row>
    <row r="840276" spans="6:6">
      <c r="F840276" s="94"/>
    </row>
    <row r="840277" spans="6:6">
      <c r="F840277" s="94"/>
    </row>
    <row r="840278" spans="6:6">
      <c r="F840278" s="94"/>
    </row>
    <row r="840279" spans="6:6">
      <c r="F840279" s="94"/>
    </row>
    <row r="840280" spans="6:6">
      <c r="F840280" s="94"/>
    </row>
    <row r="840281" spans="6:6">
      <c r="F840281" s="94"/>
    </row>
    <row r="840282" spans="6:6">
      <c r="F840282" s="94"/>
    </row>
    <row r="840283" spans="6:6">
      <c r="F840283" s="94"/>
    </row>
    <row r="840284" spans="6:6">
      <c r="F840284" s="94"/>
    </row>
    <row r="840285" spans="6:6">
      <c r="F840285" s="94"/>
    </row>
    <row r="840286" spans="6:6">
      <c r="F840286" s="94"/>
    </row>
    <row r="840287" spans="6:6">
      <c r="F840287" s="94"/>
    </row>
    <row r="840288" spans="6:6">
      <c r="F840288" s="94"/>
    </row>
    <row r="840289" spans="6:6">
      <c r="F840289" s="94"/>
    </row>
    <row r="840290" spans="6:6">
      <c r="F840290" s="94"/>
    </row>
    <row r="840291" spans="6:6">
      <c r="F840291" s="94"/>
    </row>
    <row r="840292" spans="6:6">
      <c r="F840292" s="94"/>
    </row>
    <row r="840293" spans="6:6">
      <c r="F840293" s="94"/>
    </row>
    <row r="840294" spans="6:6">
      <c r="F840294" s="94"/>
    </row>
    <row r="840295" spans="6:6">
      <c r="F840295" s="94"/>
    </row>
    <row r="840296" spans="6:6">
      <c r="F840296" s="94"/>
    </row>
    <row r="840297" spans="6:6">
      <c r="F840297" s="94"/>
    </row>
    <row r="840298" spans="6:6">
      <c r="F840298" s="94"/>
    </row>
    <row r="840299" spans="6:6">
      <c r="F840299" s="94"/>
    </row>
    <row r="840300" spans="6:6">
      <c r="F840300" s="94"/>
    </row>
    <row r="840301" spans="6:6">
      <c r="F840301" s="94"/>
    </row>
    <row r="840302" spans="6:6">
      <c r="F840302" s="94"/>
    </row>
    <row r="840303" spans="6:6">
      <c r="F840303" s="94"/>
    </row>
    <row r="840304" spans="6:6">
      <c r="F840304" s="94"/>
    </row>
    <row r="840305" spans="6:6">
      <c r="F840305" s="94"/>
    </row>
    <row r="840306" spans="6:6">
      <c r="F840306" s="94"/>
    </row>
    <row r="840307" spans="6:6">
      <c r="F840307" s="94"/>
    </row>
    <row r="840308" spans="6:6">
      <c r="F840308" s="94"/>
    </row>
    <row r="840309" spans="6:6">
      <c r="F840309" s="94"/>
    </row>
    <row r="840310" spans="6:6">
      <c r="F840310" s="94"/>
    </row>
    <row r="840311" spans="6:6">
      <c r="F840311" s="94"/>
    </row>
    <row r="840312" spans="6:6">
      <c r="F840312" s="94"/>
    </row>
    <row r="840313" spans="6:6">
      <c r="F840313" s="94"/>
    </row>
    <row r="840314" spans="6:6">
      <c r="F840314" s="94"/>
    </row>
    <row r="840315" spans="6:6">
      <c r="F840315" s="94"/>
    </row>
    <row r="840316" spans="6:6">
      <c r="F840316" s="94"/>
    </row>
    <row r="840317" spans="6:6">
      <c r="F840317" s="94"/>
    </row>
    <row r="840318" spans="6:6">
      <c r="F840318" s="94"/>
    </row>
    <row r="840319" spans="6:6">
      <c r="F840319" s="94"/>
    </row>
    <row r="840320" spans="6:6">
      <c r="F840320" s="94"/>
    </row>
    <row r="840321" spans="6:6">
      <c r="F840321" s="94"/>
    </row>
    <row r="840322" spans="6:6">
      <c r="F840322" s="94"/>
    </row>
    <row r="840323" spans="6:6">
      <c r="F840323" s="94"/>
    </row>
    <row r="840324" spans="6:6">
      <c r="F840324" s="94"/>
    </row>
    <row r="840325" spans="6:6">
      <c r="F840325" s="94"/>
    </row>
    <row r="840326" spans="6:6">
      <c r="F840326" s="94"/>
    </row>
    <row r="840327" spans="6:6">
      <c r="F840327" s="94"/>
    </row>
    <row r="840328" spans="6:6">
      <c r="F840328" s="94"/>
    </row>
    <row r="840329" spans="6:6">
      <c r="F840329" s="94"/>
    </row>
    <row r="840330" spans="6:6">
      <c r="F840330" s="94"/>
    </row>
    <row r="840331" spans="6:6">
      <c r="F840331" s="94"/>
    </row>
    <row r="840332" spans="6:6">
      <c r="F840332" s="94"/>
    </row>
    <row r="840333" spans="6:6">
      <c r="F840333" s="94"/>
    </row>
    <row r="840334" spans="6:6">
      <c r="F840334" s="94"/>
    </row>
    <row r="840335" spans="6:6">
      <c r="F840335" s="94"/>
    </row>
    <row r="840336" spans="6:6">
      <c r="F840336" s="94"/>
    </row>
    <row r="840337" spans="6:6">
      <c r="F840337" s="94"/>
    </row>
    <row r="840338" spans="6:6">
      <c r="F840338" s="94"/>
    </row>
    <row r="840339" spans="6:6">
      <c r="F840339" s="94"/>
    </row>
    <row r="840340" spans="6:6">
      <c r="F840340" s="94"/>
    </row>
    <row r="840341" spans="6:6">
      <c r="F840341" s="94"/>
    </row>
    <row r="840342" spans="6:6">
      <c r="F840342" s="94"/>
    </row>
    <row r="840343" spans="6:6">
      <c r="F840343" s="94"/>
    </row>
    <row r="840344" spans="6:6">
      <c r="F840344" s="94"/>
    </row>
    <row r="840345" spans="6:6">
      <c r="F840345" s="94"/>
    </row>
    <row r="840346" spans="6:6">
      <c r="F840346" s="94"/>
    </row>
    <row r="840347" spans="6:6">
      <c r="F840347" s="94"/>
    </row>
    <row r="840348" spans="6:6">
      <c r="F840348" s="94"/>
    </row>
    <row r="840349" spans="6:6">
      <c r="F840349" s="94"/>
    </row>
    <row r="840350" spans="6:6">
      <c r="F840350" s="94"/>
    </row>
    <row r="840351" spans="6:6">
      <c r="F840351" s="94"/>
    </row>
    <row r="840352" spans="6:6">
      <c r="F840352" s="94"/>
    </row>
    <row r="840353" spans="6:6">
      <c r="F840353" s="94"/>
    </row>
    <row r="840354" spans="6:6">
      <c r="F840354" s="94"/>
    </row>
    <row r="840355" spans="6:6">
      <c r="F840355" s="94"/>
    </row>
    <row r="840356" spans="6:6">
      <c r="F840356" s="94"/>
    </row>
    <row r="840357" spans="6:6">
      <c r="F840357" s="94"/>
    </row>
    <row r="840358" spans="6:6">
      <c r="F840358" s="94"/>
    </row>
    <row r="840359" spans="6:6">
      <c r="F840359" s="94"/>
    </row>
    <row r="840360" spans="6:6">
      <c r="F840360" s="94"/>
    </row>
    <row r="840361" spans="6:6">
      <c r="F840361" s="94"/>
    </row>
    <row r="840362" spans="6:6">
      <c r="F840362" s="94"/>
    </row>
    <row r="840363" spans="6:6">
      <c r="F840363" s="94"/>
    </row>
    <row r="840364" spans="6:6">
      <c r="F840364" s="94"/>
    </row>
    <row r="840365" spans="6:6">
      <c r="F840365" s="94"/>
    </row>
    <row r="840366" spans="6:6">
      <c r="F840366" s="94"/>
    </row>
    <row r="840367" spans="6:6">
      <c r="F840367" s="94"/>
    </row>
    <row r="840368" spans="6:6">
      <c r="F840368" s="94"/>
    </row>
    <row r="840369" spans="6:6">
      <c r="F840369" s="94"/>
    </row>
    <row r="840370" spans="6:6">
      <c r="F840370" s="94"/>
    </row>
    <row r="840371" spans="6:6">
      <c r="F840371" s="94"/>
    </row>
    <row r="840372" spans="6:6">
      <c r="F840372" s="94"/>
    </row>
    <row r="840373" spans="6:6">
      <c r="F840373" s="94"/>
    </row>
    <row r="840374" spans="6:6">
      <c r="F840374" s="94"/>
    </row>
    <row r="840375" spans="6:6">
      <c r="F840375" s="94"/>
    </row>
    <row r="840376" spans="6:6">
      <c r="F840376" s="94"/>
    </row>
    <row r="840377" spans="6:6">
      <c r="F840377" s="94"/>
    </row>
    <row r="840378" spans="6:6">
      <c r="F840378" s="94"/>
    </row>
    <row r="840379" spans="6:6">
      <c r="F840379" s="94"/>
    </row>
    <row r="840380" spans="6:6">
      <c r="F840380" s="94"/>
    </row>
    <row r="840381" spans="6:6">
      <c r="F840381" s="94"/>
    </row>
    <row r="840382" spans="6:6">
      <c r="F840382" s="94"/>
    </row>
    <row r="840383" spans="6:6">
      <c r="F840383" s="94"/>
    </row>
    <row r="840384" spans="6:6">
      <c r="F840384" s="94"/>
    </row>
    <row r="840385" spans="6:6">
      <c r="F840385" s="94"/>
    </row>
    <row r="840386" spans="6:6">
      <c r="F840386" s="94"/>
    </row>
    <row r="840387" spans="6:6">
      <c r="F840387" s="94"/>
    </row>
    <row r="840388" spans="6:6">
      <c r="F840388" s="94"/>
    </row>
    <row r="840389" spans="6:6">
      <c r="F840389" s="94"/>
    </row>
    <row r="840390" spans="6:6">
      <c r="F840390" s="94"/>
    </row>
    <row r="840391" spans="6:6">
      <c r="F840391" s="94"/>
    </row>
    <row r="840392" spans="6:6">
      <c r="F840392" s="94"/>
    </row>
    <row r="840393" spans="6:6">
      <c r="F840393" s="94"/>
    </row>
    <row r="840394" spans="6:6">
      <c r="F840394" s="94"/>
    </row>
    <row r="840395" spans="6:6">
      <c r="F840395" s="94"/>
    </row>
    <row r="840396" spans="6:6">
      <c r="F840396" s="94"/>
    </row>
    <row r="840397" spans="6:6">
      <c r="F840397" s="94"/>
    </row>
    <row r="840398" spans="6:6">
      <c r="F840398" s="94"/>
    </row>
    <row r="840399" spans="6:6">
      <c r="F840399" s="94"/>
    </row>
    <row r="840400" spans="6:6">
      <c r="F840400" s="94"/>
    </row>
    <row r="840401" spans="6:6">
      <c r="F840401" s="94"/>
    </row>
    <row r="840402" spans="6:6">
      <c r="F840402" s="94"/>
    </row>
    <row r="840403" spans="6:6">
      <c r="F840403" s="94"/>
    </row>
    <row r="840404" spans="6:6">
      <c r="F840404" s="94"/>
    </row>
    <row r="840405" spans="6:6">
      <c r="F840405" s="94"/>
    </row>
    <row r="840406" spans="6:6">
      <c r="F840406" s="94"/>
    </row>
    <row r="840407" spans="6:6">
      <c r="F840407" s="94"/>
    </row>
    <row r="840408" spans="6:6">
      <c r="F840408" s="94"/>
    </row>
    <row r="840409" spans="6:6">
      <c r="F840409" s="94"/>
    </row>
    <row r="840410" spans="6:6">
      <c r="F840410" s="94"/>
    </row>
    <row r="840411" spans="6:6">
      <c r="F840411" s="94"/>
    </row>
    <row r="840412" spans="6:6">
      <c r="F840412" s="94"/>
    </row>
    <row r="840413" spans="6:6">
      <c r="F840413" s="94"/>
    </row>
    <row r="840414" spans="6:6">
      <c r="F840414" s="94"/>
    </row>
    <row r="840415" spans="6:6">
      <c r="F840415" s="94"/>
    </row>
    <row r="840416" spans="6:6">
      <c r="F840416" s="94"/>
    </row>
    <row r="840417" spans="6:6">
      <c r="F840417" s="94"/>
    </row>
    <row r="840418" spans="6:6">
      <c r="F840418" s="94"/>
    </row>
    <row r="840419" spans="6:6">
      <c r="F840419" s="94"/>
    </row>
    <row r="840420" spans="6:6">
      <c r="F840420" s="94"/>
    </row>
    <row r="840421" spans="6:6">
      <c r="F840421" s="94"/>
    </row>
    <row r="840422" spans="6:6">
      <c r="F840422" s="94"/>
    </row>
    <row r="840423" spans="6:6">
      <c r="F840423" s="94"/>
    </row>
    <row r="840424" spans="6:6">
      <c r="F840424" s="94"/>
    </row>
    <row r="840425" spans="6:6">
      <c r="F840425" s="94"/>
    </row>
    <row r="840426" spans="6:6">
      <c r="F840426" s="94"/>
    </row>
    <row r="840427" spans="6:6">
      <c r="F840427" s="94"/>
    </row>
    <row r="840428" spans="6:6">
      <c r="F840428" s="94"/>
    </row>
    <row r="840429" spans="6:6">
      <c r="F840429" s="94"/>
    </row>
    <row r="840430" spans="6:6">
      <c r="F840430" s="94"/>
    </row>
    <row r="840431" spans="6:6">
      <c r="F840431" s="94"/>
    </row>
    <row r="840432" spans="6:6">
      <c r="F840432" s="94"/>
    </row>
    <row r="840433" spans="6:6">
      <c r="F840433" s="94"/>
    </row>
    <row r="840434" spans="6:6">
      <c r="F840434" s="94"/>
    </row>
    <row r="840435" spans="6:6">
      <c r="F840435" s="94"/>
    </row>
    <row r="840436" spans="6:6">
      <c r="F840436" s="94"/>
    </row>
    <row r="840437" spans="6:6">
      <c r="F840437" s="94"/>
    </row>
    <row r="840438" spans="6:6">
      <c r="F840438" s="94"/>
    </row>
    <row r="840439" spans="6:6">
      <c r="F840439" s="94"/>
    </row>
    <row r="840440" spans="6:6">
      <c r="F840440" s="94"/>
    </row>
    <row r="840441" spans="6:6">
      <c r="F840441" s="94"/>
    </row>
    <row r="840442" spans="6:6">
      <c r="F840442" s="94"/>
    </row>
    <row r="840443" spans="6:6">
      <c r="F840443" s="94"/>
    </row>
    <row r="840444" spans="6:6">
      <c r="F840444" s="94"/>
    </row>
    <row r="840445" spans="6:6">
      <c r="F840445" s="94"/>
    </row>
    <row r="840446" spans="6:6">
      <c r="F840446" s="94"/>
    </row>
    <row r="840447" spans="6:6">
      <c r="F840447" s="94"/>
    </row>
    <row r="840448" spans="6:6">
      <c r="F840448" s="94"/>
    </row>
    <row r="840449" spans="6:6">
      <c r="F840449" s="94"/>
    </row>
    <row r="840450" spans="6:6">
      <c r="F840450" s="94"/>
    </row>
    <row r="840451" spans="6:6">
      <c r="F840451" s="94"/>
    </row>
    <row r="840452" spans="6:6">
      <c r="F840452" s="94"/>
    </row>
    <row r="840453" spans="6:6">
      <c r="F840453" s="94"/>
    </row>
    <row r="840454" spans="6:6">
      <c r="F840454" s="94"/>
    </row>
    <row r="840455" spans="6:6">
      <c r="F840455" s="94"/>
    </row>
    <row r="840456" spans="6:6">
      <c r="F840456" s="94"/>
    </row>
    <row r="840457" spans="6:6">
      <c r="F840457" s="94"/>
    </row>
    <row r="840458" spans="6:6">
      <c r="F840458" s="94"/>
    </row>
    <row r="840459" spans="6:6">
      <c r="F840459" s="94"/>
    </row>
    <row r="840460" spans="6:6">
      <c r="F840460" s="94"/>
    </row>
    <row r="840461" spans="6:6">
      <c r="F840461" s="94"/>
    </row>
    <row r="840462" spans="6:6">
      <c r="F840462" s="94"/>
    </row>
    <row r="840463" spans="6:6">
      <c r="F840463" s="94"/>
    </row>
    <row r="840464" spans="6:6">
      <c r="F840464" s="94"/>
    </row>
    <row r="840465" spans="6:6">
      <c r="F840465" s="94"/>
    </row>
    <row r="840466" spans="6:6">
      <c r="F840466" s="94"/>
    </row>
    <row r="840467" spans="6:6">
      <c r="F840467" s="94"/>
    </row>
    <row r="840468" spans="6:6">
      <c r="F840468" s="94"/>
    </row>
    <row r="840469" spans="6:6">
      <c r="F840469" s="94"/>
    </row>
    <row r="840470" spans="6:6">
      <c r="F840470" s="94"/>
    </row>
    <row r="840471" spans="6:6">
      <c r="F840471" s="94"/>
    </row>
    <row r="840472" spans="6:6">
      <c r="F840472" s="94"/>
    </row>
    <row r="840473" spans="6:6">
      <c r="F840473" s="94"/>
    </row>
    <row r="840474" spans="6:6">
      <c r="F840474" s="94"/>
    </row>
    <row r="840475" spans="6:6">
      <c r="F840475" s="94"/>
    </row>
    <row r="840476" spans="6:6">
      <c r="F840476" s="94"/>
    </row>
    <row r="840477" spans="6:6">
      <c r="F840477" s="94"/>
    </row>
    <row r="840478" spans="6:6">
      <c r="F840478" s="94"/>
    </row>
    <row r="840479" spans="6:6">
      <c r="F840479" s="94"/>
    </row>
    <row r="840480" spans="6:6">
      <c r="F840480" s="94"/>
    </row>
    <row r="840481" spans="6:6">
      <c r="F840481" s="94"/>
    </row>
    <row r="840482" spans="6:6">
      <c r="F840482" s="94"/>
    </row>
    <row r="840483" spans="6:6">
      <c r="F840483" s="94"/>
    </row>
    <row r="840484" spans="6:6">
      <c r="F840484" s="94"/>
    </row>
    <row r="840485" spans="6:6">
      <c r="F840485" s="94"/>
    </row>
    <row r="840486" spans="6:6">
      <c r="F840486" s="94"/>
    </row>
    <row r="840487" spans="6:6">
      <c r="F840487" s="94"/>
    </row>
    <row r="840488" spans="6:6">
      <c r="F840488" s="94"/>
    </row>
    <row r="840489" spans="6:6">
      <c r="F840489" s="94"/>
    </row>
    <row r="840490" spans="6:6">
      <c r="F840490" s="94"/>
    </row>
    <row r="840491" spans="6:6">
      <c r="F840491" s="94"/>
    </row>
    <row r="840492" spans="6:6">
      <c r="F840492" s="94"/>
    </row>
    <row r="840493" spans="6:6">
      <c r="F840493" s="94"/>
    </row>
    <row r="840494" spans="6:6">
      <c r="F840494" s="94"/>
    </row>
    <row r="840495" spans="6:6">
      <c r="F840495" s="94"/>
    </row>
    <row r="840496" spans="6:6">
      <c r="F840496" s="94"/>
    </row>
    <row r="840497" spans="6:6">
      <c r="F840497" s="94"/>
    </row>
    <row r="840498" spans="6:6">
      <c r="F840498" s="94"/>
    </row>
    <row r="840499" spans="6:6">
      <c r="F840499" s="94"/>
    </row>
    <row r="840500" spans="6:6">
      <c r="F840500" s="94"/>
    </row>
    <row r="840501" spans="6:6">
      <c r="F840501" s="94"/>
    </row>
    <row r="840502" spans="6:6">
      <c r="F840502" s="94"/>
    </row>
    <row r="840503" spans="6:6">
      <c r="F840503" s="94"/>
    </row>
    <row r="840504" spans="6:6">
      <c r="F840504" s="94"/>
    </row>
    <row r="840505" spans="6:6">
      <c r="F840505" s="94"/>
    </row>
    <row r="840506" spans="6:6">
      <c r="F840506" s="94"/>
    </row>
    <row r="840507" spans="6:6">
      <c r="F840507" s="94"/>
    </row>
    <row r="840508" spans="6:6">
      <c r="F840508" s="94"/>
    </row>
    <row r="840509" spans="6:6">
      <c r="F840509" s="94"/>
    </row>
    <row r="840510" spans="6:6">
      <c r="F840510" s="94"/>
    </row>
    <row r="840511" spans="6:6">
      <c r="F840511" s="94"/>
    </row>
    <row r="840512" spans="6:6">
      <c r="F840512" s="94"/>
    </row>
    <row r="840513" spans="6:6">
      <c r="F840513" s="94"/>
    </row>
    <row r="840514" spans="6:6">
      <c r="F840514" s="94"/>
    </row>
    <row r="840515" spans="6:6">
      <c r="F840515" s="94"/>
    </row>
    <row r="840516" spans="6:6">
      <c r="F840516" s="94"/>
    </row>
    <row r="840517" spans="6:6">
      <c r="F840517" s="94"/>
    </row>
    <row r="840518" spans="6:6">
      <c r="F840518" s="94"/>
    </row>
    <row r="840519" spans="6:6">
      <c r="F840519" s="94"/>
    </row>
    <row r="840520" spans="6:6">
      <c r="F840520" s="94"/>
    </row>
    <row r="840521" spans="6:6">
      <c r="F840521" s="94"/>
    </row>
    <row r="840522" spans="6:6">
      <c r="F840522" s="94"/>
    </row>
    <row r="840523" spans="6:6">
      <c r="F840523" s="94"/>
    </row>
    <row r="840524" spans="6:6">
      <c r="F840524" s="94"/>
    </row>
    <row r="840525" spans="6:6">
      <c r="F840525" s="94"/>
    </row>
    <row r="840526" spans="6:6">
      <c r="F840526" s="94"/>
    </row>
    <row r="840527" spans="6:6">
      <c r="F840527" s="94"/>
    </row>
    <row r="840528" spans="6:6">
      <c r="F840528" s="94"/>
    </row>
    <row r="840529" spans="6:6">
      <c r="F840529" s="94"/>
    </row>
    <row r="840530" spans="6:6">
      <c r="F840530" s="94"/>
    </row>
    <row r="840531" spans="6:6">
      <c r="F840531" s="94"/>
    </row>
    <row r="840532" spans="6:6">
      <c r="F840532" s="94"/>
    </row>
    <row r="840533" spans="6:6">
      <c r="F840533" s="94"/>
    </row>
    <row r="840534" spans="6:6">
      <c r="F840534" s="94"/>
    </row>
    <row r="840535" spans="6:6">
      <c r="F840535" s="94"/>
    </row>
    <row r="840536" spans="6:6">
      <c r="F840536" s="94"/>
    </row>
    <row r="840537" spans="6:6">
      <c r="F840537" s="94"/>
    </row>
    <row r="840538" spans="6:6">
      <c r="F840538" s="94"/>
    </row>
    <row r="840539" spans="6:6">
      <c r="F840539" s="94"/>
    </row>
    <row r="840540" spans="6:6">
      <c r="F840540" s="94"/>
    </row>
    <row r="840541" spans="6:6">
      <c r="F840541" s="94"/>
    </row>
    <row r="840542" spans="6:6">
      <c r="F840542" s="94"/>
    </row>
    <row r="840543" spans="6:6">
      <c r="F840543" s="94"/>
    </row>
    <row r="840544" spans="6:6">
      <c r="F840544" s="94"/>
    </row>
    <row r="840545" spans="6:6">
      <c r="F840545" s="94"/>
    </row>
    <row r="840546" spans="6:6">
      <c r="F840546" s="94"/>
    </row>
    <row r="840547" spans="6:6">
      <c r="F840547" s="94"/>
    </row>
    <row r="840548" spans="6:6">
      <c r="F840548" s="94"/>
    </row>
    <row r="840549" spans="6:6">
      <c r="F840549" s="94"/>
    </row>
    <row r="840550" spans="6:6">
      <c r="F840550" s="94"/>
    </row>
    <row r="840551" spans="6:6">
      <c r="F840551" s="94"/>
    </row>
    <row r="840552" spans="6:6">
      <c r="F840552" s="94"/>
    </row>
    <row r="840553" spans="6:6">
      <c r="F840553" s="94"/>
    </row>
    <row r="840554" spans="6:6">
      <c r="F840554" s="94"/>
    </row>
    <row r="840555" spans="6:6">
      <c r="F840555" s="94"/>
    </row>
    <row r="840556" spans="6:6">
      <c r="F840556" s="94"/>
    </row>
    <row r="840557" spans="6:6">
      <c r="F840557" s="94"/>
    </row>
    <row r="840558" spans="6:6">
      <c r="F840558" s="94"/>
    </row>
    <row r="840559" spans="6:6">
      <c r="F840559" s="94"/>
    </row>
    <row r="840560" spans="6:6">
      <c r="F840560" s="94"/>
    </row>
    <row r="840561" spans="6:6">
      <c r="F840561" s="94"/>
    </row>
    <row r="840562" spans="6:6">
      <c r="F840562" s="94"/>
    </row>
    <row r="840563" spans="6:6">
      <c r="F840563" s="94"/>
    </row>
    <row r="840564" spans="6:6">
      <c r="F840564" s="94"/>
    </row>
    <row r="840565" spans="6:6">
      <c r="F840565" s="94"/>
    </row>
    <row r="840566" spans="6:6">
      <c r="F840566" s="94"/>
    </row>
    <row r="840567" spans="6:6">
      <c r="F840567" s="94"/>
    </row>
    <row r="840568" spans="6:6">
      <c r="F840568" s="94"/>
    </row>
    <row r="840569" spans="6:6">
      <c r="F840569" s="94"/>
    </row>
    <row r="840570" spans="6:6">
      <c r="F840570" s="94"/>
    </row>
    <row r="840571" spans="6:6">
      <c r="F840571" s="94"/>
    </row>
    <row r="840572" spans="6:6">
      <c r="F840572" s="94"/>
    </row>
    <row r="840573" spans="6:6">
      <c r="F840573" s="94"/>
    </row>
    <row r="840574" spans="6:6">
      <c r="F840574" s="94"/>
    </row>
    <row r="840575" spans="6:6">
      <c r="F840575" s="94"/>
    </row>
    <row r="840576" spans="6:6">
      <c r="F840576" s="94"/>
    </row>
    <row r="840577" spans="6:6">
      <c r="F840577" s="94"/>
    </row>
    <row r="840578" spans="6:6">
      <c r="F840578" s="94"/>
    </row>
    <row r="840579" spans="6:6">
      <c r="F840579" s="94"/>
    </row>
    <row r="840580" spans="6:6">
      <c r="F840580" s="94"/>
    </row>
    <row r="840581" spans="6:6">
      <c r="F840581" s="94"/>
    </row>
    <row r="840582" spans="6:6">
      <c r="F840582" s="94"/>
    </row>
    <row r="840583" spans="6:6">
      <c r="F840583" s="94"/>
    </row>
    <row r="840584" spans="6:6">
      <c r="F840584" s="94"/>
    </row>
    <row r="840585" spans="6:6">
      <c r="F840585" s="94"/>
    </row>
    <row r="840586" spans="6:6">
      <c r="F840586" s="94"/>
    </row>
    <row r="840587" spans="6:6">
      <c r="F840587" s="94"/>
    </row>
    <row r="840588" spans="6:6">
      <c r="F840588" s="94"/>
    </row>
    <row r="840589" spans="6:6">
      <c r="F840589" s="94"/>
    </row>
    <row r="840590" spans="6:6">
      <c r="F840590" s="94"/>
    </row>
    <row r="840591" spans="6:6">
      <c r="F840591" s="94"/>
    </row>
    <row r="840592" spans="6:6">
      <c r="F840592" s="94"/>
    </row>
    <row r="840593" spans="6:6">
      <c r="F840593" s="94"/>
    </row>
    <row r="840594" spans="6:6">
      <c r="F840594" s="94"/>
    </row>
    <row r="840595" spans="6:6">
      <c r="F840595" s="94"/>
    </row>
    <row r="840596" spans="6:6">
      <c r="F840596" s="94"/>
    </row>
    <row r="840597" spans="6:6">
      <c r="F840597" s="94"/>
    </row>
    <row r="840598" spans="6:6">
      <c r="F840598" s="94"/>
    </row>
    <row r="840599" spans="6:6">
      <c r="F840599" s="94"/>
    </row>
    <row r="840600" spans="6:6">
      <c r="F840600" s="94"/>
    </row>
    <row r="840601" spans="6:6">
      <c r="F840601" s="94"/>
    </row>
    <row r="840602" spans="6:6">
      <c r="F840602" s="94"/>
    </row>
    <row r="840603" spans="6:6">
      <c r="F840603" s="94"/>
    </row>
    <row r="840604" spans="6:6">
      <c r="F840604" s="94"/>
    </row>
    <row r="840605" spans="6:6">
      <c r="F840605" s="94"/>
    </row>
    <row r="840606" spans="6:6">
      <c r="F840606" s="94"/>
    </row>
    <row r="840607" spans="6:6">
      <c r="F840607" s="94"/>
    </row>
    <row r="840608" spans="6:6">
      <c r="F840608" s="94"/>
    </row>
    <row r="840609" spans="6:6">
      <c r="F840609" s="94"/>
    </row>
    <row r="840610" spans="6:6">
      <c r="F840610" s="94"/>
    </row>
    <row r="840611" spans="6:6">
      <c r="F840611" s="94"/>
    </row>
    <row r="840612" spans="6:6">
      <c r="F840612" s="94"/>
    </row>
    <row r="840613" spans="6:6">
      <c r="F840613" s="94"/>
    </row>
    <row r="840614" spans="6:6">
      <c r="F840614" s="94"/>
    </row>
    <row r="840615" spans="6:6">
      <c r="F840615" s="94"/>
    </row>
    <row r="840616" spans="6:6">
      <c r="F840616" s="94"/>
    </row>
    <row r="840617" spans="6:6">
      <c r="F840617" s="94"/>
    </row>
    <row r="840618" spans="6:6">
      <c r="F840618" s="94"/>
    </row>
    <row r="840619" spans="6:6">
      <c r="F840619" s="94"/>
    </row>
    <row r="840620" spans="6:6">
      <c r="F840620" s="94"/>
    </row>
    <row r="840621" spans="6:6">
      <c r="F840621" s="94"/>
    </row>
    <row r="840622" spans="6:6">
      <c r="F840622" s="94"/>
    </row>
    <row r="840623" spans="6:6">
      <c r="F840623" s="94"/>
    </row>
    <row r="840624" spans="6:6">
      <c r="F840624" s="94"/>
    </row>
    <row r="840625" spans="6:6">
      <c r="F840625" s="94"/>
    </row>
    <row r="840626" spans="6:6">
      <c r="F840626" s="94"/>
    </row>
    <row r="840627" spans="6:6">
      <c r="F840627" s="94"/>
    </row>
    <row r="840628" spans="6:6">
      <c r="F840628" s="94"/>
    </row>
    <row r="840629" spans="6:6">
      <c r="F840629" s="94"/>
    </row>
    <row r="840630" spans="6:6">
      <c r="F840630" s="94"/>
    </row>
    <row r="840631" spans="6:6">
      <c r="F840631" s="94"/>
    </row>
    <row r="840632" spans="6:6">
      <c r="F840632" s="94"/>
    </row>
    <row r="840633" spans="6:6">
      <c r="F840633" s="94"/>
    </row>
    <row r="840634" spans="6:6">
      <c r="F840634" s="94"/>
    </row>
    <row r="840635" spans="6:6">
      <c r="F840635" s="94"/>
    </row>
    <row r="840636" spans="6:6">
      <c r="F840636" s="94"/>
    </row>
    <row r="840637" spans="6:6">
      <c r="F840637" s="94"/>
    </row>
    <row r="840638" spans="6:6">
      <c r="F840638" s="94"/>
    </row>
    <row r="840639" spans="6:6">
      <c r="F840639" s="94"/>
    </row>
    <row r="840640" spans="6:6">
      <c r="F840640" s="94"/>
    </row>
    <row r="840641" spans="6:6">
      <c r="F840641" s="94"/>
    </row>
    <row r="840642" spans="6:6">
      <c r="F840642" s="94"/>
    </row>
    <row r="840643" spans="6:6">
      <c r="F840643" s="94"/>
    </row>
    <row r="840644" spans="6:6">
      <c r="F840644" s="94"/>
    </row>
    <row r="840645" spans="6:6">
      <c r="F840645" s="94"/>
    </row>
    <row r="840646" spans="6:6">
      <c r="F840646" s="94"/>
    </row>
    <row r="840647" spans="6:6">
      <c r="F840647" s="94"/>
    </row>
    <row r="840648" spans="6:6">
      <c r="F840648" s="94"/>
    </row>
    <row r="840649" spans="6:6">
      <c r="F840649" s="94"/>
    </row>
    <row r="840650" spans="6:6">
      <c r="F840650" s="94"/>
    </row>
    <row r="840651" spans="6:6">
      <c r="F840651" s="94"/>
    </row>
    <row r="840652" spans="6:6">
      <c r="F840652" s="94"/>
    </row>
    <row r="840653" spans="6:6">
      <c r="F840653" s="94"/>
    </row>
    <row r="840654" spans="6:6">
      <c r="F840654" s="94"/>
    </row>
    <row r="840655" spans="6:6">
      <c r="F840655" s="94"/>
    </row>
    <row r="840656" spans="6:6">
      <c r="F840656" s="94"/>
    </row>
    <row r="840657" spans="6:6">
      <c r="F840657" s="94"/>
    </row>
    <row r="840658" spans="6:6">
      <c r="F840658" s="94"/>
    </row>
    <row r="840659" spans="6:6">
      <c r="F840659" s="94"/>
    </row>
    <row r="840660" spans="6:6">
      <c r="F840660" s="94"/>
    </row>
    <row r="840661" spans="6:6">
      <c r="F840661" s="94"/>
    </row>
    <row r="840662" spans="6:6">
      <c r="F840662" s="94"/>
    </row>
    <row r="840663" spans="6:6">
      <c r="F840663" s="94"/>
    </row>
    <row r="840664" spans="6:6">
      <c r="F840664" s="94"/>
    </row>
    <row r="840665" spans="6:6">
      <c r="F840665" s="94"/>
    </row>
    <row r="840666" spans="6:6">
      <c r="F840666" s="94"/>
    </row>
    <row r="840667" spans="6:6">
      <c r="F840667" s="94"/>
    </row>
    <row r="840668" spans="6:6">
      <c r="F840668" s="94"/>
    </row>
    <row r="840669" spans="6:6">
      <c r="F840669" s="94"/>
    </row>
    <row r="840670" spans="6:6">
      <c r="F840670" s="94"/>
    </row>
    <row r="840671" spans="6:6">
      <c r="F840671" s="94"/>
    </row>
    <row r="840672" spans="6:6">
      <c r="F840672" s="94"/>
    </row>
    <row r="840673" spans="6:6">
      <c r="F840673" s="94"/>
    </row>
    <row r="840674" spans="6:6">
      <c r="F840674" s="94"/>
    </row>
    <row r="840675" spans="6:6">
      <c r="F840675" s="94"/>
    </row>
    <row r="840676" spans="6:6">
      <c r="F840676" s="94"/>
    </row>
    <row r="840677" spans="6:6">
      <c r="F840677" s="94"/>
    </row>
    <row r="840678" spans="6:6">
      <c r="F840678" s="94"/>
    </row>
    <row r="840679" spans="6:6">
      <c r="F840679" s="94"/>
    </row>
    <row r="840680" spans="6:6">
      <c r="F840680" s="94"/>
    </row>
    <row r="840681" spans="6:6">
      <c r="F840681" s="94"/>
    </row>
    <row r="840682" spans="6:6">
      <c r="F840682" s="94"/>
    </row>
    <row r="840683" spans="6:6">
      <c r="F840683" s="94"/>
    </row>
    <row r="840684" spans="6:6">
      <c r="F840684" s="94"/>
    </row>
    <row r="840685" spans="6:6">
      <c r="F840685" s="94"/>
    </row>
    <row r="840686" spans="6:6">
      <c r="F840686" s="94"/>
    </row>
    <row r="840687" spans="6:6">
      <c r="F840687" s="94"/>
    </row>
    <row r="840688" spans="6:6">
      <c r="F840688" s="94"/>
    </row>
    <row r="840689" spans="6:6">
      <c r="F840689" s="94"/>
    </row>
    <row r="840690" spans="6:6">
      <c r="F840690" s="94"/>
    </row>
    <row r="840691" spans="6:6">
      <c r="F840691" s="94"/>
    </row>
    <row r="840692" spans="6:6">
      <c r="F840692" s="94"/>
    </row>
    <row r="840693" spans="6:6">
      <c r="F840693" s="94"/>
    </row>
    <row r="840694" spans="6:6">
      <c r="F840694" s="94"/>
    </row>
    <row r="840695" spans="6:6">
      <c r="F840695" s="94"/>
    </row>
    <row r="840696" spans="6:6">
      <c r="F840696" s="94"/>
    </row>
    <row r="840697" spans="6:6">
      <c r="F840697" s="94"/>
    </row>
    <row r="840698" spans="6:6">
      <c r="F840698" s="94"/>
    </row>
    <row r="840699" spans="6:6">
      <c r="F840699" s="94"/>
    </row>
    <row r="840700" spans="6:6">
      <c r="F840700" s="94"/>
    </row>
    <row r="840701" spans="6:6">
      <c r="F840701" s="94"/>
    </row>
    <row r="840702" spans="6:6">
      <c r="F840702" s="94"/>
    </row>
    <row r="840703" spans="6:6">
      <c r="F840703" s="94"/>
    </row>
    <row r="840704" spans="6:6">
      <c r="F840704" s="94"/>
    </row>
    <row r="840705" spans="6:6">
      <c r="F840705" s="94"/>
    </row>
    <row r="840706" spans="6:6">
      <c r="F840706" s="94"/>
    </row>
    <row r="840707" spans="6:6">
      <c r="F840707" s="94"/>
    </row>
    <row r="840708" spans="6:6">
      <c r="F840708" s="94"/>
    </row>
    <row r="840709" spans="6:6">
      <c r="F840709" s="94"/>
    </row>
    <row r="840710" spans="6:6">
      <c r="F840710" s="94"/>
    </row>
    <row r="840711" spans="6:6">
      <c r="F840711" s="94"/>
    </row>
    <row r="840712" spans="6:6">
      <c r="F840712" s="94"/>
    </row>
    <row r="840713" spans="6:6">
      <c r="F840713" s="94"/>
    </row>
    <row r="840714" spans="6:6">
      <c r="F840714" s="94"/>
    </row>
    <row r="840715" spans="6:6">
      <c r="F840715" s="94"/>
    </row>
    <row r="840716" spans="6:6">
      <c r="F840716" s="94"/>
    </row>
    <row r="840717" spans="6:6">
      <c r="F840717" s="94"/>
    </row>
    <row r="840718" spans="6:6">
      <c r="F840718" s="94"/>
    </row>
    <row r="840719" spans="6:6">
      <c r="F840719" s="94"/>
    </row>
    <row r="840720" spans="6:6">
      <c r="F840720" s="94"/>
    </row>
    <row r="840721" spans="6:6">
      <c r="F840721" s="94"/>
    </row>
    <row r="840722" spans="6:6">
      <c r="F840722" s="94"/>
    </row>
    <row r="840723" spans="6:6">
      <c r="F840723" s="94"/>
    </row>
    <row r="840724" spans="6:6">
      <c r="F840724" s="94"/>
    </row>
    <row r="840725" spans="6:6">
      <c r="F840725" s="94"/>
    </row>
    <row r="840726" spans="6:6">
      <c r="F840726" s="94"/>
    </row>
    <row r="840727" spans="6:6">
      <c r="F840727" s="94"/>
    </row>
    <row r="840728" spans="6:6">
      <c r="F840728" s="94"/>
    </row>
    <row r="840729" spans="6:6">
      <c r="F840729" s="94"/>
    </row>
    <row r="840730" spans="6:6">
      <c r="F840730" s="94"/>
    </row>
    <row r="840731" spans="6:6">
      <c r="F840731" s="94"/>
    </row>
    <row r="840732" spans="6:6">
      <c r="F840732" s="94"/>
    </row>
    <row r="840733" spans="6:6">
      <c r="F840733" s="94"/>
    </row>
    <row r="840734" spans="6:6">
      <c r="F840734" s="94"/>
    </row>
    <row r="840735" spans="6:6">
      <c r="F840735" s="94"/>
    </row>
    <row r="840736" spans="6:6">
      <c r="F840736" s="94"/>
    </row>
    <row r="840737" spans="6:6">
      <c r="F840737" s="94"/>
    </row>
    <row r="840738" spans="6:6">
      <c r="F840738" s="94"/>
    </row>
    <row r="840739" spans="6:6">
      <c r="F840739" s="94"/>
    </row>
    <row r="840740" spans="6:6">
      <c r="F840740" s="94"/>
    </row>
    <row r="840741" spans="6:6">
      <c r="F840741" s="94"/>
    </row>
    <row r="840742" spans="6:6">
      <c r="F840742" s="94"/>
    </row>
    <row r="840743" spans="6:6">
      <c r="F840743" s="94"/>
    </row>
    <row r="840744" spans="6:6">
      <c r="F840744" s="94"/>
    </row>
    <row r="840745" spans="6:6">
      <c r="F840745" s="94"/>
    </row>
    <row r="840746" spans="6:6">
      <c r="F840746" s="94"/>
    </row>
    <row r="840747" spans="6:6">
      <c r="F840747" s="94"/>
    </row>
    <row r="840748" spans="6:6">
      <c r="F840748" s="94"/>
    </row>
    <row r="840749" spans="6:6">
      <c r="F840749" s="94"/>
    </row>
    <row r="840750" spans="6:6">
      <c r="F840750" s="94"/>
    </row>
    <row r="840751" spans="6:6">
      <c r="F840751" s="94"/>
    </row>
    <row r="840752" spans="6:6">
      <c r="F840752" s="94"/>
    </row>
    <row r="840753" spans="6:6">
      <c r="F840753" s="94"/>
    </row>
    <row r="840754" spans="6:6">
      <c r="F840754" s="94"/>
    </row>
    <row r="840755" spans="6:6">
      <c r="F840755" s="94"/>
    </row>
    <row r="840756" spans="6:6">
      <c r="F840756" s="94"/>
    </row>
    <row r="840757" spans="6:6">
      <c r="F840757" s="94"/>
    </row>
    <row r="840758" spans="6:6">
      <c r="F840758" s="94"/>
    </row>
    <row r="840759" spans="6:6">
      <c r="F840759" s="94"/>
    </row>
    <row r="840760" spans="6:6">
      <c r="F840760" s="94"/>
    </row>
    <row r="840761" spans="6:6">
      <c r="F840761" s="94"/>
    </row>
    <row r="840762" spans="6:6">
      <c r="F840762" s="94"/>
    </row>
    <row r="840763" spans="6:6">
      <c r="F840763" s="94"/>
    </row>
    <row r="840764" spans="6:6">
      <c r="F840764" s="94"/>
    </row>
    <row r="840765" spans="6:6">
      <c r="F840765" s="94"/>
    </row>
    <row r="840766" spans="6:6">
      <c r="F840766" s="94"/>
    </row>
    <row r="840767" spans="6:6">
      <c r="F840767" s="94"/>
    </row>
    <row r="840768" spans="6:6">
      <c r="F840768" s="94"/>
    </row>
    <row r="840769" spans="6:6">
      <c r="F840769" s="94"/>
    </row>
    <row r="840770" spans="6:6">
      <c r="F840770" s="94"/>
    </row>
    <row r="840771" spans="6:6">
      <c r="F840771" s="94"/>
    </row>
    <row r="840772" spans="6:6">
      <c r="F840772" s="94"/>
    </row>
    <row r="840773" spans="6:6">
      <c r="F840773" s="94"/>
    </row>
    <row r="840774" spans="6:6">
      <c r="F840774" s="94"/>
    </row>
    <row r="840775" spans="6:6">
      <c r="F840775" s="94"/>
    </row>
    <row r="840776" spans="6:6">
      <c r="F840776" s="94"/>
    </row>
    <row r="840777" spans="6:6">
      <c r="F840777" s="94"/>
    </row>
    <row r="840778" spans="6:6">
      <c r="F840778" s="94"/>
    </row>
    <row r="840779" spans="6:6">
      <c r="F840779" s="94"/>
    </row>
    <row r="840780" spans="6:6">
      <c r="F840780" s="94"/>
    </row>
    <row r="840781" spans="6:6">
      <c r="F840781" s="94"/>
    </row>
    <row r="840782" spans="6:6">
      <c r="F840782" s="94"/>
    </row>
    <row r="840783" spans="6:6">
      <c r="F840783" s="94"/>
    </row>
    <row r="840784" spans="6:6">
      <c r="F840784" s="94"/>
    </row>
    <row r="840785" spans="6:6">
      <c r="F840785" s="94"/>
    </row>
    <row r="840786" spans="6:6">
      <c r="F840786" s="94"/>
    </row>
    <row r="840787" spans="6:6">
      <c r="F840787" s="94"/>
    </row>
    <row r="840788" spans="6:6">
      <c r="F840788" s="94"/>
    </row>
    <row r="840789" spans="6:6">
      <c r="F840789" s="94"/>
    </row>
    <row r="840790" spans="6:6">
      <c r="F840790" s="94"/>
    </row>
    <row r="840791" spans="6:6">
      <c r="F840791" s="94"/>
    </row>
    <row r="840792" spans="6:6">
      <c r="F840792" s="94"/>
    </row>
    <row r="840793" spans="6:6">
      <c r="F840793" s="94"/>
    </row>
    <row r="840794" spans="6:6">
      <c r="F840794" s="94"/>
    </row>
    <row r="840795" spans="6:6">
      <c r="F840795" s="94"/>
    </row>
    <row r="840796" spans="6:6">
      <c r="F840796" s="94"/>
    </row>
    <row r="840797" spans="6:6">
      <c r="F840797" s="94"/>
    </row>
    <row r="840798" spans="6:6">
      <c r="F840798" s="94"/>
    </row>
    <row r="840799" spans="6:6">
      <c r="F840799" s="94"/>
    </row>
    <row r="840800" spans="6:6">
      <c r="F840800" s="94"/>
    </row>
    <row r="840801" spans="6:6">
      <c r="F840801" s="94"/>
    </row>
    <row r="840802" spans="6:6">
      <c r="F840802" s="94"/>
    </row>
    <row r="840803" spans="6:6">
      <c r="F840803" s="94"/>
    </row>
    <row r="840804" spans="6:6">
      <c r="F840804" s="94"/>
    </row>
    <row r="840805" spans="6:6">
      <c r="F840805" s="94"/>
    </row>
    <row r="840806" spans="6:6">
      <c r="F840806" s="94"/>
    </row>
    <row r="840807" spans="6:6">
      <c r="F840807" s="94"/>
    </row>
    <row r="840808" spans="6:6">
      <c r="F840808" s="94"/>
    </row>
    <row r="840809" spans="6:6">
      <c r="F840809" s="94"/>
    </row>
    <row r="840810" spans="6:6">
      <c r="F840810" s="94"/>
    </row>
    <row r="840811" spans="6:6">
      <c r="F840811" s="94"/>
    </row>
    <row r="840812" spans="6:6">
      <c r="F840812" s="94"/>
    </row>
    <row r="840813" spans="6:6">
      <c r="F840813" s="94"/>
    </row>
    <row r="840814" spans="6:6">
      <c r="F840814" s="94"/>
    </row>
    <row r="840815" spans="6:6">
      <c r="F840815" s="94"/>
    </row>
    <row r="840816" spans="6:6">
      <c r="F840816" s="94"/>
    </row>
    <row r="840817" spans="6:6">
      <c r="F840817" s="94"/>
    </row>
    <row r="840818" spans="6:6">
      <c r="F840818" s="94"/>
    </row>
    <row r="840819" spans="6:6">
      <c r="F840819" s="94"/>
    </row>
    <row r="840820" spans="6:6">
      <c r="F840820" s="94"/>
    </row>
    <row r="840821" spans="6:6">
      <c r="F840821" s="94"/>
    </row>
    <row r="840822" spans="6:6">
      <c r="F840822" s="94"/>
    </row>
    <row r="840823" spans="6:6">
      <c r="F840823" s="94"/>
    </row>
    <row r="840824" spans="6:6">
      <c r="F840824" s="94"/>
    </row>
    <row r="840825" spans="6:6">
      <c r="F840825" s="94"/>
    </row>
    <row r="840826" spans="6:6">
      <c r="F840826" s="94"/>
    </row>
    <row r="840827" spans="6:6">
      <c r="F840827" s="94"/>
    </row>
    <row r="840828" spans="6:6">
      <c r="F840828" s="94"/>
    </row>
    <row r="840829" spans="6:6">
      <c r="F840829" s="94"/>
    </row>
    <row r="840830" spans="6:6">
      <c r="F840830" s="94"/>
    </row>
    <row r="840831" spans="6:6">
      <c r="F840831" s="94"/>
    </row>
    <row r="840832" spans="6:6">
      <c r="F840832" s="94"/>
    </row>
    <row r="840833" spans="6:6">
      <c r="F840833" s="94"/>
    </row>
    <row r="840834" spans="6:6">
      <c r="F840834" s="94"/>
    </row>
    <row r="840835" spans="6:6">
      <c r="F840835" s="94"/>
    </row>
    <row r="840836" spans="6:6">
      <c r="F840836" s="94"/>
    </row>
    <row r="840837" spans="6:6">
      <c r="F840837" s="94"/>
    </row>
    <row r="840838" spans="6:6">
      <c r="F840838" s="94"/>
    </row>
    <row r="840839" spans="6:6">
      <c r="F840839" s="94"/>
    </row>
    <row r="840840" spans="6:6">
      <c r="F840840" s="94"/>
    </row>
    <row r="840841" spans="6:6">
      <c r="F840841" s="94"/>
    </row>
    <row r="840842" spans="6:6">
      <c r="F840842" s="94"/>
    </row>
    <row r="840843" spans="6:6">
      <c r="F840843" s="94"/>
    </row>
    <row r="840844" spans="6:6">
      <c r="F840844" s="94"/>
    </row>
    <row r="840845" spans="6:6">
      <c r="F840845" s="94"/>
    </row>
    <row r="840846" spans="6:6">
      <c r="F840846" s="94"/>
    </row>
    <row r="840847" spans="6:6">
      <c r="F840847" s="94"/>
    </row>
    <row r="840848" spans="6:6">
      <c r="F840848" s="94"/>
    </row>
    <row r="840849" spans="6:6">
      <c r="F840849" s="94"/>
    </row>
    <row r="840850" spans="6:6">
      <c r="F840850" s="94"/>
    </row>
    <row r="840851" spans="6:6">
      <c r="F840851" s="94"/>
    </row>
    <row r="840852" spans="6:6">
      <c r="F840852" s="94"/>
    </row>
    <row r="840853" spans="6:6">
      <c r="F840853" s="94"/>
    </row>
    <row r="840854" spans="6:6">
      <c r="F840854" s="94"/>
    </row>
    <row r="840855" spans="6:6">
      <c r="F840855" s="94"/>
    </row>
    <row r="840856" spans="6:6">
      <c r="F840856" s="94"/>
    </row>
    <row r="840857" spans="6:6">
      <c r="F840857" s="94"/>
    </row>
    <row r="840858" spans="6:6">
      <c r="F840858" s="94"/>
    </row>
    <row r="840859" spans="6:6">
      <c r="F840859" s="94"/>
    </row>
    <row r="840860" spans="6:6">
      <c r="F840860" s="94"/>
    </row>
    <row r="840861" spans="6:6">
      <c r="F840861" s="94"/>
    </row>
    <row r="840862" spans="6:6">
      <c r="F840862" s="94"/>
    </row>
    <row r="840863" spans="6:6">
      <c r="F840863" s="94"/>
    </row>
    <row r="840864" spans="6:6">
      <c r="F840864" s="94"/>
    </row>
    <row r="840865" spans="6:6">
      <c r="F840865" s="94"/>
    </row>
    <row r="840866" spans="6:6">
      <c r="F840866" s="94"/>
    </row>
    <row r="840867" spans="6:6">
      <c r="F840867" s="94"/>
    </row>
    <row r="840868" spans="6:6">
      <c r="F840868" s="94"/>
    </row>
    <row r="840869" spans="6:6">
      <c r="F840869" s="94"/>
    </row>
    <row r="840870" spans="6:6">
      <c r="F840870" s="94"/>
    </row>
    <row r="840871" spans="6:6">
      <c r="F840871" s="94"/>
    </row>
    <row r="840872" spans="6:6">
      <c r="F840872" s="94"/>
    </row>
    <row r="840873" spans="6:6">
      <c r="F840873" s="94"/>
    </row>
    <row r="840874" spans="6:6">
      <c r="F840874" s="94"/>
    </row>
    <row r="840875" spans="6:6">
      <c r="F840875" s="94"/>
    </row>
    <row r="840876" spans="6:6">
      <c r="F840876" s="94"/>
    </row>
    <row r="840877" spans="6:6">
      <c r="F840877" s="94"/>
    </row>
    <row r="840878" spans="6:6">
      <c r="F840878" s="94"/>
    </row>
    <row r="840879" spans="6:6">
      <c r="F840879" s="94"/>
    </row>
    <row r="840880" spans="6:6">
      <c r="F840880" s="94"/>
    </row>
    <row r="840881" spans="6:6">
      <c r="F840881" s="94"/>
    </row>
    <row r="840882" spans="6:6">
      <c r="F840882" s="94"/>
    </row>
    <row r="840883" spans="6:6">
      <c r="F840883" s="94"/>
    </row>
    <row r="840884" spans="6:6">
      <c r="F840884" s="94"/>
    </row>
    <row r="840885" spans="6:6">
      <c r="F840885" s="94"/>
    </row>
    <row r="840886" spans="6:6">
      <c r="F840886" s="94"/>
    </row>
    <row r="840887" spans="6:6">
      <c r="F840887" s="94"/>
    </row>
    <row r="840888" spans="6:6">
      <c r="F840888" s="94"/>
    </row>
    <row r="840889" spans="6:6">
      <c r="F840889" s="94"/>
    </row>
    <row r="840890" spans="6:6">
      <c r="F840890" s="94"/>
    </row>
    <row r="840891" spans="6:6">
      <c r="F840891" s="94"/>
    </row>
    <row r="840892" spans="6:6">
      <c r="F840892" s="94"/>
    </row>
    <row r="840893" spans="6:6">
      <c r="F840893" s="94"/>
    </row>
    <row r="840894" spans="6:6">
      <c r="F840894" s="94"/>
    </row>
    <row r="840895" spans="6:6">
      <c r="F840895" s="94"/>
    </row>
    <row r="840896" spans="6:6">
      <c r="F840896" s="94"/>
    </row>
    <row r="840897" spans="6:6">
      <c r="F840897" s="94"/>
    </row>
    <row r="840898" spans="6:6">
      <c r="F840898" s="94"/>
    </row>
    <row r="840899" spans="6:6">
      <c r="F840899" s="94"/>
    </row>
    <row r="840900" spans="6:6">
      <c r="F840900" s="94"/>
    </row>
    <row r="840901" spans="6:6">
      <c r="F840901" s="94"/>
    </row>
    <row r="840902" spans="6:6">
      <c r="F840902" s="94"/>
    </row>
    <row r="840903" spans="6:6">
      <c r="F840903" s="94"/>
    </row>
    <row r="840904" spans="6:6">
      <c r="F840904" s="94"/>
    </row>
    <row r="840905" spans="6:6">
      <c r="F840905" s="94"/>
    </row>
    <row r="840906" spans="6:6">
      <c r="F840906" s="94"/>
    </row>
    <row r="840907" spans="6:6">
      <c r="F840907" s="94"/>
    </row>
    <row r="840908" spans="6:6">
      <c r="F840908" s="94"/>
    </row>
    <row r="840909" spans="6:6">
      <c r="F840909" s="94"/>
    </row>
    <row r="840910" spans="6:6">
      <c r="F840910" s="94"/>
    </row>
    <row r="840911" spans="6:6">
      <c r="F840911" s="94"/>
    </row>
    <row r="840912" spans="6:6">
      <c r="F840912" s="94"/>
    </row>
    <row r="840913" spans="6:6">
      <c r="F840913" s="94"/>
    </row>
    <row r="840914" spans="6:6">
      <c r="F840914" s="94"/>
    </row>
    <row r="840915" spans="6:6">
      <c r="F840915" s="94"/>
    </row>
    <row r="840916" spans="6:6">
      <c r="F840916" s="94"/>
    </row>
    <row r="840917" spans="6:6">
      <c r="F840917" s="94"/>
    </row>
    <row r="840918" spans="6:6">
      <c r="F840918" s="94"/>
    </row>
    <row r="840919" spans="6:6">
      <c r="F840919" s="94"/>
    </row>
    <row r="840920" spans="6:6">
      <c r="F840920" s="94"/>
    </row>
    <row r="840921" spans="6:6">
      <c r="F840921" s="94"/>
    </row>
    <row r="840922" spans="6:6">
      <c r="F840922" s="94"/>
    </row>
    <row r="840923" spans="6:6">
      <c r="F840923" s="94"/>
    </row>
    <row r="840924" spans="6:6">
      <c r="F840924" s="94"/>
    </row>
    <row r="840925" spans="6:6">
      <c r="F840925" s="94"/>
    </row>
    <row r="840926" spans="6:6">
      <c r="F840926" s="94"/>
    </row>
    <row r="840927" spans="6:6">
      <c r="F840927" s="94"/>
    </row>
    <row r="840928" spans="6:6">
      <c r="F840928" s="94"/>
    </row>
    <row r="840929" spans="6:6">
      <c r="F840929" s="94"/>
    </row>
    <row r="840930" spans="6:6">
      <c r="F840930" s="94"/>
    </row>
    <row r="840931" spans="6:6">
      <c r="F840931" s="94"/>
    </row>
    <row r="840932" spans="6:6">
      <c r="F840932" s="94"/>
    </row>
    <row r="840933" spans="6:6">
      <c r="F840933" s="94"/>
    </row>
    <row r="840934" spans="6:6">
      <c r="F840934" s="94"/>
    </row>
    <row r="840935" spans="6:6">
      <c r="F840935" s="94"/>
    </row>
    <row r="840936" spans="6:6">
      <c r="F840936" s="94"/>
    </row>
    <row r="840937" spans="6:6">
      <c r="F840937" s="94"/>
    </row>
    <row r="840938" spans="6:6">
      <c r="F840938" s="94"/>
    </row>
    <row r="840939" spans="6:6">
      <c r="F840939" s="94"/>
    </row>
    <row r="840940" spans="6:6">
      <c r="F840940" s="94"/>
    </row>
    <row r="840941" spans="6:6">
      <c r="F840941" s="94"/>
    </row>
    <row r="840942" spans="6:6">
      <c r="F840942" s="94"/>
    </row>
    <row r="840943" spans="6:6">
      <c r="F840943" s="94"/>
    </row>
    <row r="840944" spans="6:6">
      <c r="F840944" s="94"/>
    </row>
    <row r="840945" spans="6:6">
      <c r="F840945" s="94"/>
    </row>
    <row r="840946" spans="6:6">
      <c r="F840946" s="94"/>
    </row>
    <row r="840947" spans="6:6">
      <c r="F840947" s="94"/>
    </row>
    <row r="840948" spans="6:6">
      <c r="F840948" s="94"/>
    </row>
    <row r="840949" spans="6:6">
      <c r="F840949" s="94"/>
    </row>
    <row r="840950" spans="6:6">
      <c r="F840950" s="94"/>
    </row>
    <row r="840951" spans="6:6">
      <c r="F840951" s="94"/>
    </row>
    <row r="840952" spans="6:6">
      <c r="F840952" s="94"/>
    </row>
    <row r="840953" spans="6:6">
      <c r="F840953" s="94"/>
    </row>
    <row r="840954" spans="6:6">
      <c r="F840954" s="94"/>
    </row>
    <row r="840955" spans="6:6">
      <c r="F840955" s="94"/>
    </row>
    <row r="840956" spans="6:6">
      <c r="F840956" s="94"/>
    </row>
    <row r="840957" spans="6:6">
      <c r="F840957" s="94"/>
    </row>
    <row r="840958" spans="6:6">
      <c r="F840958" s="94"/>
    </row>
    <row r="840959" spans="6:6">
      <c r="F840959" s="94"/>
    </row>
    <row r="840960" spans="6:6">
      <c r="F840960" s="94"/>
    </row>
    <row r="840961" spans="6:6">
      <c r="F840961" s="94"/>
    </row>
    <row r="840962" spans="6:6">
      <c r="F840962" s="94"/>
    </row>
    <row r="840963" spans="6:6">
      <c r="F840963" s="94"/>
    </row>
    <row r="840964" spans="6:6">
      <c r="F840964" s="94"/>
    </row>
    <row r="840965" spans="6:6">
      <c r="F840965" s="94"/>
    </row>
    <row r="840966" spans="6:6">
      <c r="F840966" s="94"/>
    </row>
    <row r="840967" spans="6:6">
      <c r="F840967" s="94"/>
    </row>
    <row r="840968" spans="6:6">
      <c r="F840968" s="94"/>
    </row>
    <row r="840969" spans="6:6">
      <c r="F840969" s="94"/>
    </row>
    <row r="840970" spans="6:6">
      <c r="F840970" s="94"/>
    </row>
    <row r="840971" spans="6:6">
      <c r="F840971" s="94"/>
    </row>
    <row r="840972" spans="6:6">
      <c r="F840972" s="94"/>
    </row>
    <row r="840973" spans="6:6">
      <c r="F840973" s="94"/>
    </row>
    <row r="840974" spans="6:6">
      <c r="F840974" s="94"/>
    </row>
    <row r="840975" spans="6:6">
      <c r="F840975" s="94"/>
    </row>
    <row r="840976" spans="6:6">
      <c r="F840976" s="94"/>
    </row>
    <row r="840977" spans="6:6">
      <c r="F840977" s="94"/>
    </row>
    <row r="840978" spans="6:6">
      <c r="F840978" s="94"/>
    </row>
    <row r="840979" spans="6:6">
      <c r="F840979" s="94"/>
    </row>
    <row r="840980" spans="6:6">
      <c r="F840980" s="94"/>
    </row>
    <row r="840981" spans="6:6">
      <c r="F840981" s="94"/>
    </row>
    <row r="840982" spans="6:6">
      <c r="F840982" s="94"/>
    </row>
    <row r="840983" spans="6:6">
      <c r="F840983" s="94"/>
    </row>
    <row r="840984" spans="6:6">
      <c r="F840984" s="94"/>
    </row>
    <row r="840985" spans="6:6">
      <c r="F840985" s="94"/>
    </row>
    <row r="840986" spans="6:6">
      <c r="F840986" s="94"/>
    </row>
    <row r="840987" spans="6:6">
      <c r="F840987" s="94"/>
    </row>
    <row r="840988" spans="6:6">
      <c r="F840988" s="94"/>
    </row>
    <row r="840989" spans="6:6">
      <c r="F840989" s="94"/>
    </row>
    <row r="840990" spans="6:6">
      <c r="F840990" s="94"/>
    </row>
    <row r="840991" spans="6:6">
      <c r="F840991" s="94"/>
    </row>
    <row r="840992" spans="6:6">
      <c r="F840992" s="94"/>
    </row>
    <row r="840993" spans="6:6">
      <c r="F840993" s="94"/>
    </row>
    <row r="840994" spans="6:6">
      <c r="F840994" s="94"/>
    </row>
    <row r="840995" spans="6:6">
      <c r="F840995" s="94"/>
    </row>
    <row r="840996" spans="6:6">
      <c r="F840996" s="94"/>
    </row>
    <row r="840997" spans="6:6">
      <c r="F840997" s="94"/>
    </row>
    <row r="840998" spans="6:6">
      <c r="F840998" s="94"/>
    </row>
    <row r="840999" spans="6:6">
      <c r="F840999" s="94"/>
    </row>
    <row r="841000" spans="6:6">
      <c r="F841000" s="94"/>
    </row>
    <row r="841001" spans="6:6">
      <c r="F841001" s="94"/>
    </row>
    <row r="841002" spans="6:6">
      <c r="F841002" s="94"/>
    </row>
    <row r="841003" spans="6:6">
      <c r="F841003" s="94"/>
    </row>
    <row r="841004" spans="6:6">
      <c r="F841004" s="94"/>
    </row>
    <row r="841005" spans="6:6">
      <c r="F841005" s="94"/>
    </row>
    <row r="841006" spans="6:6">
      <c r="F841006" s="94"/>
    </row>
    <row r="841007" spans="6:6">
      <c r="F841007" s="94"/>
    </row>
    <row r="841008" spans="6:6">
      <c r="F841008" s="94"/>
    </row>
    <row r="841009" spans="6:6">
      <c r="F841009" s="94"/>
    </row>
    <row r="841010" spans="6:6">
      <c r="F841010" s="94"/>
    </row>
    <row r="841011" spans="6:6">
      <c r="F841011" s="94"/>
    </row>
    <row r="841012" spans="6:6">
      <c r="F841012" s="94"/>
    </row>
    <row r="841013" spans="6:6">
      <c r="F841013" s="94"/>
    </row>
    <row r="841014" spans="6:6">
      <c r="F841014" s="94"/>
    </row>
    <row r="841015" spans="6:6">
      <c r="F841015" s="94"/>
    </row>
    <row r="841016" spans="6:6">
      <c r="F841016" s="94"/>
    </row>
    <row r="841017" spans="6:6">
      <c r="F841017" s="94"/>
    </row>
    <row r="841018" spans="6:6">
      <c r="F841018" s="94"/>
    </row>
    <row r="841019" spans="6:6">
      <c r="F841019" s="94"/>
    </row>
    <row r="841020" spans="6:6">
      <c r="F841020" s="94"/>
    </row>
    <row r="841021" spans="6:6">
      <c r="F841021" s="94"/>
    </row>
    <row r="841022" spans="6:6">
      <c r="F841022" s="94"/>
    </row>
    <row r="841023" spans="6:6">
      <c r="F841023" s="94"/>
    </row>
    <row r="841024" spans="6:6">
      <c r="F841024" s="94"/>
    </row>
    <row r="841025" spans="6:6">
      <c r="F841025" s="94"/>
    </row>
    <row r="841026" spans="6:6">
      <c r="F841026" s="94"/>
    </row>
    <row r="841027" spans="6:6">
      <c r="F841027" s="94"/>
    </row>
    <row r="841028" spans="6:6">
      <c r="F841028" s="94"/>
    </row>
    <row r="841029" spans="6:6">
      <c r="F841029" s="94"/>
    </row>
    <row r="841030" spans="6:6">
      <c r="F841030" s="94"/>
    </row>
    <row r="841031" spans="6:6">
      <c r="F841031" s="94"/>
    </row>
    <row r="841032" spans="6:6">
      <c r="F841032" s="94"/>
    </row>
    <row r="841033" spans="6:6">
      <c r="F841033" s="94"/>
    </row>
    <row r="841034" spans="6:6">
      <c r="F841034" s="94"/>
    </row>
    <row r="841035" spans="6:6">
      <c r="F841035" s="94"/>
    </row>
    <row r="841036" spans="6:6">
      <c r="F841036" s="94"/>
    </row>
    <row r="841037" spans="6:6">
      <c r="F841037" s="94"/>
    </row>
    <row r="841038" spans="6:6">
      <c r="F841038" s="94"/>
    </row>
    <row r="841039" spans="6:6">
      <c r="F841039" s="94"/>
    </row>
    <row r="841040" spans="6:6">
      <c r="F841040" s="94"/>
    </row>
    <row r="841041" spans="6:6">
      <c r="F841041" s="94"/>
    </row>
    <row r="841042" spans="6:6">
      <c r="F841042" s="94"/>
    </row>
    <row r="841043" spans="6:6">
      <c r="F841043" s="94"/>
    </row>
    <row r="841044" spans="6:6">
      <c r="F841044" s="94"/>
    </row>
    <row r="841045" spans="6:6">
      <c r="F841045" s="94"/>
    </row>
    <row r="841046" spans="6:6">
      <c r="F841046" s="94"/>
    </row>
    <row r="841047" spans="6:6">
      <c r="F841047" s="94"/>
    </row>
    <row r="841048" spans="6:6">
      <c r="F841048" s="94"/>
    </row>
    <row r="841049" spans="6:6">
      <c r="F841049" s="94"/>
    </row>
    <row r="841050" spans="6:6">
      <c r="F841050" s="94"/>
    </row>
    <row r="841051" spans="6:6">
      <c r="F841051" s="94"/>
    </row>
    <row r="841052" spans="6:6">
      <c r="F841052" s="94"/>
    </row>
    <row r="841053" spans="6:6">
      <c r="F841053" s="94"/>
    </row>
    <row r="841054" spans="6:6">
      <c r="F841054" s="94"/>
    </row>
    <row r="841055" spans="6:6">
      <c r="F841055" s="94"/>
    </row>
    <row r="841056" spans="6:6">
      <c r="F841056" s="94"/>
    </row>
    <row r="841057" spans="6:6">
      <c r="F841057" s="94"/>
    </row>
    <row r="841058" spans="6:6">
      <c r="F841058" s="94"/>
    </row>
    <row r="841059" spans="6:6">
      <c r="F841059" s="94"/>
    </row>
    <row r="841060" spans="6:6">
      <c r="F841060" s="94"/>
    </row>
    <row r="841061" spans="6:6">
      <c r="F841061" s="94"/>
    </row>
    <row r="841062" spans="6:6">
      <c r="F841062" s="94"/>
    </row>
    <row r="841063" spans="6:6">
      <c r="F841063" s="94"/>
    </row>
    <row r="841064" spans="6:6">
      <c r="F841064" s="94"/>
    </row>
    <row r="841065" spans="6:6">
      <c r="F841065" s="94"/>
    </row>
    <row r="841066" spans="6:6">
      <c r="F841066" s="94"/>
    </row>
    <row r="841067" spans="6:6">
      <c r="F841067" s="94"/>
    </row>
    <row r="841068" spans="6:6">
      <c r="F841068" s="94"/>
    </row>
    <row r="841069" spans="6:6">
      <c r="F841069" s="94"/>
    </row>
    <row r="841070" spans="6:6">
      <c r="F841070" s="94"/>
    </row>
    <row r="841071" spans="6:6">
      <c r="F841071" s="94"/>
    </row>
    <row r="841072" spans="6:6">
      <c r="F841072" s="94"/>
    </row>
    <row r="841073" spans="6:6">
      <c r="F841073" s="94"/>
    </row>
    <row r="841074" spans="6:6">
      <c r="F841074" s="94"/>
    </row>
    <row r="841075" spans="6:6">
      <c r="F841075" s="94"/>
    </row>
    <row r="841076" spans="6:6">
      <c r="F841076" s="94"/>
    </row>
    <row r="841077" spans="6:6">
      <c r="F841077" s="94"/>
    </row>
    <row r="841078" spans="6:6">
      <c r="F841078" s="94"/>
    </row>
    <row r="841079" spans="6:6">
      <c r="F841079" s="94"/>
    </row>
    <row r="841080" spans="6:6">
      <c r="F841080" s="94"/>
    </row>
    <row r="841081" spans="6:6">
      <c r="F841081" s="94"/>
    </row>
    <row r="841082" spans="6:6">
      <c r="F841082" s="94"/>
    </row>
    <row r="841083" spans="6:6">
      <c r="F841083" s="94"/>
    </row>
    <row r="841084" spans="6:6">
      <c r="F841084" s="94"/>
    </row>
    <row r="841085" spans="6:6">
      <c r="F841085" s="94"/>
    </row>
    <row r="841086" spans="6:6">
      <c r="F841086" s="94"/>
    </row>
    <row r="841087" spans="6:6">
      <c r="F841087" s="94"/>
    </row>
    <row r="841088" spans="6:6">
      <c r="F841088" s="94"/>
    </row>
    <row r="841089" spans="6:6">
      <c r="F841089" s="94"/>
    </row>
    <row r="841090" spans="6:6">
      <c r="F841090" s="94"/>
    </row>
    <row r="841091" spans="6:6">
      <c r="F841091" s="94"/>
    </row>
    <row r="841092" spans="6:6">
      <c r="F841092" s="94"/>
    </row>
    <row r="841093" spans="6:6">
      <c r="F841093" s="94"/>
    </row>
    <row r="841094" spans="6:6">
      <c r="F841094" s="94"/>
    </row>
    <row r="841095" spans="6:6">
      <c r="F841095" s="94"/>
    </row>
    <row r="841096" spans="6:6">
      <c r="F841096" s="94"/>
    </row>
    <row r="841097" spans="6:6">
      <c r="F841097" s="94"/>
    </row>
    <row r="841098" spans="6:6">
      <c r="F841098" s="94"/>
    </row>
    <row r="841099" spans="6:6">
      <c r="F841099" s="94"/>
    </row>
    <row r="841100" spans="6:6">
      <c r="F841100" s="94"/>
    </row>
    <row r="841101" spans="6:6">
      <c r="F841101" s="94"/>
    </row>
    <row r="841102" spans="6:6">
      <c r="F841102" s="94"/>
    </row>
    <row r="841103" spans="6:6">
      <c r="F841103" s="94"/>
    </row>
    <row r="841104" spans="6:6">
      <c r="F841104" s="94"/>
    </row>
    <row r="841105" spans="6:6">
      <c r="F841105" s="94"/>
    </row>
    <row r="841106" spans="6:6">
      <c r="F841106" s="94"/>
    </row>
    <row r="841107" spans="6:6">
      <c r="F841107" s="94"/>
    </row>
    <row r="841108" spans="6:6">
      <c r="F841108" s="94"/>
    </row>
    <row r="841109" spans="6:6">
      <c r="F841109" s="94"/>
    </row>
    <row r="841110" spans="6:6">
      <c r="F841110" s="94"/>
    </row>
    <row r="841111" spans="6:6">
      <c r="F841111" s="94"/>
    </row>
    <row r="841112" spans="6:6">
      <c r="F841112" s="94"/>
    </row>
    <row r="841113" spans="6:6">
      <c r="F841113" s="94"/>
    </row>
    <row r="841114" spans="6:6">
      <c r="F841114" s="94"/>
    </row>
    <row r="841115" spans="6:6">
      <c r="F841115" s="94"/>
    </row>
    <row r="841116" spans="6:6">
      <c r="F841116" s="94"/>
    </row>
    <row r="841117" spans="6:6">
      <c r="F841117" s="94"/>
    </row>
    <row r="841118" spans="6:6">
      <c r="F841118" s="94"/>
    </row>
    <row r="841119" spans="6:6">
      <c r="F841119" s="94"/>
    </row>
    <row r="841120" spans="6:6">
      <c r="F841120" s="94"/>
    </row>
    <row r="841121" spans="6:6">
      <c r="F841121" s="94"/>
    </row>
    <row r="841122" spans="6:6">
      <c r="F841122" s="94"/>
    </row>
    <row r="841123" spans="6:6">
      <c r="F841123" s="94"/>
    </row>
    <row r="841124" spans="6:6">
      <c r="F841124" s="94"/>
    </row>
    <row r="841125" spans="6:6">
      <c r="F841125" s="94"/>
    </row>
    <row r="841126" spans="6:6">
      <c r="F841126" s="94"/>
    </row>
    <row r="841127" spans="6:6">
      <c r="F841127" s="94"/>
    </row>
    <row r="841128" spans="6:6">
      <c r="F841128" s="94"/>
    </row>
    <row r="841129" spans="6:6">
      <c r="F841129" s="94"/>
    </row>
    <row r="841130" spans="6:6">
      <c r="F841130" s="94"/>
    </row>
    <row r="841131" spans="6:6">
      <c r="F841131" s="94"/>
    </row>
    <row r="841132" spans="6:6">
      <c r="F841132" s="94"/>
    </row>
    <row r="841133" spans="6:6">
      <c r="F841133" s="94"/>
    </row>
    <row r="841134" spans="6:6">
      <c r="F841134" s="94"/>
    </row>
    <row r="841135" spans="6:6">
      <c r="F841135" s="94"/>
    </row>
    <row r="841136" spans="6:6">
      <c r="F841136" s="94"/>
    </row>
    <row r="841137" spans="6:6">
      <c r="F841137" s="94"/>
    </row>
    <row r="841138" spans="6:6">
      <c r="F841138" s="94"/>
    </row>
    <row r="841139" spans="6:6">
      <c r="F841139" s="94"/>
    </row>
    <row r="841140" spans="6:6">
      <c r="F841140" s="94"/>
    </row>
    <row r="841141" spans="6:6">
      <c r="F841141" s="94"/>
    </row>
    <row r="841142" spans="6:6">
      <c r="F841142" s="94"/>
    </row>
    <row r="841143" spans="6:6">
      <c r="F841143" s="94"/>
    </row>
    <row r="841144" spans="6:6">
      <c r="F841144" s="94"/>
    </row>
    <row r="841145" spans="6:6">
      <c r="F841145" s="94"/>
    </row>
    <row r="841146" spans="6:6">
      <c r="F841146" s="94"/>
    </row>
    <row r="841147" spans="6:6">
      <c r="F841147" s="94"/>
    </row>
    <row r="841148" spans="6:6">
      <c r="F841148" s="94"/>
    </row>
    <row r="841149" spans="6:6">
      <c r="F841149" s="94"/>
    </row>
    <row r="841150" spans="6:6">
      <c r="F841150" s="94"/>
    </row>
    <row r="841151" spans="6:6">
      <c r="F841151" s="94"/>
    </row>
    <row r="841152" spans="6:6">
      <c r="F841152" s="94"/>
    </row>
    <row r="841153" spans="6:6">
      <c r="F841153" s="94"/>
    </row>
    <row r="841154" spans="6:6">
      <c r="F841154" s="94"/>
    </row>
    <row r="841155" spans="6:6">
      <c r="F841155" s="94"/>
    </row>
    <row r="841156" spans="6:6">
      <c r="F841156" s="94"/>
    </row>
    <row r="841157" spans="6:6">
      <c r="F841157" s="94"/>
    </row>
    <row r="841158" spans="6:6">
      <c r="F841158" s="94"/>
    </row>
    <row r="841159" spans="6:6">
      <c r="F841159" s="94"/>
    </row>
    <row r="841160" spans="6:6">
      <c r="F841160" s="94"/>
    </row>
    <row r="841161" spans="6:6">
      <c r="F841161" s="94"/>
    </row>
    <row r="841162" spans="6:6">
      <c r="F841162" s="94"/>
    </row>
    <row r="841163" spans="6:6">
      <c r="F841163" s="94"/>
    </row>
    <row r="841164" spans="6:6">
      <c r="F841164" s="94"/>
    </row>
    <row r="841165" spans="6:6">
      <c r="F841165" s="94"/>
    </row>
    <row r="841166" spans="6:6">
      <c r="F841166" s="94"/>
    </row>
    <row r="841167" spans="6:6">
      <c r="F841167" s="94"/>
    </row>
    <row r="841168" spans="6:6">
      <c r="F841168" s="94"/>
    </row>
    <row r="841169" spans="6:6">
      <c r="F841169" s="94"/>
    </row>
    <row r="841170" spans="6:6">
      <c r="F841170" s="94"/>
    </row>
    <row r="841171" spans="6:6">
      <c r="F841171" s="94"/>
    </row>
    <row r="841172" spans="6:6">
      <c r="F841172" s="94"/>
    </row>
    <row r="841173" spans="6:6">
      <c r="F841173" s="94"/>
    </row>
    <row r="841174" spans="6:6">
      <c r="F841174" s="94"/>
    </row>
    <row r="841175" spans="6:6">
      <c r="F841175" s="94"/>
    </row>
    <row r="841176" spans="6:6">
      <c r="F841176" s="94"/>
    </row>
    <row r="841177" spans="6:6">
      <c r="F841177" s="94"/>
    </row>
    <row r="841178" spans="6:6">
      <c r="F841178" s="94"/>
    </row>
    <row r="841179" spans="6:6">
      <c r="F841179" s="94"/>
    </row>
    <row r="841180" spans="6:6">
      <c r="F841180" s="94"/>
    </row>
    <row r="841181" spans="6:6">
      <c r="F841181" s="94"/>
    </row>
    <row r="841182" spans="6:6">
      <c r="F841182" s="94"/>
    </row>
    <row r="841183" spans="6:6">
      <c r="F841183" s="94"/>
    </row>
    <row r="841184" spans="6:6">
      <c r="F841184" s="94"/>
    </row>
    <row r="841185" spans="6:6">
      <c r="F841185" s="94"/>
    </row>
    <row r="841186" spans="6:6">
      <c r="F841186" s="94"/>
    </row>
    <row r="841187" spans="6:6">
      <c r="F841187" s="94"/>
    </row>
    <row r="841188" spans="6:6">
      <c r="F841188" s="94"/>
    </row>
    <row r="841189" spans="6:6">
      <c r="F841189" s="94"/>
    </row>
    <row r="841190" spans="6:6">
      <c r="F841190" s="94"/>
    </row>
    <row r="841191" spans="6:6">
      <c r="F841191" s="94"/>
    </row>
    <row r="841192" spans="6:6">
      <c r="F841192" s="94"/>
    </row>
    <row r="841193" spans="6:6">
      <c r="F841193" s="94"/>
    </row>
    <row r="841194" spans="6:6">
      <c r="F841194" s="94"/>
    </row>
    <row r="841195" spans="6:6">
      <c r="F841195" s="94"/>
    </row>
    <row r="841196" spans="6:6">
      <c r="F841196" s="94"/>
    </row>
    <row r="841197" spans="6:6">
      <c r="F841197" s="94"/>
    </row>
    <row r="841198" spans="6:6">
      <c r="F841198" s="94"/>
    </row>
    <row r="841199" spans="6:6">
      <c r="F841199" s="94"/>
    </row>
    <row r="841200" spans="6:6">
      <c r="F841200" s="94"/>
    </row>
    <row r="841201" spans="6:6">
      <c r="F841201" s="94"/>
    </row>
    <row r="841202" spans="6:6">
      <c r="F841202" s="94"/>
    </row>
    <row r="841203" spans="6:6">
      <c r="F841203" s="94"/>
    </row>
    <row r="841204" spans="6:6">
      <c r="F841204" s="94"/>
    </row>
    <row r="841205" spans="6:6">
      <c r="F841205" s="94"/>
    </row>
    <row r="841206" spans="6:6">
      <c r="F841206" s="94"/>
    </row>
    <row r="841207" spans="6:6">
      <c r="F841207" s="94"/>
    </row>
    <row r="841208" spans="6:6">
      <c r="F841208" s="94"/>
    </row>
    <row r="841209" spans="6:6">
      <c r="F841209" s="94"/>
    </row>
    <row r="841210" spans="6:6">
      <c r="F841210" s="94"/>
    </row>
    <row r="841211" spans="6:6">
      <c r="F841211" s="94"/>
    </row>
    <row r="841212" spans="6:6">
      <c r="F841212" s="94"/>
    </row>
    <row r="841213" spans="6:6">
      <c r="F841213" s="94"/>
    </row>
    <row r="841214" spans="6:6">
      <c r="F841214" s="94"/>
    </row>
    <row r="841215" spans="6:6">
      <c r="F841215" s="94"/>
    </row>
    <row r="841216" spans="6:6">
      <c r="F841216" s="94"/>
    </row>
    <row r="841217" spans="6:6">
      <c r="F841217" s="94"/>
    </row>
    <row r="841218" spans="6:6">
      <c r="F841218" s="94"/>
    </row>
    <row r="841219" spans="6:6">
      <c r="F841219" s="94"/>
    </row>
    <row r="841220" spans="6:6">
      <c r="F841220" s="94"/>
    </row>
    <row r="841221" spans="6:6">
      <c r="F841221" s="94"/>
    </row>
    <row r="841222" spans="6:6">
      <c r="F841222" s="94"/>
    </row>
    <row r="841223" spans="6:6">
      <c r="F841223" s="94"/>
    </row>
    <row r="841224" spans="6:6">
      <c r="F841224" s="94"/>
    </row>
    <row r="841225" spans="6:6">
      <c r="F841225" s="94"/>
    </row>
    <row r="841226" spans="6:6">
      <c r="F841226" s="94"/>
    </row>
    <row r="841227" spans="6:6">
      <c r="F841227" s="94"/>
    </row>
    <row r="841228" spans="6:6">
      <c r="F841228" s="94"/>
    </row>
    <row r="841229" spans="6:6">
      <c r="F841229" s="94"/>
    </row>
    <row r="841230" spans="6:6">
      <c r="F841230" s="94"/>
    </row>
    <row r="841231" spans="6:6">
      <c r="F841231" s="94"/>
    </row>
    <row r="841232" spans="6:6">
      <c r="F841232" s="94"/>
    </row>
    <row r="841233" spans="6:6">
      <c r="F841233" s="94"/>
    </row>
    <row r="841234" spans="6:6">
      <c r="F841234" s="94"/>
    </row>
    <row r="841235" spans="6:6">
      <c r="F841235" s="94"/>
    </row>
    <row r="841236" spans="6:6">
      <c r="F841236" s="94"/>
    </row>
    <row r="841237" spans="6:6">
      <c r="F841237" s="94"/>
    </row>
    <row r="841238" spans="6:6">
      <c r="F841238" s="94"/>
    </row>
    <row r="841239" spans="6:6">
      <c r="F841239" s="94"/>
    </row>
    <row r="841240" spans="6:6">
      <c r="F841240" s="94"/>
    </row>
    <row r="841241" spans="6:6">
      <c r="F841241" s="94"/>
    </row>
    <row r="841242" spans="6:6">
      <c r="F841242" s="94"/>
    </row>
    <row r="841243" spans="6:6">
      <c r="F841243" s="94"/>
    </row>
    <row r="841244" spans="6:6">
      <c r="F841244" s="94"/>
    </row>
    <row r="841245" spans="6:6">
      <c r="F841245" s="94"/>
    </row>
    <row r="841246" spans="6:6">
      <c r="F841246" s="94"/>
    </row>
    <row r="841247" spans="6:6">
      <c r="F841247" s="94"/>
    </row>
    <row r="841248" spans="6:6">
      <c r="F841248" s="94"/>
    </row>
    <row r="841249" spans="6:6">
      <c r="F841249" s="94"/>
    </row>
    <row r="841250" spans="6:6">
      <c r="F841250" s="94"/>
    </row>
    <row r="841251" spans="6:6">
      <c r="F841251" s="94"/>
    </row>
    <row r="841252" spans="6:6">
      <c r="F841252" s="94"/>
    </row>
    <row r="841253" spans="6:6">
      <c r="F841253" s="94"/>
    </row>
    <row r="841254" spans="6:6">
      <c r="F841254" s="94"/>
    </row>
    <row r="841255" spans="6:6">
      <c r="F841255" s="94"/>
    </row>
    <row r="841256" spans="6:6">
      <c r="F841256" s="94"/>
    </row>
    <row r="841257" spans="6:6">
      <c r="F841257" s="94"/>
    </row>
    <row r="841258" spans="6:6">
      <c r="F841258" s="94"/>
    </row>
    <row r="841259" spans="6:6">
      <c r="F841259" s="94"/>
    </row>
    <row r="841260" spans="6:6">
      <c r="F841260" s="94"/>
    </row>
    <row r="841261" spans="6:6">
      <c r="F841261" s="94"/>
    </row>
    <row r="841262" spans="6:6">
      <c r="F841262" s="94"/>
    </row>
    <row r="841263" spans="6:6">
      <c r="F841263" s="94"/>
    </row>
    <row r="841264" spans="6:6">
      <c r="F841264" s="94"/>
    </row>
    <row r="841265" spans="6:6">
      <c r="F841265" s="94"/>
    </row>
    <row r="841266" spans="6:6">
      <c r="F841266" s="94"/>
    </row>
    <row r="841267" spans="6:6">
      <c r="F841267" s="94"/>
    </row>
    <row r="841268" spans="6:6">
      <c r="F841268" s="94"/>
    </row>
    <row r="841269" spans="6:6">
      <c r="F841269" s="94"/>
    </row>
    <row r="841270" spans="6:6">
      <c r="F841270" s="94"/>
    </row>
    <row r="841271" spans="6:6">
      <c r="F841271" s="94"/>
    </row>
    <row r="841272" spans="6:6">
      <c r="F841272" s="94"/>
    </row>
    <row r="841273" spans="6:6">
      <c r="F841273" s="94"/>
    </row>
    <row r="841274" spans="6:6">
      <c r="F841274" s="94"/>
    </row>
    <row r="841275" spans="6:6">
      <c r="F841275" s="94"/>
    </row>
    <row r="841276" spans="6:6">
      <c r="F841276" s="94"/>
    </row>
    <row r="841277" spans="6:6">
      <c r="F841277" s="94"/>
    </row>
    <row r="841278" spans="6:6">
      <c r="F841278" s="94"/>
    </row>
    <row r="841279" spans="6:6">
      <c r="F841279" s="94"/>
    </row>
    <row r="841280" spans="6:6">
      <c r="F841280" s="94"/>
    </row>
    <row r="841281" spans="6:6">
      <c r="F841281" s="94"/>
    </row>
    <row r="841282" spans="6:6">
      <c r="F841282" s="94"/>
    </row>
    <row r="841283" spans="6:6">
      <c r="F841283" s="94"/>
    </row>
    <row r="841284" spans="6:6">
      <c r="F841284" s="94"/>
    </row>
    <row r="841285" spans="6:6">
      <c r="F841285" s="94"/>
    </row>
    <row r="841286" spans="6:6">
      <c r="F841286" s="94"/>
    </row>
    <row r="841287" spans="6:6">
      <c r="F841287" s="94"/>
    </row>
    <row r="841288" spans="6:6">
      <c r="F841288" s="94"/>
    </row>
    <row r="841289" spans="6:6">
      <c r="F841289" s="94"/>
    </row>
    <row r="841290" spans="6:6">
      <c r="F841290" s="94"/>
    </row>
    <row r="841291" spans="6:6">
      <c r="F841291" s="94"/>
    </row>
    <row r="841292" spans="6:6">
      <c r="F841292" s="94"/>
    </row>
    <row r="841293" spans="6:6">
      <c r="F841293" s="94"/>
    </row>
    <row r="841294" spans="6:6">
      <c r="F841294" s="94"/>
    </row>
    <row r="841295" spans="6:6">
      <c r="F841295" s="94"/>
    </row>
    <row r="841296" spans="6:6">
      <c r="F841296" s="94"/>
    </row>
    <row r="841297" spans="6:6">
      <c r="F841297" s="94"/>
    </row>
    <row r="841298" spans="6:6">
      <c r="F841298" s="94"/>
    </row>
    <row r="841299" spans="6:6">
      <c r="F841299" s="94"/>
    </row>
    <row r="841300" spans="6:6">
      <c r="F841300" s="94"/>
    </row>
    <row r="841301" spans="6:6">
      <c r="F841301" s="94"/>
    </row>
    <row r="841302" spans="6:6">
      <c r="F841302" s="94"/>
    </row>
    <row r="841303" spans="6:6">
      <c r="F841303" s="94"/>
    </row>
    <row r="841304" spans="6:6">
      <c r="F841304" s="94"/>
    </row>
    <row r="841305" spans="6:6">
      <c r="F841305" s="94"/>
    </row>
    <row r="841306" spans="6:6">
      <c r="F841306" s="94"/>
    </row>
    <row r="841307" spans="6:6">
      <c r="F841307" s="94"/>
    </row>
    <row r="841308" spans="6:6">
      <c r="F841308" s="94"/>
    </row>
    <row r="841309" spans="6:6">
      <c r="F841309" s="94"/>
    </row>
    <row r="841310" spans="6:6">
      <c r="F841310" s="94"/>
    </row>
    <row r="841311" spans="6:6">
      <c r="F841311" s="94"/>
    </row>
    <row r="841312" spans="6:6">
      <c r="F841312" s="94"/>
    </row>
    <row r="841313" spans="6:6">
      <c r="F841313" s="94"/>
    </row>
    <row r="841314" spans="6:6">
      <c r="F841314" s="94"/>
    </row>
    <row r="841315" spans="6:6">
      <c r="F841315" s="94"/>
    </row>
    <row r="841316" spans="6:6">
      <c r="F841316" s="94"/>
    </row>
    <row r="841317" spans="6:6">
      <c r="F841317" s="94"/>
    </row>
    <row r="841318" spans="6:6">
      <c r="F841318" s="94"/>
    </row>
    <row r="841319" spans="6:6">
      <c r="F841319" s="94"/>
    </row>
    <row r="841320" spans="6:6">
      <c r="F841320" s="94"/>
    </row>
    <row r="841321" spans="6:6">
      <c r="F841321" s="94"/>
    </row>
    <row r="841322" spans="6:6">
      <c r="F841322" s="94"/>
    </row>
    <row r="841323" spans="6:6">
      <c r="F841323" s="94"/>
    </row>
    <row r="841324" spans="6:6">
      <c r="F841324" s="94"/>
    </row>
    <row r="841325" spans="6:6">
      <c r="F841325" s="94"/>
    </row>
    <row r="841326" spans="6:6">
      <c r="F841326" s="94"/>
    </row>
    <row r="841327" spans="6:6">
      <c r="F841327" s="94"/>
    </row>
    <row r="841328" spans="6:6">
      <c r="F841328" s="94"/>
    </row>
    <row r="841329" spans="6:6">
      <c r="F841329" s="94"/>
    </row>
    <row r="841330" spans="6:6">
      <c r="F841330" s="94"/>
    </row>
    <row r="841331" spans="6:6">
      <c r="F841331" s="94"/>
    </row>
    <row r="841332" spans="6:6">
      <c r="F841332" s="94"/>
    </row>
    <row r="841333" spans="6:6">
      <c r="F841333" s="94"/>
    </row>
    <row r="841334" spans="6:6">
      <c r="F841334" s="94"/>
    </row>
    <row r="841335" spans="6:6">
      <c r="F841335" s="94"/>
    </row>
    <row r="841336" spans="6:6">
      <c r="F841336" s="94"/>
    </row>
    <row r="841337" spans="6:6">
      <c r="F841337" s="94"/>
    </row>
    <row r="841338" spans="6:6">
      <c r="F841338" s="94"/>
    </row>
    <row r="841339" spans="6:6">
      <c r="F841339" s="94"/>
    </row>
    <row r="841340" spans="6:6">
      <c r="F841340" s="94"/>
    </row>
    <row r="841341" spans="6:6">
      <c r="F841341" s="94"/>
    </row>
    <row r="841342" spans="6:6">
      <c r="F841342" s="94"/>
    </row>
    <row r="841343" spans="6:6">
      <c r="F841343" s="94"/>
    </row>
    <row r="841344" spans="6:6">
      <c r="F841344" s="94"/>
    </row>
    <row r="841345" spans="6:6">
      <c r="F841345" s="94"/>
    </row>
    <row r="841346" spans="6:6">
      <c r="F841346" s="94"/>
    </row>
    <row r="841347" spans="6:6">
      <c r="F841347" s="94"/>
    </row>
    <row r="841348" spans="6:6">
      <c r="F841348" s="94"/>
    </row>
    <row r="841349" spans="6:6">
      <c r="F841349" s="94"/>
    </row>
    <row r="841350" spans="6:6">
      <c r="F841350" s="94"/>
    </row>
    <row r="841351" spans="6:6">
      <c r="F841351" s="94"/>
    </row>
    <row r="841352" spans="6:6">
      <c r="F841352" s="94"/>
    </row>
    <row r="841353" spans="6:6">
      <c r="F841353" s="94"/>
    </row>
    <row r="841354" spans="6:6">
      <c r="F841354" s="94"/>
    </row>
    <row r="841355" spans="6:6">
      <c r="F841355" s="94"/>
    </row>
    <row r="841356" spans="6:6">
      <c r="F841356" s="94"/>
    </row>
    <row r="841357" spans="6:6">
      <c r="F841357" s="94"/>
    </row>
    <row r="841358" spans="6:6">
      <c r="F841358" s="94"/>
    </row>
    <row r="841359" spans="6:6">
      <c r="F841359" s="94"/>
    </row>
    <row r="841360" spans="6:6">
      <c r="F841360" s="94"/>
    </row>
    <row r="841361" spans="6:6">
      <c r="F841361" s="94"/>
    </row>
    <row r="841362" spans="6:6">
      <c r="F841362" s="94"/>
    </row>
    <row r="841363" spans="6:6">
      <c r="F841363" s="94"/>
    </row>
    <row r="841364" spans="6:6">
      <c r="F841364" s="94"/>
    </row>
    <row r="841365" spans="6:6">
      <c r="F841365" s="94"/>
    </row>
    <row r="841366" spans="6:6">
      <c r="F841366" s="94"/>
    </row>
    <row r="841367" spans="6:6">
      <c r="F841367" s="94"/>
    </row>
    <row r="841368" spans="6:6">
      <c r="F841368" s="94"/>
    </row>
    <row r="841369" spans="6:6">
      <c r="F841369" s="94"/>
    </row>
    <row r="841370" spans="6:6">
      <c r="F841370" s="94"/>
    </row>
    <row r="841371" spans="6:6">
      <c r="F841371" s="94"/>
    </row>
    <row r="841372" spans="6:6">
      <c r="F841372" s="94"/>
    </row>
    <row r="841373" spans="6:6">
      <c r="F841373" s="94"/>
    </row>
    <row r="841374" spans="6:6">
      <c r="F841374" s="94"/>
    </row>
    <row r="841375" spans="6:6">
      <c r="F841375" s="94"/>
    </row>
    <row r="841376" spans="6:6">
      <c r="F841376" s="94"/>
    </row>
    <row r="841377" spans="6:6">
      <c r="F841377" s="94"/>
    </row>
    <row r="841378" spans="6:6">
      <c r="F841378" s="94"/>
    </row>
    <row r="841379" spans="6:6">
      <c r="F841379" s="94"/>
    </row>
    <row r="841380" spans="6:6">
      <c r="F841380" s="94"/>
    </row>
    <row r="841381" spans="6:6">
      <c r="F841381" s="94"/>
    </row>
    <row r="841382" spans="6:6">
      <c r="F841382" s="94"/>
    </row>
    <row r="841383" spans="6:6">
      <c r="F841383" s="94"/>
    </row>
    <row r="841384" spans="6:6">
      <c r="F841384" s="94"/>
    </row>
    <row r="841385" spans="6:6">
      <c r="F841385" s="94"/>
    </row>
    <row r="841386" spans="6:6">
      <c r="F841386" s="94"/>
    </row>
    <row r="841387" spans="6:6">
      <c r="F841387" s="94"/>
    </row>
    <row r="841388" spans="6:6">
      <c r="F841388" s="94"/>
    </row>
    <row r="841389" spans="6:6">
      <c r="F841389" s="94"/>
    </row>
    <row r="841390" spans="6:6">
      <c r="F841390" s="94"/>
    </row>
    <row r="841391" spans="6:6">
      <c r="F841391" s="94"/>
    </row>
    <row r="841392" spans="6:6">
      <c r="F841392" s="94"/>
    </row>
    <row r="841393" spans="6:6">
      <c r="F841393" s="94"/>
    </row>
    <row r="841394" spans="6:6">
      <c r="F841394" s="94"/>
    </row>
    <row r="841395" spans="6:6">
      <c r="F841395" s="94"/>
    </row>
    <row r="841396" spans="6:6">
      <c r="F841396" s="94"/>
    </row>
    <row r="841397" spans="6:6">
      <c r="F841397" s="94"/>
    </row>
    <row r="841398" spans="6:6">
      <c r="F841398" s="94"/>
    </row>
    <row r="841399" spans="6:6">
      <c r="F841399" s="94"/>
    </row>
    <row r="841400" spans="6:6">
      <c r="F841400" s="94"/>
    </row>
    <row r="841401" spans="6:6">
      <c r="F841401" s="94"/>
    </row>
    <row r="841402" spans="6:6">
      <c r="F841402" s="94"/>
    </row>
    <row r="841403" spans="6:6">
      <c r="F841403" s="94"/>
    </row>
    <row r="841404" spans="6:6">
      <c r="F841404" s="94"/>
    </row>
    <row r="841405" spans="6:6">
      <c r="F841405" s="94"/>
    </row>
    <row r="841406" spans="6:6">
      <c r="F841406" s="94"/>
    </row>
    <row r="841407" spans="6:6">
      <c r="F841407" s="94"/>
    </row>
    <row r="841408" spans="6:6">
      <c r="F841408" s="94"/>
    </row>
    <row r="841409" spans="6:6">
      <c r="F841409" s="94"/>
    </row>
    <row r="841410" spans="6:6">
      <c r="F841410" s="94"/>
    </row>
    <row r="841411" spans="6:6">
      <c r="F841411" s="94"/>
    </row>
    <row r="841412" spans="6:6">
      <c r="F841412" s="94"/>
    </row>
    <row r="841413" spans="6:6">
      <c r="F841413" s="94"/>
    </row>
    <row r="841414" spans="6:6">
      <c r="F841414" s="94"/>
    </row>
    <row r="841415" spans="6:6">
      <c r="F841415" s="94"/>
    </row>
    <row r="841416" spans="6:6">
      <c r="F841416" s="94"/>
    </row>
    <row r="841417" spans="6:6">
      <c r="F841417" s="94"/>
    </row>
    <row r="841418" spans="6:6">
      <c r="F841418" s="94"/>
    </row>
    <row r="841419" spans="6:6">
      <c r="F841419" s="94"/>
    </row>
    <row r="841420" spans="6:6">
      <c r="F841420" s="94"/>
    </row>
    <row r="841421" spans="6:6">
      <c r="F841421" s="94"/>
    </row>
    <row r="841422" spans="6:6">
      <c r="F841422" s="94"/>
    </row>
    <row r="841423" spans="6:6">
      <c r="F841423" s="94"/>
    </row>
    <row r="841424" spans="6:6">
      <c r="F841424" s="94"/>
    </row>
    <row r="841425" spans="6:6">
      <c r="F841425" s="94"/>
    </row>
    <row r="841426" spans="6:6">
      <c r="F841426" s="94"/>
    </row>
    <row r="841427" spans="6:6">
      <c r="F841427" s="94"/>
    </row>
    <row r="841428" spans="6:6">
      <c r="F841428" s="94"/>
    </row>
    <row r="841429" spans="6:6">
      <c r="F841429" s="94"/>
    </row>
    <row r="841430" spans="6:6">
      <c r="F841430" s="94"/>
    </row>
    <row r="841431" spans="6:6">
      <c r="F841431" s="94"/>
    </row>
    <row r="841432" spans="6:6">
      <c r="F841432" s="94"/>
    </row>
    <row r="841433" spans="6:6">
      <c r="F841433" s="94"/>
    </row>
    <row r="841434" spans="6:6">
      <c r="F841434" s="94"/>
    </row>
    <row r="841435" spans="6:6">
      <c r="F841435" s="94"/>
    </row>
    <row r="841436" spans="6:6">
      <c r="F841436" s="94"/>
    </row>
    <row r="841437" spans="6:6">
      <c r="F841437" s="94"/>
    </row>
    <row r="841438" spans="6:6">
      <c r="F841438" s="94"/>
    </row>
    <row r="841439" spans="6:6">
      <c r="F841439" s="94"/>
    </row>
    <row r="841440" spans="6:6">
      <c r="F841440" s="94"/>
    </row>
    <row r="841441" spans="6:6">
      <c r="F841441" s="94"/>
    </row>
    <row r="841442" spans="6:6">
      <c r="F841442" s="94"/>
    </row>
    <row r="841443" spans="6:6">
      <c r="F841443" s="94"/>
    </row>
    <row r="841444" spans="6:6">
      <c r="F841444" s="94"/>
    </row>
    <row r="841445" spans="6:6">
      <c r="F841445" s="94"/>
    </row>
    <row r="841446" spans="6:6">
      <c r="F841446" s="94"/>
    </row>
    <row r="841447" spans="6:6">
      <c r="F841447" s="94"/>
    </row>
    <row r="841448" spans="6:6">
      <c r="F841448" s="94"/>
    </row>
    <row r="841449" spans="6:6">
      <c r="F841449" s="94"/>
    </row>
    <row r="841450" spans="6:6">
      <c r="F841450" s="94"/>
    </row>
    <row r="841451" spans="6:6">
      <c r="F841451" s="94"/>
    </row>
    <row r="841452" spans="6:6">
      <c r="F841452" s="94"/>
    </row>
    <row r="841453" spans="6:6">
      <c r="F841453" s="94"/>
    </row>
    <row r="841454" spans="6:6">
      <c r="F841454" s="94"/>
    </row>
    <row r="841455" spans="6:6">
      <c r="F841455" s="94"/>
    </row>
    <row r="841456" spans="6:6">
      <c r="F841456" s="94"/>
    </row>
    <row r="841457" spans="6:6">
      <c r="F841457" s="94"/>
    </row>
    <row r="841458" spans="6:6">
      <c r="F841458" s="94"/>
    </row>
    <row r="841459" spans="6:6">
      <c r="F841459" s="94"/>
    </row>
    <row r="841460" spans="6:6">
      <c r="F841460" s="94"/>
    </row>
    <row r="841461" spans="6:6">
      <c r="F841461" s="94"/>
    </row>
    <row r="841462" spans="6:6">
      <c r="F841462" s="94"/>
    </row>
    <row r="841463" spans="6:6">
      <c r="F841463" s="94"/>
    </row>
    <row r="841464" spans="6:6">
      <c r="F841464" s="94"/>
    </row>
    <row r="841465" spans="6:6">
      <c r="F841465" s="94"/>
    </row>
    <row r="841466" spans="6:6">
      <c r="F841466" s="94"/>
    </row>
    <row r="841467" spans="6:6">
      <c r="F841467" s="94"/>
    </row>
    <row r="841468" spans="6:6">
      <c r="F841468" s="94"/>
    </row>
    <row r="841469" spans="6:6">
      <c r="F841469" s="94"/>
    </row>
    <row r="841470" spans="6:6">
      <c r="F841470" s="94"/>
    </row>
    <row r="841471" spans="6:6">
      <c r="F841471" s="94"/>
    </row>
    <row r="841472" spans="6:6">
      <c r="F841472" s="94"/>
    </row>
    <row r="841473" spans="6:6">
      <c r="F841473" s="94"/>
    </row>
    <row r="841474" spans="6:6">
      <c r="F841474" s="94"/>
    </row>
    <row r="841475" spans="6:6">
      <c r="F841475" s="94"/>
    </row>
    <row r="841476" spans="6:6">
      <c r="F841476" s="94"/>
    </row>
    <row r="841477" spans="6:6">
      <c r="F841477" s="94"/>
    </row>
    <row r="841478" spans="6:6">
      <c r="F841478" s="94"/>
    </row>
    <row r="841479" spans="6:6">
      <c r="F841479" s="94"/>
    </row>
    <row r="841480" spans="6:6">
      <c r="F841480" s="94"/>
    </row>
    <row r="841481" spans="6:6">
      <c r="F841481" s="94"/>
    </row>
    <row r="841482" spans="6:6">
      <c r="F841482" s="94"/>
    </row>
    <row r="841483" spans="6:6">
      <c r="F841483" s="94"/>
    </row>
    <row r="841484" spans="6:6">
      <c r="F841484" s="94"/>
    </row>
    <row r="841485" spans="6:6">
      <c r="F841485" s="94"/>
    </row>
    <row r="841486" spans="6:6">
      <c r="F841486" s="94"/>
    </row>
    <row r="841487" spans="6:6">
      <c r="F841487" s="94"/>
    </row>
    <row r="841488" spans="6:6">
      <c r="F841488" s="94"/>
    </row>
    <row r="841489" spans="6:6">
      <c r="F841489" s="94"/>
    </row>
    <row r="841490" spans="6:6">
      <c r="F841490" s="94"/>
    </row>
    <row r="841491" spans="6:6">
      <c r="F841491" s="94"/>
    </row>
    <row r="841492" spans="6:6">
      <c r="F841492" s="94"/>
    </row>
    <row r="841493" spans="6:6">
      <c r="F841493" s="94"/>
    </row>
    <row r="841494" spans="6:6">
      <c r="F841494" s="94"/>
    </row>
    <row r="841495" spans="6:6">
      <c r="F841495" s="94"/>
    </row>
    <row r="841496" spans="6:6">
      <c r="F841496" s="94"/>
    </row>
    <row r="841497" spans="6:6">
      <c r="F841497" s="94"/>
    </row>
    <row r="841498" spans="6:6">
      <c r="F841498" s="94"/>
    </row>
    <row r="841499" spans="6:6">
      <c r="F841499" s="94"/>
    </row>
    <row r="841500" spans="6:6">
      <c r="F841500" s="94"/>
    </row>
    <row r="841501" spans="6:6">
      <c r="F841501" s="94"/>
    </row>
    <row r="841502" spans="6:6">
      <c r="F841502" s="94"/>
    </row>
    <row r="841503" spans="6:6">
      <c r="F841503" s="94"/>
    </row>
    <row r="841504" spans="6:6">
      <c r="F841504" s="94"/>
    </row>
    <row r="841505" spans="6:6">
      <c r="F841505" s="94"/>
    </row>
    <row r="841506" spans="6:6">
      <c r="F841506" s="94"/>
    </row>
    <row r="841507" spans="6:6">
      <c r="F841507" s="94"/>
    </row>
    <row r="841508" spans="6:6">
      <c r="F841508" s="94"/>
    </row>
    <row r="841509" spans="6:6">
      <c r="F841509" s="94"/>
    </row>
    <row r="841510" spans="6:6">
      <c r="F841510" s="94"/>
    </row>
    <row r="841511" spans="6:6">
      <c r="F841511" s="94"/>
    </row>
    <row r="841512" spans="6:6">
      <c r="F841512" s="94"/>
    </row>
    <row r="841513" spans="6:6">
      <c r="F841513" s="94"/>
    </row>
    <row r="841514" spans="6:6">
      <c r="F841514" s="94"/>
    </row>
    <row r="841515" spans="6:6">
      <c r="F841515" s="94"/>
    </row>
    <row r="841516" spans="6:6">
      <c r="F841516" s="94"/>
    </row>
    <row r="841517" spans="6:6">
      <c r="F841517" s="94"/>
    </row>
    <row r="841518" spans="6:6">
      <c r="F841518" s="94"/>
    </row>
    <row r="841519" spans="6:6">
      <c r="F841519" s="94"/>
    </row>
    <row r="841520" spans="6:6">
      <c r="F841520" s="94"/>
    </row>
    <row r="841521" spans="6:6">
      <c r="F841521" s="94"/>
    </row>
    <row r="841522" spans="6:6">
      <c r="F841522" s="94"/>
    </row>
    <row r="841523" spans="6:6">
      <c r="F841523" s="94"/>
    </row>
    <row r="841524" spans="6:6">
      <c r="F841524" s="94"/>
    </row>
    <row r="841525" spans="6:6">
      <c r="F841525" s="94"/>
    </row>
    <row r="841526" spans="6:6">
      <c r="F841526" s="94"/>
    </row>
    <row r="841527" spans="6:6">
      <c r="F841527" s="94"/>
    </row>
    <row r="841528" spans="6:6">
      <c r="F841528" s="94"/>
    </row>
    <row r="841529" spans="6:6">
      <c r="F841529" s="94"/>
    </row>
    <row r="841530" spans="6:6">
      <c r="F841530" s="94"/>
    </row>
    <row r="841531" spans="6:6">
      <c r="F841531" s="94"/>
    </row>
    <row r="841532" spans="6:6">
      <c r="F841532" s="94"/>
    </row>
    <row r="841533" spans="6:6">
      <c r="F841533" s="94"/>
    </row>
    <row r="841534" spans="6:6">
      <c r="F841534" s="94"/>
    </row>
    <row r="841535" spans="6:6">
      <c r="F841535" s="94"/>
    </row>
    <row r="841536" spans="6:6">
      <c r="F841536" s="94"/>
    </row>
    <row r="841537" spans="6:6">
      <c r="F841537" s="94"/>
    </row>
    <row r="841538" spans="6:6">
      <c r="F841538" s="94"/>
    </row>
    <row r="841539" spans="6:6">
      <c r="F841539" s="94"/>
    </row>
    <row r="841540" spans="6:6">
      <c r="F841540" s="94"/>
    </row>
    <row r="841541" spans="6:6">
      <c r="F841541" s="94"/>
    </row>
    <row r="841542" spans="6:6">
      <c r="F841542" s="94"/>
    </row>
    <row r="841543" spans="6:6">
      <c r="F841543" s="94"/>
    </row>
    <row r="841544" spans="6:6">
      <c r="F841544" s="94"/>
    </row>
    <row r="841545" spans="6:6">
      <c r="F841545" s="94"/>
    </row>
    <row r="841546" spans="6:6">
      <c r="F841546" s="94"/>
    </row>
    <row r="841547" spans="6:6">
      <c r="F841547" s="94"/>
    </row>
    <row r="841548" spans="6:6">
      <c r="F841548" s="94"/>
    </row>
    <row r="841549" spans="6:6">
      <c r="F841549" s="94"/>
    </row>
    <row r="841550" spans="6:6">
      <c r="F841550" s="94"/>
    </row>
    <row r="841551" spans="6:6">
      <c r="F841551" s="94"/>
    </row>
    <row r="841552" spans="6:6">
      <c r="F841552" s="94"/>
    </row>
    <row r="841553" spans="6:6">
      <c r="F841553" s="94"/>
    </row>
    <row r="841554" spans="6:6">
      <c r="F841554" s="94"/>
    </row>
    <row r="841555" spans="6:6">
      <c r="F841555" s="94"/>
    </row>
    <row r="841556" spans="6:6">
      <c r="F841556" s="94"/>
    </row>
    <row r="841557" spans="6:6">
      <c r="F841557" s="94"/>
    </row>
    <row r="841558" spans="6:6">
      <c r="F841558" s="94"/>
    </row>
    <row r="841559" spans="6:6">
      <c r="F841559" s="94"/>
    </row>
    <row r="841560" spans="6:6">
      <c r="F841560" s="94"/>
    </row>
    <row r="841561" spans="6:6">
      <c r="F841561" s="94"/>
    </row>
    <row r="841562" spans="6:6">
      <c r="F841562" s="94"/>
    </row>
    <row r="841563" spans="6:6">
      <c r="F841563" s="94"/>
    </row>
    <row r="841564" spans="6:6">
      <c r="F841564" s="94"/>
    </row>
    <row r="841565" spans="6:6">
      <c r="F841565" s="94"/>
    </row>
    <row r="841566" spans="6:6">
      <c r="F841566" s="94"/>
    </row>
    <row r="841567" spans="6:6">
      <c r="F841567" s="94"/>
    </row>
    <row r="841568" spans="6:6">
      <c r="F841568" s="94"/>
    </row>
    <row r="841569" spans="6:6">
      <c r="F841569" s="94"/>
    </row>
    <row r="841570" spans="6:6">
      <c r="F841570" s="94"/>
    </row>
    <row r="841571" spans="6:6">
      <c r="F841571" s="94"/>
    </row>
    <row r="841572" spans="6:6">
      <c r="F841572" s="94"/>
    </row>
    <row r="841573" spans="6:6">
      <c r="F841573" s="94"/>
    </row>
    <row r="841574" spans="6:6">
      <c r="F841574" s="94"/>
    </row>
    <row r="841575" spans="6:6">
      <c r="F841575" s="94"/>
    </row>
    <row r="841576" spans="6:6">
      <c r="F841576" s="94"/>
    </row>
    <row r="841577" spans="6:6">
      <c r="F841577" s="94"/>
    </row>
    <row r="841578" spans="6:6">
      <c r="F841578" s="94"/>
    </row>
    <row r="841579" spans="6:6">
      <c r="F841579" s="94"/>
    </row>
    <row r="841580" spans="6:6">
      <c r="F841580" s="94"/>
    </row>
    <row r="841581" spans="6:6">
      <c r="F841581" s="94"/>
    </row>
    <row r="841582" spans="6:6">
      <c r="F841582" s="94"/>
    </row>
    <row r="841583" spans="6:6">
      <c r="F841583" s="94"/>
    </row>
    <row r="841584" spans="6:6">
      <c r="F841584" s="94"/>
    </row>
    <row r="841585" spans="6:6">
      <c r="F841585" s="94"/>
    </row>
    <row r="841586" spans="6:6">
      <c r="F841586" s="94"/>
    </row>
    <row r="841587" spans="6:6">
      <c r="F841587" s="94"/>
    </row>
    <row r="841588" spans="6:6">
      <c r="F841588" s="94"/>
    </row>
    <row r="841589" spans="6:6">
      <c r="F841589" s="94"/>
    </row>
    <row r="841590" spans="6:6">
      <c r="F841590" s="94"/>
    </row>
    <row r="841591" spans="6:6">
      <c r="F841591" s="94"/>
    </row>
    <row r="841592" spans="6:6">
      <c r="F841592" s="94"/>
    </row>
    <row r="841593" spans="6:6">
      <c r="F841593" s="94"/>
    </row>
    <row r="841594" spans="6:6">
      <c r="F841594" s="94"/>
    </row>
    <row r="841595" spans="6:6">
      <c r="F841595" s="94"/>
    </row>
    <row r="841596" spans="6:6">
      <c r="F841596" s="94"/>
    </row>
    <row r="841597" spans="6:6">
      <c r="F841597" s="94"/>
    </row>
    <row r="841598" spans="6:6">
      <c r="F841598" s="94"/>
    </row>
    <row r="841599" spans="6:6">
      <c r="F841599" s="94"/>
    </row>
    <row r="841600" spans="6:6">
      <c r="F841600" s="94"/>
    </row>
    <row r="841601" spans="6:6">
      <c r="F841601" s="94"/>
    </row>
    <row r="841602" spans="6:6">
      <c r="F841602" s="94"/>
    </row>
    <row r="841603" spans="6:6">
      <c r="F841603" s="94"/>
    </row>
    <row r="841604" spans="6:6">
      <c r="F841604" s="94"/>
    </row>
    <row r="841605" spans="6:6">
      <c r="F841605" s="94"/>
    </row>
    <row r="841606" spans="6:6">
      <c r="F841606" s="94"/>
    </row>
    <row r="841607" spans="6:6">
      <c r="F841607" s="94"/>
    </row>
    <row r="841608" spans="6:6">
      <c r="F841608" s="94"/>
    </row>
    <row r="841609" spans="6:6">
      <c r="F841609" s="94"/>
    </row>
    <row r="841610" spans="6:6">
      <c r="F841610" s="94"/>
    </row>
    <row r="841611" spans="6:6">
      <c r="F841611" s="94"/>
    </row>
    <row r="841612" spans="6:6">
      <c r="F841612" s="94"/>
    </row>
    <row r="841613" spans="6:6">
      <c r="F841613" s="94"/>
    </row>
    <row r="841614" spans="6:6">
      <c r="F841614" s="94"/>
    </row>
    <row r="841615" spans="6:6">
      <c r="F841615" s="94"/>
    </row>
    <row r="841616" spans="6:6">
      <c r="F841616" s="94"/>
    </row>
    <row r="841617" spans="6:6">
      <c r="F841617" s="94"/>
    </row>
    <row r="841618" spans="6:6">
      <c r="F841618" s="94"/>
    </row>
    <row r="841619" spans="6:6">
      <c r="F841619" s="94"/>
    </row>
    <row r="841620" spans="6:6">
      <c r="F841620" s="94"/>
    </row>
    <row r="841621" spans="6:6">
      <c r="F841621" s="94"/>
    </row>
    <row r="841622" spans="6:6">
      <c r="F841622" s="94"/>
    </row>
    <row r="841623" spans="6:6">
      <c r="F841623" s="94"/>
    </row>
    <row r="841624" spans="6:6">
      <c r="F841624" s="94"/>
    </row>
    <row r="841625" spans="6:6">
      <c r="F841625" s="94"/>
    </row>
    <row r="841626" spans="6:6">
      <c r="F841626" s="94"/>
    </row>
    <row r="841627" spans="6:6">
      <c r="F841627" s="94"/>
    </row>
    <row r="841628" spans="6:6">
      <c r="F841628" s="94"/>
    </row>
    <row r="841629" spans="6:6">
      <c r="F841629" s="94"/>
    </row>
    <row r="841630" spans="6:6">
      <c r="F841630" s="94"/>
    </row>
    <row r="841631" spans="6:6">
      <c r="F841631" s="94"/>
    </row>
    <row r="841632" spans="6:6">
      <c r="F841632" s="94"/>
    </row>
    <row r="841633" spans="6:6">
      <c r="F841633" s="94"/>
    </row>
    <row r="841634" spans="6:6">
      <c r="F841634" s="94"/>
    </row>
    <row r="841635" spans="6:6">
      <c r="F841635" s="94"/>
    </row>
    <row r="841636" spans="6:6">
      <c r="F841636" s="94"/>
    </row>
    <row r="841637" spans="6:6">
      <c r="F841637" s="94"/>
    </row>
    <row r="841638" spans="6:6">
      <c r="F841638" s="94"/>
    </row>
    <row r="841639" spans="6:6">
      <c r="F841639" s="94"/>
    </row>
    <row r="841640" spans="6:6">
      <c r="F841640" s="94"/>
    </row>
    <row r="841641" spans="6:6">
      <c r="F841641" s="94"/>
    </row>
    <row r="841642" spans="6:6">
      <c r="F841642" s="94"/>
    </row>
    <row r="841643" spans="6:6">
      <c r="F841643" s="94"/>
    </row>
    <row r="841644" spans="6:6">
      <c r="F841644" s="94"/>
    </row>
    <row r="841645" spans="6:6">
      <c r="F841645" s="94"/>
    </row>
    <row r="841646" spans="6:6">
      <c r="F841646" s="94"/>
    </row>
    <row r="841647" spans="6:6">
      <c r="F841647" s="94"/>
    </row>
    <row r="841648" spans="6:6">
      <c r="F841648" s="94"/>
    </row>
    <row r="841649" spans="6:6">
      <c r="F841649" s="94"/>
    </row>
    <row r="841650" spans="6:6">
      <c r="F841650" s="94"/>
    </row>
    <row r="841651" spans="6:6">
      <c r="F841651" s="94"/>
    </row>
    <row r="841652" spans="6:6">
      <c r="F841652" s="94"/>
    </row>
    <row r="841653" spans="6:6">
      <c r="F841653" s="94"/>
    </row>
    <row r="841654" spans="6:6">
      <c r="F841654" s="94"/>
    </row>
    <row r="841655" spans="6:6">
      <c r="F841655" s="94"/>
    </row>
    <row r="841656" spans="6:6">
      <c r="F841656" s="94"/>
    </row>
    <row r="841657" spans="6:6">
      <c r="F841657" s="94"/>
    </row>
    <row r="841658" spans="6:6">
      <c r="F841658" s="94"/>
    </row>
    <row r="841659" spans="6:6">
      <c r="F841659" s="94"/>
    </row>
    <row r="841660" spans="6:6">
      <c r="F841660" s="94"/>
    </row>
    <row r="841661" spans="6:6">
      <c r="F841661" s="94"/>
    </row>
    <row r="841662" spans="6:6">
      <c r="F841662" s="94"/>
    </row>
    <row r="841663" spans="6:6">
      <c r="F841663" s="94"/>
    </row>
    <row r="841664" spans="6:6">
      <c r="F841664" s="94"/>
    </row>
    <row r="841665" spans="6:6">
      <c r="F841665" s="94"/>
    </row>
    <row r="841666" spans="6:6">
      <c r="F841666" s="94"/>
    </row>
    <row r="841667" spans="6:6">
      <c r="F841667" s="94"/>
    </row>
    <row r="841668" spans="6:6">
      <c r="F841668" s="94"/>
    </row>
    <row r="841669" spans="6:6">
      <c r="F841669" s="94"/>
    </row>
    <row r="841670" spans="6:6">
      <c r="F841670" s="94"/>
    </row>
    <row r="841671" spans="6:6">
      <c r="F841671" s="94"/>
    </row>
    <row r="841672" spans="6:6">
      <c r="F841672" s="94"/>
    </row>
    <row r="841673" spans="6:6">
      <c r="F841673" s="94"/>
    </row>
    <row r="841674" spans="6:6">
      <c r="F841674" s="94"/>
    </row>
    <row r="841675" spans="6:6">
      <c r="F841675" s="94"/>
    </row>
    <row r="841676" spans="6:6">
      <c r="F841676" s="94"/>
    </row>
    <row r="841677" spans="6:6">
      <c r="F841677" s="94"/>
    </row>
    <row r="841678" spans="6:6">
      <c r="F841678" s="94"/>
    </row>
    <row r="841679" spans="6:6">
      <c r="F841679" s="94"/>
    </row>
    <row r="841680" spans="6:6">
      <c r="F841680" s="94"/>
    </row>
    <row r="841681" spans="6:6">
      <c r="F841681" s="94"/>
    </row>
    <row r="841682" spans="6:6">
      <c r="F841682" s="94"/>
    </row>
    <row r="841683" spans="6:6">
      <c r="F841683" s="94"/>
    </row>
    <row r="841684" spans="6:6">
      <c r="F841684" s="94"/>
    </row>
    <row r="841685" spans="6:6">
      <c r="F841685" s="94"/>
    </row>
    <row r="841686" spans="6:6">
      <c r="F841686" s="94"/>
    </row>
    <row r="841687" spans="6:6">
      <c r="F841687" s="94"/>
    </row>
    <row r="841688" spans="6:6">
      <c r="F841688" s="94"/>
    </row>
    <row r="841689" spans="6:6">
      <c r="F841689" s="94"/>
    </row>
    <row r="841690" spans="6:6">
      <c r="F841690" s="94"/>
    </row>
    <row r="841691" spans="6:6">
      <c r="F841691" s="94"/>
    </row>
    <row r="841692" spans="6:6">
      <c r="F841692" s="94"/>
    </row>
    <row r="841693" spans="6:6">
      <c r="F841693" s="94"/>
    </row>
    <row r="841694" spans="6:6">
      <c r="F841694" s="94"/>
    </row>
    <row r="841695" spans="6:6">
      <c r="F841695" s="94"/>
    </row>
    <row r="841696" spans="6:6">
      <c r="F841696" s="94"/>
    </row>
    <row r="841697" spans="6:6">
      <c r="F841697" s="94"/>
    </row>
    <row r="841698" spans="6:6">
      <c r="F841698" s="94"/>
    </row>
    <row r="841699" spans="6:6">
      <c r="F841699" s="94"/>
    </row>
    <row r="841700" spans="6:6">
      <c r="F841700" s="94"/>
    </row>
    <row r="841701" spans="6:6">
      <c r="F841701" s="94"/>
    </row>
    <row r="841702" spans="6:6">
      <c r="F841702" s="94"/>
    </row>
    <row r="841703" spans="6:6">
      <c r="F841703" s="94"/>
    </row>
    <row r="841704" spans="6:6">
      <c r="F841704" s="94"/>
    </row>
    <row r="841705" spans="6:6">
      <c r="F841705" s="94"/>
    </row>
    <row r="841706" spans="6:6">
      <c r="F841706" s="94"/>
    </row>
    <row r="841707" spans="6:6">
      <c r="F841707" s="94"/>
    </row>
    <row r="841708" spans="6:6">
      <c r="F841708" s="94"/>
    </row>
    <row r="841709" spans="6:6">
      <c r="F841709" s="94"/>
    </row>
    <row r="841710" spans="6:6">
      <c r="F841710" s="94"/>
    </row>
    <row r="841711" spans="6:6">
      <c r="F841711" s="94"/>
    </row>
    <row r="841712" spans="6:6">
      <c r="F841712" s="94"/>
    </row>
    <row r="841713" spans="6:6">
      <c r="F841713" s="94"/>
    </row>
    <row r="841714" spans="6:6">
      <c r="F841714" s="94"/>
    </row>
    <row r="841715" spans="6:6">
      <c r="F841715" s="94"/>
    </row>
    <row r="841716" spans="6:6">
      <c r="F841716" s="94"/>
    </row>
    <row r="841717" spans="6:6">
      <c r="F841717" s="94"/>
    </row>
    <row r="841718" spans="6:6">
      <c r="F841718" s="94"/>
    </row>
    <row r="841719" spans="6:6">
      <c r="F841719" s="94"/>
    </row>
    <row r="841720" spans="6:6">
      <c r="F841720" s="94"/>
    </row>
    <row r="841721" spans="6:6">
      <c r="F841721" s="94"/>
    </row>
    <row r="841722" spans="6:6">
      <c r="F841722" s="94"/>
    </row>
    <row r="841723" spans="6:6">
      <c r="F841723" s="94"/>
    </row>
    <row r="841724" spans="6:6">
      <c r="F841724" s="94"/>
    </row>
    <row r="841725" spans="6:6">
      <c r="F841725" s="94"/>
    </row>
    <row r="841726" spans="6:6">
      <c r="F841726" s="94"/>
    </row>
    <row r="841727" spans="6:6">
      <c r="F841727" s="94"/>
    </row>
    <row r="841728" spans="6:6">
      <c r="F841728" s="94"/>
    </row>
    <row r="841729" spans="6:6">
      <c r="F841729" s="94"/>
    </row>
    <row r="841730" spans="6:6">
      <c r="F841730" s="94"/>
    </row>
    <row r="841731" spans="6:6">
      <c r="F841731" s="94"/>
    </row>
    <row r="841732" spans="6:6">
      <c r="F841732" s="94"/>
    </row>
    <row r="841733" spans="6:6">
      <c r="F841733" s="94"/>
    </row>
    <row r="841734" spans="6:6">
      <c r="F841734" s="94"/>
    </row>
    <row r="841735" spans="6:6">
      <c r="F841735" s="94"/>
    </row>
    <row r="841736" spans="6:6">
      <c r="F841736" s="94"/>
    </row>
    <row r="841737" spans="6:6">
      <c r="F841737" s="94"/>
    </row>
    <row r="841738" spans="6:6">
      <c r="F841738" s="94"/>
    </row>
    <row r="841739" spans="6:6">
      <c r="F841739" s="94"/>
    </row>
    <row r="841740" spans="6:6">
      <c r="F841740" s="94"/>
    </row>
    <row r="841741" spans="6:6">
      <c r="F841741" s="94"/>
    </row>
    <row r="841742" spans="6:6">
      <c r="F841742" s="94"/>
    </row>
    <row r="841743" spans="6:6">
      <c r="F841743" s="94"/>
    </row>
    <row r="841744" spans="6:6">
      <c r="F841744" s="94"/>
    </row>
    <row r="841745" spans="6:6">
      <c r="F841745" s="94"/>
    </row>
    <row r="841746" spans="6:6">
      <c r="F841746" s="94"/>
    </row>
    <row r="841747" spans="6:6">
      <c r="F841747" s="94"/>
    </row>
    <row r="841748" spans="6:6">
      <c r="F841748" s="94"/>
    </row>
    <row r="841749" spans="6:6">
      <c r="F841749" s="94"/>
    </row>
    <row r="841750" spans="6:6">
      <c r="F841750" s="94"/>
    </row>
    <row r="841751" spans="6:6">
      <c r="F841751" s="94"/>
    </row>
    <row r="841752" spans="6:6">
      <c r="F841752" s="94"/>
    </row>
    <row r="841753" spans="6:6">
      <c r="F841753" s="94"/>
    </row>
    <row r="841754" spans="6:6">
      <c r="F841754" s="94"/>
    </row>
    <row r="841755" spans="6:6">
      <c r="F841755" s="94"/>
    </row>
    <row r="841756" spans="6:6">
      <c r="F841756" s="94"/>
    </row>
    <row r="841757" spans="6:6">
      <c r="F841757" s="94"/>
    </row>
    <row r="841758" spans="6:6">
      <c r="F841758" s="94"/>
    </row>
    <row r="841759" spans="6:6">
      <c r="F841759" s="94"/>
    </row>
    <row r="841760" spans="6:6">
      <c r="F841760" s="94"/>
    </row>
    <row r="841761" spans="6:6">
      <c r="F841761" s="94"/>
    </row>
    <row r="841762" spans="6:6">
      <c r="F841762" s="94"/>
    </row>
    <row r="841763" spans="6:6">
      <c r="F841763" s="94"/>
    </row>
    <row r="841764" spans="6:6">
      <c r="F841764" s="94"/>
    </row>
    <row r="841765" spans="6:6">
      <c r="F841765" s="94"/>
    </row>
    <row r="841766" spans="6:6">
      <c r="F841766" s="94"/>
    </row>
    <row r="841767" spans="6:6">
      <c r="F841767" s="94"/>
    </row>
    <row r="841768" spans="6:6">
      <c r="F841768" s="94"/>
    </row>
    <row r="841769" spans="6:6">
      <c r="F841769" s="94"/>
    </row>
    <row r="841770" spans="6:6">
      <c r="F841770" s="94"/>
    </row>
    <row r="841771" spans="6:6">
      <c r="F841771" s="94"/>
    </row>
    <row r="841772" spans="6:6">
      <c r="F841772" s="94"/>
    </row>
    <row r="841773" spans="6:6">
      <c r="F841773" s="94"/>
    </row>
    <row r="841774" spans="6:6">
      <c r="F841774" s="94"/>
    </row>
    <row r="841775" spans="6:6">
      <c r="F841775" s="94"/>
    </row>
    <row r="841776" spans="6:6">
      <c r="F841776" s="94"/>
    </row>
    <row r="841777" spans="6:6">
      <c r="F841777" s="94"/>
    </row>
    <row r="841778" spans="6:6">
      <c r="F841778" s="94"/>
    </row>
    <row r="841779" spans="6:6">
      <c r="F841779" s="94"/>
    </row>
    <row r="841780" spans="6:6">
      <c r="F841780" s="94"/>
    </row>
    <row r="841781" spans="6:6">
      <c r="F841781" s="94"/>
    </row>
    <row r="841782" spans="6:6">
      <c r="F841782" s="94"/>
    </row>
    <row r="841783" spans="6:6">
      <c r="F841783" s="94"/>
    </row>
    <row r="841784" spans="6:6">
      <c r="F841784" s="94"/>
    </row>
    <row r="841785" spans="6:6">
      <c r="F841785" s="94"/>
    </row>
    <row r="841786" spans="6:6">
      <c r="F841786" s="94"/>
    </row>
    <row r="841787" spans="6:6">
      <c r="F841787" s="94"/>
    </row>
    <row r="841788" spans="6:6">
      <c r="F841788" s="94"/>
    </row>
    <row r="841789" spans="6:6">
      <c r="F841789" s="94"/>
    </row>
    <row r="841790" spans="6:6">
      <c r="F841790" s="94"/>
    </row>
    <row r="841791" spans="6:6">
      <c r="F841791" s="94"/>
    </row>
    <row r="841792" spans="6:6">
      <c r="F841792" s="94"/>
    </row>
    <row r="841793" spans="6:6">
      <c r="F841793" s="94"/>
    </row>
    <row r="841794" spans="6:6">
      <c r="F841794" s="94"/>
    </row>
    <row r="841795" spans="6:6">
      <c r="F841795" s="94"/>
    </row>
    <row r="841796" spans="6:6">
      <c r="F841796" s="94"/>
    </row>
    <row r="841797" spans="6:6">
      <c r="F841797" s="94"/>
    </row>
    <row r="841798" spans="6:6">
      <c r="F841798" s="94"/>
    </row>
    <row r="841799" spans="6:6">
      <c r="F841799" s="94"/>
    </row>
    <row r="841800" spans="6:6">
      <c r="F841800" s="94"/>
    </row>
    <row r="841801" spans="6:6">
      <c r="F841801" s="94"/>
    </row>
    <row r="841802" spans="6:6">
      <c r="F841802" s="94"/>
    </row>
    <row r="841803" spans="6:6">
      <c r="F841803" s="94"/>
    </row>
    <row r="841804" spans="6:6">
      <c r="F841804" s="94"/>
    </row>
    <row r="841805" spans="6:6">
      <c r="F841805" s="94"/>
    </row>
    <row r="841806" spans="6:6">
      <c r="F841806" s="94"/>
    </row>
    <row r="841807" spans="6:6">
      <c r="F841807" s="94"/>
    </row>
    <row r="841808" spans="6:6">
      <c r="F841808" s="94"/>
    </row>
    <row r="841809" spans="6:6">
      <c r="F841809" s="94"/>
    </row>
    <row r="841810" spans="6:6">
      <c r="F841810" s="94"/>
    </row>
    <row r="841811" spans="6:6">
      <c r="F841811" s="94"/>
    </row>
    <row r="841812" spans="6:6">
      <c r="F841812" s="94"/>
    </row>
    <row r="841813" spans="6:6">
      <c r="F841813" s="94"/>
    </row>
    <row r="841814" spans="6:6">
      <c r="F841814" s="94"/>
    </row>
    <row r="841815" spans="6:6">
      <c r="F841815" s="94"/>
    </row>
    <row r="841816" spans="6:6">
      <c r="F841816" s="94"/>
    </row>
    <row r="841817" spans="6:6">
      <c r="F841817" s="94"/>
    </row>
    <row r="841818" spans="6:6">
      <c r="F841818" s="94"/>
    </row>
    <row r="841819" spans="6:6">
      <c r="F841819" s="94"/>
    </row>
    <row r="841820" spans="6:6">
      <c r="F841820" s="94"/>
    </row>
    <row r="841821" spans="6:6">
      <c r="F841821" s="94"/>
    </row>
    <row r="841822" spans="6:6">
      <c r="F841822" s="94"/>
    </row>
    <row r="841823" spans="6:6">
      <c r="F841823" s="94"/>
    </row>
    <row r="841824" spans="6:6">
      <c r="F841824" s="94"/>
    </row>
    <row r="841825" spans="6:6">
      <c r="F841825" s="94"/>
    </row>
    <row r="841826" spans="6:6">
      <c r="F841826" s="94"/>
    </row>
    <row r="841827" spans="6:6">
      <c r="F841827" s="94"/>
    </row>
    <row r="841828" spans="6:6">
      <c r="F841828" s="94"/>
    </row>
    <row r="841829" spans="6:6">
      <c r="F841829" s="94"/>
    </row>
    <row r="841830" spans="6:6">
      <c r="F841830" s="94"/>
    </row>
    <row r="841831" spans="6:6">
      <c r="F841831" s="94"/>
    </row>
    <row r="841832" spans="6:6">
      <c r="F841832" s="94"/>
    </row>
    <row r="841833" spans="6:6">
      <c r="F841833" s="94"/>
    </row>
    <row r="841834" spans="6:6">
      <c r="F841834" s="94"/>
    </row>
    <row r="841835" spans="6:6">
      <c r="F841835" s="94"/>
    </row>
    <row r="841836" spans="6:6">
      <c r="F841836" s="94"/>
    </row>
    <row r="841837" spans="6:6">
      <c r="F841837" s="94"/>
    </row>
    <row r="841838" spans="6:6">
      <c r="F841838" s="94"/>
    </row>
    <row r="841839" spans="6:6">
      <c r="F841839" s="94"/>
    </row>
    <row r="841840" spans="6:6">
      <c r="F841840" s="94"/>
    </row>
    <row r="841841" spans="6:6">
      <c r="F841841" s="94"/>
    </row>
    <row r="841842" spans="6:6">
      <c r="F841842" s="94"/>
    </row>
    <row r="841843" spans="6:6">
      <c r="F841843" s="94"/>
    </row>
    <row r="841844" spans="6:6">
      <c r="F841844" s="94"/>
    </row>
    <row r="841845" spans="6:6">
      <c r="F841845" s="94"/>
    </row>
    <row r="841846" spans="6:6">
      <c r="F841846" s="94"/>
    </row>
    <row r="841847" spans="6:6">
      <c r="F841847" s="94"/>
    </row>
    <row r="841848" spans="6:6">
      <c r="F841848" s="94"/>
    </row>
    <row r="841849" spans="6:6">
      <c r="F841849" s="94"/>
    </row>
    <row r="841850" spans="6:6">
      <c r="F841850" s="94"/>
    </row>
    <row r="841851" spans="6:6">
      <c r="F841851" s="94"/>
    </row>
    <row r="841852" spans="6:6">
      <c r="F841852" s="94"/>
    </row>
    <row r="841853" spans="6:6">
      <c r="F841853" s="94"/>
    </row>
    <row r="841854" spans="6:6">
      <c r="F841854" s="94"/>
    </row>
    <row r="841855" spans="6:6">
      <c r="F841855" s="94"/>
    </row>
    <row r="841856" spans="6:6">
      <c r="F841856" s="94"/>
    </row>
    <row r="841857" spans="6:6">
      <c r="F841857" s="94"/>
    </row>
    <row r="841858" spans="6:6">
      <c r="F841858" s="94"/>
    </row>
    <row r="841859" spans="6:6">
      <c r="F841859" s="94"/>
    </row>
    <row r="841860" spans="6:6">
      <c r="F841860" s="94"/>
    </row>
    <row r="841861" spans="6:6">
      <c r="F841861" s="94"/>
    </row>
    <row r="841862" spans="6:6">
      <c r="F841862" s="94"/>
    </row>
    <row r="841863" spans="6:6">
      <c r="F841863" s="94"/>
    </row>
    <row r="841864" spans="6:6">
      <c r="F841864" s="94"/>
    </row>
    <row r="841865" spans="6:6">
      <c r="F841865" s="94"/>
    </row>
    <row r="841866" spans="6:6">
      <c r="F841866" s="94"/>
    </row>
    <row r="841867" spans="6:6">
      <c r="F841867" s="94"/>
    </row>
    <row r="841868" spans="6:6">
      <c r="F841868" s="94"/>
    </row>
    <row r="841869" spans="6:6">
      <c r="F841869" s="94"/>
    </row>
    <row r="841870" spans="6:6">
      <c r="F841870" s="94"/>
    </row>
    <row r="841871" spans="6:6">
      <c r="F841871" s="94"/>
    </row>
    <row r="841872" spans="6:6">
      <c r="F841872" s="94"/>
    </row>
    <row r="841873" spans="6:6">
      <c r="F841873" s="94"/>
    </row>
    <row r="841874" spans="6:6">
      <c r="F841874" s="94"/>
    </row>
    <row r="841875" spans="6:6">
      <c r="F841875" s="94"/>
    </row>
    <row r="841876" spans="6:6">
      <c r="F841876" s="94"/>
    </row>
    <row r="841877" spans="6:6">
      <c r="F841877" s="94"/>
    </row>
    <row r="841878" spans="6:6">
      <c r="F841878" s="94"/>
    </row>
    <row r="841879" spans="6:6">
      <c r="F841879" s="94"/>
    </row>
    <row r="841880" spans="6:6">
      <c r="F841880" s="94"/>
    </row>
    <row r="841881" spans="6:6">
      <c r="F841881" s="94"/>
    </row>
    <row r="841882" spans="6:6">
      <c r="F841882" s="94"/>
    </row>
    <row r="841883" spans="6:6">
      <c r="F841883" s="94"/>
    </row>
    <row r="841884" spans="6:6">
      <c r="F841884" s="94"/>
    </row>
    <row r="841885" spans="6:6">
      <c r="F841885" s="94"/>
    </row>
    <row r="841886" spans="6:6">
      <c r="F841886" s="94"/>
    </row>
    <row r="841887" spans="6:6">
      <c r="F841887" s="94"/>
    </row>
    <row r="841888" spans="6:6">
      <c r="F841888" s="94"/>
    </row>
    <row r="841889" spans="6:6">
      <c r="F841889" s="94"/>
    </row>
    <row r="841890" spans="6:6">
      <c r="F841890" s="94"/>
    </row>
    <row r="841891" spans="6:6">
      <c r="F841891" s="94"/>
    </row>
    <row r="841892" spans="6:6">
      <c r="F841892" s="94"/>
    </row>
    <row r="841893" spans="6:6">
      <c r="F841893" s="94"/>
    </row>
    <row r="841894" spans="6:6">
      <c r="F841894" s="94"/>
    </row>
    <row r="841895" spans="6:6">
      <c r="F841895" s="94"/>
    </row>
    <row r="841896" spans="6:6">
      <c r="F841896" s="94"/>
    </row>
    <row r="841897" spans="6:6">
      <c r="F841897" s="94"/>
    </row>
    <row r="841898" spans="6:6">
      <c r="F841898" s="94"/>
    </row>
    <row r="841899" spans="6:6">
      <c r="F841899" s="94"/>
    </row>
    <row r="841900" spans="6:6">
      <c r="F841900" s="94"/>
    </row>
    <row r="841901" spans="6:6">
      <c r="F841901" s="94"/>
    </row>
    <row r="841902" spans="6:6">
      <c r="F841902" s="94"/>
    </row>
    <row r="841903" spans="6:6">
      <c r="F841903" s="94"/>
    </row>
    <row r="841904" spans="6:6">
      <c r="F841904" s="94"/>
    </row>
    <row r="841905" spans="6:6">
      <c r="F841905" s="94"/>
    </row>
    <row r="841906" spans="6:6">
      <c r="F841906" s="94"/>
    </row>
    <row r="841907" spans="6:6">
      <c r="F841907" s="94"/>
    </row>
    <row r="841908" spans="6:6">
      <c r="F841908" s="94"/>
    </row>
    <row r="841909" spans="6:6">
      <c r="F841909" s="94"/>
    </row>
    <row r="841910" spans="6:6">
      <c r="F841910" s="94"/>
    </row>
    <row r="841911" spans="6:6">
      <c r="F841911" s="94"/>
    </row>
    <row r="841912" spans="6:6">
      <c r="F841912" s="94"/>
    </row>
    <row r="841913" spans="6:6">
      <c r="F841913" s="94"/>
    </row>
    <row r="841914" spans="6:6">
      <c r="F841914" s="94"/>
    </row>
    <row r="841915" spans="6:6">
      <c r="F841915" s="94"/>
    </row>
    <row r="841916" spans="6:6">
      <c r="F841916" s="94"/>
    </row>
    <row r="841917" spans="6:6">
      <c r="F841917" s="94"/>
    </row>
    <row r="841918" spans="6:6">
      <c r="F841918" s="94"/>
    </row>
    <row r="841919" spans="6:6">
      <c r="F841919" s="94"/>
    </row>
    <row r="841920" spans="6:6">
      <c r="F841920" s="94"/>
    </row>
    <row r="841921" spans="6:6">
      <c r="F841921" s="94"/>
    </row>
    <row r="841922" spans="6:6">
      <c r="F841922" s="94"/>
    </row>
    <row r="841923" spans="6:6">
      <c r="F841923" s="94"/>
    </row>
    <row r="841924" spans="6:6">
      <c r="F841924" s="94"/>
    </row>
    <row r="841925" spans="6:6">
      <c r="F841925" s="94"/>
    </row>
    <row r="841926" spans="6:6">
      <c r="F841926" s="94"/>
    </row>
    <row r="841927" spans="6:6">
      <c r="F841927" s="94"/>
    </row>
    <row r="841928" spans="6:6">
      <c r="F841928" s="94"/>
    </row>
    <row r="841929" spans="6:6">
      <c r="F841929" s="94"/>
    </row>
    <row r="841930" spans="6:6">
      <c r="F841930" s="94"/>
    </row>
    <row r="841931" spans="6:6">
      <c r="F841931" s="94"/>
    </row>
    <row r="841932" spans="6:6">
      <c r="F841932" s="94"/>
    </row>
    <row r="841933" spans="6:6">
      <c r="F841933" s="94"/>
    </row>
    <row r="841934" spans="6:6">
      <c r="F841934" s="94"/>
    </row>
    <row r="841935" spans="6:6">
      <c r="F841935" s="94"/>
    </row>
    <row r="841936" spans="6:6">
      <c r="F841936" s="94"/>
    </row>
    <row r="841937" spans="6:6">
      <c r="F841937" s="94"/>
    </row>
    <row r="841938" spans="6:6">
      <c r="F841938" s="94"/>
    </row>
    <row r="841939" spans="6:6">
      <c r="F841939" s="94"/>
    </row>
    <row r="841940" spans="6:6">
      <c r="F841940" s="94"/>
    </row>
    <row r="841941" spans="6:6">
      <c r="F841941" s="94"/>
    </row>
    <row r="841942" spans="6:6">
      <c r="F841942" s="94"/>
    </row>
    <row r="841943" spans="6:6">
      <c r="F841943" s="94"/>
    </row>
    <row r="841944" spans="6:6">
      <c r="F841944" s="94"/>
    </row>
    <row r="841945" spans="6:6">
      <c r="F841945" s="94"/>
    </row>
    <row r="841946" spans="6:6">
      <c r="F841946" s="94"/>
    </row>
    <row r="841947" spans="6:6">
      <c r="F841947" s="94"/>
    </row>
    <row r="841948" spans="6:6">
      <c r="F841948" s="94"/>
    </row>
    <row r="841949" spans="6:6">
      <c r="F841949" s="94"/>
    </row>
    <row r="841950" spans="6:6">
      <c r="F841950" s="94"/>
    </row>
    <row r="841951" spans="6:6">
      <c r="F841951" s="94"/>
    </row>
    <row r="841952" spans="6:6">
      <c r="F841952" s="94"/>
    </row>
    <row r="841953" spans="6:6">
      <c r="F841953" s="94"/>
    </row>
    <row r="841954" spans="6:6">
      <c r="F841954" s="94"/>
    </row>
    <row r="841955" spans="6:6">
      <c r="F841955" s="94"/>
    </row>
    <row r="841956" spans="6:6">
      <c r="F841956" s="94"/>
    </row>
    <row r="841957" spans="6:6">
      <c r="F841957" s="94"/>
    </row>
    <row r="841958" spans="6:6">
      <c r="F841958" s="94"/>
    </row>
    <row r="841959" spans="6:6">
      <c r="F841959" s="94"/>
    </row>
    <row r="841960" spans="6:6">
      <c r="F841960" s="94"/>
    </row>
    <row r="841961" spans="6:6">
      <c r="F841961" s="94"/>
    </row>
    <row r="841962" spans="6:6">
      <c r="F841962" s="94"/>
    </row>
    <row r="841963" spans="6:6">
      <c r="F841963" s="94"/>
    </row>
    <row r="841964" spans="6:6">
      <c r="F841964" s="94"/>
    </row>
    <row r="841965" spans="6:6">
      <c r="F841965" s="94"/>
    </row>
    <row r="841966" spans="6:6">
      <c r="F841966" s="94"/>
    </row>
    <row r="841967" spans="6:6">
      <c r="F841967" s="94"/>
    </row>
    <row r="841968" spans="6:6">
      <c r="F841968" s="94"/>
    </row>
    <row r="841969" spans="6:6">
      <c r="F841969" s="94"/>
    </row>
    <row r="841970" spans="6:6">
      <c r="F841970" s="94"/>
    </row>
    <row r="841971" spans="6:6">
      <c r="F841971" s="94"/>
    </row>
    <row r="841972" spans="6:6">
      <c r="F841972" s="94"/>
    </row>
    <row r="841973" spans="6:6">
      <c r="F841973" s="94"/>
    </row>
    <row r="841974" spans="6:6">
      <c r="F841974" s="94"/>
    </row>
    <row r="841975" spans="6:6">
      <c r="F841975" s="94"/>
    </row>
    <row r="841976" spans="6:6">
      <c r="F841976" s="94"/>
    </row>
    <row r="841977" spans="6:6">
      <c r="F841977" s="94"/>
    </row>
    <row r="841978" spans="6:6">
      <c r="F841978" s="94"/>
    </row>
    <row r="841979" spans="6:6">
      <c r="F841979" s="94"/>
    </row>
    <row r="841980" spans="6:6">
      <c r="F841980" s="94"/>
    </row>
    <row r="841981" spans="6:6">
      <c r="F841981" s="94"/>
    </row>
    <row r="841982" spans="6:6">
      <c r="F841982" s="94"/>
    </row>
    <row r="841983" spans="6:6">
      <c r="F841983" s="94"/>
    </row>
    <row r="841984" spans="6:6">
      <c r="F841984" s="94"/>
    </row>
    <row r="841985" spans="6:6">
      <c r="F841985" s="94"/>
    </row>
    <row r="841986" spans="6:6">
      <c r="F841986" s="94"/>
    </row>
    <row r="841987" spans="6:6">
      <c r="F841987" s="94"/>
    </row>
    <row r="841988" spans="6:6">
      <c r="F841988" s="94"/>
    </row>
    <row r="841989" spans="6:6">
      <c r="F841989" s="94"/>
    </row>
    <row r="841990" spans="6:6">
      <c r="F841990" s="94"/>
    </row>
    <row r="841991" spans="6:6">
      <c r="F841991" s="94"/>
    </row>
    <row r="841992" spans="6:6">
      <c r="F841992" s="94"/>
    </row>
    <row r="841993" spans="6:6">
      <c r="F841993" s="94"/>
    </row>
    <row r="841994" spans="6:6">
      <c r="F841994" s="94"/>
    </row>
    <row r="841995" spans="6:6">
      <c r="F841995" s="94"/>
    </row>
    <row r="841996" spans="6:6">
      <c r="F841996" s="94"/>
    </row>
    <row r="841997" spans="6:6">
      <c r="F841997" s="94"/>
    </row>
    <row r="841998" spans="6:6">
      <c r="F841998" s="94"/>
    </row>
    <row r="841999" spans="6:6">
      <c r="F841999" s="94"/>
    </row>
    <row r="842000" spans="6:6">
      <c r="F842000" s="94"/>
    </row>
    <row r="842001" spans="6:6">
      <c r="F842001" s="94"/>
    </row>
    <row r="842002" spans="6:6">
      <c r="F842002" s="94"/>
    </row>
    <row r="842003" spans="6:6">
      <c r="F842003" s="94"/>
    </row>
    <row r="842004" spans="6:6">
      <c r="F842004" s="94"/>
    </row>
    <row r="842005" spans="6:6">
      <c r="F842005" s="94"/>
    </row>
    <row r="842006" spans="6:6">
      <c r="F842006" s="94"/>
    </row>
    <row r="842007" spans="6:6">
      <c r="F842007" s="94"/>
    </row>
    <row r="842008" spans="6:6">
      <c r="F842008" s="94"/>
    </row>
    <row r="842009" spans="6:6">
      <c r="F842009" s="94"/>
    </row>
    <row r="842010" spans="6:6">
      <c r="F842010" s="94"/>
    </row>
    <row r="842011" spans="6:6">
      <c r="F842011" s="94"/>
    </row>
    <row r="842012" spans="6:6">
      <c r="F842012" s="94"/>
    </row>
    <row r="842013" spans="6:6">
      <c r="F842013" s="94"/>
    </row>
    <row r="842014" spans="6:6">
      <c r="F842014" s="94"/>
    </row>
    <row r="842015" spans="6:6">
      <c r="F842015" s="94"/>
    </row>
    <row r="842016" spans="6:6">
      <c r="F842016" s="94"/>
    </row>
    <row r="842017" spans="6:6">
      <c r="F842017" s="94"/>
    </row>
    <row r="842018" spans="6:6">
      <c r="F842018" s="94"/>
    </row>
    <row r="842019" spans="6:6">
      <c r="F842019" s="94"/>
    </row>
    <row r="842020" spans="6:6">
      <c r="F842020" s="94"/>
    </row>
    <row r="842021" spans="6:6">
      <c r="F842021" s="94"/>
    </row>
    <row r="842022" spans="6:6">
      <c r="F842022" s="94"/>
    </row>
    <row r="842023" spans="6:6">
      <c r="F842023" s="94"/>
    </row>
    <row r="842024" spans="6:6">
      <c r="F842024" s="94"/>
    </row>
    <row r="842025" spans="6:6">
      <c r="F842025" s="94"/>
    </row>
    <row r="842026" spans="6:6">
      <c r="F842026" s="94"/>
    </row>
    <row r="842027" spans="6:6">
      <c r="F842027" s="94"/>
    </row>
    <row r="842028" spans="6:6">
      <c r="F842028" s="94"/>
    </row>
    <row r="842029" spans="6:6">
      <c r="F842029" s="94"/>
    </row>
    <row r="842030" spans="6:6">
      <c r="F842030" s="94"/>
    </row>
    <row r="842031" spans="6:6">
      <c r="F842031" s="94"/>
    </row>
    <row r="842032" spans="6:6">
      <c r="F842032" s="94"/>
    </row>
    <row r="842033" spans="6:6">
      <c r="F842033" s="94"/>
    </row>
    <row r="842034" spans="6:6">
      <c r="F842034" s="94"/>
    </row>
    <row r="842035" spans="6:6">
      <c r="F842035" s="94"/>
    </row>
    <row r="842036" spans="6:6">
      <c r="F842036" s="94"/>
    </row>
    <row r="842037" spans="6:6">
      <c r="F842037" s="94"/>
    </row>
    <row r="842038" spans="6:6">
      <c r="F842038" s="94"/>
    </row>
    <row r="842039" spans="6:6">
      <c r="F842039" s="94"/>
    </row>
    <row r="842040" spans="6:6">
      <c r="F842040" s="94"/>
    </row>
    <row r="842041" spans="6:6">
      <c r="F842041" s="94"/>
    </row>
    <row r="842042" spans="6:6">
      <c r="F842042" s="94"/>
    </row>
    <row r="842043" spans="6:6">
      <c r="F842043" s="94"/>
    </row>
    <row r="842044" spans="6:6">
      <c r="F842044" s="94"/>
    </row>
    <row r="842045" spans="6:6">
      <c r="F842045" s="94"/>
    </row>
    <row r="842046" spans="6:6">
      <c r="F842046" s="94"/>
    </row>
    <row r="842047" spans="6:6">
      <c r="F842047" s="94"/>
    </row>
    <row r="842048" spans="6:6">
      <c r="F842048" s="94"/>
    </row>
    <row r="842049" spans="6:6">
      <c r="F842049" s="94"/>
    </row>
    <row r="842050" spans="6:6">
      <c r="F842050" s="94"/>
    </row>
    <row r="842051" spans="6:6">
      <c r="F842051" s="94"/>
    </row>
    <row r="842052" spans="6:6">
      <c r="F842052" s="94"/>
    </row>
    <row r="842053" spans="6:6">
      <c r="F842053" s="94"/>
    </row>
    <row r="842054" spans="6:6">
      <c r="F842054" s="94"/>
    </row>
    <row r="842055" spans="6:6">
      <c r="F842055" s="94"/>
    </row>
    <row r="842056" spans="6:6">
      <c r="F842056" s="94"/>
    </row>
    <row r="842057" spans="6:6">
      <c r="F842057" s="94"/>
    </row>
    <row r="842058" spans="6:6">
      <c r="F842058" s="94"/>
    </row>
    <row r="842059" spans="6:6">
      <c r="F842059" s="94"/>
    </row>
    <row r="842060" spans="6:6">
      <c r="F842060" s="94"/>
    </row>
    <row r="842061" spans="6:6">
      <c r="F842061" s="94"/>
    </row>
    <row r="842062" spans="6:6">
      <c r="F842062" s="94"/>
    </row>
    <row r="842063" spans="6:6">
      <c r="F842063" s="94"/>
    </row>
    <row r="842064" spans="6:6">
      <c r="F842064" s="94"/>
    </row>
    <row r="842065" spans="6:6">
      <c r="F842065" s="94"/>
    </row>
    <row r="842066" spans="6:6">
      <c r="F842066" s="94"/>
    </row>
    <row r="842067" spans="6:6">
      <c r="F842067" s="94"/>
    </row>
    <row r="842068" spans="6:6">
      <c r="F842068" s="94"/>
    </row>
    <row r="842069" spans="6:6">
      <c r="F842069" s="94"/>
    </row>
    <row r="842070" spans="6:6">
      <c r="F842070" s="94"/>
    </row>
    <row r="842071" spans="6:6">
      <c r="F842071" s="94"/>
    </row>
    <row r="842072" spans="6:6">
      <c r="F842072" s="94"/>
    </row>
    <row r="842073" spans="6:6">
      <c r="F842073" s="94"/>
    </row>
    <row r="842074" spans="6:6">
      <c r="F842074" s="94"/>
    </row>
    <row r="842075" spans="6:6">
      <c r="F842075" s="94"/>
    </row>
    <row r="842076" spans="6:6">
      <c r="F842076" s="94"/>
    </row>
    <row r="842077" spans="6:6">
      <c r="F842077" s="94"/>
    </row>
    <row r="842078" spans="6:6">
      <c r="F842078" s="94"/>
    </row>
    <row r="842079" spans="6:6">
      <c r="F842079" s="94"/>
    </row>
    <row r="842080" spans="6:6">
      <c r="F842080" s="94"/>
    </row>
    <row r="842081" spans="6:6">
      <c r="F842081" s="94"/>
    </row>
    <row r="842082" spans="6:6">
      <c r="F842082" s="94"/>
    </row>
    <row r="842083" spans="6:6">
      <c r="F842083" s="94"/>
    </row>
    <row r="842084" spans="6:6">
      <c r="F842084" s="94"/>
    </row>
    <row r="842085" spans="6:6">
      <c r="F842085" s="94"/>
    </row>
    <row r="842086" spans="6:6">
      <c r="F842086" s="94"/>
    </row>
    <row r="842087" spans="6:6">
      <c r="F842087" s="94"/>
    </row>
    <row r="842088" spans="6:6">
      <c r="F842088" s="94"/>
    </row>
    <row r="842089" spans="6:6">
      <c r="F842089" s="94"/>
    </row>
    <row r="842090" spans="6:6">
      <c r="F842090" s="94"/>
    </row>
    <row r="842091" spans="6:6">
      <c r="F842091" s="94"/>
    </row>
    <row r="842092" spans="6:6">
      <c r="F842092" s="94"/>
    </row>
    <row r="842093" spans="6:6">
      <c r="F842093" s="94"/>
    </row>
    <row r="842094" spans="6:6">
      <c r="F842094" s="94"/>
    </row>
    <row r="842095" spans="6:6">
      <c r="F842095" s="94"/>
    </row>
    <row r="842096" spans="6:6">
      <c r="F842096" s="94"/>
    </row>
    <row r="842097" spans="6:6">
      <c r="F842097" s="94"/>
    </row>
    <row r="842098" spans="6:6">
      <c r="F842098" s="94"/>
    </row>
    <row r="842099" spans="6:6">
      <c r="F842099" s="94"/>
    </row>
    <row r="842100" spans="6:6">
      <c r="F842100" s="94"/>
    </row>
    <row r="842101" spans="6:6">
      <c r="F842101" s="94"/>
    </row>
    <row r="842102" spans="6:6">
      <c r="F842102" s="94"/>
    </row>
    <row r="842103" spans="6:6">
      <c r="F842103" s="94"/>
    </row>
    <row r="842104" spans="6:6">
      <c r="F842104" s="94"/>
    </row>
    <row r="842105" spans="6:6">
      <c r="F842105" s="94"/>
    </row>
    <row r="842106" spans="6:6">
      <c r="F842106" s="94"/>
    </row>
    <row r="842107" spans="6:6">
      <c r="F842107" s="94"/>
    </row>
    <row r="842108" spans="6:6">
      <c r="F842108" s="94"/>
    </row>
    <row r="842109" spans="6:6">
      <c r="F842109" s="94"/>
    </row>
    <row r="842110" spans="6:6">
      <c r="F842110" s="94"/>
    </row>
    <row r="842111" spans="6:6">
      <c r="F842111" s="94"/>
    </row>
    <row r="842112" spans="6:6">
      <c r="F842112" s="94"/>
    </row>
    <row r="842113" spans="6:6">
      <c r="F842113" s="94"/>
    </row>
    <row r="842114" spans="6:6">
      <c r="F842114" s="94"/>
    </row>
    <row r="842115" spans="6:6">
      <c r="F842115" s="94"/>
    </row>
    <row r="842116" spans="6:6">
      <c r="F842116" s="94"/>
    </row>
    <row r="842117" spans="6:6">
      <c r="F842117" s="94"/>
    </row>
    <row r="842118" spans="6:6">
      <c r="F842118" s="94"/>
    </row>
    <row r="842119" spans="6:6">
      <c r="F842119" s="94"/>
    </row>
    <row r="842120" spans="6:6">
      <c r="F842120" s="94"/>
    </row>
    <row r="842121" spans="6:6">
      <c r="F842121" s="94"/>
    </row>
    <row r="842122" spans="6:6">
      <c r="F842122" s="94"/>
    </row>
    <row r="842123" spans="6:6">
      <c r="F842123" s="94"/>
    </row>
    <row r="842124" spans="6:6">
      <c r="F842124" s="94"/>
    </row>
    <row r="842125" spans="6:6">
      <c r="F842125" s="94"/>
    </row>
    <row r="842126" spans="6:6">
      <c r="F842126" s="94"/>
    </row>
    <row r="842127" spans="6:6">
      <c r="F842127" s="94"/>
    </row>
    <row r="842128" spans="6:6">
      <c r="F842128" s="94"/>
    </row>
    <row r="842129" spans="6:6">
      <c r="F842129" s="94"/>
    </row>
    <row r="842130" spans="6:6">
      <c r="F842130" s="94"/>
    </row>
    <row r="842131" spans="6:6">
      <c r="F842131" s="94"/>
    </row>
    <row r="842132" spans="6:6">
      <c r="F842132" s="94"/>
    </row>
    <row r="842133" spans="6:6">
      <c r="F842133" s="94"/>
    </row>
    <row r="842134" spans="6:6">
      <c r="F842134" s="94"/>
    </row>
    <row r="842135" spans="6:6">
      <c r="F842135" s="94"/>
    </row>
    <row r="842136" spans="6:6">
      <c r="F842136" s="94"/>
    </row>
    <row r="842137" spans="6:6">
      <c r="F842137" s="94"/>
    </row>
    <row r="842138" spans="6:6">
      <c r="F842138" s="94"/>
    </row>
    <row r="842139" spans="6:6">
      <c r="F842139" s="94"/>
    </row>
    <row r="842140" spans="6:6">
      <c r="F842140" s="94"/>
    </row>
    <row r="842141" spans="6:6">
      <c r="F842141" s="94"/>
    </row>
    <row r="842142" spans="6:6">
      <c r="F842142" s="94"/>
    </row>
    <row r="842143" spans="6:6">
      <c r="F842143" s="94"/>
    </row>
    <row r="842144" spans="6:6">
      <c r="F842144" s="94"/>
    </row>
    <row r="842145" spans="6:6">
      <c r="F842145" s="94"/>
    </row>
    <row r="842146" spans="6:6">
      <c r="F842146" s="94"/>
    </row>
    <row r="842147" spans="6:6">
      <c r="F842147" s="94"/>
    </row>
    <row r="842148" spans="6:6">
      <c r="F842148" s="94"/>
    </row>
    <row r="842149" spans="6:6">
      <c r="F842149" s="94"/>
    </row>
    <row r="842150" spans="6:6">
      <c r="F842150" s="94"/>
    </row>
    <row r="842151" spans="6:6">
      <c r="F842151" s="94"/>
    </row>
    <row r="842152" spans="6:6">
      <c r="F842152" s="94"/>
    </row>
    <row r="842153" spans="6:6">
      <c r="F842153" s="94"/>
    </row>
    <row r="842154" spans="6:6">
      <c r="F842154" s="94"/>
    </row>
    <row r="842155" spans="6:6">
      <c r="F842155" s="94"/>
    </row>
    <row r="842156" spans="6:6">
      <c r="F842156" s="94"/>
    </row>
    <row r="842157" spans="6:6">
      <c r="F842157" s="94"/>
    </row>
    <row r="842158" spans="6:6">
      <c r="F842158" s="94"/>
    </row>
    <row r="842159" spans="6:6">
      <c r="F842159" s="94"/>
    </row>
    <row r="842160" spans="6:6">
      <c r="F842160" s="94"/>
    </row>
    <row r="842161" spans="6:6">
      <c r="F842161" s="94"/>
    </row>
    <row r="842162" spans="6:6">
      <c r="F842162" s="94"/>
    </row>
    <row r="842163" spans="6:6">
      <c r="F842163" s="94"/>
    </row>
    <row r="842164" spans="6:6">
      <c r="F842164" s="94"/>
    </row>
    <row r="842165" spans="6:6">
      <c r="F842165" s="94"/>
    </row>
    <row r="842166" spans="6:6">
      <c r="F842166" s="94"/>
    </row>
    <row r="842167" spans="6:6">
      <c r="F842167" s="94"/>
    </row>
    <row r="842168" spans="6:6">
      <c r="F842168" s="94"/>
    </row>
    <row r="842169" spans="6:6">
      <c r="F842169" s="94"/>
    </row>
    <row r="842170" spans="6:6">
      <c r="F842170" s="94"/>
    </row>
    <row r="842171" spans="6:6">
      <c r="F842171" s="94"/>
    </row>
    <row r="842172" spans="6:6">
      <c r="F842172" s="94"/>
    </row>
    <row r="842173" spans="6:6">
      <c r="F842173" s="94"/>
    </row>
    <row r="842174" spans="6:6">
      <c r="F842174" s="94"/>
    </row>
    <row r="842175" spans="6:6">
      <c r="F842175" s="94"/>
    </row>
    <row r="842176" spans="6:6">
      <c r="F842176" s="94"/>
    </row>
    <row r="842177" spans="6:6">
      <c r="F842177" s="94"/>
    </row>
    <row r="842178" spans="6:6">
      <c r="F842178" s="94"/>
    </row>
    <row r="842179" spans="6:6">
      <c r="F842179" s="94"/>
    </row>
    <row r="842180" spans="6:6">
      <c r="F842180" s="94"/>
    </row>
    <row r="842181" spans="6:6">
      <c r="F842181" s="94"/>
    </row>
    <row r="842182" spans="6:6">
      <c r="F842182" s="94"/>
    </row>
    <row r="842183" spans="6:6">
      <c r="F842183" s="94"/>
    </row>
    <row r="842184" spans="6:6">
      <c r="F842184" s="94"/>
    </row>
    <row r="842185" spans="6:6">
      <c r="F842185" s="94"/>
    </row>
    <row r="842186" spans="6:6">
      <c r="F842186" s="94"/>
    </row>
    <row r="842187" spans="6:6">
      <c r="F842187" s="94"/>
    </row>
    <row r="842188" spans="6:6">
      <c r="F842188" s="94"/>
    </row>
    <row r="842189" spans="6:6">
      <c r="F842189" s="94"/>
    </row>
    <row r="842190" spans="6:6">
      <c r="F842190" s="94"/>
    </row>
    <row r="842191" spans="6:6">
      <c r="F842191" s="94"/>
    </row>
    <row r="842192" spans="6:6">
      <c r="F842192" s="94"/>
    </row>
    <row r="842193" spans="6:6">
      <c r="F842193" s="94"/>
    </row>
    <row r="842194" spans="6:6">
      <c r="F842194" s="94"/>
    </row>
    <row r="842195" spans="6:6">
      <c r="F842195" s="94"/>
    </row>
    <row r="842196" spans="6:6">
      <c r="F842196" s="94"/>
    </row>
    <row r="842197" spans="6:6">
      <c r="F842197" s="94"/>
    </row>
    <row r="842198" spans="6:6">
      <c r="F842198" s="94"/>
    </row>
    <row r="842199" spans="6:6">
      <c r="F842199" s="94"/>
    </row>
    <row r="842200" spans="6:6">
      <c r="F842200" s="94"/>
    </row>
    <row r="842201" spans="6:6">
      <c r="F842201" s="94"/>
    </row>
    <row r="842202" spans="6:6">
      <c r="F842202" s="94"/>
    </row>
    <row r="842203" spans="6:6">
      <c r="F842203" s="94"/>
    </row>
    <row r="842204" spans="6:6">
      <c r="F842204" s="94"/>
    </row>
    <row r="842205" spans="6:6">
      <c r="F842205" s="94"/>
    </row>
    <row r="842206" spans="6:6">
      <c r="F842206" s="94"/>
    </row>
    <row r="842207" spans="6:6">
      <c r="F842207" s="94"/>
    </row>
    <row r="842208" spans="6:6">
      <c r="F842208" s="94"/>
    </row>
    <row r="842209" spans="6:6">
      <c r="F842209" s="94"/>
    </row>
    <row r="842210" spans="6:6">
      <c r="F842210" s="94"/>
    </row>
    <row r="842211" spans="6:6">
      <c r="F842211" s="94"/>
    </row>
    <row r="842212" spans="6:6">
      <c r="F842212" s="94"/>
    </row>
    <row r="842213" spans="6:6">
      <c r="F842213" s="94"/>
    </row>
    <row r="842214" spans="6:6">
      <c r="F842214" s="94"/>
    </row>
    <row r="842215" spans="6:6">
      <c r="F842215" s="94"/>
    </row>
    <row r="842216" spans="6:6">
      <c r="F842216" s="94"/>
    </row>
    <row r="842217" spans="6:6">
      <c r="F842217" s="94"/>
    </row>
    <row r="842218" spans="6:6">
      <c r="F842218" s="94"/>
    </row>
    <row r="842219" spans="6:6">
      <c r="F842219" s="94"/>
    </row>
    <row r="842220" spans="6:6">
      <c r="F842220" s="94"/>
    </row>
    <row r="842221" spans="6:6">
      <c r="F842221" s="94"/>
    </row>
    <row r="842222" spans="6:6">
      <c r="F842222" s="94"/>
    </row>
    <row r="842223" spans="6:6">
      <c r="F842223" s="94"/>
    </row>
    <row r="842224" spans="6:6">
      <c r="F842224" s="94"/>
    </row>
    <row r="842225" spans="6:6">
      <c r="F842225" s="94"/>
    </row>
    <row r="842226" spans="6:6">
      <c r="F842226" s="94"/>
    </row>
    <row r="842227" spans="6:6">
      <c r="F842227" s="94"/>
    </row>
    <row r="842228" spans="6:6">
      <c r="F842228" s="94"/>
    </row>
    <row r="842229" spans="6:6">
      <c r="F842229" s="94"/>
    </row>
    <row r="842230" spans="6:6">
      <c r="F842230" s="94"/>
    </row>
    <row r="842231" spans="6:6">
      <c r="F842231" s="94"/>
    </row>
    <row r="842232" spans="6:6">
      <c r="F842232" s="94"/>
    </row>
    <row r="842233" spans="6:6">
      <c r="F842233" s="94"/>
    </row>
    <row r="842234" spans="6:6">
      <c r="F842234" s="94"/>
    </row>
    <row r="842235" spans="6:6">
      <c r="F842235" s="94"/>
    </row>
    <row r="842236" spans="6:6">
      <c r="F842236" s="94"/>
    </row>
    <row r="842237" spans="6:6">
      <c r="F842237" s="94"/>
    </row>
    <row r="842238" spans="6:6">
      <c r="F842238" s="94"/>
    </row>
    <row r="842239" spans="6:6">
      <c r="F842239" s="94"/>
    </row>
    <row r="842240" spans="6:6">
      <c r="F842240" s="94"/>
    </row>
    <row r="842241" spans="6:6">
      <c r="F842241" s="94"/>
    </row>
    <row r="842242" spans="6:6">
      <c r="F842242" s="94"/>
    </row>
    <row r="842243" spans="6:6">
      <c r="F842243" s="94"/>
    </row>
    <row r="842244" spans="6:6">
      <c r="F842244" s="94"/>
    </row>
    <row r="842245" spans="6:6">
      <c r="F842245" s="94"/>
    </row>
    <row r="842246" spans="6:6">
      <c r="F842246" s="94"/>
    </row>
    <row r="842247" spans="6:6">
      <c r="F842247" s="94"/>
    </row>
    <row r="842248" spans="6:6">
      <c r="F842248" s="94"/>
    </row>
    <row r="842249" spans="6:6">
      <c r="F842249" s="94"/>
    </row>
    <row r="842250" spans="6:6">
      <c r="F842250" s="94"/>
    </row>
    <row r="842251" spans="6:6">
      <c r="F842251" s="94"/>
    </row>
    <row r="842252" spans="6:6">
      <c r="F842252" s="94"/>
    </row>
    <row r="842253" spans="6:6">
      <c r="F842253" s="94"/>
    </row>
    <row r="842254" spans="6:6">
      <c r="F842254" s="94"/>
    </row>
    <row r="842255" spans="6:6">
      <c r="F842255" s="94"/>
    </row>
    <row r="842256" spans="6:6">
      <c r="F842256" s="94"/>
    </row>
    <row r="842257" spans="6:6">
      <c r="F842257" s="94"/>
    </row>
    <row r="842258" spans="6:6">
      <c r="F842258" s="94"/>
    </row>
    <row r="842259" spans="6:6">
      <c r="F842259" s="94"/>
    </row>
    <row r="842260" spans="6:6">
      <c r="F842260" s="94"/>
    </row>
    <row r="842261" spans="6:6">
      <c r="F842261" s="94"/>
    </row>
    <row r="842262" spans="6:6">
      <c r="F842262" s="94"/>
    </row>
    <row r="842263" spans="6:6">
      <c r="F842263" s="94"/>
    </row>
    <row r="842264" spans="6:6">
      <c r="F842264" s="94"/>
    </row>
    <row r="842265" spans="6:6">
      <c r="F842265" s="94"/>
    </row>
    <row r="842266" spans="6:6">
      <c r="F842266" s="94"/>
    </row>
    <row r="842267" spans="6:6">
      <c r="F842267" s="94"/>
    </row>
    <row r="842268" spans="6:6">
      <c r="F842268" s="94"/>
    </row>
    <row r="842269" spans="6:6">
      <c r="F842269" s="94"/>
    </row>
    <row r="842270" spans="6:6">
      <c r="F842270" s="94"/>
    </row>
    <row r="842271" spans="6:6">
      <c r="F842271" s="94"/>
    </row>
    <row r="842272" spans="6:6">
      <c r="F842272" s="94"/>
    </row>
    <row r="842273" spans="6:6">
      <c r="F842273" s="94"/>
    </row>
    <row r="842274" spans="6:6">
      <c r="F842274" s="94"/>
    </row>
    <row r="842275" spans="6:6">
      <c r="F842275" s="94"/>
    </row>
    <row r="842276" spans="6:6">
      <c r="F842276" s="94"/>
    </row>
    <row r="842277" spans="6:6">
      <c r="F842277" s="94"/>
    </row>
    <row r="842278" spans="6:6">
      <c r="F842278" s="94"/>
    </row>
    <row r="842279" spans="6:6">
      <c r="F842279" s="94"/>
    </row>
    <row r="842280" spans="6:6">
      <c r="F842280" s="94"/>
    </row>
    <row r="842281" spans="6:6">
      <c r="F842281" s="94"/>
    </row>
    <row r="842282" spans="6:6">
      <c r="F842282" s="94"/>
    </row>
    <row r="842283" spans="6:6">
      <c r="F842283" s="94"/>
    </row>
    <row r="842284" spans="6:6">
      <c r="F842284" s="94"/>
    </row>
    <row r="842285" spans="6:6">
      <c r="F842285" s="94"/>
    </row>
    <row r="842286" spans="6:6">
      <c r="F842286" s="94"/>
    </row>
    <row r="842287" spans="6:6">
      <c r="F842287" s="94"/>
    </row>
    <row r="842288" spans="6:6">
      <c r="F842288" s="94"/>
    </row>
    <row r="842289" spans="6:6">
      <c r="F842289" s="94"/>
    </row>
    <row r="842290" spans="6:6">
      <c r="F842290" s="94"/>
    </row>
    <row r="842291" spans="6:6">
      <c r="F842291" s="94"/>
    </row>
    <row r="842292" spans="6:6">
      <c r="F842292" s="94"/>
    </row>
    <row r="842293" spans="6:6">
      <c r="F842293" s="94"/>
    </row>
    <row r="842294" spans="6:6">
      <c r="F842294" s="94"/>
    </row>
    <row r="842295" spans="6:6">
      <c r="F842295" s="94"/>
    </row>
    <row r="842296" spans="6:6">
      <c r="F842296" s="94"/>
    </row>
    <row r="842297" spans="6:6">
      <c r="F842297" s="94"/>
    </row>
    <row r="842298" spans="6:6">
      <c r="F842298" s="94"/>
    </row>
    <row r="842299" spans="6:6">
      <c r="F842299" s="94"/>
    </row>
    <row r="842300" spans="6:6">
      <c r="F842300" s="94"/>
    </row>
    <row r="842301" spans="6:6">
      <c r="F842301" s="94"/>
    </row>
    <row r="842302" spans="6:6">
      <c r="F842302" s="94"/>
    </row>
    <row r="842303" spans="6:6">
      <c r="F842303" s="94"/>
    </row>
    <row r="842304" spans="6:6">
      <c r="F842304" s="94"/>
    </row>
    <row r="842305" spans="6:6">
      <c r="F842305" s="94"/>
    </row>
    <row r="842306" spans="6:6">
      <c r="F842306" s="94"/>
    </row>
    <row r="842307" spans="6:6">
      <c r="F842307" s="94"/>
    </row>
    <row r="842308" spans="6:6">
      <c r="F842308" s="94"/>
    </row>
    <row r="842309" spans="6:6">
      <c r="F842309" s="94"/>
    </row>
    <row r="842310" spans="6:6">
      <c r="F842310" s="94"/>
    </row>
    <row r="842311" spans="6:6">
      <c r="F842311" s="94"/>
    </row>
    <row r="842312" spans="6:6">
      <c r="F842312" s="94"/>
    </row>
    <row r="842313" spans="6:6">
      <c r="F842313" s="94"/>
    </row>
    <row r="842314" spans="6:6">
      <c r="F842314" s="94"/>
    </row>
    <row r="842315" spans="6:6">
      <c r="F842315" s="94"/>
    </row>
    <row r="842316" spans="6:6">
      <c r="F842316" s="94"/>
    </row>
    <row r="842317" spans="6:6">
      <c r="F842317" s="94"/>
    </row>
    <row r="842318" spans="6:6">
      <c r="F842318" s="94"/>
    </row>
    <row r="842319" spans="6:6">
      <c r="F842319" s="94"/>
    </row>
    <row r="842320" spans="6:6">
      <c r="F842320" s="94"/>
    </row>
    <row r="842321" spans="6:6">
      <c r="F842321" s="94"/>
    </row>
    <row r="842322" spans="6:6">
      <c r="F842322" s="94"/>
    </row>
    <row r="842323" spans="6:6">
      <c r="F842323" s="94"/>
    </row>
    <row r="842324" spans="6:6">
      <c r="F842324" s="94"/>
    </row>
    <row r="842325" spans="6:6">
      <c r="F842325" s="94"/>
    </row>
    <row r="842326" spans="6:6">
      <c r="F842326" s="94"/>
    </row>
    <row r="842327" spans="6:6">
      <c r="F842327" s="94"/>
    </row>
    <row r="842328" spans="6:6">
      <c r="F842328" s="94"/>
    </row>
    <row r="842329" spans="6:6">
      <c r="F842329" s="94"/>
    </row>
    <row r="842330" spans="6:6">
      <c r="F842330" s="94"/>
    </row>
    <row r="842331" spans="6:6">
      <c r="F842331" s="94"/>
    </row>
    <row r="842332" spans="6:6">
      <c r="F842332" s="94"/>
    </row>
    <row r="842333" spans="6:6">
      <c r="F842333" s="94"/>
    </row>
    <row r="842334" spans="6:6">
      <c r="F842334" s="94"/>
    </row>
    <row r="842335" spans="6:6">
      <c r="F842335" s="94"/>
    </row>
    <row r="842336" spans="6:6">
      <c r="F842336" s="94"/>
    </row>
    <row r="842337" spans="6:6">
      <c r="F842337" s="94"/>
    </row>
    <row r="842338" spans="6:6">
      <c r="F842338" s="94"/>
    </row>
    <row r="842339" spans="6:6">
      <c r="F842339" s="94"/>
    </row>
    <row r="842340" spans="6:6">
      <c r="F842340" s="94"/>
    </row>
    <row r="842341" spans="6:6">
      <c r="F842341" s="94"/>
    </row>
    <row r="842342" spans="6:6">
      <c r="F842342" s="94"/>
    </row>
    <row r="842343" spans="6:6">
      <c r="F842343" s="94"/>
    </row>
    <row r="842344" spans="6:6">
      <c r="F842344" s="94"/>
    </row>
    <row r="842345" spans="6:6">
      <c r="F842345" s="94"/>
    </row>
    <row r="842346" spans="6:6">
      <c r="F842346" s="94"/>
    </row>
    <row r="842347" spans="6:6">
      <c r="F842347" s="94"/>
    </row>
    <row r="842348" spans="6:6">
      <c r="F842348" s="94"/>
    </row>
    <row r="842349" spans="6:6">
      <c r="F842349" s="94"/>
    </row>
    <row r="842350" spans="6:6">
      <c r="F842350" s="94"/>
    </row>
    <row r="842351" spans="6:6">
      <c r="F842351" s="94"/>
    </row>
    <row r="842352" spans="6:6">
      <c r="F842352" s="94"/>
    </row>
    <row r="842353" spans="6:6">
      <c r="F842353" s="94"/>
    </row>
    <row r="842354" spans="6:6">
      <c r="F842354" s="94"/>
    </row>
    <row r="842355" spans="6:6">
      <c r="F842355" s="94"/>
    </row>
    <row r="842356" spans="6:6">
      <c r="F842356" s="94"/>
    </row>
    <row r="842357" spans="6:6">
      <c r="F842357" s="94"/>
    </row>
    <row r="842358" spans="6:6">
      <c r="F842358" s="94"/>
    </row>
    <row r="842359" spans="6:6">
      <c r="F842359" s="94"/>
    </row>
    <row r="842360" spans="6:6">
      <c r="F842360" s="94"/>
    </row>
    <row r="842361" spans="6:6">
      <c r="F842361" s="94"/>
    </row>
    <row r="842362" spans="6:6">
      <c r="F842362" s="94"/>
    </row>
    <row r="842363" spans="6:6">
      <c r="F842363" s="94"/>
    </row>
    <row r="842364" spans="6:6">
      <c r="F842364" s="94"/>
    </row>
    <row r="842365" spans="6:6">
      <c r="F842365" s="94"/>
    </row>
    <row r="842366" spans="6:6">
      <c r="F842366" s="94"/>
    </row>
    <row r="842367" spans="6:6">
      <c r="F842367" s="94"/>
    </row>
    <row r="842368" spans="6:6">
      <c r="F842368" s="94"/>
    </row>
    <row r="842369" spans="6:6">
      <c r="F842369" s="94"/>
    </row>
    <row r="842370" spans="6:6">
      <c r="F842370" s="94"/>
    </row>
    <row r="842371" spans="6:6">
      <c r="F842371" s="94"/>
    </row>
    <row r="842372" spans="6:6">
      <c r="F842372" s="94"/>
    </row>
    <row r="842373" spans="6:6">
      <c r="F842373" s="94"/>
    </row>
    <row r="842374" spans="6:6">
      <c r="F842374" s="94"/>
    </row>
    <row r="842375" spans="6:6">
      <c r="F842375" s="94"/>
    </row>
    <row r="842376" spans="6:6">
      <c r="F842376" s="94"/>
    </row>
    <row r="842377" spans="6:6">
      <c r="F842377" s="94"/>
    </row>
    <row r="842378" spans="6:6">
      <c r="F842378" s="94"/>
    </row>
    <row r="842379" spans="6:6">
      <c r="F842379" s="94"/>
    </row>
    <row r="842380" spans="6:6">
      <c r="F842380" s="94"/>
    </row>
    <row r="842381" spans="6:6">
      <c r="F842381" s="94"/>
    </row>
    <row r="842382" spans="6:6">
      <c r="F842382" s="94"/>
    </row>
    <row r="842383" spans="6:6">
      <c r="F842383" s="94"/>
    </row>
    <row r="842384" spans="6:6">
      <c r="F842384" s="94"/>
    </row>
    <row r="842385" spans="6:6">
      <c r="F842385" s="94"/>
    </row>
    <row r="842386" spans="6:6">
      <c r="F842386" s="94"/>
    </row>
    <row r="842387" spans="6:6">
      <c r="F842387" s="94"/>
    </row>
    <row r="842388" spans="6:6">
      <c r="F842388" s="94"/>
    </row>
    <row r="842389" spans="6:6">
      <c r="F842389" s="94"/>
    </row>
    <row r="842390" spans="6:6">
      <c r="F842390" s="94"/>
    </row>
    <row r="842391" spans="6:6">
      <c r="F842391" s="94"/>
    </row>
    <row r="842392" spans="6:6">
      <c r="F842392" s="94"/>
    </row>
    <row r="842393" spans="6:6">
      <c r="F842393" s="94"/>
    </row>
    <row r="842394" spans="6:6">
      <c r="F842394" s="94"/>
    </row>
    <row r="842395" spans="6:6">
      <c r="F842395" s="94"/>
    </row>
    <row r="842396" spans="6:6">
      <c r="F842396" s="94"/>
    </row>
    <row r="842397" spans="6:6">
      <c r="F842397" s="94"/>
    </row>
    <row r="842398" spans="6:6">
      <c r="F842398" s="94"/>
    </row>
    <row r="842399" spans="6:6">
      <c r="F842399" s="94"/>
    </row>
    <row r="842400" spans="6:6">
      <c r="F842400" s="94"/>
    </row>
    <row r="842401" spans="6:6">
      <c r="F842401" s="94"/>
    </row>
    <row r="842402" spans="6:6">
      <c r="F842402" s="94"/>
    </row>
    <row r="842403" spans="6:6">
      <c r="F842403" s="94"/>
    </row>
    <row r="842404" spans="6:6">
      <c r="F842404" s="94"/>
    </row>
    <row r="842405" spans="6:6">
      <c r="F842405" s="94"/>
    </row>
    <row r="842406" spans="6:6">
      <c r="F842406" s="94"/>
    </row>
    <row r="842407" spans="6:6">
      <c r="F842407" s="94"/>
    </row>
    <row r="842408" spans="6:6">
      <c r="F842408" s="94"/>
    </row>
    <row r="842409" spans="6:6">
      <c r="F842409" s="94"/>
    </row>
    <row r="842410" spans="6:6">
      <c r="F842410" s="94"/>
    </row>
    <row r="842411" spans="6:6">
      <c r="F842411" s="94"/>
    </row>
    <row r="842412" spans="6:6">
      <c r="F842412" s="94"/>
    </row>
    <row r="842413" spans="6:6">
      <c r="F842413" s="94"/>
    </row>
    <row r="842414" spans="6:6">
      <c r="F842414" s="94"/>
    </row>
    <row r="842415" spans="6:6">
      <c r="F842415" s="94"/>
    </row>
    <row r="842416" spans="6:6">
      <c r="F842416" s="94"/>
    </row>
    <row r="842417" spans="6:6">
      <c r="F842417" s="94"/>
    </row>
    <row r="842418" spans="6:6">
      <c r="F842418" s="94"/>
    </row>
    <row r="842419" spans="6:6">
      <c r="F842419" s="94"/>
    </row>
    <row r="842420" spans="6:6">
      <c r="F842420" s="94"/>
    </row>
    <row r="842421" spans="6:6">
      <c r="F842421" s="94"/>
    </row>
    <row r="842422" spans="6:6">
      <c r="F842422" s="94"/>
    </row>
    <row r="842423" spans="6:6">
      <c r="F842423" s="94"/>
    </row>
    <row r="842424" spans="6:6">
      <c r="F842424" s="94"/>
    </row>
    <row r="842425" spans="6:6">
      <c r="F842425" s="94"/>
    </row>
    <row r="842426" spans="6:6">
      <c r="F842426" s="94"/>
    </row>
    <row r="842427" spans="6:6">
      <c r="F842427" s="94"/>
    </row>
    <row r="842428" spans="6:6">
      <c r="F842428" s="94"/>
    </row>
    <row r="842429" spans="6:6">
      <c r="F842429" s="94"/>
    </row>
    <row r="842430" spans="6:6">
      <c r="F842430" s="94"/>
    </row>
    <row r="842431" spans="6:6">
      <c r="F842431" s="94"/>
    </row>
    <row r="842432" spans="6:6">
      <c r="F842432" s="94"/>
    </row>
    <row r="842433" spans="6:6">
      <c r="F842433" s="94"/>
    </row>
    <row r="842434" spans="6:6">
      <c r="F842434" s="94"/>
    </row>
    <row r="842435" spans="6:6">
      <c r="F842435" s="94"/>
    </row>
    <row r="842436" spans="6:6">
      <c r="F842436" s="94"/>
    </row>
    <row r="842437" spans="6:6">
      <c r="F842437" s="94"/>
    </row>
    <row r="842438" spans="6:6">
      <c r="F842438" s="94"/>
    </row>
    <row r="842439" spans="6:6">
      <c r="F842439" s="94"/>
    </row>
    <row r="842440" spans="6:6">
      <c r="F842440" s="94"/>
    </row>
    <row r="842441" spans="6:6">
      <c r="F842441" s="94"/>
    </row>
    <row r="842442" spans="6:6">
      <c r="F842442" s="94"/>
    </row>
    <row r="842443" spans="6:6">
      <c r="F842443" s="94"/>
    </row>
    <row r="842444" spans="6:6">
      <c r="F842444" s="94"/>
    </row>
    <row r="842445" spans="6:6">
      <c r="F842445" s="94"/>
    </row>
    <row r="842446" spans="6:6">
      <c r="F842446" s="94"/>
    </row>
    <row r="842447" spans="6:6">
      <c r="F842447" s="94"/>
    </row>
    <row r="842448" spans="6:6">
      <c r="F842448" s="94"/>
    </row>
    <row r="842449" spans="6:6">
      <c r="F842449" s="94"/>
    </row>
    <row r="842450" spans="6:6">
      <c r="F842450" s="94"/>
    </row>
    <row r="842451" spans="6:6">
      <c r="F842451" s="94"/>
    </row>
    <row r="842452" spans="6:6">
      <c r="F842452" s="94"/>
    </row>
    <row r="842453" spans="6:6">
      <c r="F842453" s="94"/>
    </row>
    <row r="842454" spans="6:6">
      <c r="F842454" s="94"/>
    </row>
    <row r="842455" spans="6:6">
      <c r="F842455" s="94"/>
    </row>
    <row r="842456" spans="6:6">
      <c r="F842456" s="94"/>
    </row>
    <row r="842457" spans="6:6">
      <c r="F842457" s="94"/>
    </row>
    <row r="842458" spans="6:6">
      <c r="F842458" s="94"/>
    </row>
    <row r="842459" spans="6:6">
      <c r="F842459" s="94"/>
    </row>
    <row r="842460" spans="6:6">
      <c r="F842460" s="94"/>
    </row>
    <row r="842461" spans="6:6">
      <c r="F842461" s="94"/>
    </row>
    <row r="842462" spans="6:6">
      <c r="F842462" s="94"/>
    </row>
    <row r="842463" spans="6:6">
      <c r="F842463" s="94"/>
    </row>
    <row r="842464" spans="6:6">
      <c r="F842464" s="94"/>
    </row>
    <row r="842465" spans="6:6">
      <c r="F842465" s="94"/>
    </row>
    <row r="842466" spans="6:6">
      <c r="F842466" s="94"/>
    </row>
    <row r="842467" spans="6:6">
      <c r="F842467" s="94"/>
    </row>
    <row r="842468" spans="6:6">
      <c r="F842468" s="94"/>
    </row>
    <row r="842469" spans="6:6">
      <c r="F842469" s="94"/>
    </row>
    <row r="842470" spans="6:6">
      <c r="F842470" s="94"/>
    </row>
    <row r="842471" spans="6:6">
      <c r="F842471" s="94"/>
    </row>
    <row r="842472" spans="6:6">
      <c r="F842472" s="94"/>
    </row>
    <row r="842473" spans="6:6">
      <c r="F842473" s="94"/>
    </row>
    <row r="842474" spans="6:6">
      <c r="F842474" s="94"/>
    </row>
    <row r="842475" spans="6:6">
      <c r="F842475" s="94"/>
    </row>
    <row r="842476" spans="6:6">
      <c r="F842476" s="94"/>
    </row>
    <row r="842477" spans="6:6">
      <c r="F842477" s="94"/>
    </row>
    <row r="842478" spans="6:6">
      <c r="F842478" s="94"/>
    </row>
    <row r="842479" spans="6:6">
      <c r="F842479" s="94"/>
    </row>
    <row r="842480" spans="6:6">
      <c r="F842480" s="94"/>
    </row>
    <row r="842481" spans="6:6">
      <c r="F842481" s="94"/>
    </row>
    <row r="842482" spans="6:6">
      <c r="F842482" s="94"/>
    </row>
    <row r="842483" spans="6:6">
      <c r="F842483" s="94"/>
    </row>
    <row r="842484" spans="6:6">
      <c r="F842484" s="94"/>
    </row>
    <row r="842485" spans="6:6">
      <c r="F842485" s="94"/>
    </row>
    <row r="842486" spans="6:6">
      <c r="F842486" s="94"/>
    </row>
    <row r="842487" spans="6:6">
      <c r="F842487" s="94"/>
    </row>
    <row r="842488" spans="6:6">
      <c r="F842488" s="94"/>
    </row>
    <row r="842489" spans="6:6">
      <c r="F842489" s="94"/>
    </row>
    <row r="842490" spans="6:6">
      <c r="F842490" s="94"/>
    </row>
    <row r="842491" spans="6:6">
      <c r="F842491" s="94"/>
    </row>
    <row r="842492" spans="6:6">
      <c r="F842492" s="94"/>
    </row>
    <row r="842493" spans="6:6">
      <c r="F842493" s="94"/>
    </row>
    <row r="842494" spans="6:6">
      <c r="F842494" s="94"/>
    </row>
    <row r="842495" spans="6:6">
      <c r="F842495" s="94"/>
    </row>
    <row r="842496" spans="6:6">
      <c r="F842496" s="94"/>
    </row>
    <row r="842497" spans="6:6">
      <c r="F842497" s="94"/>
    </row>
    <row r="842498" spans="6:6">
      <c r="F842498" s="94"/>
    </row>
    <row r="842499" spans="6:6">
      <c r="F842499" s="94"/>
    </row>
    <row r="842500" spans="6:6">
      <c r="F842500" s="94"/>
    </row>
    <row r="842501" spans="6:6">
      <c r="F842501" s="94"/>
    </row>
    <row r="842502" spans="6:6">
      <c r="F842502" s="94"/>
    </row>
    <row r="842503" spans="6:6">
      <c r="F842503" s="94"/>
    </row>
    <row r="842504" spans="6:6">
      <c r="F842504" s="94"/>
    </row>
    <row r="842505" spans="6:6">
      <c r="F842505" s="94"/>
    </row>
    <row r="842506" spans="6:6">
      <c r="F842506" s="94"/>
    </row>
    <row r="842507" spans="6:6">
      <c r="F842507" s="94"/>
    </row>
    <row r="842508" spans="6:6">
      <c r="F842508" s="94"/>
    </row>
    <row r="842509" spans="6:6">
      <c r="F842509" s="94"/>
    </row>
    <row r="842510" spans="6:6">
      <c r="F842510" s="94"/>
    </row>
    <row r="842511" spans="6:6">
      <c r="F842511" s="94"/>
    </row>
    <row r="842512" spans="6:6">
      <c r="F842512" s="94"/>
    </row>
    <row r="842513" spans="6:6">
      <c r="F842513" s="94"/>
    </row>
    <row r="842514" spans="6:6">
      <c r="F842514" s="94"/>
    </row>
    <row r="842515" spans="6:6">
      <c r="F842515" s="94"/>
    </row>
    <row r="842516" spans="6:6">
      <c r="F842516" s="94"/>
    </row>
    <row r="842517" spans="6:6">
      <c r="F842517" s="94"/>
    </row>
    <row r="842518" spans="6:6">
      <c r="F842518" s="94"/>
    </row>
    <row r="842519" spans="6:6">
      <c r="F842519" s="94"/>
    </row>
    <row r="842520" spans="6:6">
      <c r="F842520" s="94"/>
    </row>
    <row r="842521" spans="6:6">
      <c r="F842521" s="94"/>
    </row>
    <row r="842522" spans="6:6">
      <c r="F842522" s="94"/>
    </row>
    <row r="842523" spans="6:6">
      <c r="F842523" s="94"/>
    </row>
    <row r="842524" spans="6:6">
      <c r="F842524" s="94"/>
    </row>
    <row r="842525" spans="6:6">
      <c r="F842525" s="94"/>
    </row>
    <row r="842526" spans="6:6">
      <c r="F842526" s="94"/>
    </row>
    <row r="842527" spans="6:6">
      <c r="F842527" s="94"/>
    </row>
    <row r="842528" spans="6:6">
      <c r="F842528" s="94"/>
    </row>
    <row r="842529" spans="6:6">
      <c r="F842529" s="94"/>
    </row>
    <row r="842530" spans="6:6">
      <c r="F842530" s="94"/>
    </row>
    <row r="842531" spans="6:6">
      <c r="F842531" s="94"/>
    </row>
    <row r="842532" spans="6:6">
      <c r="F842532" s="94"/>
    </row>
    <row r="842533" spans="6:6">
      <c r="F842533" s="94"/>
    </row>
    <row r="842534" spans="6:6">
      <c r="F842534" s="94"/>
    </row>
    <row r="842535" spans="6:6">
      <c r="F842535" s="94"/>
    </row>
    <row r="842536" spans="6:6">
      <c r="F842536" s="94"/>
    </row>
    <row r="842537" spans="6:6">
      <c r="F842537" s="94"/>
    </row>
    <row r="842538" spans="6:6">
      <c r="F842538" s="94"/>
    </row>
    <row r="842539" spans="6:6">
      <c r="F842539" s="94"/>
    </row>
    <row r="842540" spans="6:6">
      <c r="F842540" s="94"/>
    </row>
    <row r="842541" spans="6:6">
      <c r="F842541" s="94"/>
    </row>
    <row r="842542" spans="6:6">
      <c r="F842542" s="94"/>
    </row>
    <row r="842543" spans="6:6">
      <c r="F842543" s="94"/>
    </row>
    <row r="842544" spans="6:6">
      <c r="F842544" s="94"/>
    </row>
    <row r="842545" spans="6:6">
      <c r="F842545" s="94"/>
    </row>
    <row r="842546" spans="6:6">
      <c r="F842546" s="94"/>
    </row>
    <row r="842547" spans="6:6">
      <c r="F842547" s="94"/>
    </row>
    <row r="842548" spans="6:6">
      <c r="F842548" s="94"/>
    </row>
    <row r="842549" spans="6:6">
      <c r="F842549" s="94"/>
    </row>
    <row r="842550" spans="6:6">
      <c r="F842550" s="94"/>
    </row>
    <row r="842551" spans="6:6">
      <c r="F842551" s="94"/>
    </row>
    <row r="842552" spans="6:6">
      <c r="F842552" s="94"/>
    </row>
    <row r="842553" spans="6:6">
      <c r="F842553" s="94"/>
    </row>
    <row r="842554" spans="6:6">
      <c r="F842554" s="94"/>
    </row>
    <row r="842555" spans="6:6">
      <c r="F842555" s="94"/>
    </row>
    <row r="842556" spans="6:6">
      <c r="F842556" s="94"/>
    </row>
    <row r="842557" spans="6:6">
      <c r="F842557" s="94"/>
    </row>
    <row r="842558" spans="6:6">
      <c r="F842558" s="94"/>
    </row>
    <row r="842559" spans="6:6">
      <c r="F842559" s="94"/>
    </row>
    <row r="842560" spans="6:6">
      <c r="F842560" s="94"/>
    </row>
    <row r="842561" spans="6:6">
      <c r="F842561" s="94"/>
    </row>
    <row r="842562" spans="6:6">
      <c r="F842562" s="94"/>
    </row>
    <row r="842563" spans="6:6">
      <c r="F842563" s="94"/>
    </row>
    <row r="842564" spans="6:6">
      <c r="F842564" s="94"/>
    </row>
    <row r="842565" spans="6:6">
      <c r="F842565" s="94"/>
    </row>
    <row r="842566" spans="6:6">
      <c r="F842566" s="94"/>
    </row>
    <row r="842567" spans="6:6">
      <c r="F842567" s="94"/>
    </row>
    <row r="842568" spans="6:6">
      <c r="F842568" s="94"/>
    </row>
    <row r="842569" spans="6:6">
      <c r="F842569" s="94"/>
    </row>
    <row r="842570" spans="6:6">
      <c r="F842570" s="94"/>
    </row>
    <row r="842571" spans="6:6">
      <c r="F842571" s="94"/>
    </row>
    <row r="842572" spans="6:6">
      <c r="F842572" s="94"/>
    </row>
    <row r="842573" spans="6:6">
      <c r="F842573" s="94"/>
    </row>
    <row r="842574" spans="6:6">
      <c r="F842574" s="94"/>
    </row>
    <row r="842575" spans="6:6">
      <c r="F842575" s="94"/>
    </row>
    <row r="842576" spans="6:6">
      <c r="F842576" s="94"/>
    </row>
    <row r="842577" spans="6:6">
      <c r="F842577" s="94"/>
    </row>
    <row r="842578" spans="6:6">
      <c r="F842578" s="94"/>
    </row>
    <row r="842579" spans="6:6">
      <c r="F842579" s="94"/>
    </row>
    <row r="842580" spans="6:6">
      <c r="F842580" s="94"/>
    </row>
    <row r="842581" spans="6:6">
      <c r="F842581" s="94"/>
    </row>
    <row r="842582" spans="6:6">
      <c r="F842582" s="94"/>
    </row>
    <row r="842583" spans="6:6">
      <c r="F842583" s="94"/>
    </row>
    <row r="842584" spans="6:6">
      <c r="F842584" s="94"/>
    </row>
    <row r="842585" spans="6:6">
      <c r="F842585" s="94"/>
    </row>
    <row r="842586" spans="6:6">
      <c r="F842586" s="94"/>
    </row>
    <row r="842587" spans="6:6">
      <c r="F842587" s="94"/>
    </row>
    <row r="842588" spans="6:6">
      <c r="F842588" s="94"/>
    </row>
    <row r="842589" spans="6:6">
      <c r="F842589" s="94"/>
    </row>
    <row r="842590" spans="6:6">
      <c r="F842590" s="94"/>
    </row>
    <row r="842591" spans="6:6">
      <c r="F842591" s="94"/>
    </row>
    <row r="842592" spans="6:6">
      <c r="F842592" s="94"/>
    </row>
    <row r="842593" spans="6:6">
      <c r="F842593" s="94"/>
    </row>
    <row r="842594" spans="6:6">
      <c r="F842594" s="94"/>
    </row>
    <row r="842595" spans="6:6">
      <c r="F842595" s="94"/>
    </row>
    <row r="842596" spans="6:6">
      <c r="F842596" s="94"/>
    </row>
    <row r="842597" spans="6:6">
      <c r="F842597" s="94"/>
    </row>
    <row r="842598" spans="6:6">
      <c r="F842598" s="94"/>
    </row>
    <row r="842599" spans="6:6">
      <c r="F842599" s="94"/>
    </row>
    <row r="842600" spans="6:6">
      <c r="F842600" s="94"/>
    </row>
    <row r="842601" spans="6:6">
      <c r="F842601" s="94"/>
    </row>
    <row r="842602" spans="6:6">
      <c r="F842602" s="94"/>
    </row>
    <row r="842603" spans="6:6">
      <c r="F842603" s="94"/>
    </row>
    <row r="842604" spans="6:6">
      <c r="F842604" s="94"/>
    </row>
    <row r="842605" spans="6:6">
      <c r="F842605" s="94"/>
    </row>
    <row r="842606" spans="6:6">
      <c r="F842606" s="94"/>
    </row>
    <row r="842607" spans="6:6">
      <c r="F842607" s="94"/>
    </row>
    <row r="842608" spans="6:6">
      <c r="F842608" s="94"/>
    </row>
    <row r="842609" spans="6:6">
      <c r="F842609" s="94"/>
    </row>
    <row r="842610" spans="6:6">
      <c r="F842610" s="94"/>
    </row>
    <row r="842611" spans="6:6">
      <c r="F842611" s="94"/>
    </row>
    <row r="842612" spans="6:6">
      <c r="F842612" s="94"/>
    </row>
    <row r="842613" spans="6:6">
      <c r="F842613" s="94"/>
    </row>
    <row r="842614" spans="6:6">
      <c r="F842614" s="94"/>
    </row>
    <row r="842615" spans="6:6">
      <c r="F842615" s="94"/>
    </row>
    <row r="842616" spans="6:6">
      <c r="F842616" s="94"/>
    </row>
    <row r="842617" spans="6:6">
      <c r="F842617" s="94"/>
    </row>
    <row r="842618" spans="6:6">
      <c r="F842618" s="94"/>
    </row>
    <row r="842619" spans="6:6">
      <c r="F842619" s="94"/>
    </row>
    <row r="842620" spans="6:6">
      <c r="F842620" s="94"/>
    </row>
    <row r="842621" spans="6:6">
      <c r="F842621" s="94"/>
    </row>
    <row r="842622" spans="6:6">
      <c r="F842622" s="94"/>
    </row>
    <row r="842623" spans="6:6">
      <c r="F842623" s="94"/>
    </row>
    <row r="842624" spans="6:6">
      <c r="F842624" s="94"/>
    </row>
    <row r="842625" spans="6:6">
      <c r="F842625" s="94"/>
    </row>
    <row r="842626" spans="6:6">
      <c r="F842626" s="94"/>
    </row>
    <row r="842627" spans="6:6">
      <c r="F842627" s="94"/>
    </row>
    <row r="842628" spans="6:6">
      <c r="F842628" s="94"/>
    </row>
    <row r="842629" spans="6:6">
      <c r="F842629" s="94"/>
    </row>
    <row r="842630" spans="6:6">
      <c r="F842630" s="94"/>
    </row>
    <row r="842631" spans="6:6">
      <c r="F842631" s="94"/>
    </row>
    <row r="842632" spans="6:6">
      <c r="F842632" s="94"/>
    </row>
    <row r="842633" spans="6:6">
      <c r="F842633" s="94"/>
    </row>
    <row r="842634" spans="6:6">
      <c r="F842634" s="94"/>
    </row>
    <row r="842635" spans="6:6">
      <c r="F842635" s="94"/>
    </row>
    <row r="842636" spans="6:6">
      <c r="F842636" s="94"/>
    </row>
    <row r="842637" spans="6:6">
      <c r="F842637" s="94"/>
    </row>
    <row r="842638" spans="6:6">
      <c r="F842638" s="94"/>
    </row>
    <row r="842639" spans="6:6">
      <c r="F842639" s="94"/>
    </row>
    <row r="842640" spans="6:6">
      <c r="F842640" s="94"/>
    </row>
    <row r="842641" spans="6:6">
      <c r="F842641" s="94"/>
    </row>
    <row r="842642" spans="6:6">
      <c r="F842642" s="94"/>
    </row>
    <row r="842643" spans="6:6">
      <c r="F842643" s="94"/>
    </row>
    <row r="842644" spans="6:6">
      <c r="F842644" s="94"/>
    </row>
    <row r="842645" spans="6:6">
      <c r="F842645" s="94"/>
    </row>
    <row r="842646" spans="6:6">
      <c r="F842646" s="94"/>
    </row>
    <row r="842647" spans="6:6">
      <c r="F842647" s="94"/>
    </row>
    <row r="842648" spans="6:6">
      <c r="F842648" s="94"/>
    </row>
    <row r="842649" spans="6:6">
      <c r="F842649" s="94"/>
    </row>
    <row r="842650" spans="6:6">
      <c r="F842650" s="94"/>
    </row>
    <row r="842651" spans="6:6">
      <c r="F842651" s="94"/>
    </row>
    <row r="842652" spans="6:6">
      <c r="F842652" s="94"/>
    </row>
    <row r="842653" spans="6:6">
      <c r="F842653" s="94"/>
    </row>
    <row r="842654" spans="6:6">
      <c r="F842654" s="94"/>
    </row>
    <row r="842655" spans="6:6">
      <c r="F842655" s="94"/>
    </row>
    <row r="842656" spans="6:6">
      <c r="F842656" s="94"/>
    </row>
    <row r="842657" spans="6:6">
      <c r="F842657" s="94"/>
    </row>
    <row r="842658" spans="6:6">
      <c r="F842658" s="94"/>
    </row>
    <row r="842659" spans="6:6">
      <c r="F842659" s="94"/>
    </row>
    <row r="842660" spans="6:6">
      <c r="F842660" s="94"/>
    </row>
    <row r="842661" spans="6:6">
      <c r="F842661" s="94"/>
    </row>
    <row r="842662" spans="6:6">
      <c r="F842662" s="94"/>
    </row>
    <row r="842663" spans="6:6">
      <c r="F842663" s="94"/>
    </row>
    <row r="842664" spans="6:6">
      <c r="F842664" s="94"/>
    </row>
    <row r="842665" spans="6:6">
      <c r="F842665" s="94"/>
    </row>
    <row r="842666" spans="6:6">
      <c r="F842666" s="94"/>
    </row>
    <row r="842667" spans="6:6">
      <c r="F842667" s="94"/>
    </row>
    <row r="842668" spans="6:6">
      <c r="F842668" s="94"/>
    </row>
    <row r="842669" spans="6:6">
      <c r="F842669" s="94"/>
    </row>
    <row r="842670" spans="6:6">
      <c r="F842670" s="94"/>
    </row>
    <row r="842671" spans="6:6">
      <c r="F842671" s="94"/>
    </row>
    <row r="842672" spans="6:6">
      <c r="F842672" s="94"/>
    </row>
    <row r="842673" spans="6:6">
      <c r="F842673" s="94"/>
    </row>
    <row r="842674" spans="6:6">
      <c r="F842674" s="94"/>
    </row>
    <row r="842675" spans="6:6">
      <c r="F842675" s="94"/>
    </row>
    <row r="842676" spans="6:6">
      <c r="F842676" s="94"/>
    </row>
    <row r="842677" spans="6:6">
      <c r="F842677" s="94"/>
    </row>
    <row r="842678" spans="6:6">
      <c r="F842678" s="94"/>
    </row>
    <row r="842679" spans="6:6">
      <c r="F842679" s="94"/>
    </row>
    <row r="842680" spans="6:6">
      <c r="F842680" s="94"/>
    </row>
    <row r="842681" spans="6:6">
      <c r="F842681" s="94"/>
    </row>
    <row r="842682" spans="6:6">
      <c r="F842682" s="94"/>
    </row>
    <row r="842683" spans="6:6">
      <c r="F842683" s="94"/>
    </row>
    <row r="842684" spans="6:6">
      <c r="F842684" s="94"/>
    </row>
    <row r="842685" spans="6:6">
      <c r="F842685" s="94"/>
    </row>
    <row r="842686" spans="6:6">
      <c r="F842686" s="94"/>
    </row>
    <row r="842687" spans="6:6">
      <c r="F842687" s="94"/>
    </row>
    <row r="842688" spans="6:6">
      <c r="F842688" s="94"/>
    </row>
    <row r="842689" spans="6:6">
      <c r="F842689" s="94"/>
    </row>
    <row r="842690" spans="6:6">
      <c r="F842690" s="94"/>
    </row>
    <row r="842691" spans="6:6">
      <c r="F842691" s="94"/>
    </row>
    <row r="842692" spans="6:6">
      <c r="F842692" s="94"/>
    </row>
    <row r="842693" spans="6:6">
      <c r="F842693" s="94"/>
    </row>
    <row r="842694" spans="6:6">
      <c r="F842694" s="94"/>
    </row>
    <row r="842695" spans="6:6">
      <c r="F842695" s="94"/>
    </row>
    <row r="842696" spans="6:6">
      <c r="F842696" s="94"/>
    </row>
    <row r="842697" spans="6:6">
      <c r="F842697" s="94"/>
    </row>
    <row r="842698" spans="6:6">
      <c r="F842698" s="94"/>
    </row>
    <row r="842699" spans="6:6">
      <c r="F842699" s="94"/>
    </row>
    <row r="842700" spans="6:6">
      <c r="F842700" s="94"/>
    </row>
    <row r="842701" spans="6:6">
      <c r="F842701" s="94"/>
    </row>
    <row r="842702" spans="6:6">
      <c r="F842702" s="94"/>
    </row>
    <row r="842703" spans="6:6">
      <c r="F842703" s="94"/>
    </row>
    <row r="842704" spans="6:6">
      <c r="F842704" s="94"/>
    </row>
    <row r="842705" spans="6:6">
      <c r="F842705" s="94"/>
    </row>
    <row r="842706" spans="6:6">
      <c r="F842706" s="94"/>
    </row>
    <row r="842707" spans="6:6">
      <c r="F842707" s="94"/>
    </row>
    <row r="842708" spans="6:6">
      <c r="F842708" s="94"/>
    </row>
    <row r="842709" spans="6:6">
      <c r="F842709" s="94"/>
    </row>
    <row r="842710" spans="6:6">
      <c r="F842710" s="94"/>
    </row>
    <row r="842711" spans="6:6">
      <c r="F842711" s="94"/>
    </row>
    <row r="842712" spans="6:6">
      <c r="F842712" s="94"/>
    </row>
    <row r="842713" spans="6:6">
      <c r="F842713" s="94"/>
    </row>
    <row r="842714" spans="6:6">
      <c r="F842714" s="94"/>
    </row>
    <row r="842715" spans="6:6">
      <c r="F842715" s="94"/>
    </row>
    <row r="842716" spans="6:6">
      <c r="F842716" s="94"/>
    </row>
    <row r="842717" spans="6:6">
      <c r="F842717" s="94"/>
    </row>
    <row r="842718" spans="6:6">
      <c r="F842718" s="94"/>
    </row>
    <row r="842719" spans="6:6">
      <c r="F842719" s="94"/>
    </row>
    <row r="842720" spans="6:6">
      <c r="F842720" s="94"/>
    </row>
    <row r="842721" spans="6:6">
      <c r="F842721" s="94"/>
    </row>
    <row r="842722" spans="6:6">
      <c r="F842722" s="94"/>
    </row>
    <row r="842723" spans="6:6">
      <c r="F842723" s="94"/>
    </row>
    <row r="842724" spans="6:6">
      <c r="F842724" s="94"/>
    </row>
    <row r="842725" spans="6:6">
      <c r="F842725" s="94"/>
    </row>
    <row r="842726" spans="6:6">
      <c r="F842726" s="94"/>
    </row>
    <row r="842727" spans="6:6">
      <c r="F842727" s="94"/>
    </row>
    <row r="842728" spans="6:6">
      <c r="F842728" s="94"/>
    </row>
    <row r="842729" spans="6:6">
      <c r="F842729" s="94"/>
    </row>
    <row r="842730" spans="6:6">
      <c r="F842730" s="94"/>
    </row>
    <row r="842731" spans="6:6">
      <c r="F842731" s="94"/>
    </row>
    <row r="842732" spans="6:6">
      <c r="F842732" s="94"/>
    </row>
    <row r="842733" spans="6:6">
      <c r="F842733" s="94"/>
    </row>
    <row r="842734" spans="6:6">
      <c r="F842734" s="94"/>
    </row>
    <row r="842735" spans="6:6">
      <c r="F842735" s="94"/>
    </row>
    <row r="842736" spans="6:6">
      <c r="F842736" s="94"/>
    </row>
    <row r="842737" spans="6:6">
      <c r="F842737" s="94"/>
    </row>
    <row r="842738" spans="6:6">
      <c r="F842738" s="94"/>
    </row>
    <row r="842739" spans="6:6">
      <c r="F842739" s="94"/>
    </row>
    <row r="842740" spans="6:6">
      <c r="F842740" s="94"/>
    </row>
    <row r="842741" spans="6:6">
      <c r="F842741" s="94"/>
    </row>
    <row r="842742" spans="6:6">
      <c r="F842742" s="94"/>
    </row>
    <row r="842743" spans="6:6">
      <c r="F842743" s="94"/>
    </row>
    <row r="842744" spans="6:6">
      <c r="F842744" s="94"/>
    </row>
    <row r="842745" spans="6:6">
      <c r="F842745" s="94"/>
    </row>
    <row r="842746" spans="6:6">
      <c r="F842746" s="94"/>
    </row>
    <row r="842747" spans="6:6">
      <c r="F842747" s="94"/>
    </row>
    <row r="842748" spans="6:6">
      <c r="F842748" s="94"/>
    </row>
    <row r="842749" spans="6:6">
      <c r="F842749" s="94"/>
    </row>
    <row r="842750" spans="6:6">
      <c r="F842750" s="94"/>
    </row>
    <row r="842751" spans="6:6">
      <c r="F842751" s="94"/>
    </row>
    <row r="842752" spans="6:6">
      <c r="F842752" s="94"/>
    </row>
    <row r="842753" spans="6:6">
      <c r="F842753" s="94"/>
    </row>
    <row r="842754" spans="6:6">
      <c r="F842754" s="94"/>
    </row>
    <row r="842755" spans="6:6">
      <c r="F842755" s="94"/>
    </row>
    <row r="842756" spans="6:6">
      <c r="F842756" s="94"/>
    </row>
    <row r="842757" spans="6:6">
      <c r="F842757" s="94"/>
    </row>
    <row r="842758" spans="6:6">
      <c r="F842758" s="94"/>
    </row>
    <row r="842759" spans="6:6">
      <c r="F842759" s="94"/>
    </row>
    <row r="842760" spans="6:6">
      <c r="F842760" s="94"/>
    </row>
    <row r="842761" spans="6:6">
      <c r="F842761" s="94"/>
    </row>
    <row r="842762" spans="6:6">
      <c r="F842762" s="94"/>
    </row>
    <row r="842763" spans="6:6">
      <c r="F842763" s="94"/>
    </row>
    <row r="842764" spans="6:6">
      <c r="F842764" s="94"/>
    </row>
    <row r="842765" spans="6:6">
      <c r="F842765" s="94"/>
    </row>
    <row r="842766" spans="6:6">
      <c r="F842766" s="94"/>
    </row>
    <row r="842767" spans="6:6">
      <c r="F842767" s="94"/>
    </row>
    <row r="842768" spans="6:6">
      <c r="F842768" s="94"/>
    </row>
    <row r="842769" spans="6:6">
      <c r="F842769" s="94"/>
    </row>
    <row r="842770" spans="6:6">
      <c r="F842770" s="94"/>
    </row>
    <row r="842771" spans="6:6">
      <c r="F842771" s="94"/>
    </row>
    <row r="842772" spans="6:6">
      <c r="F842772" s="94"/>
    </row>
    <row r="842773" spans="6:6">
      <c r="F842773" s="94"/>
    </row>
    <row r="842774" spans="6:6">
      <c r="F842774" s="94"/>
    </row>
    <row r="842775" spans="6:6">
      <c r="F842775" s="94"/>
    </row>
    <row r="842776" spans="6:6">
      <c r="F842776" s="94"/>
    </row>
    <row r="842777" spans="6:6">
      <c r="F842777" s="94"/>
    </row>
    <row r="842778" spans="6:6">
      <c r="F842778" s="94"/>
    </row>
    <row r="842779" spans="6:6">
      <c r="F842779" s="94"/>
    </row>
    <row r="842780" spans="6:6">
      <c r="F842780" s="94"/>
    </row>
    <row r="842781" spans="6:6">
      <c r="F842781" s="94"/>
    </row>
    <row r="842782" spans="6:6">
      <c r="F842782" s="94"/>
    </row>
    <row r="842783" spans="6:6">
      <c r="F842783" s="94"/>
    </row>
    <row r="842784" spans="6:6">
      <c r="F842784" s="94"/>
    </row>
    <row r="842785" spans="6:6">
      <c r="F842785" s="94"/>
    </row>
    <row r="842786" spans="6:6">
      <c r="F842786" s="94"/>
    </row>
    <row r="842787" spans="6:6">
      <c r="F842787" s="94"/>
    </row>
    <row r="842788" spans="6:6">
      <c r="F842788" s="94"/>
    </row>
    <row r="842789" spans="6:6">
      <c r="F842789" s="94"/>
    </row>
    <row r="842790" spans="6:6">
      <c r="F842790" s="94"/>
    </row>
    <row r="842791" spans="6:6">
      <c r="F842791" s="94"/>
    </row>
    <row r="842792" spans="6:6">
      <c r="F842792" s="94"/>
    </row>
    <row r="842793" spans="6:6">
      <c r="F842793" s="94"/>
    </row>
    <row r="842794" spans="6:6">
      <c r="F842794" s="94"/>
    </row>
    <row r="842795" spans="6:6">
      <c r="F842795" s="94"/>
    </row>
    <row r="842796" spans="6:6">
      <c r="F842796" s="94"/>
    </row>
    <row r="842797" spans="6:6">
      <c r="F842797" s="94"/>
    </row>
    <row r="842798" spans="6:6">
      <c r="F842798" s="94"/>
    </row>
    <row r="842799" spans="6:6">
      <c r="F842799" s="94"/>
    </row>
    <row r="842800" spans="6:6">
      <c r="F842800" s="94"/>
    </row>
    <row r="842801" spans="6:6">
      <c r="F842801" s="94"/>
    </row>
    <row r="842802" spans="6:6">
      <c r="F842802" s="94"/>
    </row>
    <row r="842803" spans="6:6">
      <c r="F842803" s="94"/>
    </row>
    <row r="842804" spans="6:6">
      <c r="F842804" s="94"/>
    </row>
    <row r="842805" spans="6:6">
      <c r="F842805" s="94"/>
    </row>
    <row r="842806" spans="6:6">
      <c r="F842806" s="94"/>
    </row>
    <row r="842807" spans="6:6">
      <c r="F842807" s="94"/>
    </row>
    <row r="842808" spans="6:6">
      <c r="F842808" s="94"/>
    </row>
    <row r="842809" spans="6:6">
      <c r="F842809" s="94"/>
    </row>
    <row r="842810" spans="6:6">
      <c r="F842810" s="94"/>
    </row>
    <row r="842811" spans="6:6">
      <c r="F842811" s="94"/>
    </row>
    <row r="842812" spans="6:6">
      <c r="F842812" s="94"/>
    </row>
    <row r="842813" spans="6:6">
      <c r="F842813" s="94"/>
    </row>
    <row r="842814" spans="6:6">
      <c r="F842814" s="94"/>
    </row>
    <row r="842815" spans="6:6">
      <c r="F842815" s="94"/>
    </row>
    <row r="842816" spans="6:6">
      <c r="F842816" s="94"/>
    </row>
    <row r="842817" spans="6:6">
      <c r="F842817" s="94"/>
    </row>
    <row r="842818" spans="6:6">
      <c r="F842818" s="94"/>
    </row>
    <row r="842819" spans="6:6">
      <c r="F842819" s="94"/>
    </row>
    <row r="842820" spans="6:6">
      <c r="F842820" s="94"/>
    </row>
    <row r="842821" spans="6:6">
      <c r="F842821" s="94"/>
    </row>
    <row r="842822" spans="6:6">
      <c r="F842822" s="94"/>
    </row>
    <row r="842823" spans="6:6">
      <c r="F842823" s="94"/>
    </row>
    <row r="842824" spans="6:6">
      <c r="F842824" s="94"/>
    </row>
    <row r="842825" spans="6:6">
      <c r="F842825" s="94"/>
    </row>
    <row r="842826" spans="6:6">
      <c r="F842826" s="94"/>
    </row>
    <row r="842827" spans="6:6">
      <c r="F842827" s="94"/>
    </row>
    <row r="842828" spans="6:6">
      <c r="F842828" s="94"/>
    </row>
    <row r="842829" spans="6:6">
      <c r="F842829" s="94"/>
    </row>
    <row r="842830" spans="6:6">
      <c r="F842830" s="94"/>
    </row>
    <row r="842831" spans="6:6">
      <c r="F842831" s="94"/>
    </row>
    <row r="842832" spans="6:6">
      <c r="F842832" s="94"/>
    </row>
    <row r="842833" spans="6:6">
      <c r="F842833" s="94"/>
    </row>
    <row r="842834" spans="6:6">
      <c r="F842834" s="94"/>
    </row>
    <row r="842835" spans="6:6">
      <c r="F842835" s="94"/>
    </row>
    <row r="842836" spans="6:6">
      <c r="F842836" s="94"/>
    </row>
    <row r="842837" spans="6:6">
      <c r="F842837" s="94"/>
    </row>
    <row r="842838" spans="6:6">
      <c r="F842838" s="94"/>
    </row>
    <row r="842839" spans="6:6">
      <c r="F842839" s="94"/>
    </row>
    <row r="842840" spans="6:6">
      <c r="F842840" s="94"/>
    </row>
    <row r="842841" spans="6:6">
      <c r="F842841" s="94"/>
    </row>
    <row r="842842" spans="6:6">
      <c r="F842842" s="94"/>
    </row>
    <row r="842843" spans="6:6">
      <c r="F842843" s="94"/>
    </row>
    <row r="842844" spans="6:6">
      <c r="F842844" s="94"/>
    </row>
    <row r="842845" spans="6:6">
      <c r="F842845" s="94"/>
    </row>
    <row r="842846" spans="6:6">
      <c r="F842846" s="94"/>
    </row>
    <row r="842847" spans="6:6">
      <c r="F842847" s="94"/>
    </row>
    <row r="842848" spans="6:6">
      <c r="F842848" s="94"/>
    </row>
    <row r="842849" spans="6:6">
      <c r="F842849" s="94"/>
    </row>
    <row r="842850" spans="6:6">
      <c r="F842850" s="94"/>
    </row>
    <row r="842851" spans="6:6">
      <c r="F842851" s="94"/>
    </row>
    <row r="842852" spans="6:6">
      <c r="F842852" s="94"/>
    </row>
    <row r="842853" spans="6:6">
      <c r="F842853" s="94"/>
    </row>
    <row r="842854" spans="6:6">
      <c r="F842854" s="94"/>
    </row>
    <row r="842855" spans="6:6">
      <c r="F842855" s="94"/>
    </row>
    <row r="842856" spans="6:6">
      <c r="F842856" s="94"/>
    </row>
    <row r="842857" spans="6:6">
      <c r="F842857" s="94"/>
    </row>
    <row r="842858" spans="6:6">
      <c r="F842858" s="94"/>
    </row>
    <row r="842859" spans="6:6">
      <c r="F842859" s="94"/>
    </row>
    <row r="842860" spans="6:6">
      <c r="F842860" s="94"/>
    </row>
    <row r="842861" spans="6:6">
      <c r="F842861" s="94"/>
    </row>
    <row r="842862" spans="6:6">
      <c r="F842862" s="94"/>
    </row>
    <row r="842863" spans="6:6">
      <c r="F842863" s="94"/>
    </row>
    <row r="842864" spans="6:6">
      <c r="F842864" s="94"/>
    </row>
    <row r="842865" spans="6:6">
      <c r="F842865" s="94"/>
    </row>
    <row r="842866" spans="6:6">
      <c r="F842866" s="94"/>
    </row>
    <row r="842867" spans="6:6">
      <c r="F842867" s="94"/>
    </row>
    <row r="842868" spans="6:6">
      <c r="F842868" s="94"/>
    </row>
    <row r="842869" spans="6:6">
      <c r="F842869" s="94"/>
    </row>
    <row r="842870" spans="6:6">
      <c r="F842870" s="94"/>
    </row>
    <row r="842871" spans="6:6">
      <c r="F842871" s="94"/>
    </row>
    <row r="842872" spans="6:6">
      <c r="F842872" s="94"/>
    </row>
    <row r="842873" spans="6:6">
      <c r="F842873" s="94"/>
    </row>
    <row r="842874" spans="6:6">
      <c r="F842874" s="94"/>
    </row>
    <row r="842875" spans="6:6">
      <c r="F842875" s="94"/>
    </row>
    <row r="842876" spans="6:6">
      <c r="F842876" s="94"/>
    </row>
    <row r="842877" spans="6:6">
      <c r="F842877" s="94"/>
    </row>
    <row r="842878" spans="6:6">
      <c r="F842878" s="94"/>
    </row>
    <row r="842879" spans="6:6">
      <c r="F842879" s="94"/>
    </row>
    <row r="842880" spans="6:6">
      <c r="F842880" s="94"/>
    </row>
    <row r="842881" spans="6:6">
      <c r="F842881" s="94"/>
    </row>
    <row r="842882" spans="6:6">
      <c r="F842882" s="94"/>
    </row>
    <row r="842883" spans="6:6">
      <c r="F842883" s="94"/>
    </row>
    <row r="842884" spans="6:6">
      <c r="F842884" s="94"/>
    </row>
    <row r="842885" spans="6:6">
      <c r="F842885" s="94"/>
    </row>
    <row r="842886" spans="6:6">
      <c r="F842886" s="94"/>
    </row>
    <row r="842887" spans="6:6">
      <c r="F842887" s="94"/>
    </row>
    <row r="842888" spans="6:6">
      <c r="F842888" s="94"/>
    </row>
    <row r="842889" spans="6:6">
      <c r="F842889" s="94"/>
    </row>
    <row r="842890" spans="6:6">
      <c r="F842890" s="94"/>
    </row>
    <row r="842891" spans="6:6">
      <c r="F842891" s="94"/>
    </row>
    <row r="842892" spans="6:6">
      <c r="F842892" s="94"/>
    </row>
    <row r="842893" spans="6:6">
      <c r="F842893" s="94"/>
    </row>
    <row r="842894" spans="6:6">
      <c r="F842894" s="94"/>
    </row>
    <row r="842895" spans="6:6">
      <c r="F842895" s="94"/>
    </row>
    <row r="842896" spans="6:6">
      <c r="F842896" s="94"/>
    </row>
    <row r="842897" spans="6:6">
      <c r="F842897" s="94"/>
    </row>
    <row r="842898" spans="6:6">
      <c r="F842898" s="94"/>
    </row>
    <row r="842899" spans="6:6">
      <c r="F842899" s="94"/>
    </row>
    <row r="842900" spans="6:6">
      <c r="F842900" s="94"/>
    </row>
    <row r="842901" spans="6:6">
      <c r="F842901" s="94"/>
    </row>
    <row r="842902" spans="6:6">
      <c r="F842902" s="94"/>
    </row>
    <row r="842903" spans="6:6">
      <c r="F842903" s="94"/>
    </row>
    <row r="842904" spans="6:6">
      <c r="F842904" s="94"/>
    </row>
    <row r="842905" spans="6:6">
      <c r="F842905" s="94"/>
    </row>
    <row r="842906" spans="6:6">
      <c r="F842906" s="94"/>
    </row>
    <row r="842907" spans="6:6">
      <c r="F842907" s="94"/>
    </row>
    <row r="842908" spans="6:6">
      <c r="F842908" s="94"/>
    </row>
    <row r="842909" spans="6:6">
      <c r="F842909" s="94"/>
    </row>
    <row r="842910" spans="6:6">
      <c r="F842910" s="94"/>
    </row>
    <row r="842911" spans="6:6">
      <c r="F842911" s="94"/>
    </row>
    <row r="842912" spans="6:6">
      <c r="F842912" s="94"/>
    </row>
    <row r="842913" spans="6:6">
      <c r="F842913" s="94"/>
    </row>
    <row r="842914" spans="6:6">
      <c r="F842914" s="94"/>
    </row>
    <row r="842915" spans="6:6">
      <c r="F842915" s="94"/>
    </row>
    <row r="842916" spans="6:6">
      <c r="F842916" s="94"/>
    </row>
    <row r="842917" spans="6:6">
      <c r="F842917" s="94"/>
    </row>
    <row r="842918" spans="6:6">
      <c r="F842918" s="94"/>
    </row>
    <row r="842919" spans="6:6">
      <c r="F842919" s="94"/>
    </row>
    <row r="842920" spans="6:6">
      <c r="F842920" s="94"/>
    </row>
    <row r="842921" spans="6:6">
      <c r="F842921" s="94"/>
    </row>
    <row r="842922" spans="6:6">
      <c r="F842922" s="94"/>
    </row>
    <row r="842923" spans="6:6">
      <c r="F842923" s="94"/>
    </row>
    <row r="842924" spans="6:6">
      <c r="F842924" s="94"/>
    </row>
    <row r="842925" spans="6:6">
      <c r="F842925" s="94"/>
    </row>
    <row r="842926" spans="6:6">
      <c r="F842926" s="94"/>
    </row>
    <row r="842927" spans="6:6">
      <c r="F842927" s="94"/>
    </row>
    <row r="842928" spans="6:6">
      <c r="F842928" s="94"/>
    </row>
    <row r="842929" spans="6:6">
      <c r="F842929" s="94"/>
    </row>
    <row r="842930" spans="6:6">
      <c r="F842930" s="94"/>
    </row>
    <row r="842931" spans="6:6">
      <c r="F842931" s="94"/>
    </row>
    <row r="842932" spans="6:6">
      <c r="F842932" s="94"/>
    </row>
    <row r="842933" spans="6:6">
      <c r="F842933" s="94"/>
    </row>
    <row r="842934" spans="6:6">
      <c r="F842934" s="94"/>
    </row>
    <row r="842935" spans="6:6">
      <c r="F842935" s="94"/>
    </row>
    <row r="842936" spans="6:6">
      <c r="F842936" s="94"/>
    </row>
    <row r="842937" spans="6:6">
      <c r="F842937" s="94"/>
    </row>
    <row r="842938" spans="6:6">
      <c r="F842938" s="94"/>
    </row>
    <row r="842939" spans="6:6">
      <c r="F842939" s="94"/>
    </row>
    <row r="842940" spans="6:6">
      <c r="F842940" s="94"/>
    </row>
    <row r="842941" spans="6:6">
      <c r="F842941" s="94"/>
    </row>
    <row r="842942" spans="6:6">
      <c r="F842942" s="94"/>
    </row>
    <row r="842943" spans="6:6">
      <c r="F842943" s="94"/>
    </row>
    <row r="842944" spans="6:6">
      <c r="F842944" s="94"/>
    </row>
    <row r="842945" spans="6:6">
      <c r="F842945" s="94"/>
    </row>
    <row r="842946" spans="6:6">
      <c r="F842946" s="94"/>
    </row>
    <row r="842947" spans="6:6">
      <c r="F842947" s="94"/>
    </row>
    <row r="842948" spans="6:6">
      <c r="F842948" s="94"/>
    </row>
    <row r="842949" spans="6:6">
      <c r="F842949" s="94"/>
    </row>
    <row r="842950" spans="6:6">
      <c r="F842950" s="94"/>
    </row>
    <row r="842951" spans="6:6">
      <c r="F842951" s="94"/>
    </row>
    <row r="842952" spans="6:6">
      <c r="F842952" s="94"/>
    </row>
    <row r="842953" spans="6:6">
      <c r="F842953" s="94"/>
    </row>
    <row r="842954" spans="6:6">
      <c r="F842954" s="94"/>
    </row>
    <row r="842955" spans="6:6">
      <c r="F842955" s="94"/>
    </row>
    <row r="842956" spans="6:6">
      <c r="F842956" s="94"/>
    </row>
    <row r="842957" spans="6:6">
      <c r="F842957" s="94"/>
    </row>
    <row r="842958" spans="6:6">
      <c r="F842958" s="94"/>
    </row>
    <row r="842959" spans="6:6">
      <c r="F842959" s="94"/>
    </row>
    <row r="842960" spans="6:6">
      <c r="F842960" s="94"/>
    </row>
    <row r="842961" spans="6:6">
      <c r="F842961" s="94"/>
    </row>
    <row r="842962" spans="6:6">
      <c r="F842962" s="94"/>
    </row>
    <row r="842963" spans="6:6">
      <c r="F842963" s="94"/>
    </row>
    <row r="842964" spans="6:6">
      <c r="F842964" s="94"/>
    </row>
    <row r="842965" spans="6:6">
      <c r="F842965" s="94"/>
    </row>
    <row r="842966" spans="6:6">
      <c r="F842966" s="94"/>
    </row>
    <row r="842967" spans="6:6">
      <c r="F842967" s="94"/>
    </row>
    <row r="842968" spans="6:6">
      <c r="F842968" s="94"/>
    </row>
    <row r="842969" spans="6:6">
      <c r="F842969" s="94"/>
    </row>
    <row r="842970" spans="6:6">
      <c r="F842970" s="94"/>
    </row>
    <row r="842971" spans="6:6">
      <c r="F842971" s="94"/>
    </row>
    <row r="842972" spans="6:6">
      <c r="F842972" s="94"/>
    </row>
    <row r="842973" spans="6:6">
      <c r="F842973" s="94"/>
    </row>
    <row r="842974" spans="6:6">
      <c r="F842974" s="94"/>
    </row>
    <row r="842975" spans="6:6">
      <c r="F842975" s="94"/>
    </row>
    <row r="842976" spans="6:6">
      <c r="F842976" s="94"/>
    </row>
    <row r="842977" spans="6:6">
      <c r="F842977" s="94"/>
    </row>
    <row r="842978" spans="6:6">
      <c r="F842978" s="94"/>
    </row>
    <row r="842979" spans="6:6">
      <c r="F842979" s="94"/>
    </row>
    <row r="842980" spans="6:6">
      <c r="F842980" s="94"/>
    </row>
    <row r="842981" spans="6:6">
      <c r="F842981" s="94"/>
    </row>
    <row r="842982" spans="6:6">
      <c r="F842982" s="94"/>
    </row>
    <row r="842983" spans="6:6">
      <c r="F842983" s="94"/>
    </row>
    <row r="842984" spans="6:6">
      <c r="F842984" s="94"/>
    </row>
    <row r="842985" spans="6:6">
      <c r="F842985" s="94"/>
    </row>
    <row r="842986" spans="6:6">
      <c r="F842986" s="94"/>
    </row>
    <row r="842987" spans="6:6">
      <c r="F842987" s="94"/>
    </row>
    <row r="842988" spans="6:6">
      <c r="F842988" s="94"/>
    </row>
    <row r="842989" spans="6:6">
      <c r="F842989" s="94"/>
    </row>
    <row r="842990" spans="6:6">
      <c r="F842990" s="94"/>
    </row>
    <row r="842991" spans="6:6">
      <c r="F842991" s="94"/>
    </row>
    <row r="842992" spans="6:6">
      <c r="F842992" s="94"/>
    </row>
    <row r="842993" spans="6:6">
      <c r="F842993" s="94"/>
    </row>
    <row r="842994" spans="6:6">
      <c r="F842994" s="94"/>
    </row>
    <row r="842995" spans="6:6">
      <c r="F842995" s="94"/>
    </row>
    <row r="842996" spans="6:6">
      <c r="F842996" s="94"/>
    </row>
    <row r="842997" spans="6:6">
      <c r="F842997" s="94"/>
    </row>
    <row r="842998" spans="6:6">
      <c r="F842998" s="94"/>
    </row>
    <row r="842999" spans="6:6">
      <c r="F842999" s="94"/>
    </row>
    <row r="843000" spans="6:6">
      <c r="F843000" s="94"/>
    </row>
    <row r="843001" spans="6:6">
      <c r="F843001" s="94"/>
    </row>
    <row r="843002" spans="6:6">
      <c r="F843002" s="94"/>
    </row>
    <row r="843003" spans="6:6">
      <c r="F843003" s="94"/>
    </row>
    <row r="843004" spans="6:6">
      <c r="F843004" s="94"/>
    </row>
    <row r="843005" spans="6:6">
      <c r="F843005" s="94"/>
    </row>
    <row r="843006" spans="6:6">
      <c r="F843006" s="94"/>
    </row>
    <row r="843007" spans="6:6">
      <c r="F843007" s="94"/>
    </row>
    <row r="843008" spans="6:6">
      <c r="F843008" s="94"/>
    </row>
    <row r="843009" spans="6:6">
      <c r="F843009" s="94"/>
    </row>
    <row r="843010" spans="6:6">
      <c r="F843010" s="94"/>
    </row>
    <row r="843011" spans="6:6">
      <c r="F843011" s="94"/>
    </row>
    <row r="843012" spans="6:6">
      <c r="F843012" s="94"/>
    </row>
    <row r="843013" spans="6:6">
      <c r="F843013" s="94"/>
    </row>
    <row r="843014" spans="6:6">
      <c r="F843014" s="94"/>
    </row>
    <row r="843015" spans="6:6">
      <c r="F843015" s="94"/>
    </row>
    <row r="843016" spans="6:6">
      <c r="F843016" s="94"/>
    </row>
    <row r="843017" spans="6:6">
      <c r="F843017" s="94"/>
    </row>
    <row r="843018" spans="6:6">
      <c r="F843018" s="94"/>
    </row>
    <row r="843019" spans="6:6">
      <c r="F843019" s="94"/>
    </row>
    <row r="843020" spans="6:6">
      <c r="F843020" s="94"/>
    </row>
    <row r="843021" spans="6:6">
      <c r="F843021" s="94"/>
    </row>
    <row r="843022" spans="6:6">
      <c r="F843022" s="94"/>
    </row>
    <row r="843023" spans="6:6">
      <c r="F843023" s="94"/>
    </row>
    <row r="843024" spans="6:6">
      <c r="F843024" s="94"/>
    </row>
    <row r="843025" spans="6:6">
      <c r="F843025" s="94"/>
    </row>
    <row r="843026" spans="6:6">
      <c r="F843026" s="94"/>
    </row>
    <row r="843027" spans="6:6">
      <c r="F843027" s="94"/>
    </row>
    <row r="843028" spans="6:6">
      <c r="F843028" s="94"/>
    </row>
    <row r="843029" spans="6:6">
      <c r="F843029" s="94"/>
    </row>
    <row r="843030" spans="6:6">
      <c r="F843030" s="94"/>
    </row>
    <row r="843031" spans="6:6">
      <c r="F843031" s="94"/>
    </row>
    <row r="843032" spans="6:6">
      <c r="F843032" s="94"/>
    </row>
    <row r="843033" spans="6:6">
      <c r="F843033" s="94"/>
    </row>
    <row r="843034" spans="6:6">
      <c r="F843034" s="94"/>
    </row>
    <row r="843035" spans="6:6">
      <c r="F843035" s="94"/>
    </row>
    <row r="843036" spans="6:6">
      <c r="F843036" s="94"/>
    </row>
    <row r="843037" spans="6:6">
      <c r="F843037" s="94"/>
    </row>
    <row r="843038" spans="6:6">
      <c r="F843038" s="94"/>
    </row>
    <row r="843039" spans="6:6">
      <c r="F843039" s="94"/>
    </row>
    <row r="843040" spans="6:6">
      <c r="F843040" s="94"/>
    </row>
    <row r="843041" spans="6:6">
      <c r="F843041" s="94"/>
    </row>
    <row r="843042" spans="6:6">
      <c r="F843042" s="94"/>
    </row>
    <row r="843043" spans="6:6">
      <c r="F843043" s="94"/>
    </row>
    <row r="843044" spans="6:6">
      <c r="F843044" s="94"/>
    </row>
    <row r="843045" spans="6:6">
      <c r="F843045" s="94"/>
    </row>
    <row r="843046" spans="6:6">
      <c r="F843046" s="94"/>
    </row>
    <row r="843047" spans="6:6">
      <c r="F843047" s="94"/>
    </row>
    <row r="843048" spans="6:6">
      <c r="F843048" s="94"/>
    </row>
    <row r="843049" spans="6:6">
      <c r="F843049" s="94"/>
    </row>
    <row r="843050" spans="6:6">
      <c r="F843050" s="94"/>
    </row>
    <row r="843051" spans="6:6">
      <c r="F843051" s="94"/>
    </row>
    <row r="843052" spans="6:6">
      <c r="F843052" s="94"/>
    </row>
    <row r="843053" spans="6:6">
      <c r="F843053" s="94"/>
    </row>
    <row r="843054" spans="6:6">
      <c r="F843054" s="94"/>
    </row>
    <row r="843055" spans="6:6">
      <c r="F843055" s="94"/>
    </row>
    <row r="843056" spans="6:6">
      <c r="F843056" s="94"/>
    </row>
    <row r="843057" spans="6:6">
      <c r="F843057" s="94"/>
    </row>
    <row r="843058" spans="6:6">
      <c r="F843058" s="94"/>
    </row>
    <row r="843059" spans="6:6">
      <c r="F843059" s="94"/>
    </row>
    <row r="843060" spans="6:6">
      <c r="F843060" s="94"/>
    </row>
    <row r="843061" spans="6:6">
      <c r="F843061" s="94"/>
    </row>
    <row r="843062" spans="6:6">
      <c r="F843062" s="94"/>
    </row>
    <row r="843063" spans="6:6">
      <c r="F843063" s="94"/>
    </row>
    <row r="843064" spans="6:6">
      <c r="F843064" s="94"/>
    </row>
    <row r="843065" spans="6:6">
      <c r="F843065" s="94"/>
    </row>
    <row r="843066" spans="6:6">
      <c r="F843066" s="94"/>
    </row>
    <row r="843067" spans="6:6">
      <c r="F843067" s="94"/>
    </row>
    <row r="843068" spans="6:6">
      <c r="F843068" s="94"/>
    </row>
    <row r="843069" spans="6:6">
      <c r="F843069" s="94"/>
    </row>
    <row r="843070" spans="6:6">
      <c r="F843070" s="94"/>
    </row>
    <row r="843071" spans="6:6">
      <c r="F843071" s="94"/>
    </row>
    <row r="843072" spans="6:6">
      <c r="F843072" s="94"/>
    </row>
    <row r="843073" spans="6:6">
      <c r="F843073" s="94"/>
    </row>
    <row r="843074" spans="6:6">
      <c r="F843074" s="94"/>
    </row>
    <row r="843075" spans="6:6">
      <c r="F843075" s="94"/>
    </row>
    <row r="843076" spans="6:6">
      <c r="F843076" s="94"/>
    </row>
    <row r="843077" spans="6:6">
      <c r="F843077" s="94"/>
    </row>
    <row r="843078" spans="6:6">
      <c r="F843078" s="94"/>
    </row>
    <row r="843079" spans="6:6">
      <c r="F843079" s="94"/>
    </row>
    <row r="843080" spans="6:6">
      <c r="F843080" s="94"/>
    </row>
    <row r="843081" spans="6:6">
      <c r="F843081" s="94"/>
    </row>
    <row r="843082" spans="6:6">
      <c r="F843082" s="94"/>
    </row>
    <row r="843083" spans="6:6">
      <c r="F843083" s="94"/>
    </row>
    <row r="843084" spans="6:6">
      <c r="F843084" s="94"/>
    </row>
    <row r="843085" spans="6:6">
      <c r="F843085" s="94"/>
    </row>
    <row r="843086" spans="6:6">
      <c r="F843086" s="94"/>
    </row>
    <row r="843087" spans="6:6">
      <c r="F843087" s="94"/>
    </row>
    <row r="843088" spans="6:6">
      <c r="F843088" s="94"/>
    </row>
    <row r="843089" spans="6:6">
      <c r="F843089" s="94"/>
    </row>
    <row r="843090" spans="6:6">
      <c r="F843090" s="94"/>
    </row>
    <row r="843091" spans="6:6">
      <c r="F843091" s="94"/>
    </row>
    <row r="843092" spans="6:6">
      <c r="F843092" s="94"/>
    </row>
    <row r="843093" spans="6:6">
      <c r="F843093" s="94"/>
    </row>
    <row r="843094" spans="6:6">
      <c r="F843094" s="94"/>
    </row>
    <row r="843095" spans="6:6">
      <c r="F843095" s="94"/>
    </row>
    <row r="843096" spans="6:6">
      <c r="F843096" s="94"/>
    </row>
    <row r="843097" spans="6:6">
      <c r="F843097" s="94"/>
    </row>
    <row r="843098" spans="6:6">
      <c r="F843098" s="94"/>
    </row>
    <row r="843099" spans="6:6">
      <c r="F843099" s="94"/>
    </row>
    <row r="843100" spans="6:6">
      <c r="F843100" s="94"/>
    </row>
    <row r="843101" spans="6:6">
      <c r="F843101" s="94"/>
    </row>
    <row r="843102" spans="6:6">
      <c r="F843102" s="94"/>
    </row>
    <row r="843103" spans="6:6">
      <c r="F843103" s="94"/>
    </row>
    <row r="843104" spans="6:6">
      <c r="F843104" s="94"/>
    </row>
    <row r="843105" spans="6:6">
      <c r="F843105" s="94"/>
    </row>
    <row r="843106" spans="6:6">
      <c r="F843106" s="94"/>
    </row>
    <row r="843107" spans="6:6">
      <c r="F843107" s="94"/>
    </row>
    <row r="843108" spans="6:6">
      <c r="F843108" s="94"/>
    </row>
    <row r="843109" spans="6:6">
      <c r="F843109" s="94"/>
    </row>
    <row r="843110" spans="6:6">
      <c r="F843110" s="94"/>
    </row>
    <row r="843111" spans="6:6">
      <c r="F843111" s="94"/>
    </row>
    <row r="843112" spans="6:6">
      <c r="F843112" s="94"/>
    </row>
    <row r="843113" spans="6:6">
      <c r="F843113" s="94"/>
    </row>
    <row r="843114" spans="6:6">
      <c r="F843114" s="94"/>
    </row>
    <row r="843115" spans="6:6">
      <c r="F843115" s="94"/>
    </row>
    <row r="843116" spans="6:6">
      <c r="F843116" s="94"/>
    </row>
    <row r="843117" spans="6:6">
      <c r="F843117" s="94"/>
    </row>
    <row r="843118" spans="6:6">
      <c r="F843118" s="94"/>
    </row>
    <row r="843119" spans="6:6">
      <c r="F843119" s="94"/>
    </row>
    <row r="843120" spans="6:6">
      <c r="F843120" s="94"/>
    </row>
    <row r="843121" spans="6:6">
      <c r="F843121" s="94"/>
    </row>
    <row r="843122" spans="6:6">
      <c r="F843122" s="94"/>
    </row>
    <row r="843123" spans="6:6">
      <c r="F843123" s="94"/>
    </row>
    <row r="843124" spans="6:6">
      <c r="F843124" s="94"/>
    </row>
    <row r="843125" spans="6:6">
      <c r="F843125" s="94"/>
    </row>
    <row r="843126" spans="6:6">
      <c r="F843126" s="94"/>
    </row>
    <row r="843127" spans="6:6">
      <c r="F843127" s="94"/>
    </row>
    <row r="843128" spans="6:6">
      <c r="F843128" s="94"/>
    </row>
    <row r="843129" spans="6:6">
      <c r="F843129" s="94"/>
    </row>
    <row r="843130" spans="6:6">
      <c r="F843130" s="94"/>
    </row>
    <row r="843131" spans="6:6">
      <c r="F843131" s="94"/>
    </row>
    <row r="843132" spans="6:6">
      <c r="F843132" s="94"/>
    </row>
    <row r="843133" spans="6:6">
      <c r="F843133" s="94"/>
    </row>
    <row r="843134" spans="6:6">
      <c r="F843134" s="94"/>
    </row>
    <row r="843135" spans="6:6">
      <c r="F843135" s="94"/>
    </row>
    <row r="843136" spans="6:6">
      <c r="F843136" s="94"/>
    </row>
    <row r="843137" spans="6:6">
      <c r="F843137" s="94"/>
    </row>
    <row r="843138" spans="6:6">
      <c r="F843138" s="94"/>
    </row>
    <row r="843139" spans="6:6">
      <c r="F843139" s="94"/>
    </row>
    <row r="843140" spans="6:6">
      <c r="F843140" s="94"/>
    </row>
    <row r="843141" spans="6:6">
      <c r="F843141" s="94"/>
    </row>
    <row r="843142" spans="6:6">
      <c r="F843142" s="94"/>
    </row>
    <row r="843143" spans="6:6">
      <c r="F843143" s="94"/>
    </row>
    <row r="843144" spans="6:6">
      <c r="F843144" s="94"/>
    </row>
    <row r="843145" spans="6:6">
      <c r="F843145" s="94"/>
    </row>
    <row r="843146" spans="6:6">
      <c r="F843146" s="94"/>
    </row>
    <row r="843147" spans="6:6">
      <c r="F843147" s="94"/>
    </row>
    <row r="843148" spans="6:6">
      <c r="F843148" s="94"/>
    </row>
    <row r="843149" spans="6:6">
      <c r="F843149" s="94"/>
    </row>
    <row r="843150" spans="6:6">
      <c r="F843150" s="94"/>
    </row>
    <row r="843151" spans="6:6">
      <c r="F843151" s="94"/>
    </row>
    <row r="843152" spans="6:6">
      <c r="F843152" s="94"/>
    </row>
    <row r="843153" spans="6:6">
      <c r="F843153" s="94"/>
    </row>
    <row r="843154" spans="6:6">
      <c r="F843154" s="94"/>
    </row>
    <row r="843155" spans="6:6">
      <c r="F843155" s="94"/>
    </row>
    <row r="843156" spans="6:6">
      <c r="F843156" s="94"/>
    </row>
    <row r="843157" spans="6:6">
      <c r="F843157" s="94"/>
    </row>
    <row r="843158" spans="6:6">
      <c r="F843158" s="94"/>
    </row>
    <row r="843159" spans="6:6">
      <c r="F843159" s="94"/>
    </row>
    <row r="843160" spans="6:6">
      <c r="F843160" s="94"/>
    </row>
    <row r="843161" spans="6:6">
      <c r="F843161" s="94"/>
    </row>
    <row r="843162" spans="6:6">
      <c r="F843162" s="94"/>
    </row>
    <row r="843163" spans="6:6">
      <c r="F843163" s="94"/>
    </row>
    <row r="843164" spans="6:6">
      <c r="F843164" s="94"/>
    </row>
    <row r="843165" spans="6:6">
      <c r="F843165" s="94"/>
    </row>
    <row r="843166" spans="6:6">
      <c r="F843166" s="94"/>
    </row>
    <row r="843167" spans="6:6">
      <c r="F843167" s="94"/>
    </row>
    <row r="843168" spans="6:6">
      <c r="F843168" s="94"/>
    </row>
    <row r="843169" spans="6:6">
      <c r="F843169" s="94"/>
    </row>
    <row r="843170" spans="6:6">
      <c r="F843170" s="94"/>
    </row>
    <row r="843171" spans="6:6">
      <c r="F843171" s="94"/>
    </row>
    <row r="843172" spans="6:6">
      <c r="F843172" s="94"/>
    </row>
    <row r="843173" spans="6:6">
      <c r="F843173" s="94"/>
    </row>
    <row r="843174" spans="6:6">
      <c r="F843174" s="94"/>
    </row>
    <row r="843175" spans="6:6">
      <c r="F843175" s="94"/>
    </row>
    <row r="843176" spans="6:6">
      <c r="F843176" s="94"/>
    </row>
    <row r="843177" spans="6:6">
      <c r="F843177" s="94"/>
    </row>
    <row r="843178" spans="6:6">
      <c r="F843178" s="94"/>
    </row>
    <row r="843179" spans="6:6">
      <c r="F843179" s="94"/>
    </row>
    <row r="843180" spans="6:6">
      <c r="F843180" s="94"/>
    </row>
    <row r="843181" spans="6:6">
      <c r="F843181" s="94"/>
    </row>
    <row r="843182" spans="6:6">
      <c r="F843182" s="94"/>
    </row>
    <row r="843183" spans="6:6">
      <c r="F843183" s="94"/>
    </row>
    <row r="843184" spans="6:6">
      <c r="F843184" s="94"/>
    </row>
    <row r="843185" spans="6:6">
      <c r="F843185" s="94"/>
    </row>
    <row r="843186" spans="6:6">
      <c r="F843186" s="94"/>
    </row>
    <row r="843187" spans="6:6">
      <c r="F843187" s="94"/>
    </row>
    <row r="843188" spans="6:6">
      <c r="F843188" s="94"/>
    </row>
    <row r="843189" spans="6:6">
      <c r="F843189" s="94"/>
    </row>
    <row r="843190" spans="6:6">
      <c r="F843190" s="94"/>
    </row>
    <row r="843191" spans="6:6">
      <c r="F843191" s="94"/>
    </row>
    <row r="843192" spans="6:6">
      <c r="F843192" s="94"/>
    </row>
    <row r="843193" spans="6:6">
      <c r="F843193" s="94"/>
    </row>
    <row r="843194" spans="6:6">
      <c r="F843194" s="94"/>
    </row>
    <row r="843195" spans="6:6">
      <c r="F843195" s="94"/>
    </row>
    <row r="843196" spans="6:6">
      <c r="F843196" s="94"/>
    </row>
    <row r="843197" spans="6:6">
      <c r="F843197" s="94"/>
    </row>
    <row r="843198" spans="6:6">
      <c r="F843198" s="94"/>
    </row>
    <row r="843199" spans="6:6">
      <c r="F843199" s="94"/>
    </row>
    <row r="843200" spans="6:6">
      <c r="F843200" s="94"/>
    </row>
    <row r="843201" spans="6:6">
      <c r="F843201" s="94"/>
    </row>
    <row r="843202" spans="6:6">
      <c r="F843202" s="94"/>
    </row>
    <row r="843203" spans="6:6">
      <c r="F843203" s="94"/>
    </row>
    <row r="843204" spans="6:6">
      <c r="F843204" s="94"/>
    </row>
    <row r="843205" spans="6:6">
      <c r="F843205" s="94"/>
    </row>
    <row r="843206" spans="6:6">
      <c r="F843206" s="94"/>
    </row>
    <row r="843207" spans="6:6">
      <c r="F843207" s="94"/>
    </row>
    <row r="843208" spans="6:6">
      <c r="F843208" s="94"/>
    </row>
    <row r="843209" spans="6:6">
      <c r="F843209" s="94"/>
    </row>
    <row r="843210" spans="6:6">
      <c r="F843210" s="94"/>
    </row>
    <row r="843211" spans="6:6">
      <c r="F843211" s="94"/>
    </row>
    <row r="843212" spans="6:6">
      <c r="F843212" s="94"/>
    </row>
    <row r="843213" spans="6:6">
      <c r="F843213" s="94"/>
    </row>
    <row r="843214" spans="6:6">
      <c r="F843214" s="94"/>
    </row>
    <row r="843215" spans="6:6">
      <c r="F843215" s="94"/>
    </row>
    <row r="843216" spans="6:6">
      <c r="F843216" s="94"/>
    </row>
    <row r="843217" spans="6:6">
      <c r="F843217" s="94"/>
    </row>
    <row r="843218" spans="6:6">
      <c r="F843218" s="94"/>
    </row>
    <row r="843219" spans="6:6">
      <c r="F843219" s="94"/>
    </row>
    <row r="843220" spans="6:6">
      <c r="F843220" s="94"/>
    </row>
    <row r="843221" spans="6:6">
      <c r="F843221" s="94"/>
    </row>
    <row r="843222" spans="6:6">
      <c r="F843222" s="94"/>
    </row>
    <row r="843223" spans="6:6">
      <c r="F843223" s="94"/>
    </row>
    <row r="843224" spans="6:6">
      <c r="F843224" s="94"/>
    </row>
    <row r="843225" spans="6:6">
      <c r="F843225" s="94"/>
    </row>
    <row r="843226" spans="6:6">
      <c r="F843226" s="94"/>
    </row>
    <row r="843227" spans="6:6">
      <c r="F843227" s="94"/>
    </row>
    <row r="843228" spans="6:6">
      <c r="F843228" s="94"/>
    </row>
    <row r="843229" spans="6:6">
      <c r="F843229" s="94"/>
    </row>
    <row r="843230" spans="6:6">
      <c r="F843230" s="94"/>
    </row>
    <row r="843231" spans="6:6">
      <c r="F843231" s="94"/>
    </row>
    <row r="843232" spans="6:6">
      <c r="F843232" s="94"/>
    </row>
    <row r="843233" spans="6:6">
      <c r="F843233" s="94"/>
    </row>
    <row r="843234" spans="6:6">
      <c r="F843234" s="94"/>
    </row>
    <row r="843235" spans="6:6">
      <c r="F843235" s="94"/>
    </row>
    <row r="843236" spans="6:6">
      <c r="F843236" s="94"/>
    </row>
    <row r="843237" spans="6:6">
      <c r="F843237" s="94"/>
    </row>
    <row r="843238" spans="6:6">
      <c r="F843238" s="94"/>
    </row>
    <row r="843239" spans="6:6">
      <c r="F843239" s="94"/>
    </row>
    <row r="843240" spans="6:6">
      <c r="F843240" s="94"/>
    </row>
    <row r="843241" spans="6:6">
      <c r="F843241" s="94"/>
    </row>
    <row r="843242" spans="6:6">
      <c r="F843242" s="94"/>
    </row>
    <row r="843243" spans="6:6">
      <c r="F843243" s="94"/>
    </row>
    <row r="843244" spans="6:6">
      <c r="F843244" s="94"/>
    </row>
    <row r="843245" spans="6:6">
      <c r="F843245" s="94"/>
    </row>
    <row r="843246" spans="6:6">
      <c r="F843246" s="94"/>
    </row>
    <row r="843247" spans="6:6">
      <c r="F843247" s="94"/>
    </row>
    <row r="843248" spans="6:6">
      <c r="F843248" s="94"/>
    </row>
    <row r="843249" spans="6:6">
      <c r="F843249" s="94"/>
    </row>
    <row r="843250" spans="6:6">
      <c r="F843250" s="94"/>
    </row>
    <row r="843251" spans="6:6">
      <c r="F843251" s="94"/>
    </row>
    <row r="843252" spans="6:6">
      <c r="F843252" s="94"/>
    </row>
    <row r="843253" spans="6:6">
      <c r="F843253" s="94"/>
    </row>
    <row r="843254" spans="6:6">
      <c r="F843254" s="94"/>
    </row>
    <row r="843255" spans="6:6">
      <c r="F843255" s="94"/>
    </row>
    <row r="843256" spans="6:6">
      <c r="F843256" s="94"/>
    </row>
    <row r="843257" spans="6:6">
      <c r="F843257" s="94"/>
    </row>
    <row r="843258" spans="6:6">
      <c r="F843258" s="94"/>
    </row>
    <row r="843259" spans="6:6">
      <c r="F843259" s="94"/>
    </row>
    <row r="843260" spans="6:6">
      <c r="F843260" s="94"/>
    </row>
    <row r="843261" spans="6:6">
      <c r="F843261" s="94"/>
    </row>
    <row r="843262" spans="6:6">
      <c r="F843262" s="94"/>
    </row>
    <row r="843263" spans="6:6">
      <c r="F843263" s="94"/>
    </row>
    <row r="843264" spans="6:6">
      <c r="F843264" s="94"/>
    </row>
    <row r="843265" spans="6:6">
      <c r="F843265" s="94"/>
    </row>
    <row r="843266" spans="6:6">
      <c r="F843266" s="94"/>
    </row>
    <row r="843267" spans="6:6">
      <c r="F843267" s="94"/>
    </row>
    <row r="843268" spans="6:6">
      <c r="F843268" s="94"/>
    </row>
    <row r="843269" spans="6:6">
      <c r="F843269" s="94"/>
    </row>
    <row r="843270" spans="6:6">
      <c r="F843270" s="94"/>
    </row>
    <row r="843271" spans="6:6">
      <c r="F843271" s="94"/>
    </row>
    <row r="843272" spans="6:6">
      <c r="F843272" s="94"/>
    </row>
    <row r="843273" spans="6:6">
      <c r="F843273" s="94"/>
    </row>
    <row r="843274" spans="6:6">
      <c r="F843274" s="94"/>
    </row>
    <row r="843275" spans="6:6">
      <c r="F843275" s="94"/>
    </row>
    <row r="843276" spans="6:6">
      <c r="F843276" s="94"/>
    </row>
    <row r="843277" spans="6:6">
      <c r="F843277" s="94"/>
    </row>
    <row r="843278" spans="6:6">
      <c r="F843278" s="94"/>
    </row>
    <row r="843279" spans="6:6">
      <c r="F843279" s="94"/>
    </row>
    <row r="843280" spans="6:6">
      <c r="F843280" s="94"/>
    </row>
    <row r="843281" spans="6:6">
      <c r="F843281" s="94"/>
    </row>
    <row r="843282" spans="6:6">
      <c r="F843282" s="94"/>
    </row>
    <row r="843283" spans="6:6">
      <c r="F843283" s="94"/>
    </row>
    <row r="843284" spans="6:6">
      <c r="F843284" s="94"/>
    </row>
    <row r="843285" spans="6:6">
      <c r="F843285" s="94"/>
    </row>
    <row r="843286" spans="6:6">
      <c r="F843286" s="94"/>
    </row>
    <row r="843287" spans="6:6">
      <c r="F843287" s="94"/>
    </row>
    <row r="843288" spans="6:6">
      <c r="F843288" s="94"/>
    </row>
    <row r="843289" spans="6:6">
      <c r="F843289" s="94"/>
    </row>
    <row r="843290" spans="6:6">
      <c r="F843290" s="94"/>
    </row>
    <row r="843291" spans="6:6">
      <c r="F843291" s="94"/>
    </row>
    <row r="843292" spans="6:6">
      <c r="F843292" s="94"/>
    </row>
    <row r="843293" spans="6:6">
      <c r="F843293" s="94"/>
    </row>
    <row r="843294" spans="6:6">
      <c r="F843294" s="94"/>
    </row>
    <row r="843295" spans="6:6">
      <c r="F843295" s="94"/>
    </row>
    <row r="843296" spans="6:6">
      <c r="F843296" s="94"/>
    </row>
    <row r="843297" spans="6:6">
      <c r="F843297" s="94"/>
    </row>
    <row r="843298" spans="6:6">
      <c r="F843298" s="94"/>
    </row>
    <row r="843299" spans="6:6">
      <c r="F843299" s="94"/>
    </row>
    <row r="843300" spans="6:6">
      <c r="F843300" s="94"/>
    </row>
    <row r="843301" spans="6:6">
      <c r="F843301" s="94"/>
    </row>
    <row r="843302" spans="6:6">
      <c r="F843302" s="94"/>
    </row>
    <row r="843303" spans="6:6">
      <c r="F843303" s="94"/>
    </row>
    <row r="843304" spans="6:6">
      <c r="F843304" s="94"/>
    </row>
    <row r="843305" spans="6:6">
      <c r="F843305" s="94"/>
    </row>
    <row r="843306" spans="6:6">
      <c r="F843306" s="94"/>
    </row>
    <row r="843307" spans="6:6">
      <c r="F843307" s="94"/>
    </row>
    <row r="843308" spans="6:6">
      <c r="F843308" s="94"/>
    </row>
    <row r="843309" spans="6:6">
      <c r="F843309" s="94"/>
    </row>
    <row r="843310" spans="6:6">
      <c r="F843310" s="94"/>
    </row>
    <row r="843311" spans="6:6">
      <c r="F843311" s="94"/>
    </row>
    <row r="843312" spans="6:6">
      <c r="F843312" s="94"/>
    </row>
    <row r="843313" spans="6:6">
      <c r="F843313" s="94"/>
    </row>
    <row r="843314" spans="6:6">
      <c r="F843314" s="94"/>
    </row>
    <row r="843315" spans="6:6">
      <c r="F843315" s="94"/>
    </row>
    <row r="843316" spans="6:6">
      <c r="F843316" s="94"/>
    </row>
    <row r="843317" spans="6:6">
      <c r="F843317" s="94"/>
    </row>
    <row r="843318" spans="6:6">
      <c r="F843318" s="94"/>
    </row>
    <row r="843319" spans="6:6">
      <c r="F843319" s="94"/>
    </row>
    <row r="843320" spans="6:6">
      <c r="F843320" s="94"/>
    </row>
    <row r="843321" spans="6:6">
      <c r="F843321" s="94"/>
    </row>
    <row r="843322" spans="6:6">
      <c r="F843322" s="94"/>
    </row>
    <row r="843323" spans="6:6">
      <c r="F843323" s="94"/>
    </row>
    <row r="843324" spans="6:6">
      <c r="F843324" s="94"/>
    </row>
    <row r="843325" spans="6:6">
      <c r="F843325" s="94"/>
    </row>
    <row r="843326" spans="6:6">
      <c r="F843326" s="94"/>
    </row>
    <row r="843327" spans="6:6">
      <c r="F843327" s="94"/>
    </row>
    <row r="843328" spans="6:6">
      <c r="F843328" s="94"/>
    </row>
    <row r="843329" spans="6:6">
      <c r="F843329" s="94"/>
    </row>
    <row r="843330" spans="6:6">
      <c r="F843330" s="94"/>
    </row>
    <row r="843331" spans="6:6">
      <c r="F843331" s="94"/>
    </row>
    <row r="843332" spans="6:6">
      <c r="F843332" s="94"/>
    </row>
    <row r="843333" spans="6:6">
      <c r="F843333" s="94"/>
    </row>
    <row r="843334" spans="6:6">
      <c r="F843334" s="94"/>
    </row>
    <row r="843335" spans="6:6">
      <c r="F843335" s="94"/>
    </row>
    <row r="843336" spans="6:6">
      <c r="F843336" s="94"/>
    </row>
    <row r="843337" spans="6:6">
      <c r="F843337" s="94"/>
    </row>
    <row r="843338" spans="6:6">
      <c r="F843338" s="94"/>
    </row>
    <row r="843339" spans="6:6">
      <c r="F843339" s="94"/>
    </row>
    <row r="843340" spans="6:6">
      <c r="F843340" s="94"/>
    </row>
    <row r="843341" spans="6:6">
      <c r="F843341" s="94"/>
    </row>
    <row r="843342" spans="6:6">
      <c r="F843342" s="94"/>
    </row>
    <row r="843343" spans="6:6">
      <c r="F843343" s="94"/>
    </row>
    <row r="843344" spans="6:6">
      <c r="F843344" s="94"/>
    </row>
    <row r="843345" spans="6:6">
      <c r="F843345" s="94"/>
    </row>
    <row r="843346" spans="6:6">
      <c r="F843346" s="94"/>
    </row>
    <row r="843347" spans="6:6">
      <c r="F843347" s="94"/>
    </row>
    <row r="843348" spans="6:6">
      <c r="F843348" s="94"/>
    </row>
    <row r="843349" spans="6:6">
      <c r="F843349" s="94"/>
    </row>
    <row r="843350" spans="6:6">
      <c r="F843350" s="94"/>
    </row>
    <row r="843351" spans="6:6">
      <c r="F843351" s="94"/>
    </row>
    <row r="843352" spans="6:6">
      <c r="F843352" s="94"/>
    </row>
    <row r="843353" spans="6:6">
      <c r="F843353" s="94"/>
    </row>
    <row r="843354" spans="6:6">
      <c r="F843354" s="94"/>
    </row>
    <row r="843355" spans="6:6">
      <c r="F843355" s="94"/>
    </row>
    <row r="843356" spans="6:6">
      <c r="F843356" s="94"/>
    </row>
    <row r="843357" spans="6:6">
      <c r="F843357" s="94"/>
    </row>
    <row r="843358" spans="6:6">
      <c r="F843358" s="94"/>
    </row>
    <row r="843359" spans="6:6">
      <c r="F843359" s="94"/>
    </row>
    <row r="843360" spans="6:6">
      <c r="F843360" s="94"/>
    </row>
    <row r="843361" spans="6:6">
      <c r="F843361" s="94"/>
    </row>
    <row r="843362" spans="6:6">
      <c r="F843362" s="94"/>
    </row>
    <row r="843363" spans="6:6">
      <c r="F843363" s="94"/>
    </row>
    <row r="843364" spans="6:6">
      <c r="F843364" s="94"/>
    </row>
    <row r="843365" spans="6:6">
      <c r="F843365" s="94"/>
    </row>
    <row r="843366" spans="6:6">
      <c r="F843366" s="94"/>
    </row>
    <row r="843367" spans="6:6">
      <c r="F843367" s="94"/>
    </row>
    <row r="843368" spans="6:6">
      <c r="F843368" s="94"/>
    </row>
    <row r="843369" spans="6:6">
      <c r="F843369" s="94"/>
    </row>
    <row r="843370" spans="6:6">
      <c r="F843370" s="94"/>
    </row>
    <row r="843371" spans="6:6">
      <c r="F843371" s="94"/>
    </row>
    <row r="843372" spans="6:6">
      <c r="F843372" s="94"/>
    </row>
    <row r="843373" spans="6:6">
      <c r="F843373" s="94"/>
    </row>
    <row r="843374" spans="6:6">
      <c r="F843374" s="94"/>
    </row>
    <row r="843375" spans="6:6">
      <c r="F843375" s="94"/>
    </row>
    <row r="843376" spans="6:6">
      <c r="F843376" s="94"/>
    </row>
    <row r="843377" spans="6:6">
      <c r="F843377" s="94"/>
    </row>
    <row r="843378" spans="6:6">
      <c r="F843378" s="94"/>
    </row>
    <row r="843379" spans="6:6">
      <c r="F843379" s="94"/>
    </row>
    <row r="843380" spans="6:6">
      <c r="F843380" s="94"/>
    </row>
    <row r="843381" spans="6:6">
      <c r="F843381" s="94"/>
    </row>
    <row r="843382" spans="6:6">
      <c r="F843382" s="94"/>
    </row>
    <row r="843383" spans="6:6">
      <c r="F843383" s="94"/>
    </row>
    <row r="843384" spans="6:6">
      <c r="F843384" s="94"/>
    </row>
    <row r="843385" spans="6:6">
      <c r="F843385" s="94"/>
    </row>
    <row r="843386" spans="6:6">
      <c r="F843386" s="94"/>
    </row>
    <row r="843387" spans="6:6">
      <c r="F843387" s="94"/>
    </row>
    <row r="843388" spans="6:6">
      <c r="F843388" s="94"/>
    </row>
    <row r="843389" spans="6:6">
      <c r="F843389" s="94"/>
    </row>
    <row r="843390" spans="6:6">
      <c r="F843390" s="94"/>
    </row>
    <row r="843391" spans="6:6">
      <c r="F843391" s="94"/>
    </row>
    <row r="843392" spans="6:6">
      <c r="F843392" s="94"/>
    </row>
    <row r="843393" spans="6:6">
      <c r="F843393" s="94"/>
    </row>
    <row r="843394" spans="6:6">
      <c r="F843394" s="94"/>
    </row>
    <row r="843395" spans="6:6">
      <c r="F843395" s="94"/>
    </row>
    <row r="843396" spans="6:6">
      <c r="F843396" s="94"/>
    </row>
    <row r="843397" spans="6:6">
      <c r="F843397" s="94"/>
    </row>
    <row r="843398" spans="6:6">
      <c r="F843398" s="94"/>
    </row>
    <row r="843399" spans="6:6">
      <c r="F843399" s="94"/>
    </row>
    <row r="843400" spans="6:6">
      <c r="F843400" s="94"/>
    </row>
    <row r="843401" spans="6:6">
      <c r="F843401" s="94"/>
    </row>
    <row r="843402" spans="6:6">
      <c r="F843402" s="94"/>
    </row>
    <row r="843403" spans="6:6">
      <c r="F843403" s="94"/>
    </row>
    <row r="843404" spans="6:6">
      <c r="F843404" s="94"/>
    </row>
    <row r="843405" spans="6:6">
      <c r="F843405" s="94"/>
    </row>
    <row r="843406" spans="6:6">
      <c r="F843406" s="94"/>
    </row>
    <row r="843407" spans="6:6">
      <c r="F843407" s="94"/>
    </row>
    <row r="843408" spans="6:6">
      <c r="F843408" s="94"/>
    </row>
    <row r="843409" spans="6:6">
      <c r="F843409" s="94"/>
    </row>
    <row r="843410" spans="6:6">
      <c r="F843410" s="94"/>
    </row>
    <row r="843411" spans="6:6">
      <c r="F843411" s="94"/>
    </row>
    <row r="843412" spans="6:6">
      <c r="F843412" s="94"/>
    </row>
    <row r="843413" spans="6:6">
      <c r="F843413" s="94"/>
    </row>
    <row r="843414" spans="6:6">
      <c r="F843414" s="94"/>
    </row>
    <row r="843415" spans="6:6">
      <c r="F843415" s="94"/>
    </row>
    <row r="843416" spans="6:6">
      <c r="F843416" s="94"/>
    </row>
    <row r="843417" spans="6:6">
      <c r="F843417" s="94"/>
    </row>
    <row r="843418" spans="6:6">
      <c r="F843418" s="94"/>
    </row>
    <row r="843419" spans="6:6">
      <c r="F843419" s="94"/>
    </row>
    <row r="843420" spans="6:6">
      <c r="F843420" s="94"/>
    </row>
    <row r="843421" spans="6:6">
      <c r="F843421" s="94"/>
    </row>
    <row r="843422" spans="6:6">
      <c r="F843422" s="94"/>
    </row>
    <row r="843423" spans="6:6">
      <c r="F843423" s="94"/>
    </row>
    <row r="843424" spans="6:6">
      <c r="F843424" s="94"/>
    </row>
    <row r="843425" spans="6:6">
      <c r="F843425" s="94"/>
    </row>
    <row r="843426" spans="6:6">
      <c r="F843426" s="94"/>
    </row>
    <row r="843427" spans="6:6">
      <c r="F843427" s="94"/>
    </row>
    <row r="843428" spans="6:6">
      <c r="F843428" s="94"/>
    </row>
    <row r="843429" spans="6:6">
      <c r="F843429" s="94"/>
    </row>
    <row r="843430" spans="6:6">
      <c r="F843430" s="94"/>
    </row>
    <row r="843431" spans="6:6">
      <c r="F843431" s="94"/>
    </row>
    <row r="843432" spans="6:6">
      <c r="F843432" s="94"/>
    </row>
    <row r="843433" spans="6:6">
      <c r="F843433" s="94"/>
    </row>
    <row r="843434" spans="6:6">
      <c r="F843434" s="94"/>
    </row>
    <row r="843435" spans="6:6">
      <c r="F843435" s="94"/>
    </row>
    <row r="843436" spans="6:6">
      <c r="F843436" s="94"/>
    </row>
    <row r="843437" spans="6:6">
      <c r="F843437" s="94"/>
    </row>
    <row r="843438" spans="6:6">
      <c r="F843438" s="94"/>
    </row>
    <row r="843439" spans="6:6">
      <c r="F843439" s="94"/>
    </row>
    <row r="843440" spans="6:6">
      <c r="F843440" s="94"/>
    </row>
    <row r="843441" spans="6:6">
      <c r="F843441" s="94"/>
    </row>
    <row r="843442" spans="6:6">
      <c r="F843442" s="94"/>
    </row>
    <row r="843443" spans="6:6">
      <c r="F843443" s="94"/>
    </row>
    <row r="843444" spans="6:6">
      <c r="F843444" s="94"/>
    </row>
    <row r="843445" spans="6:6">
      <c r="F843445" s="94"/>
    </row>
    <row r="843446" spans="6:6">
      <c r="F843446" s="94"/>
    </row>
    <row r="843447" spans="6:6">
      <c r="F843447" s="94"/>
    </row>
    <row r="843448" spans="6:6">
      <c r="F843448" s="94"/>
    </row>
    <row r="843449" spans="6:6">
      <c r="F843449" s="94"/>
    </row>
    <row r="843450" spans="6:6">
      <c r="F843450" s="94"/>
    </row>
    <row r="843451" spans="6:6">
      <c r="F843451" s="94"/>
    </row>
    <row r="843452" spans="6:6">
      <c r="F843452" s="94"/>
    </row>
    <row r="843453" spans="6:6">
      <c r="F843453" s="94"/>
    </row>
    <row r="843454" spans="6:6">
      <c r="F843454" s="94"/>
    </row>
    <row r="843455" spans="6:6">
      <c r="F843455" s="94"/>
    </row>
    <row r="843456" spans="6:6">
      <c r="F843456" s="94"/>
    </row>
    <row r="843457" spans="6:6">
      <c r="F843457" s="94"/>
    </row>
    <row r="843458" spans="6:6">
      <c r="F843458" s="94"/>
    </row>
    <row r="843459" spans="6:6">
      <c r="F843459" s="94"/>
    </row>
    <row r="843460" spans="6:6">
      <c r="F843460" s="94"/>
    </row>
    <row r="843461" spans="6:6">
      <c r="F843461" s="94"/>
    </row>
    <row r="843462" spans="6:6">
      <c r="F843462" s="94"/>
    </row>
    <row r="843463" spans="6:6">
      <c r="F843463" s="94"/>
    </row>
    <row r="843464" spans="6:6">
      <c r="F843464" s="94"/>
    </row>
    <row r="843465" spans="6:6">
      <c r="F843465" s="94"/>
    </row>
    <row r="843466" spans="6:6">
      <c r="F843466" s="94"/>
    </row>
    <row r="843467" spans="6:6">
      <c r="F843467" s="94"/>
    </row>
    <row r="843468" spans="6:6">
      <c r="F843468" s="94"/>
    </row>
    <row r="843469" spans="6:6">
      <c r="F843469" s="94"/>
    </row>
    <row r="843470" spans="6:6">
      <c r="F843470" s="94"/>
    </row>
    <row r="843471" spans="6:6">
      <c r="F843471" s="94"/>
    </row>
    <row r="843472" spans="6:6">
      <c r="F843472" s="94"/>
    </row>
    <row r="843473" spans="6:6">
      <c r="F843473" s="94"/>
    </row>
    <row r="843474" spans="6:6">
      <c r="F843474" s="94"/>
    </row>
    <row r="843475" spans="6:6">
      <c r="F843475" s="94"/>
    </row>
    <row r="843476" spans="6:6">
      <c r="F843476" s="94"/>
    </row>
    <row r="843477" spans="6:6">
      <c r="F843477" s="94"/>
    </row>
    <row r="843478" spans="6:6">
      <c r="F843478" s="94"/>
    </row>
    <row r="843479" spans="6:6">
      <c r="F843479" s="94"/>
    </row>
    <row r="843480" spans="6:6">
      <c r="F843480" s="94"/>
    </row>
    <row r="843481" spans="6:6">
      <c r="F843481" s="94"/>
    </row>
    <row r="843482" spans="6:6">
      <c r="F843482" s="94"/>
    </row>
    <row r="843483" spans="6:6">
      <c r="F843483" s="94"/>
    </row>
    <row r="843484" spans="6:6">
      <c r="F843484" s="94"/>
    </row>
    <row r="843485" spans="6:6">
      <c r="F843485" s="94"/>
    </row>
    <row r="843486" spans="6:6">
      <c r="F843486" s="94"/>
    </row>
    <row r="843487" spans="6:6">
      <c r="F843487" s="94"/>
    </row>
    <row r="843488" spans="6:6">
      <c r="F843488" s="94"/>
    </row>
    <row r="843489" spans="6:6">
      <c r="F843489" s="94"/>
    </row>
    <row r="843490" spans="6:6">
      <c r="F843490" s="94"/>
    </row>
    <row r="843491" spans="6:6">
      <c r="F843491" s="94"/>
    </row>
    <row r="843492" spans="6:6">
      <c r="F843492" s="94"/>
    </row>
    <row r="843493" spans="6:6">
      <c r="F843493" s="94"/>
    </row>
    <row r="843494" spans="6:6">
      <c r="F843494" s="94"/>
    </row>
    <row r="843495" spans="6:6">
      <c r="F843495" s="94"/>
    </row>
    <row r="843496" spans="6:6">
      <c r="F843496" s="94"/>
    </row>
    <row r="843497" spans="6:6">
      <c r="F843497" s="94"/>
    </row>
    <row r="843498" spans="6:6">
      <c r="F843498" s="94"/>
    </row>
    <row r="843499" spans="6:6">
      <c r="F843499" s="94"/>
    </row>
    <row r="843500" spans="6:6">
      <c r="F843500" s="94"/>
    </row>
    <row r="843501" spans="6:6">
      <c r="F843501" s="94"/>
    </row>
    <row r="843502" spans="6:6">
      <c r="F843502" s="94"/>
    </row>
    <row r="843503" spans="6:6">
      <c r="F843503" s="94"/>
    </row>
    <row r="843504" spans="6:6">
      <c r="F843504" s="94"/>
    </row>
    <row r="843505" spans="6:6">
      <c r="F843505" s="94"/>
    </row>
    <row r="843506" spans="6:6">
      <c r="F843506" s="94"/>
    </row>
    <row r="843507" spans="6:6">
      <c r="F843507" s="94"/>
    </row>
    <row r="843508" spans="6:6">
      <c r="F843508" s="94"/>
    </row>
    <row r="843509" spans="6:6">
      <c r="F843509" s="94"/>
    </row>
    <row r="843510" spans="6:6">
      <c r="F843510" s="94"/>
    </row>
    <row r="843511" spans="6:6">
      <c r="F843511" s="94"/>
    </row>
    <row r="843512" spans="6:6">
      <c r="F843512" s="94"/>
    </row>
    <row r="843513" spans="6:6">
      <c r="F843513" s="94"/>
    </row>
    <row r="843514" spans="6:6">
      <c r="F843514" s="94"/>
    </row>
    <row r="843515" spans="6:6">
      <c r="F843515" s="94"/>
    </row>
    <row r="843516" spans="6:6">
      <c r="F843516" s="94"/>
    </row>
    <row r="843517" spans="6:6">
      <c r="F843517" s="94"/>
    </row>
    <row r="843518" spans="6:6">
      <c r="F843518" s="94"/>
    </row>
    <row r="843519" spans="6:6">
      <c r="F843519" s="94"/>
    </row>
    <row r="843520" spans="6:6">
      <c r="F843520" s="94"/>
    </row>
    <row r="843521" spans="6:6">
      <c r="F843521" s="94"/>
    </row>
    <row r="843522" spans="6:6">
      <c r="F843522" s="94"/>
    </row>
    <row r="843523" spans="6:6">
      <c r="F843523" s="94"/>
    </row>
    <row r="843524" spans="6:6">
      <c r="F843524" s="94"/>
    </row>
    <row r="843525" spans="6:6">
      <c r="F843525" s="94"/>
    </row>
    <row r="843526" spans="6:6">
      <c r="F843526" s="94"/>
    </row>
    <row r="843527" spans="6:6">
      <c r="F843527" s="94"/>
    </row>
    <row r="843528" spans="6:6">
      <c r="F843528" s="94"/>
    </row>
    <row r="843529" spans="6:6">
      <c r="F843529" s="94"/>
    </row>
    <row r="843530" spans="6:6">
      <c r="F843530" s="94"/>
    </row>
    <row r="843531" spans="6:6">
      <c r="F843531" s="94"/>
    </row>
    <row r="843532" spans="6:6">
      <c r="F843532" s="94"/>
    </row>
    <row r="843533" spans="6:6">
      <c r="F843533" s="94"/>
    </row>
    <row r="843534" spans="6:6">
      <c r="F843534" s="94"/>
    </row>
    <row r="843535" spans="6:6">
      <c r="F843535" s="94"/>
    </row>
    <row r="843536" spans="6:6">
      <c r="F843536" s="94"/>
    </row>
    <row r="843537" spans="6:6">
      <c r="F843537" s="94"/>
    </row>
    <row r="843538" spans="6:6">
      <c r="F843538" s="94"/>
    </row>
    <row r="843539" spans="6:6">
      <c r="F843539" s="94"/>
    </row>
    <row r="843540" spans="6:6">
      <c r="F843540" s="94"/>
    </row>
    <row r="843541" spans="6:6">
      <c r="F843541" s="94"/>
    </row>
    <row r="843542" spans="6:6">
      <c r="F843542" s="94"/>
    </row>
    <row r="843543" spans="6:6">
      <c r="F843543" s="94"/>
    </row>
    <row r="843544" spans="6:6">
      <c r="F843544" s="94"/>
    </row>
    <row r="843545" spans="6:6">
      <c r="F843545" s="94"/>
    </row>
    <row r="843546" spans="6:6">
      <c r="F843546" s="94"/>
    </row>
    <row r="843547" spans="6:6">
      <c r="F843547" s="94"/>
    </row>
    <row r="843548" spans="6:6">
      <c r="F843548" s="94"/>
    </row>
    <row r="843549" spans="6:6">
      <c r="F843549" s="94"/>
    </row>
    <row r="843550" spans="6:6">
      <c r="F843550" s="94"/>
    </row>
    <row r="843551" spans="6:6">
      <c r="F843551" s="94"/>
    </row>
    <row r="843552" spans="6:6">
      <c r="F843552" s="94"/>
    </row>
    <row r="843553" spans="6:6">
      <c r="F843553" s="94"/>
    </row>
    <row r="843554" spans="6:6">
      <c r="F843554" s="94"/>
    </row>
    <row r="843555" spans="6:6">
      <c r="F843555" s="94"/>
    </row>
    <row r="843556" spans="6:6">
      <c r="F843556" s="94"/>
    </row>
    <row r="843557" spans="6:6">
      <c r="F843557" s="94"/>
    </row>
    <row r="843558" spans="6:6">
      <c r="F843558" s="94"/>
    </row>
    <row r="843559" spans="6:6">
      <c r="F843559" s="94"/>
    </row>
    <row r="843560" spans="6:6">
      <c r="F843560" s="94"/>
    </row>
    <row r="843561" spans="6:6">
      <c r="F843561" s="94"/>
    </row>
    <row r="843562" spans="6:6">
      <c r="F843562" s="94"/>
    </row>
    <row r="843563" spans="6:6">
      <c r="F843563" s="94"/>
    </row>
    <row r="843564" spans="6:6">
      <c r="F843564" s="94"/>
    </row>
    <row r="843565" spans="6:6">
      <c r="F843565" s="94"/>
    </row>
    <row r="843566" spans="6:6">
      <c r="F843566" s="94"/>
    </row>
    <row r="843567" spans="6:6">
      <c r="F843567" s="94"/>
    </row>
    <row r="843568" spans="6:6">
      <c r="F843568" s="94"/>
    </row>
    <row r="843569" spans="6:6">
      <c r="F843569" s="94"/>
    </row>
    <row r="843570" spans="6:6">
      <c r="F843570" s="94"/>
    </row>
    <row r="843571" spans="6:6">
      <c r="F843571" s="94"/>
    </row>
    <row r="843572" spans="6:6">
      <c r="F843572" s="94"/>
    </row>
    <row r="843573" spans="6:6">
      <c r="F843573" s="94"/>
    </row>
    <row r="843574" spans="6:6">
      <c r="F843574" s="94"/>
    </row>
    <row r="843575" spans="6:6">
      <c r="F843575" s="94"/>
    </row>
    <row r="843576" spans="6:6">
      <c r="F843576" s="94"/>
    </row>
    <row r="843577" spans="6:6">
      <c r="F843577" s="94"/>
    </row>
    <row r="843578" spans="6:6">
      <c r="F843578" s="94"/>
    </row>
    <row r="843579" spans="6:6">
      <c r="F843579" s="94"/>
    </row>
    <row r="843580" spans="6:6">
      <c r="F843580" s="94"/>
    </row>
    <row r="843581" spans="6:6">
      <c r="F843581" s="94"/>
    </row>
    <row r="843582" spans="6:6">
      <c r="F843582" s="94"/>
    </row>
    <row r="843583" spans="6:6">
      <c r="F843583" s="94"/>
    </row>
    <row r="843584" spans="6:6">
      <c r="F843584" s="94"/>
    </row>
    <row r="843585" spans="6:6">
      <c r="F843585" s="94"/>
    </row>
    <row r="843586" spans="6:6">
      <c r="F843586" s="94"/>
    </row>
    <row r="843587" spans="6:6">
      <c r="F843587" s="94"/>
    </row>
    <row r="843588" spans="6:6">
      <c r="F843588" s="94"/>
    </row>
    <row r="843589" spans="6:6">
      <c r="F843589" s="94"/>
    </row>
    <row r="843590" spans="6:6">
      <c r="F843590" s="94"/>
    </row>
    <row r="843591" spans="6:6">
      <c r="F843591" s="94"/>
    </row>
    <row r="843592" spans="6:6">
      <c r="F843592" s="94"/>
    </row>
    <row r="843593" spans="6:6">
      <c r="F843593" s="94"/>
    </row>
    <row r="843594" spans="6:6">
      <c r="F843594" s="94"/>
    </row>
    <row r="843595" spans="6:6">
      <c r="F843595" s="94"/>
    </row>
    <row r="843596" spans="6:6">
      <c r="F843596" s="94"/>
    </row>
    <row r="843597" spans="6:6">
      <c r="F843597" s="94"/>
    </row>
    <row r="843598" spans="6:6">
      <c r="F843598" s="94"/>
    </row>
    <row r="843599" spans="6:6">
      <c r="F843599" s="94"/>
    </row>
    <row r="843600" spans="6:6">
      <c r="F843600" s="94"/>
    </row>
    <row r="843601" spans="6:6">
      <c r="F843601" s="94"/>
    </row>
    <row r="843602" spans="6:6">
      <c r="F843602" s="94"/>
    </row>
    <row r="843603" spans="6:6">
      <c r="F843603" s="94"/>
    </row>
    <row r="843604" spans="6:6">
      <c r="F843604" s="94"/>
    </row>
    <row r="843605" spans="6:6">
      <c r="F843605" s="94"/>
    </row>
    <row r="843606" spans="6:6">
      <c r="F843606" s="94"/>
    </row>
    <row r="843607" spans="6:6">
      <c r="F843607" s="94"/>
    </row>
    <row r="843608" spans="6:6">
      <c r="F843608" s="94"/>
    </row>
    <row r="843609" spans="6:6">
      <c r="F843609" s="94"/>
    </row>
    <row r="843610" spans="6:6">
      <c r="F843610" s="94"/>
    </row>
    <row r="843611" spans="6:6">
      <c r="F843611" s="94"/>
    </row>
    <row r="843612" spans="6:6">
      <c r="F843612" s="94"/>
    </row>
    <row r="843613" spans="6:6">
      <c r="F843613" s="94"/>
    </row>
    <row r="843614" spans="6:6">
      <c r="F843614" s="94"/>
    </row>
    <row r="843615" spans="6:6">
      <c r="F843615" s="94"/>
    </row>
    <row r="843616" spans="6:6">
      <c r="F843616" s="94"/>
    </row>
    <row r="843617" spans="6:6">
      <c r="F843617" s="94"/>
    </row>
    <row r="843618" spans="6:6">
      <c r="F843618" s="94"/>
    </row>
    <row r="843619" spans="6:6">
      <c r="F843619" s="94"/>
    </row>
    <row r="843620" spans="6:6">
      <c r="F843620" s="94"/>
    </row>
    <row r="843621" spans="6:6">
      <c r="F843621" s="94"/>
    </row>
    <row r="843622" spans="6:6">
      <c r="F843622" s="94"/>
    </row>
    <row r="843623" spans="6:6">
      <c r="F843623" s="94"/>
    </row>
    <row r="843624" spans="6:6">
      <c r="F843624" s="94"/>
    </row>
    <row r="843625" spans="6:6">
      <c r="F843625" s="94"/>
    </row>
    <row r="843626" spans="6:6">
      <c r="F843626" s="94"/>
    </row>
    <row r="843627" spans="6:6">
      <c r="F843627" s="94"/>
    </row>
    <row r="843628" spans="6:6">
      <c r="F843628" s="94"/>
    </row>
    <row r="843629" spans="6:6">
      <c r="F843629" s="94"/>
    </row>
    <row r="843630" spans="6:6">
      <c r="F843630" s="94"/>
    </row>
    <row r="843631" spans="6:6">
      <c r="F843631" s="94"/>
    </row>
    <row r="843632" spans="6:6">
      <c r="F843632" s="94"/>
    </row>
    <row r="843633" spans="6:6">
      <c r="F843633" s="94"/>
    </row>
    <row r="843634" spans="6:6">
      <c r="F843634" s="94"/>
    </row>
    <row r="843635" spans="6:6">
      <c r="F843635" s="94"/>
    </row>
    <row r="843636" spans="6:6">
      <c r="F843636" s="94"/>
    </row>
    <row r="843637" spans="6:6">
      <c r="F843637" s="94"/>
    </row>
    <row r="843638" spans="6:6">
      <c r="F843638" s="94"/>
    </row>
    <row r="843639" spans="6:6">
      <c r="F843639" s="94"/>
    </row>
    <row r="843640" spans="6:6">
      <c r="F843640" s="94"/>
    </row>
    <row r="843641" spans="6:6">
      <c r="F843641" s="94"/>
    </row>
    <row r="843642" spans="6:6">
      <c r="F843642" s="94"/>
    </row>
    <row r="843643" spans="6:6">
      <c r="F843643" s="94"/>
    </row>
    <row r="843644" spans="6:6">
      <c r="F843644" s="94"/>
    </row>
    <row r="843645" spans="6:6">
      <c r="F843645" s="94"/>
    </row>
    <row r="843646" spans="6:6">
      <c r="F843646" s="94"/>
    </row>
    <row r="843647" spans="6:6">
      <c r="F843647" s="94"/>
    </row>
    <row r="843648" spans="6:6">
      <c r="F843648" s="94"/>
    </row>
    <row r="843649" spans="6:6">
      <c r="F843649" s="94"/>
    </row>
    <row r="843650" spans="6:6">
      <c r="F843650" s="94"/>
    </row>
    <row r="843651" spans="6:6">
      <c r="F843651" s="94"/>
    </row>
    <row r="843652" spans="6:6">
      <c r="F843652" s="94"/>
    </row>
    <row r="843653" spans="6:6">
      <c r="F843653" s="94"/>
    </row>
    <row r="843654" spans="6:6">
      <c r="F843654" s="94"/>
    </row>
    <row r="843655" spans="6:6">
      <c r="F843655" s="94"/>
    </row>
    <row r="843656" spans="6:6">
      <c r="F843656" s="94"/>
    </row>
    <row r="843657" spans="6:6">
      <c r="F843657" s="94"/>
    </row>
    <row r="843658" spans="6:6">
      <c r="F843658" s="94"/>
    </row>
    <row r="843659" spans="6:6">
      <c r="F843659" s="94"/>
    </row>
    <row r="843660" spans="6:6">
      <c r="F843660" s="94"/>
    </row>
    <row r="843661" spans="6:6">
      <c r="F843661" s="94"/>
    </row>
    <row r="843662" spans="6:6">
      <c r="F843662" s="94"/>
    </row>
    <row r="843663" spans="6:6">
      <c r="F843663" s="94"/>
    </row>
    <row r="843664" spans="6:6">
      <c r="F843664" s="94"/>
    </row>
    <row r="843665" spans="6:6">
      <c r="F843665" s="94"/>
    </row>
    <row r="843666" spans="6:6">
      <c r="F843666" s="94"/>
    </row>
    <row r="843667" spans="6:6">
      <c r="F843667" s="94"/>
    </row>
    <row r="843668" spans="6:6">
      <c r="F843668" s="94"/>
    </row>
    <row r="843669" spans="6:6">
      <c r="F843669" s="94"/>
    </row>
    <row r="843670" spans="6:6">
      <c r="F843670" s="94"/>
    </row>
    <row r="843671" spans="6:6">
      <c r="F843671" s="94"/>
    </row>
    <row r="843672" spans="6:6">
      <c r="F843672" s="94"/>
    </row>
    <row r="843673" spans="6:6">
      <c r="F843673" s="94"/>
    </row>
    <row r="843674" spans="6:6">
      <c r="F843674" s="94"/>
    </row>
    <row r="843675" spans="6:6">
      <c r="F843675" s="94"/>
    </row>
    <row r="843676" spans="6:6">
      <c r="F843676" s="94"/>
    </row>
    <row r="843677" spans="6:6">
      <c r="F843677" s="94"/>
    </row>
    <row r="843678" spans="6:6">
      <c r="F843678" s="94"/>
    </row>
    <row r="843679" spans="6:6">
      <c r="F843679" s="94"/>
    </row>
    <row r="843680" spans="6:6">
      <c r="F843680" s="94"/>
    </row>
    <row r="843681" spans="6:6">
      <c r="F843681" s="94"/>
    </row>
    <row r="843682" spans="6:6">
      <c r="F843682" s="94"/>
    </row>
    <row r="843683" spans="6:6">
      <c r="F843683" s="94"/>
    </row>
    <row r="843684" spans="6:6">
      <c r="F843684" s="94"/>
    </row>
    <row r="843685" spans="6:6">
      <c r="F843685" s="94"/>
    </row>
    <row r="843686" spans="6:6">
      <c r="F843686" s="94"/>
    </row>
    <row r="843687" spans="6:6">
      <c r="F843687" s="94"/>
    </row>
    <row r="843688" spans="6:6">
      <c r="F843688" s="94"/>
    </row>
    <row r="843689" spans="6:6">
      <c r="F843689" s="94"/>
    </row>
    <row r="843690" spans="6:6">
      <c r="F843690" s="94"/>
    </row>
    <row r="843691" spans="6:6">
      <c r="F843691" s="94"/>
    </row>
    <row r="843692" spans="6:6">
      <c r="F843692" s="94"/>
    </row>
    <row r="843693" spans="6:6">
      <c r="F843693" s="94"/>
    </row>
    <row r="843694" spans="6:6">
      <c r="F843694" s="94"/>
    </row>
    <row r="843695" spans="6:6">
      <c r="F843695" s="94"/>
    </row>
    <row r="843696" spans="6:6">
      <c r="F843696" s="94"/>
    </row>
    <row r="843697" spans="6:6">
      <c r="F843697" s="94"/>
    </row>
    <row r="843698" spans="6:6">
      <c r="F843698" s="94"/>
    </row>
    <row r="843699" spans="6:6">
      <c r="F843699" s="94"/>
    </row>
    <row r="843700" spans="6:6">
      <c r="F843700" s="94"/>
    </row>
    <row r="843701" spans="6:6">
      <c r="F843701" s="94"/>
    </row>
    <row r="843702" spans="6:6">
      <c r="F843702" s="94"/>
    </row>
    <row r="843703" spans="6:6">
      <c r="F843703" s="94"/>
    </row>
    <row r="843704" spans="6:6">
      <c r="F843704" s="94"/>
    </row>
    <row r="843705" spans="6:6">
      <c r="F843705" s="94"/>
    </row>
    <row r="843706" spans="6:6">
      <c r="F843706" s="94"/>
    </row>
    <row r="843707" spans="6:6">
      <c r="F843707" s="94"/>
    </row>
    <row r="843708" spans="6:6">
      <c r="F843708" s="94"/>
    </row>
    <row r="843709" spans="6:6">
      <c r="F843709" s="94"/>
    </row>
    <row r="843710" spans="6:6">
      <c r="F843710" s="94"/>
    </row>
    <row r="843711" spans="6:6">
      <c r="F843711" s="94"/>
    </row>
    <row r="843712" spans="6:6">
      <c r="F843712" s="94"/>
    </row>
    <row r="843713" spans="6:6">
      <c r="F843713" s="94"/>
    </row>
    <row r="843714" spans="6:6">
      <c r="F843714" s="94"/>
    </row>
    <row r="843715" spans="6:6">
      <c r="F843715" s="94"/>
    </row>
    <row r="843716" spans="6:6">
      <c r="F843716" s="94"/>
    </row>
    <row r="843717" spans="6:6">
      <c r="F843717" s="94"/>
    </row>
    <row r="843718" spans="6:6">
      <c r="F843718" s="94"/>
    </row>
    <row r="843719" spans="6:6">
      <c r="F843719" s="94"/>
    </row>
    <row r="843720" spans="6:6">
      <c r="F843720" s="94"/>
    </row>
    <row r="843721" spans="6:6">
      <c r="F843721" s="94"/>
    </row>
    <row r="843722" spans="6:6">
      <c r="F843722" s="94"/>
    </row>
    <row r="843723" spans="6:6">
      <c r="F843723" s="94"/>
    </row>
    <row r="843724" spans="6:6">
      <c r="F843724" s="94"/>
    </row>
    <row r="843725" spans="6:6">
      <c r="F843725" s="94"/>
    </row>
    <row r="843726" spans="6:6">
      <c r="F843726" s="94"/>
    </row>
    <row r="843727" spans="6:6">
      <c r="F843727" s="94"/>
    </row>
    <row r="843728" spans="6:6">
      <c r="F843728" s="94"/>
    </row>
    <row r="843729" spans="6:6">
      <c r="F843729" s="94"/>
    </row>
    <row r="843730" spans="6:6">
      <c r="F843730" s="94"/>
    </row>
    <row r="843731" spans="6:6">
      <c r="F843731" s="94"/>
    </row>
    <row r="843732" spans="6:6">
      <c r="F843732" s="94"/>
    </row>
    <row r="843733" spans="6:6">
      <c r="F843733" s="94"/>
    </row>
    <row r="843734" spans="6:6">
      <c r="F843734" s="94"/>
    </row>
    <row r="843735" spans="6:6">
      <c r="F843735" s="94"/>
    </row>
    <row r="843736" spans="6:6">
      <c r="F843736" s="94"/>
    </row>
    <row r="843737" spans="6:6">
      <c r="F843737" s="94"/>
    </row>
    <row r="843738" spans="6:6">
      <c r="F843738" s="94"/>
    </row>
    <row r="843739" spans="6:6">
      <c r="F843739" s="94"/>
    </row>
    <row r="843740" spans="6:6">
      <c r="F843740" s="94"/>
    </row>
    <row r="843741" spans="6:6">
      <c r="F843741" s="94"/>
    </row>
    <row r="843742" spans="6:6">
      <c r="F843742" s="94"/>
    </row>
    <row r="843743" spans="6:6">
      <c r="F843743" s="94"/>
    </row>
    <row r="843744" spans="6:6">
      <c r="F843744" s="94"/>
    </row>
    <row r="843745" spans="6:6">
      <c r="F843745" s="94"/>
    </row>
    <row r="843746" spans="6:6">
      <c r="F843746" s="94"/>
    </row>
    <row r="843747" spans="6:6">
      <c r="F843747" s="94"/>
    </row>
    <row r="843748" spans="6:6">
      <c r="F843748" s="94"/>
    </row>
    <row r="843749" spans="6:6">
      <c r="F843749" s="94"/>
    </row>
    <row r="843750" spans="6:6">
      <c r="F843750" s="94"/>
    </row>
    <row r="843751" spans="6:6">
      <c r="F843751" s="94"/>
    </row>
    <row r="843752" spans="6:6">
      <c r="F843752" s="94"/>
    </row>
    <row r="843753" spans="6:6">
      <c r="F843753" s="94"/>
    </row>
    <row r="843754" spans="6:6">
      <c r="F843754" s="94"/>
    </row>
    <row r="843755" spans="6:6">
      <c r="F843755" s="94"/>
    </row>
    <row r="843756" spans="6:6">
      <c r="F843756" s="94"/>
    </row>
    <row r="843757" spans="6:6">
      <c r="F843757" s="94"/>
    </row>
    <row r="843758" spans="6:6">
      <c r="F843758" s="94"/>
    </row>
    <row r="843759" spans="6:6">
      <c r="F843759" s="94"/>
    </row>
    <row r="843760" spans="6:6">
      <c r="F843760" s="94"/>
    </row>
    <row r="843761" spans="6:6">
      <c r="F843761" s="94"/>
    </row>
    <row r="843762" spans="6:6">
      <c r="F843762" s="94"/>
    </row>
    <row r="843763" spans="6:6">
      <c r="F843763" s="94"/>
    </row>
    <row r="843764" spans="6:6">
      <c r="F843764" s="94"/>
    </row>
    <row r="843765" spans="6:6">
      <c r="F843765" s="94"/>
    </row>
    <row r="843766" spans="6:6">
      <c r="F843766" s="94"/>
    </row>
    <row r="843767" spans="6:6">
      <c r="F843767" s="94"/>
    </row>
    <row r="843768" spans="6:6">
      <c r="F843768" s="94"/>
    </row>
    <row r="843769" spans="6:6">
      <c r="F843769" s="94"/>
    </row>
    <row r="843770" spans="6:6">
      <c r="F843770" s="94"/>
    </row>
    <row r="843771" spans="6:6">
      <c r="F843771" s="94"/>
    </row>
    <row r="843772" spans="6:6">
      <c r="F843772" s="94"/>
    </row>
    <row r="843773" spans="6:6">
      <c r="F843773" s="94"/>
    </row>
    <row r="843774" spans="6:6">
      <c r="F843774" s="94"/>
    </row>
    <row r="843775" spans="6:6">
      <c r="F843775" s="94"/>
    </row>
    <row r="843776" spans="6:6">
      <c r="F843776" s="94"/>
    </row>
    <row r="843777" spans="6:6">
      <c r="F843777" s="94"/>
    </row>
    <row r="843778" spans="6:6">
      <c r="F843778" s="94"/>
    </row>
    <row r="843779" spans="6:6">
      <c r="F843779" s="94"/>
    </row>
    <row r="843780" spans="6:6">
      <c r="F843780" s="94"/>
    </row>
    <row r="843781" spans="6:6">
      <c r="F843781" s="94"/>
    </row>
    <row r="843782" spans="6:6">
      <c r="F843782" s="94"/>
    </row>
    <row r="843783" spans="6:6">
      <c r="F843783" s="94"/>
    </row>
    <row r="843784" spans="6:6">
      <c r="F843784" s="94"/>
    </row>
    <row r="843785" spans="6:6">
      <c r="F843785" s="94"/>
    </row>
    <row r="843786" spans="6:6">
      <c r="F843786" s="94"/>
    </row>
    <row r="843787" spans="6:6">
      <c r="F843787" s="94"/>
    </row>
    <row r="843788" spans="6:6">
      <c r="F843788" s="94"/>
    </row>
    <row r="843789" spans="6:6">
      <c r="F843789" s="94"/>
    </row>
    <row r="843790" spans="6:6">
      <c r="F843790" s="94"/>
    </row>
    <row r="843791" spans="6:6">
      <c r="F843791" s="94"/>
    </row>
    <row r="843792" spans="6:6">
      <c r="F843792" s="94"/>
    </row>
    <row r="843793" spans="6:6">
      <c r="F843793" s="94"/>
    </row>
    <row r="843794" spans="6:6">
      <c r="F843794" s="94"/>
    </row>
    <row r="843795" spans="6:6">
      <c r="F843795" s="94"/>
    </row>
    <row r="843796" spans="6:6">
      <c r="F843796" s="94"/>
    </row>
    <row r="843797" spans="6:6">
      <c r="F843797" s="94"/>
    </row>
    <row r="843798" spans="6:6">
      <c r="F843798" s="94"/>
    </row>
    <row r="843799" spans="6:6">
      <c r="F843799" s="94"/>
    </row>
    <row r="843800" spans="6:6">
      <c r="F843800" s="94"/>
    </row>
    <row r="843801" spans="6:6">
      <c r="F843801" s="94"/>
    </row>
    <row r="843802" spans="6:6">
      <c r="F843802" s="94"/>
    </row>
    <row r="843803" spans="6:6">
      <c r="F843803" s="94"/>
    </row>
    <row r="843804" spans="6:6">
      <c r="F843804" s="94"/>
    </row>
    <row r="843805" spans="6:6">
      <c r="F843805" s="94"/>
    </row>
    <row r="843806" spans="6:6">
      <c r="F843806" s="94"/>
    </row>
    <row r="843807" spans="6:6">
      <c r="F843807" s="94"/>
    </row>
    <row r="843808" spans="6:6">
      <c r="F843808" s="94"/>
    </row>
    <row r="843809" spans="6:6">
      <c r="F843809" s="94"/>
    </row>
    <row r="843810" spans="6:6">
      <c r="F843810" s="94"/>
    </row>
    <row r="843811" spans="6:6">
      <c r="F843811" s="94"/>
    </row>
    <row r="843812" spans="6:6">
      <c r="F843812" s="94"/>
    </row>
    <row r="843813" spans="6:6">
      <c r="F843813" s="94"/>
    </row>
    <row r="843814" spans="6:6">
      <c r="F843814" s="94"/>
    </row>
    <row r="843815" spans="6:6">
      <c r="F843815" s="94"/>
    </row>
    <row r="843816" spans="6:6">
      <c r="F843816" s="94"/>
    </row>
    <row r="843817" spans="6:6">
      <c r="F843817" s="94"/>
    </row>
    <row r="843818" spans="6:6">
      <c r="F843818" s="94"/>
    </row>
    <row r="843819" spans="6:6">
      <c r="F843819" s="94"/>
    </row>
    <row r="843820" spans="6:6">
      <c r="F843820" s="94"/>
    </row>
    <row r="843821" spans="6:6">
      <c r="F843821" s="94"/>
    </row>
    <row r="843822" spans="6:6">
      <c r="F843822" s="94"/>
    </row>
    <row r="843823" spans="6:6">
      <c r="F843823" s="94"/>
    </row>
    <row r="843824" spans="6:6">
      <c r="F843824" s="94"/>
    </row>
    <row r="843825" spans="6:6">
      <c r="F843825" s="94"/>
    </row>
    <row r="843826" spans="6:6">
      <c r="F843826" s="94"/>
    </row>
    <row r="843827" spans="6:6">
      <c r="F843827" s="94"/>
    </row>
    <row r="843828" spans="6:6">
      <c r="F843828" s="94"/>
    </row>
    <row r="843829" spans="6:6">
      <c r="F843829" s="94"/>
    </row>
    <row r="843830" spans="6:6">
      <c r="F843830" s="94"/>
    </row>
    <row r="843831" spans="6:6">
      <c r="F843831" s="94"/>
    </row>
    <row r="843832" spans="6:6">
      <c r="F843832" s="94"/>
    </row>
    <row r="843833" spans="6:6">
      <c r="F843833" s="94"/>
    </row>
    <row r="843834" spans="6:6">
      <c r="F843834" s="94"/>
    </row>
    <row r="843835" spans="6:6">
      <c r="F843835" s="94"/>
    </row>
    <row r="843836" spans="6:6">
      <c r="F843836" s="94"/>
    </row>
    <row r="843837" spans="6:6">
      <c r="F843837" s="94"/>
    </row>
    <row r="843838" spans="6:6">
      <c r="F843838" s="94"/>
    </row>
    <row r="843839" spans="6:6">
      <c r="F843839" s="94"/>
    </row>
    <row r="843840" spans="6:6">
      <c r="F843840" s="94"/>
    </row>
    <row r="843841" spans="6:6">
      <c r="F843841" s="94"/>
    </row>
    <row r="843842" spans="6:6">
      <c r="F843842" s="94"/>
    </row>
    <row r="843843" spans="6:6">
      <c r="F843843" s="94"/>
    </row>
    <row r="843844" spans="6:6">
      <c r="F843844" s="94"/>
    </row>
    <row r="843845" spans="6:6">
      <c r="F843845" s="94"/>
    </row>
    <row r="843846" spans="6:6">
      <c r="F843846" s="94"/>
    </row>
    <row r="843847" spans="6:6">
      <c r="F843847" s="94"/>
    </row>
    <row r="843848" spans="6:6">
      <c r="F843848" s="94"/>
    </row>
    <row r="843849" spans="6:6">
      <c r="F843849" s="94"/>
    </row>
    <row r="843850" spans="6:6">
      <c r="F843850" s="94"/>
    </row>
    <row r="843851" spans="6:6">
      <c r="F843851" s="94"/>
    </row>
    <row r="843852" spans="6:6">
      <c r="F843852" s="94"/>
    </row>
    <row r="843853" spans="6:6">
      <c r="F843853" s="94"/>
    </row>
    <row r="843854" spans="6:6">
      <c r="F843854" s="94"/>
    </row>
    <row r="843855" spans="6:6">
      <c r="F843855" s="94"/>
    </row>
    <row r="843856" spans="6:6">
      <c r="F843856" s="94"/>
    </row>
    <row r="843857" spans="6:6">
      <c r="F843857" s="94"/>
    </row>
    <row r="843858" spans="6:6">
      <c r="F843858" s="94"/>
    </row>
    <row r="843859" spans="6:6">
      <c r="F843859" s="94"/>
    </row>
    <row r="843860" spans="6:6">
      <c r="F843860" s="94"/>
    </row>
    <row r="843861" spans="6:6">
      <c r="F843861" s="94"/>
    </row>
    <row r="843862" spans="6:6">
      <c r="F843862" s="94"/>
    </row>
    <row r="843863" spans="6:6">
      <c r="F843863" s="94"/>
    </row>
    <row r="843864" spans="6:6">
      <c r="F843864" s="94"/>
    </row>
    <row r="843865" spans="6:6">
      <c r="F843865" s="94"/>
    </row>
    <row r="843866" spans="6:6">
      <c r="F843866" s="94"/>
    </row>
    <row r="843867" spans="6:6">
      <c r="F843867" s="94"/>
    </row>
    <row r="843868" spans="6:6">
      <c r="F843868" s="94"/>
    </row>
    <row r="843869" spans="6:6">
      <c r="F843869" s="94"/>
    </row>
    <row r="843870" spans="6:6">
      <c r="F843870" s="94"/>
    </row>
    <row r="843871" spans="6:6">
      <c r="F843871" s="94"/>
    </row>
    <row r="843872" spans="6:6">
      <c r="F843872" s="94"/>
    </row>
    <row r="843873" spans="6:6">
      <c r="F843873" s="94"/>
    </row>
    <row r="843874" spans="6:6">
      <c r="F843874" s="94"/>
    </row>
    <row r="843875" spans="6:6">
      <c r="F843875" s="94"/>
    </row>
    <row r="843876" spans="6:6">
      <c r="F843876" s="94"/>
    </row>
    <row r="843877" spans="6:6">
      <c r="F843877" s="94"/>
    </row>
    <row r="843878" spans="6:6">
      <c r="F843878" s="94"/>
    </row>
    <row r="843879" spans="6:6">
      <c r="F843879" s="94"/>
    </row>
    <row r="843880" spans="6:6">
      <c r="F843880" s="94"/>
    </row>
    <row r="843881" spans="6:6">
      <c r="F843881" s="94"/>
    </row>
    <row r="843882" spans="6:6">
      <c r="F843882" s="94"/>
    </row>
    <row r="843883" spans="6:6">
      <c r="F843883" s="94"/>
    </row>
    <row r="843884" spans="6:6">
      <c r="F843884" s="94"/>
    </row>
    <row r="843885" spans="6:6">
      <c r="F843885" s="94"/>
    </row>
    <row r="843886" spans="6:6">
      <c r="F843886" s="94"/>
    </row>
    <row r="843887" spans="6:6">
      <c r="F843887" s="94"/>
    </row>
    <row r="843888" spans="6:6">
      <c r="F843888" s="94"/>
    </row>
    <row r="843889" spans="6:6">
      <c r="F843889" s="94"/>
    </row>
    <row r="843890" spans="6:6">
      <c r="F843890" s="94"/>
    </row>
    <row r="843891" spans="6:6">
      <c r="F843891" s="94"/>
    </row>
    <row r="843892" spans="6:6">
      <c r="F843892" s="94"/>
    </row>
    <row r="843893" spans="6:6">
      <c r="F843893" s="94"/>
    </row>
    <row r="843894" spans="6:6">
      <c r="F843894" s="94"/>
    </row>
    <row r="843895" spans="6:6">
      <c r="F843895" s="94"/>
    </row>
    <row r="843896" spans="6:6">
      <c r="F843896" s="94"/>
    </row>
    <row r="843897" spans="6:6">
      <c r="F843897" s="94"/>
    </row>
    <row r="843898" spans="6:6">
      <c r="F843898" s="94"/>
    </row>
    <row r="843899" spans="6:6">
      <c r="F843899" s="94"/>
    </row>
    <row r="843900" spans="6:6">
      <c r="F843900" s="94"/>
    </row>
    <row r="843901" spans="6:6">
      <c r="F843901" s="94"/>
    </row>
    <row r="843902" spans="6:6">
      <c r="F843902" s="94"/>
    </row>
    <row r="843903" spans="6:6">
      <c r="F843903" s="94"/>
    </row>
    <row r="843904" spans="6:6">
      <c r="F843904" s="94"/>
    </row>
    <row r="843905" spans="6:6">
      <c r="F843905" s="94"/>
    </row>
    <row r="843906" spans="6:6">
      <c r="F843906" s="94"/>
    </row>
    <row r="843907" spans="6:6">
      <c r="F843907" s="94"/>
    </row>
    <row r="843908" spans="6:6">
      <c r="F843908" s="94"/>
    </row>
    <row r="843909" spans="6:6">
      <c r="F843909" s="94"/>
    </row>
    <row r="843910" spans="6:6">
      <c r="F843910" s="94"/>
    </row>
    <row r="843911" spans="6:6">
      <c r="F843911" s="94"/>
    </row>
    <row r="843912" spans="6:6">
      <c r="F843912" s="94"/>
    </row>
    <row r="843913" spans="6:6">
      <c r="F843913" s="94"/>
    </row>
    <row r="843914" spans="6:6">
      <c r="F843914" s="94"/>
    </row>
    <row r="843915" spans="6:6">
      <c r="F843915" s="94"/>
    </row>
    <row r="843916" spans="6:6">
      <c r="F843916" s="94"/>
    </row>
    <row r="843917" spans="6:6">
      <c r="F843917" s="94"/>
    </row>
    <row r="843918" spans="6:6">
      <c r="F843918" s="94"/>
    </row>
    <row r="843919" spans="6:6">
      <c r="F843919" s="94"/>
    </row>
    <row r="843920" spans="6:6">
      <c r="F843920" s="94"/>
    </row>
    <row r="843921" spans="6:6">
      <c r="F843921" s="94"/>
    </row>
    <row r="843922" spans="6:6">
      <c r="F843922" s="94"/>
    </row>
    <row r="843923" spans="6:6">
      <c r="F843923" s="94"/>
    </row>
    <row r="843924" spans="6:6">
      <c r="F843924" s="94"/>
    </row>
    <row r="843925" spans="6:6">
      <c r="F843925" s="94"/>
    </row>
    <row r="843926" spans="6:6">
      <c r="F843926" s="94"/>
    </row>
    <row r="843927" spans="6:6">
      <c r="F843927" s="94"/>
    </row>
    <row r="843928" spans="6:6">
      <c r="F843928" s="94"/>
    </row>
    <row r="843929" spans="6:6">
      <c r="F843929" s="94"/>
    </row>
    <row r="843930" spans="6:6">
      <c r="F843930" s="94"/>
    </row>
    <row r="843931" spans="6:6">
      <c r="F843931" s="94"/>
    </row>
    <row r="843932" spans="6:6">
      <c r="F843932" s="94"/>
    </row>
    <row r="843933" spans="6:6">
      <c r="F843933" s="94"/>
    </row>
    <row r="843934" spans="6:6">
      <c r="F843934" s="94"/>
    </row>
    <row r="843935" spans="6:6">
      <c r="F843935" s="94"/>
    </row>
    <row r="843936" spans="6:6">
      <c r="F843936" s="94"/>
    </row>
    <row r="843937" spans="6:6">
      <c r="F843937" s="94"/>
    </row>
    <row r="843938" spans="6:6">
      <c r="F843938" s="94"/>
    </row>
    <row r="843939" spans="6:6">
      <c r="F843939" s="94"/>
    </row>
    <row r="843940" spans="6:6">
      <c r="F843940" s="94"/>
    </row>
    <row r="843941" spans="6:6">
      <c r="F843941" s="94"/>
    </row>
    <row r="843942" spans="6:6">
      <c r="F843942" s="94"/>
    </row>
    <row r="843943" spans="6:6">
      <c r="F843943" s="94"/>
    </row>
    <row r="843944" spans="6:6">
      <c r="F843944" s="94"/>
    </row>
    <row r="843945" spans="6:6">
      <c r="F843945" s="94"/>
    </row>
    <row r="843946" spans="6:6">
      <c r="F843946" s="94"/>
    </row>
    <row r="843947" spans="6:6">
      <c r="F843947" s="94"/>
    </row>
    <row r="843948" spans="6:6">
      <c r="F843948" s="94"/>
    </row>
    <row r="843949" spans="6:6">
      <c r="F843949" s="94"/>
    </row>
    <row r="843950" spans="6:6">
      <c r="F843950" s="94"/>
    </row>
    <row r="843951" spans="6:6">
      <c r="F843951" s="94"/>
    </row>
    <row r="843952" spans="6:6">
      <c r="F843952" s="94"/>
    </row>
    <row r="843953" spans="6:6">
      <c r="F843953" s="94"/>
    </row>
    <row r="843954" spans="6:6">
      <c r="F843954" s="94"/>
    </row>
    <row r="843955" spans="6:6">
      <c r="F843955" s="94"/>
    </row>
    <row r="843956" spans="6:6">
      <c r="F843956" s="94"/>
    </row>
    <row r="843957" spans="6:6">
      <c r="F843957" s="94"/>
    </row>
    <row r="843958" spans="6:6">
      <c r="F843958" s="94"/>
    </row>
    <row r="843959" spans="6:6">
      <c r="F843959" s="94"/>
    </row>
    <row r="843960" spans="6:6">
      <c r="F843960" s="94"/>
    </row>
    <row r="843961" spans="6:6">
      <c r="F843961" s="94"/>
    </row>
    <row r="843962" spans="6:6">
      <c r="F843962" s="94"/>
    </row>
    <row r="843963" spans="6:6">
      <c r="F843963" s="94"/>
    </row>
    <row r="843964" spans="6:6">
      <c r="F843964" s="94"/>
    </row>
    <row r="843965" spans="6:6">
      <c r="F843965" s="94"/>
    </row>
    <row r="843966" spans="6:6">
      <c r="F843966" s="94"/>
    </row>
    <row r="843967" spans="6:6">
      <c r="F843967" s="94"/>
    </row>
    <row r="843968" spans="6:6">
      <c r="F843968" s="94"/>
    </row>
    <row r="843969" spans="6:6">
      <c r="F843969" s="94"/>
    </row>
    <row r="843970" spans="6:6">
      <c r="F843970" s="94"/>
    </row>
    <row r="843971" spans="6:6">
      <c r="F843971" s="94"/>
    </row>
    <row r="843972" spans="6:6">
      <c r="F843972" s="94"/>
    </row>
    <row r="843973" spans="6:6">
      <c r="F843973" s="94"/>
    </row>
    <row r="843974" spans="6:6">
      <c r="F843974" s="94"/>
    </row>
    <row r="843975" spans="6:6">
      <c r="F843975" s="94"/>
    </row>
    <row r="843976" spans="6:6">
      <c r="F843976" s="94"/>
    </row>
    <row r="843977" spans="6:6">
      <c r="F843977" s="94"/>
    </row>
    <row r="843978" spans="6:6">
      <c r="F843978" s="94"/>
    </row>
    <row r="843979" spans="6:6">
      <c r="F843979" s="94"/>
    </row>
    <row r="843980" spans="6:6">
      <c r="F843980" s="94"/>
    </row>
    <row r="843981" spans="6:6">
      <c r="F843981" s="94"/>
    </row>
    <row r="843982" spans="6:6">
      <c r="F843982" s="94"/>
    </row>
    <row r="843983" spans="6:6">
      <c r="F843983" s="94"/>
    </row>
    <row r="843984" spans="6:6">
      <c r="F843984" s="94"/>
    </row>
    <row r="843985" spans="6:6">
      <c r="F843985" s="94"/>
    </row>
    <row r="843986" spans="6:6">
      <c r="F843986" s="94"/>
    </row>
    <row r="843987" spans="6:6">
      <c r="F843987" s="94"/>
    </row>
    <row r="843988" spans="6:6">
      <c r="F843988" s="94"/>
    </row>
    <row r="843989" spans="6:6">
      <c r="F843989" s="94"/>
    </row>
    <row r="843990" spans="6:6">
      <c r="F843990" s="94"/>
    </row>
    <row r="843991" spans="6:6">
      <c r="F843991" s="94"/>
    </row>
    <row r="843992" spans="6:6">
      <c r="F843992" s="94"/>
    </row>
    <row r="843993" spans="6:6">
      <c r="F843993" s="94"/>
    </row>
    <row r="843994" spans="6:6">
      <c r="F843994" s="94"/>
    </row>
    <row r="843995" spans="6:6">
      <c r="F843995" s="94"/>
    </row>
    <row r="843996" spans="6:6">
      <c r="F843996" s="94"/>
    </row>
    <row r="843997" spans="6:6">
      <c r="F843997" s="94"/>
    </row>
    <row r="843998" spans="6:6">
      <c r="F843998" s="94"/>
    </row>
    <row r="843999" spans="6:6">
      <c r="F843999" s="94"/>
    </row>
    <row r="844000" spans="6:6">
      <c r="F844000" s="94"/>
    </row>
    <row r="844001" spans="6:6">
      <c r="F844001" s="94"/>
    </row>
    <row r="844002" spans="6:6">
      <c r="F844002" s="94"/>
    </row>
    <row r="844003" spans="6:6">
      <c r="F844003" s="94"/>
    </row>
    <row r="844004" spans="6:6">
      <c r="F844004" s="94"/>
    </row>
    <row r="844005" spans="6:6">
      <c r="F844005" s="94"/>
    </row>
    <row r="844006" spans="6:6">
      <c r="F844006" s="94"/>
    </row>
    <row r="844007" spans="6:6">
      <c r="F844007" s="94"/>
    </row>
    <row r="844008" spans="6:6">
      <c r="F844008" s="94"/>
    </row>
    <row r="844009" spans="6:6">
      <c r="F844009" s="94"/>
    </row>
    <row r="844010" spans="6:6">
      <c r="F844010" s="94"/>
    </row>
    <row r="844011" spans="6:6">
      <c r="F844011" s="94"/>
    </row>
    <row r="844012" spans="6:6">
      <c r="F844012" s="94"/>
    </row>
    <row r="844013" spans="6:6">
      <c r="F844013" s="94"/>
    </row>
    <row r="844014" spans="6:6">
      <c r="F844014" s="94"/>
    </row>
    <row r="844015" spans="6:6">
      <c r="F844015" s="94"/>
    </row>
    <row r="844016" spans="6:6">
      <c r="F844016" s="94"/>
    </row>
    <row r="844017" spans="6:6">
      <c r="F844017" s="94"/>
    </row>
    <row r="844018" spans="6:6">
      <c r="F844018" s="94"/>
    </row>
    <row r="844019" spans="6:6">
      <c r="F844019" s="94"/>
    </row>
    <row r="844020" spans="6:6">
      <c r="F844020" s="94"/>
    </row>
    <row r="844021" spans="6:6">
      <c r="F844021" s="94"/>
    </row>
    <row r="844022" spans="6:6">
      <c r="F844022" s="94"/>
    </row>
    <row r="844023" spans="6:6">
      <c r="F844023" s="94"/>
    </row>
    <row r="844024" spans="6:6">
      <c r="F844024" s="94"/>
    </row>
    <row r="844025" spans="6:6">
      <c r="F844025" s="94"/>
    </row>
    <row r="844026" spans="6:6">
      <c r="F844026" s="94"/>
    </row>
    <row r="844027" spans="6:6">
      <c r="F844027" s="94"/>
    </row>
    <row r="844028" spans="6:6">
      <c r="F844028" s="94"/>
    </row>
    <row r="844029" spans="6:6">
      <c r="F844029" s="94"/>
    </row>
    <row r="844030" spans="6:6">
      <c r="F844030" s="94"/>
    </row>
    <row r="844031" spans="6:6">
      <c r="F844031" s="94"/>
    </row>
    <row r="844032" spans="6:6">
      <c r="F844032" s="94"/>
    </row>
    <row r="844033" spans="6:6">
      <c r="F844033" s="94"/>
    </row>
    <row r="844034" spans="6:6">
      <c r="F844034" s="94"/>
    </row>
    <row r="844035" spans="6:6">
      <c r="F844035" s="94"/>
    </row>
    <row r="844036" spans="6:6">
      <c r="F844036" s="94"/>
    </row>
    <row r="844037" spans="6:6">
      <c r="F844037" s="94"/>
    </row>
    <row r="844038" spans="6:6">
      <c r="F844038" s="94"/>
    </row>
    <row r="844039" spans="6:6">
      <c r="F844039" s="94"/>
    </row>
    <row r="844040" spans="6:6">
      <c r="F844040" s="94"/>
    </row>
    <row r="844041" spans="6:6">
      <c r="F844041" s="94"/>
    </row>
    <row r="844042" spans="6:6">
      <c r="F844042" s="94"/>
    </row>
    <row r="844043" spans="6:6">
      <c r="F844043" s="94"/>
    </row>
    <row r="844044" spans="6:6">
      <c r="F844044" s="94"/>
    </row>
    <row r="844045" spans="6:6">
      <c r="F844045" s="94"/>
    </row>
    <row r="844046" spans="6:6">
      <c r="F844046" s="94"/>
    </row>
    <row r="844047" spans="6:6">
      <c r="F844047" s="94"/>
    </row>
    <row r="844048" spans="6:6">
      <c r="F844048" s="94"/>
    </row>
    <row r="844049" spans="6:6">
      <c r="F844049" s="94"/>
    </row>
    <row r="844050" spans="6:6">
      <c r="F844050" s="94"/>
    </row>
    <row r="844051" spans="6:6">
      <c r="F844051" s="94"/>
    </row>
    <row r="844052" spans="6:6">
      <c r="F844052" s="94"/>
    </row>
    <row r="844053" spans="6:6">
      <c r="F844053" s="94"/>
    </row>
    <row r="844054" spans="6:6">
      <c r="F844054" s="94"/>
    </row>
    <row r="844055" spans="6:6">
      <c r="F844055" s="94"/>
    </row>
    <row r="844056" spans="6:6">
      <c r="F844056" s="94"/>
    </row>
    <row r="844057" spans="6:6">
      <c r="F844057" s="94"/>
    </row>
    <row r="844058" spans="6:6">
      <c r="F844058" s="94"/>
    </row>
    <row r="844059" spans="6:6">
      <c r="F844059" s="94"/>
    </row>
    <row r="844060" spans="6:6">
      <c r="F844060" s="94"/>
    </row>
    <row r="844061" spans="6:6">
      <c r="F844061" s="94"/>
    </row>
    <row r="844062" spans="6:6">
      <c r="F844062" s="94"/>
    </row>
    <row r="844063" spans="6:6">
      <c r="F844063" s="94"/>
    </row>
    <row r="844064" spans="6:6">
      <c r="F844064" s="94"/>
    </row>
    <row r="844065" spans="6:6">
      <c r="F844065" s="94"/>
    </row>
    <row r="844066" spans="6:6">
      <c r="F844066" s="94"/>
    </row>
    <row r="844067" spans="6:6">
      <c r="F844067" s="94"/>
    </row>
    <row r="844068" spans="6:6">
      <c r="F844068" s="94"/>
    </row>
    <row r="844069" spans="6:6">
      <c r="F844069" s="94"/>
    </row>
    <row r="844070" spans="6:6">
      <c r="F844070" s="94"/>
    </row>
    <row r="844071" spans="6:6">
      <c r="F844071" s="94"/>
    </row>
    <row r="844072" spans="6:6">
      <c r="F844072" s="94"/>
    </row>
    <row r="844073" spans="6:6">
      <c r="F844073" s="94"/>
    </row>
    <row r="844074" spans="6:6">
      <c r="F844074" s="94"/>
    </row>
    <row r="844075" spans="6:6">
      <c r="F844075" s="94"/>
    </row>
    <row r="844076" spans="6:6">
      <c r="F844076" s="94"/>
    </row>
    <row r="844077" spans="6:6">
      <c r="F844077" s="94"/>
    </row>
    <row r="844078" spans="6:6">
      <c r="F844078" s="94"/>
    </row>
    <row r="844079" spans="6:6">
      <c r="F844079" s="94"/>
    </row>
    <row r="844080" spans="6:6">
      <c r="F844080" s="94"/>
    </row>
    <row r="844081" spans="6:6">
      <c r="F844081" s="94"/>
    </row>
    <row r="844082" spans="6:6">
      <c r="F844082" s="94"/>
    </row>
    <row r="844083" spans="6:6">
      <c r="F844083" s="94"/>
    </row>
    <row r="844084" spans="6:6">
      <c r="F844084" s="94"/>
    </row>
    <row r="844085" spans="6:6">
      <c r="F844085" s="94"/>
    </row>
    <row r="844086" spans="6:6">
      <c r="F844086" s="94"/>
    </row>
    <row r="844087" spans="6:6">
      <c r="F844087" s="94"/>
    </row>
    <row r="844088" spans="6:6">
      <c r="F844088" s="94"/>
    </row>
    <row r="844089" spans="6:6">
      <c r="F844089" s="94"/>
    </row>
    <row r="844090" spans="6:6">
      <c r="F844090" s="94"/>
    </row>
    <row r="844091" spans="6:6">
      <c r="F844091" s="94"/>
    </row>
    <row r="844092" spans="6:6">
      <c r="F844092" s="94"/>
    </row>
    <row r="844093" spans="6:6">
      <c r="F844093" s="94"/>
    </row>
    <row r="844094" spans="6:6">
      <c r="F844094" s="94"/>
    </row>
    <row r="844095" spans="6:6">
      <c r="F844095" s="94"/>
    </row>
    <row r="844096" spans="6:6">
      <c r="F844096" s="94"/>
    </row>
    <row r="844097" spans="6:6">
      <c r="F844097" s="94"/>
    </row>
    <row r="844098" spans="6:6">
      <c r="F844098" s="94"/>
    </row>
    <row r="844099" spans="6:6">
      <c r="F844099" s="94"/>
    </row>
    <row r="844100" spans="6:6">
      <c r="F844100" s="94"/>
    </row>
    <row r="844101" spans="6:6">
      <c r="F844101" s="94"/>
    </row>
    <row r="844102" spans="6:6">
      <c r="F844102" s="94"/>
    </row>
    <row r="844103" spans="6:6">
      <c r="F844103" s="94"/>
    </row>
    <row r="844104" spans="6:6">
      <c r="F844104" s="94"/>
    </row>
    <row r="844105" spans="6:6">
      <c r="F844105" s="94"/>
    </row>
    <row r="844106" spans="6:6">
      <c r="F844106" s="94"/>
    </row>
    <row r="844107" spans="6:6">
      <c r="F844107" s="94"/>
    </row>
    <row r="844108" spans="6:6">
      <c r="F844108" s="94"/>
    </row>
    <row r="844109" spans="6:6">
      <c r="F844109" s="94"/>
    </row>
    <row r="844110" spans="6:6">
      <c r="F844110" s="94"/>
    </row>
    <row r="844111" spans="6:6">
      <c r="F844111" s="94"/>
    </row>
    <row r="844112" spans="6:6">
      <c r="F844112" s="94"/>
    </row>
    <row r="844113" spans="6:6">
      <c r="F844113" s="94"/>
    </row>
    <row r="844114" spans="6:6">
      <c r="F844114" s="94"/>
    </row>
    <row r="844115" spans="6:6">
      <c r="F844115" s="94"/>
    </row>
    <row r="844116" spans="6:6">
      <c r="F844116" s="94"/>
    </row>
    <row r="844117" spans="6:6">
      <c r="F844117" s="94"/>
    </row>
    <row r="844118" spans="6:6">
      <c r="F844118" s="94"/>
    </row>
    <row r="844119" spans="6:6">
      <c r="F844119" s="94"/>
    </row>
    <row r="844120" spans="6:6">
      <c r="F844120" s="94"/>
    </row>
    <row r="844121" spans="6:6">
      <c r="F844121" s="94"/>
    </row>
    <row r="844122" spans="6:6">
      <c r="F844122" s="94"/>
    </row>
    <row r="844123" spans="6:6">
      <c r="F844123" s="94"/>
    </row>
    <row r="844124" spans="6:6">
      <c r="F844124" s="94"/>
    </row>
    <row r="844125" spans="6:6">
      <c r="F844125" s="94"/>
    </row>
    <row r="844126" spans="6:6">
      <c r="F844126" s="94"/>
    </row>
    <row r="844127" spans="6:6">
      <c r="F844127" s="94"/>
    </row>
    <row r="844128" spans="6:6">
      <c r="F844128" s="94"/>
    </row>
    <row r="844129" spans="6:6">
      <c r="F844129" s="94"/>
    </row>
    <row r="844130" spans="6:6">
      <c r="F844130" s="94"/>
    </row>
    <row r="844131" spans="6:6">
      <c r="F844131" s="94"/>
    </row>
    <row r="844132" spans="6:6">
      <c r="F844132" s="94"/>
    </row>
    <row r="844133" spans="6:6">
      <c r="F844133" s="94"/>
    </row>
    <row r="844134" spans="6:6">
      <c r="F844134" s="94"/>
    </row>
    <row r="844135" spans="6:6">
      <c r="F844135" s="94"/>
    </row>
    <row r="844136" spans="6:6">
      <c r="F844136" s="94"/>
    </row>
    <row r="844137" spans="6:6">
      <c r="F844137" s="94"/>
    </row>
    <row r="844138" spans="6:6">
      <c r="F844138" s="94"/>
    </row>
    <row r="844139" spans="6:6">
      <c r="F844139" s="94"/>
    </row>
    <row r="844140" spans="6:6">
      <c r="F844140" s="94"/>
    </row>
    <row r="844141" spans="6:6">
      <c r="F844141" s="94"/>
    </row>
    <row r="844142" spans="6:6">
      <c r="F844142" s="94"/>
    </row>
    <row r="844143" spans="6:6">
      <c r="F844143" s="94"/>
    </row>
    <row r="844144" spans="6:6">
      <c r="F844144" s="94"/>
    </row>
    <row r="844145" spans="6:6">
      <c r="F844145" s="94"/>
    </row>
    <row r="844146" spans="6:6">
      <c r="F844146" s="94"/>
    </row>
    <row r="844147" spans="6:6">
      <c r="F844147" s="94"/>
    </row>
    <row r="844148" spans="6:6">
      <c r="F844148" s="94"/>
    </row>
    <row r="844149" spans="6:6">
      <c r="F844149" s="94"/>
    </row>
    <row r="844150" spans="6:6">
      <c r="F844150" s="94"/>
    </row>
    <row r="844151" spans="6:6">
      <c r="F844151" s="94"/>
    </row>
    <row r="844152" spans="6:6">
      <c r="F844152" s="94"/>
    </row>
    <row r="844153" spans="6:6">
      <c r="F844153" s="94"/>
    </row>
    <row r="844154" spans="6:6">
      <c r="F844154" s="94"/>
    </row>
    <row r="844155" spans="6:6">
      <c r="F844155" s="94"/>
    </row>
    <row r="844156" spans="6:6">
      <c r="F844156" s="94"/>
    </row>
    <row r="844157" spans="6:6">
      <c r="F844157" s="94"/>
    </row>
    <row r="844158" spans="6:6">
      <c r="F844158" s="94"/>
    </row>
    <row r="844159" spans="6:6">
      <c r="F844159" s="94"/>
    </row>
    <row r="844160" spans="6:6">
      <c r="F844160" s="94"/>
    </row>
    <row r="844161" spans="6:6">
      <c r="F844161" s="94"/>
    </row>
    <row r="844162" spans="6:6">
      <c r="F844162" s="94"/>
    </row>
    <row r="844163" spans="6:6">
      <c r="F844163" s="94"/>
    </row>
    <row r="844164" spans="6:6">
      <c r="F844164" s="94"/>
    </row>
    <row r="844165" spans="6:6">
      <c r="F844165" s="94"/>
    </row>
    <row r="844166" spans="6:6">
      <c r="F844166" s="94"/>
    </row>
    <row r="844167" spans="6:6">
      <c r="F844167" s="94"/>
    </row>
    <row r="844168" spans="6:6">
      <c r="F844168" s="94"/>
    </row>
    <row r="844169" spans="6:6">
      <c r="F844169" s="94"/>
    </row>
    <row r="844170" spans="6:6">
      <c r="F844170" s="94"/>
    </row>
    <row r="844171" spans="6:6">
      <c r="F844171" s="94"/>
    </row>
    <row r="844172" spans="6:6">
      <c r="F844172" s="94"/>
    </row>
    <row r="844173" spans="6:6">
      <c r="F844173" s="94"/>
    </row>
    <row r="844174" spans="6:6">
      <c r="F844174" s="94"/>
    </row>
    <row r="844175" spans="6:6">
      <c r="F844175" s="94"/>
    </row>
    <row r="844176" spans="6:6">
      <c r="F844176" s="94"/>
    </row>
    <row r="844177" spans="6:6">
      <c r="F844177" s="94"/>
    </row>
    <row r="844178" spans="6:6">
      <c r="F844178" s="94"/>
    </row>
    <row r="844179" spans="6:6">
      <c r="F844179" s="94"/>
    </row>
    <row r="844180" spans="6:6">
      <c r="F844180" s="94"/>
    </row>
    <row r="844181" spans="6:6">
      <c r="F844181" s="94"/>
    </row>
    <row r="844182" spans="6:6">
      <c r="F844182" s="94"/>
    </row>
    <row r="844183" spans="6:6">
      <c r="F844183" s="94"/>
    </row>
    <row r="844184" spans="6:6">
      <c r="F844184" s="94"/>
    </row>
    <row r="844185" spans="6:6">
      <c r="F844185" s="94"/>
    </row>
    <row r="844186" spans="6:6">
      <c r="F844186" s="94"/>
    </row>
    <row r="844187" spans="6:6">
      <c r="F844187" s="94"/>
    </row>
    <row r="844188" spans="6:6">
      <c r="F844188" s="94"/>
    </row>
    <row r="844189" spans="6:6">
      <c r="F844189" s="94"/>
    </row>
    <row r="844190" spans="6:6">
      <c r="F844190" s="94"/>
    </row>
    <row r="844191" spans="6:6">
      <c r="F844191" s="94"/>
    </row>
    <row r="844192" spans="6:6">
      <c r="F844192" s="94"/>
    </row>
    <row r="844193" spans="6:6">
      <c r="F844193" s="94"/>
    </row>
    <row r="844194" spans="6:6">
      <c r="F844194" s="94"/>
    </row>
    <row r="844195" spans="6:6">
      <c r="F844195" s="94"/>
    </row>
    <row r="844196" spans="6:6">
      <c r="F844196" s="94"/>
    </row>
    <row r="844197" spans="6:6">
      <c r="F844197" s="94"/>
    </row>
    <row r="844198" spans="6:6">
      <c r="F844198" s="94"/>
    </row>
    <row r="844199" spans="6:6">
      <c r="F844199" s="94"/>
    </row>
    <row r="844200" spans="6:6">
      <c r="F844200" s="94"/>
    </row>
    <row r="844201" spans="6:6">
      <c r="F844201" s="94"/>
    </row>
    <row r="844202" spans="6:6">
      <c r="F844202" s="94"/>
    </row>
    <row r="844203" spans="6:6">
      <c r="F844203" s="94"/>
    </row>
    <row r="844204" spans="6:6">
      <c r="F844204" s="94"/>
    </row>
    <row r="844205" spans="6:6">
      <c r="F844205" s="94"/>
    </row>
    <row r="844206" spans="6:6">
      <c r="F844206" s="94"/>
    </row>
    <row r="844207" spans="6:6">
      <c r="F844207" s="94"/>
    </row>
    <row r="844208" spans="6:6">
      <c r="F844208" s="94"/>
    </row>
    <row r="844209" spans="6:6">
      <c r="F844209" s="94"/>
    </row>
    <row r="844210" spans="6:6">
      <c r="F844210" s="94"/>
    </row>
    <row r="844211" spans="6:6">
      <c r="F844211" s="94"/>
    </row>
    <row r="844212" spans="6:6">
      <c r="F844212" s="94"/>
    </row>
    <row r="844213" spans="6:6">
      <c r="F844213" s="94"/>
    </row>
    <row r="844214" spans="6:6">
      <c r="F844214" s="94"/>
    </row>
    <row r="844215" spans="6:6">
      <c r="F844215" s="94"/>
    </row>
    <row r="844216" spans="6:6">
      <c r="F844216" s="94"/>
    </row>
    <row r="844217" spans="6:6">
      <c r="F844217" s="94"/>
    </row>
    <row r="844218" spans="6:6">
      <c r="F844218" s="94"/>
    </row>
    <row r="844219" spans="6:6">
      <c r="F844219" s="94"/>
    </row>
    <row r="844220" spans="6:6">
      <c r="F844220" s="94"/>
    </row>
    <row r="844221" spans="6:6">
      <c r="F844221" s="94"/>
    </row>
    <row r="844222" spans="6:6">
      <c r="F844222" s="94"/>
    </row>
    <row r="844223" spans="6:6">
      <c r="F844223" s="94"/>
    </row>
    <row r="844224" spans="6:6">
      <c r="F844224" s="94"/>
    </row>
    <row r="844225" spans="6:6">
      <c r="F844225" s="94"/>
    </row>
    <row r="844226" spans="6:6">
      <c r="F844226" s="94"/>
    </row>
    <row r="844227" spans="6:6">
      <c r="F844227" s="94"/>
    </row>
    <row r="844228" spans="6:6">
      <c r="F844228" s="94"/>
    </row>
    <row r="844229" spans="6:6">
      <c r="F844229" s="94"/>
    </row>
    <row r="844230" spans="6:6">
      <c r="F844230" s="94"/>
    </row>
    <row r="844231" spans="6:6">
      <c r="F844231" s="94"/>
    </row>
    <row r="844232" spans="6:6">
      <c r="F844232" s="94"/>
    </row>
    <row r="844233" spans="6:6">
      <c r="F844233" s="94"/>
    </row>
    <row r="844234" spans="6:6">
      <c r="F844234" s="94"/>
    </row>
    <row r="844235" spans="6:6">
      <c r="F844235" s="94"/>
    </row>
    <row r="844236" spans="6:6">
      <c r="F844236" s="94"/>
    </row>
    <row r="844237" spans="6:6">
      <c r="F844237" s="94"/>
    </row>
    <row r="844238" spans="6:6">
      <c r="F844238" s="94"/>
    </row>
    <row r="844239" spans="6:6">
      <c r="F844239" s="94"/>
    </row>
    <row r="844240" spans="6:6">
      <c r="F844240" s="94"/>
    </row>
    <row r="844241" spans="6:6">
      <c r="F844241" s="94"/>
    </row>
    <row r="844242" spans="6:6">
      <c r="F844242" s="94"/>
    </row>
    <row r="844243" spans="6:6">
      <c r="F844243" s="94"/>
    </row>
    <row r="844244" spans="6:6">
      <c r="F844244" s="94"/>
    </row>
    <row r="844245" spans="6:6">
      <c r="F844245" s="94"/>
    </row>
    <row r="844246" spans="6:6">
      <c r="F844246" s="94"/>
    </row>
    <row r="844247" spans="6:6">
      <c r="F844247" s="94"/>
    </row>
    <row r="844248" spans="6:6">
      <c r="F844248" s="94"/>
    </row>
    <row r="844249" spans="6:6">
      <c r="F844249" s="94"/>
    </row>
    <row r="844250" spans="6:6">
      <c r="F844250" s="94"/>
    </row>
    <row r="844251" spans="6:6">
      <c r="F844251" s="94"/>
    </row>
    <row r="844252" spans="6:6">
      <c r="F844252" s="94"/>
    </row>
    <row r="844253" spans="6:6">
      <c r="F844253" s="94"/>
    </row>
    <row r="844254" spans="6:6">
      <c r="F844254" s="94"/>
    </row>
    <row r="844255" spans="6:6">
      <c r="F844255" s="94"/>
    </row>
    <row r="844256" spans="6:6">
      <c r="F844256" s="94"/>
    </row>
    <row r="844257" spans="6:6">
      <c r="F844257" s="94"/>
    </row>
    <row r="844258" spans="6:6">
      <c r="F844258" s="94"/>
    </row>
    <row r="844259" spans="6:6">
      <c r="F844259" s="94"/>
    </row>
    <row r="844260" spans="6:6">
      <c r="F844260" s="94"/>
    </row>
    <row r="844261" spans="6:6">
      <c r="F844261" s="94"/>
    </row>
    <row r="844262" spans="6:6">
      <c r="F844262" s="94"/>
    </row>
    <row r="844263" spans="6:6">
      <c r="F844263" s="94"/>
    </row>
    <row r="844264" spans="6:6">
      <c r="F844264" s="94"/>
    </row>
    <row r="844265" spans="6:6">
      <c r="F844265" s="94"/>
    </row>
    <row r="844266" spans="6:6">
      <c r="F844266" s="94"/>
    </row>
    <row r="844267" spans="6:6">
      <c r="F844267" s="94"/>
    </row>
    <row r="844268" spans="6:6">
      <c r="F844268" s="94"/>
    </row>
    <row r="844269" spans="6:6">
      <c r="F844269" s="94"/>
    </row>
    <row r="844270" spans="6:6">
      <c r="F844270" s="94"/>
    </row>
    <row r="844271" spans="6:6">
      <c r="F844271" s="94"/>
    </row>
    <row r="844272" spans="6:6">
      <c r="F844272" s="94"/>
    </row>
    <row r="844273" spans="6:6">
      <c r="F844273" s="94"/>
    </row>
    <row r="844274" spans="6:6">
      <c r="F844274" s="94"/>
    </row>
    <row r="844275" spans="6:6">
      <c r="F844275" s="94"/>
    </row>
    <row r="844276" spans="6:6">
      <c r="F844276" s="94"/>
    </row>
    <row r="844277" spans="6:6">
      <c r="F844277" s="94"/>
    </row>
    <row r="844278" spans="6:6">
      <c r="F844278" s="94"/>
    </row>
    <row r="844279" spans="6:6">
      <c r="F844279" s="94"/>
    </row>
    <row r="844280" spans="6:6">
      <c r="F844280" s="94"/>
    </row>
    <row r="844281" spans="6:6">
      <c r="F844281" s="94"/>
    </row>
    <row r="844282" spans="6:6">
      <c r="F844282" s="94"/>
    </row>
    <row r="844283" spans="6:6">
      <c r="F844283" s="94"/>
    </row>
    <row r="844284" spans="6:6">
      <c r="F844284" s="94"/>
    </row>
    <row r="844285" spans="6:6">
      <c r="F844285" s="94"/>
    </row>
    <row r="844286" spans="6:6">
      <c r="F844286" s="94"/>
    </row>
    <row r="844287" spans="6:6">
      <c r="F844287" s="94"/>
    </row>
    <row r="844288" spans="6:6">
      <c r="F844288" s="94"/>
    </row>
    <row r="844289" spans="6:6">
      <c r="F844289" s="94"/>
    </row>
    <row r="844290" spans="6:6">
      <c r="F844290" s="94"/>
    </row>
    <row r="844291" spans="6:6">
      <c r="F844291" s="94"/>
    </row>
    <row r="844292" spans="6:6">
      <c r="F844292" s="94"/>
    </row>
    <row r="844293" spans="6:6">
      <c r="F844293" s="94"/>
    </row>
    <row r="844294" spans="6:6">
      <c r="F844294" s="94"/>
    </row>
    <row r="844295" spans="6:6">
      <c r="F844295" s="94"/>
    </row>
    <row r="844296" spans="6:6">
      <c r="F844296" s="94"/>
    </row>
    <row r="844297" spans="6:6">
      <c r="F844297" s="94"/>
    </row>
    <row r="844298" spans="6:6">
      <c r="F844298" s="94"/>
    </row>
    <row r="844299" spans="6:6">
      <c r="F844299" s="94"/>
    </row>
    <row r="844300" spans="6:6">
      <c r="F844300" s="94"/>
    </row>
    <row r="844301" spans="6:6">
      <c r="F844301" s="94"/>
    </row>
    <row r="844302" spans="6:6">
      <c r="F844302" s="94"/>
    </row>
    <row r="844303" spans="6:6">
      <c r="F844303" s="94"/>
    </row>
    <row r="844304" spans="6:6">
      <c r="F844304" s="94"/>
    </row>
    <row r="844305" spans="6:6">
      <c r="F844305" s="94"/>
    </row>
    <row r="844306" spans="6:6">
      <c r="F844306" s="94"/>
    </row>
    <row r="844307" spans="6:6">
      <c r="F844307" s="94"/>
    </row>
    <row r="844308" spans="6:6">
      <c r="F844308" s="94"/>
    </row>
    <row r="844309" spans="6:6">
      <c r="F844309" s="94"/>
    </row>
    <row r="844310" spans="6:6">
      <c r="F844310" s="94"/>
    </row>
    <row r="844311" spans="6:6">
      <c r="F844311" s="94"/>
    </row>
    <row r="844312" spans="6:6">
      <c r="F844312" s="94"/>
    </row>
    <row r="844313" spans="6:6">
      <c r="F844313" s="94"/>
    </row>
    <row r="844314" spans="6:6">
      <c r="F844314" s="94"/>
    </row>
    <row r="844315" spans="6:6">
      <c r="F844315" s="94"/>
    </row>
    <row r="844316" spans="6:6">
      <c r="F844316" s="94"/>
    </row>
    <row r="844317" spans="6:6">
      <c r="F844317" s="94"/>
    </row>
    <row r="844318" spans="6:6">
      <c r="F844318" s="94"/>
    </row>
    <row r="844319" spans="6:6">
      <c r="F844319" s="94"/>
    </row>
    <row r="844320" spans="6:6">
      <c r="F844320" s="94"/>
    </row>
    <row r="844321" spans="6:6">
      <c r="F844321" s="94"/>
    </row>
    <row r="844322" spans="6:6">
      <c r="F844322" s="94"/>
    </row>
    <row r="844323" spans="6:6">
      <c r="F844323" s="94"/>
    </row>
    <row r="844324" spans="6:6">
      <c r="F844324" s="94"/>
    </row>
    <row r="844325" spans="6:6">
      <c r="F844325" s="94"/>
    </row>
    <row r="844326" spans="6:6">
      <c r="F844326" s="94"/>
    </row>
    <row r="844327" spans="6:6">
      <c r="F844327" s="94"/>
    </row>
    <row r="844328" spans="6:6">
      <c r="F844328" s="94"/>
    </row>
    <row r="844329" spans="6:6">
      <c r="F844329" s="94"/>
    </row>
    <row r="844330" spans="6:6">
      <c r="F844330" s="94"/>
    </row>
    <row r="844331" spans="6:6">
      <c r="F844331" s="94"/>
    </row>
    <row r="844332" spans="6:6">
      <c r="F844332" s="94"/>
    </row>
    <row r="844333" spans="6:6">
      <c r="F844333" s="94"/>
    </row>
    <row r="844334" spans="6:6">
      <c r="F844334" s="94"/>
    </row>
    <row r="844335" spans="6:6">
      <c r="F844335" s="94"/>
    </row>
    <row r="844336" spans="6:6">
      <c r="F844336" s="94"/>
    </row>
    <row r="844337" spans="6:6">
      <c r="F844337" s="94"/>
    </row>
    <row r="844338" spans="6:6">
      <c r="F844338" s="94"/>
    </row>
    <row r="844339" spans="6:6">
      <c r="F844339" s="94"/>
    </row>
    <row r="844340" spans="6:6">
      <c r="F844340" s="94"/>
    </row>
    <row r="844341" spans="6:6">
      <c r="F844341" s="94"/>
    </row>
    <row r="844342" spans="6:6">
      <c r="F844342" s="94"/>
    </row>
    <row r="844343" spans="6:6">
      <c r="F844343" s="94"/>
    </row>
    <row r="844344" spans="6:6">
      <c r="F844344" s="94"/>
    </row>
    <row r="844345" spans="6:6">
      <c r="F844345" s="94"/>
    </row>
    <row r="844346" spans="6:6">
      <c r="F844346" s="94"/>
    </row>
    <row r="844347" spans="6:6">
      <c r="F844347" s="94"/>
    </row>
    <row r="844348" spans="6:6">
      <c r="F844348" s="94"/>
    </row>
    <row r="844349" spans="6:6">
      <c r="F844349" s="94"/>
    </row>
    <row r="844350" spans="6:6">
      <c r="F844350" s="94"/>
    </row>
    <row r="844351" spans="6:6">
      <c r="F844351" s="94"/>
    </row>
    <row r="844352" spans="6:6">
      <c r="F844352" s="94"/>
    </row>
    <row r="844353" spans="6:6">
      <c r="F844353" s="94"/>
    </row>
    <row r="844354" spans="6:6">
      <c r="F844354" s="94"/>
    </row>
    <row r="844355" spans="6:6">
      <c r="F844355" s="94"/>
    </row>
    <row r="844356" spans="6:6">
      <c r="F844356" s="94"/>
    </row>
    <row r="844357" spans="6:6">
      <c r="F844357" s="94"/>
    </row>
    <row r="844358" spans="6:6">
      <c r="F844358" s="94"/>
    </row>
    <row r="844359" spans="6:6">
      <c r="F844359" s="94"/>
    </row>
    <row r="844360" spans="6:6">
      <c r="F844360" s="94"/>
    </row>
    <row r="844361" spans="6:6">
      <c r="F844361" s="94"/>
    </row>
    <row r="844362" spans="6:6">
      <c r="F844362" s="94"/>
    </row>
    <row r="844363" spans="6:6">
      <c r="F844363" s="94"/>
    </row>
    <row r="844364" spans="6:6">
      <c r="F844364" s="94"/>
    </row>
    <row r="844365" spans="6:6">
      <c r="F844365" s="94"/>
    </row>
    <row r="844366" spans="6:6">
      <c r="F844366" s="94"/>
    </row>
    <row r="844367" spans="6:6">
      <c r="F844367" s="94"/>
    </row>
    <row r="844368" spans="6:6">
      <c r="F844368" s="94"/>
    </row>
    <row r="844369" spans="6:6">
      <c r="F844369" s="94"/>
    </row>
    <row r="844370" spans="6:6">
      <c r="F844370" s="94"/>
    </row>
    <row r="844371" spans="6:6">
      <c r="F844371" s="94"/>
    </row>
    <row r="844372" spans="6:6">
      <c r="F844372" s="94"/>
    </row>
    <row r="844373" spans="6:6">
      <c r="F844373" s="94"/>
    </row>
    <row r="844374" spans="6:6">
      <c r="F844374" s="94"/>
    </row>
    <row r="844375" spans="6:6">
      <c r="F844375" s="94"/>
    </row>
    <row r="844376" spans="6:6">
      <c r="F844376" s="94"/>
    </row>
    <row r="844377" spans="6:6">
      <c r="F844377" s="94"/>
    </row>
    <row r="844378" spans="6:6">
      <c r="F844378" s="94"/>
    </row>
    <row r="844379" spans="6:6">
      <c r="F844379" s="94"/>
    </row>
    <row r="844380" spans="6:6">
      <c r="F844380" s="94"/>
    </row>
    <row r="844381" spans="6:6">
      <c r="F844381" s="94"/>
    </row>
    <row r="844382" spans="6:6">
      <c r="F844382" s="94"/>
    </row>
    <row r="844383" spans="6:6">
      <c r="F844383" s="94"/>
    </row>
    <row r="844384" spans="6:6">
      <c r="F844384" s="94"/>
    </row>
    <row r="844385" spans="6:6">
      <c r="F844385" s="94"/>
    </row>
    <row r="844386" spans="6:6">
      <c r="F844386" s="94"/>
    </row>
    <row r="844387" spans="6:6">
      <c r="F844387" s="94"/>
    </row>
    <row r="844388" spans="6:6">
      <c r="F844388" s="94"/>
    </row>
    <row r="844389" spans="6:6">
      <c r="F844389" s="94"/>
    </row>
    <row r="844390" spans="6:6">
      <c r="F844390" s="94"/>
    </row>
    <row r="844391" spans="6:6">
      <c r="F844391" s="94"/>
    </row>
    <row r="844392" spans="6:6">
      <c r="F844392" s="94"/>
    </row>
    <row r="844393" spans="6:6">
      <c r="F844393" s="94"/>
    </row>
    <row r="844394" spans="6:6">
      <c r="F844394" s="94"/>
    </row>
    <row r="844395" spans="6:6">
      <c r="F844395" s="94"/>
    </row>
    <row r="844396" spans="6:6">
      <c r="F844396" s="94"/>
    </row>
    <row r="844397" spans="6:6">
      <c r="F844397" s="94"/>
    </row>
    <row r="844398" spans="6:6">
      <c r="F844398" s="94"/>
    </row>
    <row r="844399" spans="6:6">
      <c r="F844399" s="94"/>
    </row>
    <row r="844400" spans="6:6">
      <c r="F844400" s="94"/>
    </row>
    <row r="844401" spans="6:6">
      <c r="F844401" s="94"/>
    </row>
    <row r="844402" spans="6:6">
      <c r="F844402" s="94"/>
    </row>
    <row r="844403" spans="6:6">
      <c r="F844403" s="94"/>
    </row>
    <row r="844404" spans="6:6">
      <c r="F844404" s="94"/>
    </row>
    <row r="844405" spans="6:6">
      <c r="F844405" s="94"/>
    </row>
    <row r="844406" spans="6:6">
      <c r="F844406" s="94"/>
    </row>
    <row r="844407" spans="6:6">
      <c r="F844407" s="94"/>
    </row>
    <row r="844408" spans="6:6">
      <c r="F844408" s="94"/>
    </row>
    <row r="844409" spans="6:6">
      <c r="F844409" s="94"/>
    </row>
    <row r="844410" spans="6:6">
      <c r="F844410" s="94"/>
    </row>
    <row r="844411" spans="6:6">
      <c r="F844411" s="94"/>
    </row>
    <row r="844412" spans="6:6">
      <c r="F844412" s="94"/>
    </row>
    <row r="844413" spans="6:6">
      <c r="F844413" s="94"/>
    </row>
    <row r="844414" spans="6:6">
      <c r="F844414" s="94"/>
    </row>
    <row r="844415" spans="6:6">
      <c r="F844415" s="94"/>
    </row>
    <row r="844416" spans="6:6">
      <c r="F844416" s="94"/>
    </row>
    <row r="844417" spans="6:6">
      <c r="F844417" s="94"/>
    </row>
    <row r="844418" spans="6:6">
      <c r="F844418" s="94"/>
    </row>
    <row r="844419" spans="6:6">
      <c r="F844419" s="94"/>
    </row>
    <row r="844420" spans="6:6">
      <c r="F844420" s="94"/>
    </row>
    <row r="844421" spans="6:6">
      <c r="F844421" s="94"/>
    </row>
    <row r="844422" spans="6:6">
      <c r="F844422" s="94"/>
    </row>
    <row r="844423" spans="6:6">
      <c r="F844423" s="94"/>
    </row>
    <row r="844424" spans="6:6">
      <c r="F844424" s="94"/>
    </row>
    <row r="844425" spans="6:6">
      <c r="F844425" s="94"/>
    </row>
    <row r="844426" spans="6:6">
      <c r="F844426" s="94"/>
    </row>
    <row r="844427" spans="6:6">
      <c r="F844427" s="94"/>
    </row>
    <row r="844428" spans="6:6">
      <c r="F844428" s="94"/>
    </row>
    <row r="844429" spans="6:6">
      <c r="F844429" s="94"/>
    </row>
    <row r="844430" spans="6:6">
      <c r="F844430" s="94"/>
    </row>
    <row r="844431" spans="6:6">
      <c r="F844431" s="94"/>
    </row>
    <row r="844432" spans="6:6">
      <c r="F844432" s="94"/>
    </row>
    <row r="844433" spans="6:6">
      <c r="F844433" s="94"/>
    </row>
    <row r="844434" spans="6:6">
      <c r="F844434" s="94"/>
    </row>
    <row r="844435" spans="6:6">
      <c r="F844435" s="94"/>
    </row>
    <row r="844436" spans="6:6">
      <c r="F844436" s="94"/>
    </row>
    <row r="844437" spans="6:6">
      <c r="F844437" s="94"/>
    </row>
    <row r="844438" spans="6:6">
      <c r="F844438" s="94"/>
    </row>
    <row r="844439" spans="6:6">
      <c r="F844439" s="94"/>
    </row>
    <row r="844440" spans="6:6">
      <c r="F844440" s="94"/>
    </row>
    <row r="844441" spans="6:6">
      <c r="F844441" s="94"/>
    </row>
    <row r="844442" spans="6:6">
      <c r="F844442" s="94"/>
    </row>
    <row r="844443" spans="6:6">
      <c r="F844443" s="94"/>
    </row>
    <row r="844444" spans="6:6">
      <c r="F844444" s="94"/>
    </row>
    <row r="844445" spans="6:6">
      <c r="F844445" s="94"/>
    </row>
    <row r="844446" spans="6:6">
      <c r="F844446" s="94"/>
    </row>
    <row r="844447" spans="6:6">
      <c r="F844447" s="94"/>
    </row>
    <row r="844448" spans="6:6">
      <c r="F844448" s="94"/>
    </row>
    <row r="844449" spans="6:6">
      <c r="F844449" s="94"/>
    </row>
    <row r="844450" spans="6:6">
      <c r="F844450" s="94"/>
    </row>
    <row r="844451" spans="6:6">
      <c r="F844451" s="94"/>
    </row>
    <row r="844452" spans="6:6">
      <c r="F844452" s="94"/>
    </row>
    <row r="844453" spans="6:6">
      <c r="F844453" s="94"/>
    </row>
    <row r="844454" spans="6:6">
      <c r="F844454" s="94"/>
    </row>
    <row r="844455" spans="6:6">
      <c r="F844455" s="94"/>
    </row>
    <row r="844456" spans="6:6">
      <c r="F844456" s="94"/>
    </row>
    <row r="844457" spans="6:6">
      <c r="F844457" s="94"/>
    </row>
    <row r="844458" spans="6:6">
      <c r="F844458" s="94"/>
    </row>
    <row r="844459" spans="6:6">
      <c r="F844459" s="94"/>
    </row>
    <row r="844460" spans="6:6">
      <c r="F844460" s="94"/>
    </row>
    <row r="844461" spans="6:6">
      <c r="F844461" s="94"/>
    </row>
    <row r="844462" spans="6:6">
      <c r="F844462" s="94"/>
    </row>
    <row r="844463" spans="6:6">
      <c r="F844463" s="94"/>
    </row>
    <row r="844464" spans="6:6">
      <c r="F844464" s="94"/>
    </row>
    <row r="844465" spans="6:6">
      <c r="F844465" s="94"/>
    </row>
    <row r="844466" spans="6:6">
      <c r="F844466" s="94"/>
    </row>
    <row r="844467" spans="6:6">
      <c r="F844467" s="94"/>
    </row>
    <row r="844468" spans="6:6">
      <c r="F844468" s="94"/>
    </row>
    <row r="844469" spans="6:6">
      <c r="F844469" s="94"/>
    </row>
    <row r="844470" spans="6:6">
      <c r="F844470" s="94"/>
    </row>
    <row r="844471" spans="6:6">
      <c r="F844471" s="94"/>
    </row>
    <row r="844472" spans="6:6">
      <c r="F844472" s="94"/>
    </row>
    <row r="844473" spans="6:6">
      <c r="F844473" s="94"/>
    </row>
    <row r="844474" spans="6:6">
      <c r="F844474" s="94"/>
    </row>
    <row r="844475" spans="6:6">
      <c r="F844475" s="94"/>
    </row>
    <row r="844476" spans="6:6">
      <c r="F844476" s="94"/>
    </row>
    <row r="844477" spans="6:6">
      <c r="F844477" s="94"/>
    </row>
    <row r="844478" spans="6:6">
      <c r="F844478" s="94"/>
    </row>
    <row r="844479" spans="6:6">
      <c r="F844479" s="94"/>
    </row>
    <row r="844480" spans="6:6">
      <c r="F844480" s="94"/>
    </row>
    <row r="844481" spans="6:6">
      <c r="F844481" s="94"/>
    </row>
    <row r="844482" spans="6:6">
      <c r="F844482" s="94"/>
    </row>
    <row r="844483" spans="6:6">
      <c r="F844483" s="94"/>
    </row>
    <row r="844484" spans="6:6">
      <c r="F844484" s="94"/>
    </row>
    <row r="844485" spans="6:6">
      <c r="F844485" s="94"/>
    </row>
    <row r="844486" spans="6:6">
      <c r="F844486" s="94"/>
    </row>
    <row r="844487" spans="6:6">
      <c r="F844487" s="94"/>
    </row>
    <row r="844488" spans="6:6">
      <c r="F844488" s="94"/>
    </row>
    <row r="844489" spans="6:6">
      <c r="F844489" s="94"/>
    </row>
    <row r="844490" spans="6:6">
      <c r="F844490" s="94"/>
    </row>
    <row r="844491" spans="6:6">
      <c r="F844491" s="94"/>
    </row>
    <row r="844492" spans="6:6">
      <c r="F844492" s="94"/>
    </row>
    <row r="844493" spans="6:6">
      <c r="F844493" s="94"/>
    </row>
    <row r="844494" spans="6:6">
      <c r="F844494" s="94"/>
    </row>
    <row r="844495" spans="6:6">
      <c r="F844495" s="94"/>
    </row>
    <row r="844496" spans="6:6">
      <c r="F844496" s="94"/>
    </row>
    <row r="844497" spans="6:6">
      <c r="F844497" s="94"/>
    </row>
    <row r="844498" spans="6:6">
      <c r="F844498" s="94"/>
    </row>
    <row r="844499" spans="6:6">
      <c r="F844499" s="94"/>
    </row>
    <row r="844500" spans="6:6">
      <c r="F844500" s="94"/>
    </row>
    <row r="844501" spans="6:6">
      <c r="F844501" s="94"/>
    </row>
    <row r="844502" spans="6:6">
      <c r="F844502" s="94"/>
    </row>
    <row r="844503" spans="6:6">
      <c r="F844503" s="94"/>
    </row>
    <row r="844504" spans="6:6">
      <c r="F844504" s="94"/>
    </row>
    <row r="844505" spans="6:6">
      <c r="F844505" s="94"/>
    </row>
    <row r="844506" spans="6:6">
      <c r="F844506" s="94"/>
    </row>
    <row r="844507" spans="6:6">
      <c r="F844507" s="94"/>
    </row>
    <row r="844508" spans="6:6">
      <c r="F844508" s="94"/>
    </row>
    <row r="844509" spans="6:6">
      <c r="F844509" s="94"/>
    </row>
    <row r="844510" spans="6:6">
      <c r="F844510" s="94"/>
    </row>
    <row r="844511" spans="6:6">
      <c r="F844511" s="94"/>
    </row>
    <row r="844512" spans="6:6">
      <c r="F844512" s="94"/>
    </row>
    <row r="844513" spans="6:6">
      <c r="F844513" s="94"/>
    </row>
    <row r="844514" spans="6:6">
      <c r="F844514" s="94"/>
    </row>
    <row r="844515" spans="6:6">
      <c r="F844515" s="94"/>
    </row>
    <row r="844516" spans="6:6">
      <c r="F844516" s="94"/>
    </row>
    <row r="844517" spans="6:6">
      <c r="F844517" s="94"/>
    </row>
    <row r="844518" spans="6:6">
      <c r="F844518" s="94"/>
    </row>
    <row r="844519" spans="6:6">
      <c r="F844519" s="94"/>
    </row>
    <row r="844520" spans="6:6">
      <c r="F844520" s="94"/>
    </row>
    <row r="844521" spans="6:6">
      <c r="F844521" s="94"/>
    </row>
    <row r="844522" spans="6:6">
      <c r="F844522" s="94"/>
    </row>
    <row r="844523" spans="6:6">
      <c r="F844523" s="94"/>
    </row>
    <row r="844524" spans="6:6">
      <c r="F844524" s="94"/>
    </row>
    <row r="844525" spans="6:6">
      <c r="F844525" s="94"/>
    </row>
    <row r="844526" spans="6:6">
      <c r="F844526" s="94"/>
    </row>
    <row r="844527" spans="6:6">
      <c r="F844527" s="94"/>
    </row>
    <row r="844528" spans="6:6">
      <c r="F844528" s="94"/>
    </row>
    <row r="844529" spans="6:6">
      <c r="F844529" s="94"/>
    </row>
    <row r="844530" spans="6:6">
      <c r="F844530" s="94"/>
    </row>
    <row r="844531" spans="6:6">
      <c r="F844531" s="94"/>
    </row>
    <row r="844532" spans="6:6">
      <c r="F844532" s="94"/>
    </row>
    <row r="844533" spans="6:6">
      <c r="F844533" s="94"/>
    </row>
    <row r="844534" spans="6:6">
      <c r="F844534" s="94"/>
    </row>
    <row r="844535" spans="6:6">
      <c r="F844535" s="94"/>
    </row>
    <row r="844536" spans="6:6">
      <c r="F844536" s="94"/>
    </row>
    <row r="844537" spans="6:6">
      <c r="F844537" s="94"/>
    </row>
    <row r="844538" spans="6:6">
      <c r="F844538" s="94"/>
    </row>
    <row r="844539" spans="6:6">
      <c r="F844539" s="94"/>
    </row>
    <row r="844540" spans="6:6">
      <c r="F844540" s="94"/>
    </row>
    <row r="844541" spans="6:6">
      <c r="F844541" s="94"/>
    </row>
    <row r="844542" spans="6:6">
      <c r="F844542" s="94"/>
    </row>
    <row r="844543" spans="6:6">
      <c r="F844543" s="94"/>
    </row>
    <row r="844544" spans="6:6">
      <c r="F844544" s="94"/>
    </row>
    <row r="844545" spans="6:6">
      <c r="F844545" s="94"/>
    </row>
    <row r="844546" spans="6:6">
      <c r="F844546" s="94"/>
    </row>
    <row r="844547" spans="6:6">
      <c r="F844547" s="94"/>
    </row>
    <row r="844548" spans="6:6">
      <c r="F844548" s="94"/>
    </row>
    <row r="844549" spans="6:6">
      <c r="F844549" s="94"/>
    </row>
    <row r="844550" spans="6:6">
      <c r="F844550" s="94"/>
    </row>
    <row r="844551" spans="6:6">
      <c r="F844551" s="94"/>
    </row>
    <row r="844552" spans="6:6">
      <c r="F844552" s="94"/>
    </row>
    <row r="844553" spans="6:6">
      <c r="F844553" s="94"/>
    </row>
    <row r="844554" spans="6:6">
      <c r="F844554" s="94"/>
    </row>
    <row r="844555" spans="6:6">
      <c r="F844555" s="94"/>
    </row>
    <row r="844556" spans="6:6">
      <c r="F844556" s="94"/>
    </row>
    <row r="844557" spans="6:6">
      <c r="F844557" s="94"/>
    </row>
    <row r="844558" spans="6:6">
      <c r="F844558" s="94"/>
    </row>
    <row r="844559" spans="6:6">
      <c r="F844559" s="94"/>
    </row>
    <row r="844560" spans="6:6">
      <c r="F844560" s="94"/>
    </row>
    <row r="844561" spans="6:6">
      <c r="F844561" s="94"/>
    </row>
    <row r="844562" spans="6:6">
      <c r="F844562" s="94"/>
    </row>
    <row r="844563" spans="6:6">
      <c r="F844563" s="94"/>
    </row>
    <row r="844564" spans="6:6">
      <c r="F844564" s="94"/>
    </row>
    <row r="844565" spans="6:6">
      <c r="F844565" s="94"/>
    </row>
    <row r="844566" spans="6:6">
      <c r="F844566" s="94"/>
    </row>
    <row r="844567" spans="6:6">
      <c r="F844567" s="94"/>
    </row>
    <row r="844568" spans="6:6">
      <c r="F844568" s="94"/>
    </row>
    <row r="844569" spans="6:6">
      <c r="F844569" s="94"/>
    </row>
    <row r="844570" spans="6:6">
      <c r="F844570" s="94"/>
    </row>
    <row r="844571" spans="6:6">
      <c r="F844571" s="94"/>
    </row>
    <row r="844572" spans="6:6">
      <c r="F844572" s="94"/>
    </row>
    <row r="844573" spans="6:6">
      <c r="F844573" s="94"/>
    </row>
    <row r="844574" spans="6:6">
      <c r="F844574" s="94"/>
    </row>
    <row r="844575" spans="6:6">
      <c r="F844575" s="94"/>
    </row>
    <row r="844576" spans="6:6">
      <c r="F844576" s="94"/>
    </row>
    <row r="844577" spans="6:6">
      <c r="F844577" s="94"/>
    </row>
    <row r="844578" spans="6:6">
      <c r="F844578" s="94"/>
    </row>
    <row r="844579" spans="6:6">
      <c r="F844579" s="94"/>
    </row>
    <row r="844580" spans="6:6">
      <c r="F844580" s="94"/>
    </row>
    <row r="844581" spans="6:6">
      <c r="F844581" s="94"/>
    </row>
    <row r="844582" spans="6:6">
      <c r="F844582" s="94"/>
    </row>
    <row r="844583" spans="6:6">
      <c r="F844583" s="94"/>
    </row>
    <row r="844584" spans="6:6">
      <c r="F844584" s="94"/>
    </row>
    <row r="844585" spans="6:6">
      <c r="F844585" s="94"/>
    </row>
    <row r="844586" spans="6:6">
      <c r="F844586" s="94"/>
    </row>
    <row r="844587" spans="6:6">
      <c r="F844587" s="94"/>
    </row>
    <row r="844588" spans="6:6">
      <c r="F844588" s="94"/>
    </row>
    <row r="844589" spans="6:6">
      <c r="F844589" s="94"/>
    </row>
    <row r="844590" spans="6:6">
      <c r="F844590" s="94"/>
    </row>
    <row r="844591" spans="6:6">
      <c r="F844591" s="94"/>
    </row>
    <row r="844592" spans="6:6">
      <c r="F844592" s="94"/>
    </row>
    <row r="844593" spans="6:6">
      <c r="F844593" s="94"/>
    </row>
    <row r="844594" spans="6:6">
      <c r="F844594" s="94"/>
    </row>
    <row r="844595" spans="6:6">
      <c r="F844595" s="94"/>
    </row>
    <row r="844596" spans="6:6">
      <c r="F844596" s="94"/>
    </row>
    <row r="844597" spans="6:6">
      <c r="F844597" s="94"/>
    </row>
    <row r="844598" spans="6:6">
      <c r="F844598" s="94"/>
    </row>
    <row r="844599" spans="6:6">
      <c r="F844599" s="94"/>
    </row>
    <row r="844600" spans="6:6">
      <c r="F844600" s="94"/>
    </row>
    <row r="844601" spans="6:6">
      <c r="F844601" s="94"/>
    </row>
    <row r="844602" spans="6:6">
      <c r="F844602" s="94"/>
    </row>
    <row r="844603" spans="6:6">
      <c r="F844603" s="94"/>
    </row>
    <row r="844604" spans="6:6">
      <c r="F844604" s="94"/>
    </row>
    <row r="844605" spans="6:6">
      <c r="F844605" s="94"/>
    </row>
    <row r="844606" spans="6:6">
      <c r="F844606" s="94"/>
    </row>
    <row r="844607" spans="6:6">
      <c r="F844607" s="94"/>
    </row>
    <row r="844608" spans="6:6">
      <c r="F844608" s="94"/>
    </row>
    <row r="844609" spans="6:6">
      <c r="F844609" s="94"/>
    </row>
    <row r="844610" spans="6:6">
      <c r="F844610" s="94"/>
    </row>
    <row r="844611" spans="6:6">
      <c r="F844611" s="94"/>
    </row>
    <row r="844612" spans="6:6">
      <c r="F844612" s="94"/>
    </row>
    <row r="844613" spans="6:6">
      <c r="F844613" s="94"/>
    </row>
    <row r="844614" spans="6:6">
      <c r="F844614" s="94"/>
    </row>
    <row r="844615" spans="6:6">
      <c r="F844615" s="94"/>
    </row>
    <row r="844616" spans="6:6">
      <c r="F844616" s="94"/>
    </row>
    <row r="844617" spans="6:6">
      <c r="F844617" s="94"/>
    </row>
    <row r="844618" spans="6:6">
      <c r="F844618" s="94"/>
    </row>
    <row r="844619" spans="6:6">
      <c r="F844619" s="94"/>
    </row>
    <row r="844620" spans="6:6">
      <c r="F844620" s="94"/>
    </row>
    <row r="844621" spans="6:6">
      <c r="F844621" s="94"/>
    </row>
    <row r="844622" spans="6:6">
      <c r="F844622" s="94"/>
    </row>
    <row r="844623" spans="6:6">
      <c r="F844623" s="94"/>
    </row>
    <row r="844624" spans="6:6">
      <c r="F844624" s="94"/>
    </row>
    <row r="844625" spans="6:6">
      <c r="F844625" s="94"/>
    </row>
    <row r="844626" spans="6:6">
      <c r="F844626" s="94"/>
    </row>
    <row r="844627" spans="6:6">
      <c r="F844627" s="94"/>
    </row>
    <row r="844628" spans="6:6">
      <c r="F844628" s="94"/>
    </row>
    <row r="844629" spans="6:6">
      <c r="F844629" s="94"/>
    </row>
    <row r="844630" spans="6:6">
      <c r="F844630" s="94"/>
    </row>
    <row r="844631" spans="6:6">
      <c r="F844631" s="94"/>
    </row>
    <row r="844632" spans="6:6">
      <c r="F844632" s="94"/>
    </row>
    <row r="844633" spans="6:6">
      <c r="F844633" s="94"/>
    </row>
    <row r="844634" spans="6:6">
      <c r="F844634" s="94"/>
    </row>
    <row r="844635" spans="6:6">
      <c r="F844635" s="94"/>
    </row>
    <row r="844636" spans="6:6">
      <c r="F844636" s="94"/>
    </row>
    <row r="844637" spans="6:6">
      <c r="F844637" s="94"/>
    </row>
    <row r="844638" spans="6:6">
      <c r="F844638" s="94"/>
    </row>
    <row r="844639" spans="6:6">
      <c r="F844639" s="94"/>
    </row>
    <row r="844640" spans="6:6">
      <c r="F844640" s="94"/>
    </row>
    <row r="844641" spans="6:6">
      <c r="F844641" s="94"/>
    </row>
    <row r="844642" spans="6:6">
      <c r="F844642" s="94"/>
    </row>
    <row r="844643" spans="6:6">
      <c r="F844643" s="94"/>
    </row>
    <row r="844644" spans="6:6">
      <c r="F844644" s="94"/>
    </row>
    <row r="844645" spans="6:6">
      <c r="F844645" s="94"/>
    </row>
    <row r="844646" spans="6:6">
      <c r="F844646" s="94"/>
    </row>
    <row r="844647" spans="6:6">
      <c r="F844647" s="94"/>
    </row>
    <row r="844648" spans="6:6">
      <c r="F844648" s="94"/>
    </row>
    <row r="844649" spans="6:6">
      <c r="F844649" s="94"/>
    </row>
    <row r="844650" spans="6:6">
      <c r="F844650" s="94"/>
    </row>
    <row r="844651" spans="6:6">
      <c r="F844651" s="94"/>
    </row>
    <row r="844652" spans="6:6">
      <c r="F844652" s="94"/>
    </row>
    <row r="844653" spans="6:6">
      <c r="F844653" s="94"/>
    </row>
    <row r="844654" spans="6:6">
      <c r="F844654" s="94"/>
    </row>
    <row r="844655" spans="6:6">
      <c r="F844655" s="94"/>
    </row>
    <row r="844656" spans="6:6">
      <c r="F844656" s="94"/>
    </row>
    <row r="844657" spans="6:6">
      <c r="F844657" s="94"/>
    </row>
    <row r="844658" spans="6:6">
      <c r="F844658" s="94"/>
    </row>
    <row r="844659" spans="6:6">
      <c r="F844659" s="94"/>
    </row>
    <row r="844660" spans="6:6">
      <c r="F844660" s="94"/>
    </row>
    <row r="844661" spans="6:6">
      <c r="F844661" s="94"/>
    </row>
    <row r="844662" spans="6:6">
      <c r="F844662" s="94"/>
    </row>
    <row r="844663" spans="6:6">
      <c r="F844663" s="94"/>
    </row>
    <row r="844664" spans="6:6">
      <c r="F844664" s="94"/>
    </row>
    <row r="844665" spans="6:6">
      <c r="F844665" s="94"/>
    </row>
    <row r="844666" spans="6:6">
      <c r="F844666" s="94"/>
    </row>
    <row r="844667" spans="6:6">
      <c r="F844667" s="94"/>
    </row>
    <row r="844668" spans="6:6">
      <c r="F844668" s="94"/>
    </row>
    <row r="844669" spans="6:6">
      <c r="F844669" s="94"/>
    </row>
    <row r="844670" spans="6:6">
      <c r="F844670" s="94"/>
    </row>
    <row r="844671" spans="6:6">
      <c r="F844671" s="94"/>
    </row>
    <row r="844672" spans="6:6">
      <c r="F844672" s="94"/>
    </row>
    <row r="844673" spans="6:6">
      <c r="F844673" s="94"/>
    </row>
    <row r="844674" spans="6:6">
      <c r="F844674" s="94"/>
    </row>
    <row r="844675" spans="6:6">
      <c r="F844675" s="94"/>
    </row>
    <row r="844676" spans="6:6">
      <c r="F844676" s="94"/>
    </row>
    <row r="844677" spans="6:6">
      <c r="F844677" s="94"/>
    </row>
    <row r="844678" spans="6:6">
      <c r="F844678" s="94"/>
    </row>
    <row r="844679" spans="6:6">
      <c r="F844679" s="94"/>
    </row>
    <row r="844680" spans="6:6">
      <c r="F844680" s="94"/>
    </row>
    <row r="844681" spans="6:6">
      <c r="F844681" s="94"/>
    </row>
    <row r="844682" spans="6:6">
      <c r="F844682" s="94"/>
    </row>
    <row r="844683" spans="6:6">
      <c r="F844683" s="94"/>
    </row>
    <row r="844684" spans="6:6">
      <c r="F844684" s="94"/>
    </row>
    <row r="844685" spans="6:6">
      <c r="F844685" s="94"/>
    </row>
    <row r="844686" spans="6:6">
      <c r="F844686" s="94"/>
    </row>
    <row r="844687" spans="6:6">
      <c r="F844687" s="94"/>
    </row>
    <row r="844688" spans="6:6">
      <c r="F844688" s="94"/>
    </row>
    <row r="844689" spans="6:6">
      <c r="F844689" s="94"/>
    </row>
    <row r="844690" spans="6:6">
      <c r="F844690" s="94"/>
    </row>
    <row r="844691" spans="6:6">
      <c r="F844691" s="94"/>
    </row>
    <row r="844692" spans="6:6">
      <c r="F844692" s="94"/>
    </row>
    <row r="844693" spans="6:6">
      <c r="F844693" s="94"/>
    </row>
    <row r="844694" spans="6:6">
      <c r="F844694" s="94"/>
    </row>
    <row r="844695" spans="6:6">
      <c r="F844695" s="94"/>
    </row>
    <row r="844696" spans="6:6">
      <c r="F844696" s="94"/>
    </row>
    <row r="844697" spans="6:6">
      <c r="F844697" s="94"/>
    </row>
    <row r="844698" spans="6:6">
      <c r="F844698" s="94"/>
    </row>
    <row r="844699" spans="6:6">
      <c r="F844699" s="94"/>
    </row>
    <row r="844700" spans="6:6">
      <c r="F844700" s="94"/>
    </row>
    <row r="844701" spans="6:6">
      <c r="F844701" s="94"/>
    </row>
    <row r="844702" spans="6:6">
      <c r="F844702" s="94"/>
    </row>
    <row r="844703" spans="6:6">
      <c r="F844703" s="94"/>
    </row>
    <row r="844704" spans="6:6">
      <c r="F844704" s="94"/>
    </row>
    <row r="844705" spans="6:6">
      <c r="F844705" s="94"/>
    </row>
    <row r="844706" spans="6:6">
      <c r="F844706" s="94"/>
    </row>
    <row r="844707" spans="6:6">
      <c r="F844707" s="94"/>
    </row>
    <row r="844708" spans="6:6">
      <c r="F844708" s="94"/>
    </row>
    <row r="844709" spans="6:6">
      <c r="F844709" s="94"/>
    </row>
    <row r="844710" spans="6:6">
      <c r="F844710" s="94"/>
    </row>
    <row r="844711" spans="6:6">
      <c r="F844711" s="94"/>
    </row>
    <row r="844712" spans="6:6">
      <c r="F844712" s="94"/>
    </row>
    <row r="844713" spans="6:6">
      <c r="F844713" s="94"/>
    </row>
    <row r="844714" spans="6:6">
      <c r="F844714" s="94"/>
    </row>
    <row r="844715" spans="6:6">
      <c r="F844715" s="94"/>
    </row>
    <row r="844716" spans="6:6">
      <c r="F844716" s="94"/>
    </row>
    <row r="844717" spans="6:6">
      <c r="F844717" s="94"/>
    </row>
    <row r="844718" spans="6:6">
      <c r="F844718" s="94"/>
    </row>
    <row r="844719" spans="6:6">
      <c r="F844719" s="94"/>
    </row>
    <row r="844720" spans="6:6">
      <c r="F844720" s="94"/>
    </row>
    <row r="844721" spans="6:6">
      <c r="F844721" s="94"/>
    </row>
    <row r="844722" spans="6:6">
      <c r="F844722" s="94"/>
    </row>
    <row r="844723" spans="6:6">
      <c r="F844723" s="94"/>
    </row>
    <row r="844724" spans="6:6">
      <c r="F844724" s="94"/>
    </row>
    <row r="844725" spans="6:6">
      <c r="F844725" s="94"/>
    </row>
    <row r="844726" spans="6:6">
      <c r="F844726" s="94"/>
    </row>
    <row r="844727" spans="6:6">
      <c r="F844727" s="94"/>
    </row>
    <row r="844728" spans="6:6">
      <c r="F844728" s="94"/>
    </row>
    <row r="844729" spans="6:6">
      <c r="F844729" s="94"/>
    </row>
    <row r="844730" spans="6:6">
      <c r="F844730" s="94"/>
    </row>
    <row r="844731" spans="6:6">
      <c r="F844731" s="94"/>
    </row>
    <row r="844732" spans="6:6">
      <c r="F844732" s="94"/>
    </row>
    <row r="844733" spans="6:6">
      <c r="F844733" s="94"/>
    </row>
    <row r="844734" spans="6:6">
      <c r="F844734" s="94"/>
    </row>
    <row r="844735" spans="6:6">
      <c r="F844735" s="94"/>
    </row>
    <row r="844736" spans="6:6">
      <c r="F844736" s="94"/>
    </row>
    <row r="844737" spans="6:6">
      <c r="F844737" s="94"/>
    </row>
    <row r="844738" spans="6:6">
      <c r="F844738" s="94"/>
    </row>
    <row r="844739" spans="6:6">
      <c r="F844739" s="94"/>
    </row>
    <row r="844740" spans="6:6">
      <c r="F844740" s="94"/>
    </row>
    <row r="844741" spans="6:6">
      <c r="F844741" s="94"/>
    </row>
    <row r="844742" spans="6:6">
      <c r="F844742" s="94"/>
    </row>
    <row r="844743" spans="6:6">
      <c r="F844743" s="94"/>
    </row>
    <row r="844744" spans="6:6">
      <c r="F844744" s="94"/>
    </row>
    <row r="844745" spans="6:6">
      <c r="F844745" s="94"/>
    </row>
    <row r="844746" spans="6:6">
      <c r="F844746" s="94"/>
    </row>
    <row r="844747" spans="6:6">
      <c r="F844747" s="94"/>
    </row>
    <row r="844748" spans="6:6">
      <c r="F844748" s="94"/>
    </row>
    <row r="844749" spans="6:6">
      <c r="F844749" s="94"/>
    </row>
    <row r="844750" spans="6:6">
      <c r="F844750" s="94"/>
    </row>
    <row r="844751" spans="6:6">
      <c r="F844751" s="94"/>
    </row>
    <row r="844752" spans="6:6">
      <c r="F844752" s="94"/>
    </row>
    <row r="844753" spans="6:6">
      <c r="F844753" s="94"/>
    </row>
    <row r="844754" spans="6:6">
      <c r="F844754" s="94"/>
    </row>
    <row r="844755" spans="6:6">
      <c r="F844755" s="94"/>
    </row>
    <row r="844756" spans="6:6">
      <c r="F844756" s="94"/>
    </row>
    <row r="844757" spans="6:6">
      <c r="F844757" s="94"/>
    </row>
    <row r="844758" spans="6:6">
      <c r="F844758" s="94"/>
    </row>
    <row r="844759" spans="6:6">
      <c r="F844759" s="94"/>
    </row>
    <row r="844760" spans="6:6">
      <c r="F844760" s="94"/>
    </row>
    <row r="844761" spans="6:6">
      <c r="F844761" s="94"/>
    </row>
    <row r="844762" spans="6:6">
      <c r="F844762" s="94"/>
    </row>
    <row r="844763" spans="6:6">
      <c r="F844763" s="94"/>
    </row>
    <row r="844764" spans="6:6">
      <c r="F844764" s="94"/>
    </row>
    <row r="844765" spans="6:6">
      <c r="F844765" s="94"/>
    </row>
    <row r="844766" spans="6:6">
      <c r="F844766" s="94"/>
    </row>
    <row r="844767" spans="6:6">
      <c r="F844767" s="94"/>
    </row>
    <row r="844768" spans="6:6">
      <c r="F844768" s="94"/>
    </row>
    <row r="844769" spans="6:6">
      <c r="F844769" s="94"/>
    </row>
    <row r="844770" spans="6:6">
      <c r="F844770" s="94"/>
    </row>
    <row r="844771" spans="6:6">
      <c r="F844771" s="94"/>
    </row>
    <row r="844772" spans="6:6">
      <c r="F844772" s="94"/>
    </row>
    <row r="844773" spans="6:6">
      <c r="F844773" s="94"/>
    </row>
    <row r="844774" spans="6:6">
      <c r="F844774" s="94"/>
    </row>
    <row r="844775" spans="6:6">
      <c r="F844775" s="94"/>
    </row>
    <row r="844776" spans="6:6">
      <c r="F844776" s="94"/>
    </row>
    <row r="844777" spans="6:6">
      <c r="F844777" s="94"/>
    </row>
    <row r="844778" spans="6:6">
      <c r="F844778" s="94"/>
    </row>
    <row r="844779" spans="6:6">
      <c r="F844779" s="94"/>
    </row>
    <row r="844780" spans="6:6">
      <c r="F844780" s="94"/>
    </row>
    <row r="844781" spans="6:6">
      <c r="F844781" s="94"/>
    </row>
    <row r="844782" spans="6:6">
      <c r="F844782" s="94"/>
    </row>
    <row r="844783" spans="6:6">
      <c r="F844783" s="94"/>
    </row>
    <row r="844784" spans="6:6">
      <c r="F844784" s="94"/>
    </row>
    <row r="844785" spans="6:6">
      <c r="F844785" s="94"/>
    </row>
    <row r="844786" spans="6:6">
      <c r="F844786" s="94"/>
    </row>
    <row r="844787" spans="6:6">
      <c r="F844787" s="94"/>
    </row>
    <row r="844788" spans="6:6">
      <c r="F844788" s="94"/>
    </row>
    <row r="844789" spans="6:6">
      <c r="F844789" s="94"/>
    </row>
    <row r="844790" spans="6:6">
      <c r="F844790" s="94"/>
    </row>
    <row r="844791" spans="6:6">
      <c r="F844791" s="94"/>
    </row>
    <row r="844792" spans="6:6">
      <c r="F844792" s="94"/>
    </row>
    <row r="844793" spans="6:6">
      <c r="F844793" s="94"/>
    </row>
    <row r="844794" spans="6:6">
      <c r="F844794" s="94"/>
    </row>
    <row r="844795" spans="6:6">
      <c r="F844795" s="94"/>
    </row>
    <row r="844796" spans="6:6">
      <c r="F844796" s="94"/>
    </row>
    <row r="844797" spans="6:6">
      <c r="F844797" s="94"/>
    </row>
    <row r="844798" spans="6:6">
      <c r="F844798" s="94"/>
    </row>
    <row r="844799" spans="6:6">
      <c r="F844799" s="94"/>
    </row>
    <row r="844800" spans="6:6">
      <c r="F844800" s="94"/>
    </row>
    <row r="844801" spans="6:6">
      <c r="F844801" s="94"/>
    </row>
    <row r="844802" spans="6:6">
      <c r="F844802" s="94"/>
    </row>
    <row r="844803" spans="6:6">
      <c r="F844803" s="94"/>
    </row>
    <row r="844804" spans="6:6">
      <c r="F844804" s="94"/>
    </row>
    <row r="844805" spans="6:6">
      <c r="F844805" s="94"/>
    </row>
    <row r="844806" spans="6:6">
      <c r="F844806" s="94"/>
    </row>
    <row r="844807" spans="6:6">
      <c r="F844807" s="94"/>
    </row>
    <row r="844808" spans="6:6">
      <c r="F844808" s="94"/>
    </row>
    <row r="844809" spans="6:6">
      <c r="F844809" s="94"/>
    </row>
    <row r="844810" spans="6:6">
      <c r="F844810" s="94"/>
    </row>
    <row r="844811" spans="6:6">
      <c r="F844811" s="94"/>
    </row>
    <row r="844812" spans="6:6">
      <c r="F844812" s="94"/>
    </row>
    <row r="844813" spans="6:6">
      <c r="F844813" s="94"/>
    </row>
    <row r="844814" spans="6:6">
      <c r="F844814" s="94"/>
    </row>
    <row r="844815" spans="6:6">
      <c r="F844815" s="94"/>
    </row>
    <row r="844816" spans="6:6">
      <c r="F844816" s="94"/>
    </row>
    <row r="844817" spans="6:6">
      <c r="F844817" s="94"/>
    </row>
    <row r="844818" spans="6:6">
      <c r="F844818" s="94"/>
    </row>
    <row r="844819" spans="6:6">
      <c r="F844819" s="94"/>
    </row>
    <row r="844820" spans="6:6">
      <c r="F844820" s="94"/>
    </row>
    <row r="844821" spans="6:6">
      <c r="F844821" s="94"/>
    </row>
    <row r="844822" spans="6:6">
      <c r="F844822" s="94"/>
    </row>
    <row r="844823" spans="6:6">
      <c r="F844823" s="94"/>
    </row>
    <row r="844824" spans="6:6">
      <c r="F844824" s="94"/>
    </row>
    <row r="844825" spans="6:6">
      <c r="F844825" s="94"/>
    </row>
    <row r="844826" spans="6:6">
      <c r="F844826" s="94"/>
    </row>
    <row r="844827" spans="6:6">
      <c r="F844827" s="94"/>
    </row>
    <row r="844828" spans="6:6">
      <c r="F844828" s="94"/>
    </row>
    <row r="844829" spans="6:6">
      <c r="F844829" s="94"/>
    </row>
    <row r="844830" spans="6:6">
      <c r="F844830" s="94"/>
    </row>
    <row r="844831" spans="6:6">
      <c r="F844831" s="94"/>
    </row>
    <row r="844832" spans="6:6">
      <c r="F844832" s="94"/>
    </row>
    <row r="844833" spans="6:6">
      <c r="F844833" s="94"/>
    </row>
    <row r="844834" spans="6:6">
      <c r="F844834" s="94"/>
    </row>
    <row r="844835" spans="6:6">
      <c r="F844835" s="94"/>
    </row>
    <row r="844836" spans="6:6">
      <c r="F844836" s="94"/>
    </row>
    <row r="844837" spans="6:6">
      <c r="F844837" s="94"/>
    </row>
    <row r="844838" spans="6:6">
      <c r="F844838" s="94"/>
    </row>
    <row r="844839" spans="6:6">
      <c r="F844839" s="94"/>
    </row>
    <row r="844840" spans="6:6">
      <c r="F844840" s="94"/>
    </row>
    <row r="844841" spans="6:6">
      <c r="F844841" s="94"/>
    </row>
    <row r="844842" spans="6:6">
      <c r="F844842" s="94"/>
    </row>
    <row r="844843" spans="6:6">
      <c r="F844843" s="94"/>
    </row>
    <row r="844844" spans="6:6">
      <c r="F844844" s="94"/>
    </row>
    <row r="844845" spans="6:6">
      <c r="F844845" s="94"/>
    </row>
    <row r="844846" spans="6:6">
      <c r="F844846" s="94"/>
    </row>
    <row r="844847" spans="6:6">
      <c r="F844847" s="94"/>
    </row>
    <row r="844848" spans="6:6">
      <c r="F844848" s="94"/>
    </row>
    <row r="844849" spans="6:6">
      <c r="F844849" s="94"/>
    </row>
    <row r="844850" spans="6:6">
      <c r="F844850" s="94"/>
    </row>
    <row r="844851" spans="6:6">
      <c r="F844851" s="94"/>
    </row>
    <row r="844852" spans="6:6">
      <c r="F844852" s="94"/>
    </row>
    <row r="844853" spans="6:6">
      <c r="F844853" s="94"/>
    </row>
    <row r="844854" spans="6:6">
      <c r="F844854" s="94"/>
    </row>
    <row r="844855" spans="6:6">
      <c r="F844855" s="94"/>
    </row>
    <row r="844856" spans="6:6">
      <c r="F844856" s="94"/>
    </row>
    <row r="844857" spans="6:6">
      <c r="F844857" s="94"/>
    </row>
    <row r="844858" spans="6:6">
      <c r="F844858" s="94"/>
    </row>
    <row r="844859" spans="6:6">
      <c r="F844859" s="94"/>
    </row>
    <row r="844860" spans="6:6">
      <c r="F844860" s="94"/>
    </row>
    <row r="844861" spans="6:6">
      <c r="F844861" s="94"/>
    </row>
    <row r="844862" spans="6:6">
      <c r="F844862" s="94"/>
    </row>
    <row r="844863" spans="6:6">
      <c r="F844863" s="94"/>
    </row>
    <row r="844864" spans="6:6">
      <c r="F844864" s="94"/>
    </row>
    <row r="844865" spans="6:6">
      <c r="F844865" s="94"/>
    </row>
    <row r="844866" spans="6:6">
      <c r="F844866" s="94"/>
    </row>
    <row r="844867" spans="6:6">
      <c r="F844867" s="94"/>
    </row>
    <row r="844868" spans="6:6">
      <c r="F844868" s="94"/>
    </row>
    <row r="844869" spans="6:6">
      <c r="F844869" s="94"/>
    </row>
    <row r="844870" spans="6:6">
      <c r="F844870" s="94"/>
    </row>
    <row r="844871" spans="6:6">
      <c r="F844871" s="94"/>
    </row>
    <row r="844872" spans="6:6">
      <c r="F844872" s="94"/>
    </row>
    <row r="844873" spans="6:6">
      <c r="F844873" s="94"/>
    </row>
    <row r="844874" spans="6:6">
      <c r="F844874" s="94"/>
    </row>
    <row r="844875" spans="6:6">
      <c r="F844875" s="94"/>
    </row>
    <row r="844876" spans="6:6">
      <c r="F844876" s="94"/>
    </row>
    <row r="844877" spans="6:6">
      <c r="F844877" s="94"/>
    </row>
    <row r="844878" spans="6:6">
      <c r="F844878" s="94"/>
    </row>
    <row r="844879" spans="6:6">
      <c r="F844879" s="94"/>
    </row>
    <row r="844880" spans="6:6">
      <c r="F844880" s="94"/>
    </row>
    <row r="844881" spans="6:6">
      <c r="F844881" s="94"/>
    </row>
    <row r="844882" spans="6:6">
      <c r="F844882" s="94"/>
    </row>
    <row r="844883" spans="6:6">
      <c r="F844883" s="94"/>
    </row>
    <row r="844884" spans="6:6">
      <c r="F844884" s="94"/>
    </row>
    <row r="844885" spans="6:6">
      <c r="F844885" s="94"/>
    </row>
    <row r="844886" spans="6:6">
      <c r="F844886" s="94"/>
    </row>
    <row r="844887" spans="6:6">
      <c r="F844887" s="94"/>
    </row>
    <row r="844888" spans="6:6">
      <c r="F844888" s="94"/>
    </row>
    <row r="844889" spans="6:6">
      <c r="F844889" s="94"/>
    </row>
    <row r="844890" spans="6:6">
      <c r="F844890" s="94"/>
    </row>
    <row r="844891" spans="6:6">
      <c r="F844891" s="94"/>
    </row>
    <row r="844892" spans="6:6">
      <c r="F844892" s="94"/>
    </row>
    <row r="844893" spans="6:6">
      <c r="F844893" s="94"/>
    </row>
    <row r="844894" spans="6:6">
      <c r="F844894" s="94"/>
    </row>
    <row r="844895" spans="6:6">
      <c r="F844895" s="94"/>
    </row>
    <row r="844896" spans="6:6">
      <c r="F844896" s="94"/>
    </row>
    <row r="844897" spans="6:6">
      <c r="F844897" s="94"/>
    </row>
    <row r="844898" spans="6:6">
      <c r="F844898" s="94"/>
    </row>
    <row r="844899" spans="6:6">
      <c r="F844899" s="94"/>
    </row>
    <row r="844900" spans="6:6">
      <c r="F844900" s="94"/>
    </row>
    <row r="844901" spans="6:6">
      <c r="F844901" s="94"/>
    </row>
    <row r="844902" spans="6:6">
      <c r="F844902" s="94"/>
    </row>
    <row r="844903" spans="6:6">
      <c r="F844903" s="94"/>
    </row>
    <row r="844904" spans="6:6">
      <c r="F844904" s="94"/>
    </row>
    <row r="844905" spans="6:6">
      <c r="F844905" s="94"/>
    </row>
    <row r="844906" spans="6:6">
      <c r="F844906" s="94"/>
    </row>
    <row r="844907" spans="6:6">
      <c r="F844907" s="94"/>
    </row>
    <row r="844908" spans="6:6">
      <c r="F844908" s="94"/>
    </row>
    <row r="844909" spans="6:6">
      <c r="F844909" s="94"/>
    </row>
    <row r="844910" spans="6:6">
      <c r="F844910" s="94"/>
    </row>
    <row r="844911" spans="6:6">
      <c r="F844911" s="94"/>
    </row>
    <row r="844912" spans="6:6">
      <c r="F844912" s="94"/>
    </row>
    <row r="844913" spans="6:6">
      <c r="F844913" s="94"/>
    </row>
    <row r="844914" spans="6:6">
      <c r="F844914" s="94"/>
    </row>
    <row r="844915" spans="6:6">
      <c r="F844915" s="94"/>
    </row>
    <row r="844916" spans="6:6">
      <c r="F844916" s="94"/>
    </row>
    <row r="844917" spans="6:6">
      <c r="F844917" s="94"/>
    </row>
    <row r="844918" spans="6:6">
      <c r="F844918" s="94"/>
    </row>
    <row r="844919" spans="6:6">
      <c r="F844919" s="94"/>
    </row>
    <row r="844920" spans="6:6">
      <c r="F844920" s="94"/>
    </row>
    <row r="844921" spans="6:6">
      <c r="F844921" s="94"/>
    </row>
    <row r="844922" spans="6:6">
      <c r="F844922" s="94"/>
    </row>
    <row r="844923" spans="6:6">
      <c r="F844923" s="94"/>
    </row>
    <row r="844924" spans="6:6">
      <c r="F844924" s="94"/>
    </row>
    <row r="844925" spans="6:6">
      <c r="F844925" s="94"/>
    </row>
    <row r="844926" spans="6:6">
      <c r="F844926" s="94"/>
    </row>
    <row r="844927" spans="6:6">
      <c r="F844927" s="94"/>
    </row>
    <row r="844928" spans="6:6">
      <c r="F844928" s="94"/>
    </row>
    <row r="844929" spans="6:6">
      <c r="F844929" s="94"/>
    </row>
    <row r="844930" spans="6:6">
      <c r="F844930" s="94"/>
    </row>
    <row r="844931" spans="6:6">
      <c r="F844931" s="94"/>
    </row>
    <row r="844932" spans="6:6">
      <c r="F844932" s="94"/>
    </row>
    <row r="844933" spans="6:6">
      <c r="F844933" s="94"/>
    </row>
    <row r="844934" spans="6:6">
      <c r="F844934" s="94"/>
    </row>
    <row r="844935" spans="6:6">
      <c r="F844935" s="94"/>
    </row>
    <row r="844936" spans="6:6">
      <c r="F844936" s="94"/>
    </row>
    <row r="844937" spans="6:6">
      <c r="F844937" s="94"/>
    </row>
    <row r="844938" spans="6:6">
      <c r="F844938" s="94"/>
    </row>
    <row r="844939" spans="6:6">
      <c r="F844939" s="94"/>
    </row>
    <row r="844940" spans="6:6">
      <c r="F844940" s="94"/>
    </row>
    <row r="844941" spans="6:6">
      <c r="F844941" s="94"/>
    </row>
    <row r="844942" spans="6:6">
      <c r="F844942" s="94"/>
    </row>
    <row r="844943" spans="6:6">
      <c r="F844943" s="94"/>
    </row>
    <row r="844944" spans="6:6">
      <c r="F844944" s="94"/>
    </row>
    <row r="844945" spans="6:6">
      <c r="F844945" s="94"/>
    </row>
    <row r="844946" spans="6:6">
      <c r="F844946" s="94"/>
    </row>
    <row r="844947" spans="6:6">
      <c r="F844947" s="94"/>
    </row>
    <row r="844948" spans="6:6">
      <c r="F844948" s="94"/>
    </row>
    <row r="844949" spans="6:6">
      <c r="F844949" s="94"/>
    </row>
    <row r="844950" spans="6:6">
      <c r="F844950" s="94"/>
    </row>
    <row r="844951" spans="6:6">
      <c r="F844951" s="94"/>
    </row>
    <row r="844952" spans="6:6">
      <c r="F844952" s="94"/>
    </row>
    <row r="844953" spans="6:6">
      <c r="F844953" s="94"/>
    </row>
    <row r="844954" spans="6:6">
      <c r="F844954" s="94"/>
    </row>
    <row r="844955" spans="6:6">
      <c r="F844955" s="94"/>
    </row>
    <row r="844956" spans="6:6">
      <c r="F844956" s="94"/>
    </row>
    <row r="844957" spans="6:6">
      <c r="F844957" s="94"/>
    </row>
    <row r="844958" spans="6:6">
      <c r="F844958" s="94"/>
    </row>
    <row r="844959" spans="6:6">
      <c r="F844959" s="94"/>
    </row>
    <row r="844960" spans="6:6">
      <c r="F844960" s="94"/>
    </row>
    <row r="844961" spans="6:6">
      <c r="F844961" s="94"/>
    </row>
    <row r="844962" spans="6:6">
      <c r="F844962" s="94"/>
    </row>
    <row r="844963" spans="6:6">
      <c r="F844963" s="94"/>
    </row>
    <row r="844964" spans="6:6">
      <c r="F844964" s="94"/>
    </row>
    <row r="844965" spans="6:6">
      <c r="F844965" s="94"/>
    </row>
    <row r="844966" spans="6:6">
      <c r="F844966" s="94"/>
    </row>
    <row r="844967" spans="6:6">
      <c r="F844967" s="94"/>
    </row>
    <row r="844968" spans="6:6">
      <c r="F844968" s="94"/>
    </row>
    <row r="844969" spans="6:6">
      <c r="F844969" s="94"/>
    </row>
    <row r="844970" spans="6:6">
      <c r="F844970" s="94"/>
    </row>
    <row r="844971" spans="6:6">
      <c r="F844971" s="94"/>
    </row>
    <row r="844972" spans="6:6">
      <c r="F844972" s="94"/>
    </row>
    <row r="844973" spans="6:6">
      <c r="F844973" s="94"/>
    </row>
    <row r="844974" spans="6:6">
      <c r="F844974" s="94"/>
    </row>
    <row r="844975" spans="6:6">
      <c r="F844975" s="94"/>
    </row>
    <row r="844976" spans="6:6">
      <c r="F844976" s="94"/>
    </row>
    <row r="844977" spans="6:6">
      <c r="F844977" s="94"/>
    </row>
    <row r="844978" spans="6:6">
      <c r="F844978" s="94"/>
    </row>
    <row r="844979" spans="6:6">
      <c r="F844979" s="94"/>
    </row>
    <row r="844980" spans="6:6">
      <c r="F844980" s="94"/>
    </row>
    <row r="844981" spans="6:6">
      <c r="F844981" s="94"/>
    </row>
    <row r="844982" spans="6:6">
      <c r="F844982" s="94"/>
    </row>
    <row r="844983" spans="6:6">
      <c r="F844983" s="94"/>
    </row>
    <row r="844984" spans="6:6">
      <c r="F844984" s="94"/>
    </row>
    <row r="844985" spans="6:6">
      <c r="F844985" s="94"/>
    </row>
    <row r="844986" spans="6:6">
      <c r="F844986" s="94"/>
    </row>
    <row r="844987" spans="6:6">
      <c r="F844987" s="94"/>
    </row>
    <row r="844988" spans="6:6">
      <c r="F844988" s="94"/>
    </row>
    <row r="844989" spans="6:6">
      <c r="F844989" s="94"/>
    </row>
    <row r="844990" spans="6:6">
      <c r="F844990" s="94"/>
    </row>
    <row r="844991" spans="6:6">
      <c r="F844991" s="94"/>
    </row>
    <row r="844992" spans="6:6">
      <c r="F844992" s="94"/>
    </row>
    <row r="844993" spans="6:6">
      <c r="F844993" s="94"/>
    </row>
    <row r="844994" spans="6:6">
      <c r="F844994" s="94"/>
    </row>
    <row r="844995" spans="6:6">
      <c r="F844995" s="94"/>
    </row>
    <row r="844996" spans="6:6">
      <c r="F844996" s="94"/>
    </row>
    <row r="844997" spans="6:6">
      <c r="F844997" s="94"/>
    </row>
    <row r="844998" spans="6:6">
      <c r="F844998" s="94"/>
    </row>
    <row r="844999" spans="6:6">
      <c r="F844999" s="94"/>
    </row>
    <row r="845000" spans="6:6">
      <c r="F845000" s="94"/>
    </row>
    <row r="845001" spans="6:6">
      <c r="F845001" s="94"/>
    </row>
    <row r="845002" spans="6:6">
      <c r="F845002" s="94"/>
    </row>
    <row r="845003" spans="6:6">
      <c r="F845003" s="94"/>
    </row>
    <row r="845004" spans="6:6">
      <c r="F845004" s="94"/>
    </row>
    <row r="845005" spans="6:6">
      <c r="F845005" s="94"/>
    </row>
    <row r="845006" spans="6:6">
      <c r="F845006" s="94"/>
    </row>
    <row r="845007" spans="6:6">
      <c r="F845007" s="94"/>
    </row>
    <row r="845008" spans="6:6">
      <c r="F845008" s="94"/>
    </row>
    <row r="845009" spans="6:6">
      <c r="F845009" s="94"/>
    </row>
    <row r="845010" spans="6:6">
      <c r="F845010" s="94"/>
    </row>
    <row r="845011" spans="6:6">
      <c r="F845011" s="94"/>
    </row>
    <row r="845012" spans="6:6">
      <c r="F845012" s="94"/>
    </row>
    <row r="845013" spans="6:6">
      <c r="F845013" s="94"/>
    </row>
    <row r="845014" spans="6:6">
      <c r="F845014" s="94"/>
    </row>
    <row r="845015" spans="6:6">
      <c r="F845015" s="94"/>
    </row>
    <row r="845016" spans="6:6">
      <c r="F845016" s="94"/>
    </row>
    <row r="845017" spans="6:6">
      <c r="F845017" s="94"/>
    </row>
    <row r="845018" spans="6:6">
      <c r="F845018" s="94"/>
    </row>
    <row r="845019" spans="6:6">
      <c r="F845019" s="94"/>
    </row>
    <row r="845020" spans="6:6">
      <c r="F845020" s="94"/>
    </row>
    <row r="845021" spans="6:6">
      <c r="F845021" s="94"/>
    </row>
    <row r="845022" spans="6:6">
      <c r="F845022" s="94"/>
    </row>
    <row r="845023" spans="6:6">
      <c r="F845023" s="94"/>
    </row>
    <row r="845024" spans="6:6">
      <c r="F845024" s="94"/>
    </row>
    <row r="845025" spans="6:6">
      <c r="F845025" s="94"/>
    </row>
    <row r="845026" spans="6:6">
      <c r="F845026" s="94"/>
    </row>
    <row r="845027" spans="6:6">
      <c r="F845027" s="94"/>
    </row>
    <row r="845028" spans="6:6">
      <c r="F845028" s="94"/>
    </row>
    <row r="845029" spans="6:6">
      <c r="F845029" s="94"/>
    </row>
    <row r="845030" spans="6:6">
      <c r="F845030" s="94"/>
    </row>
    <row r="845031" spans="6:6">
      <c r="F845031" s="94"/>
    </row>
    <row r="845032" spans="6:6">
      <c r="F845032" s="94"/>
    </row>
    <row r="845033" spans="6:6">
      <c r="F845033" s="94"/>
    </row>
    <row r="845034" spans="6:6">
      <c r="F845034" s="94"/>
    </row>
    <row r="845035" spans="6:6">
      <c r="F845035" s="94"/>
    </row>
    <row r="845036" spans="6:6">
      <c r="F845036" s="94"/>
    </row>
    <row r="845037" spans="6:6">
      <c r="F845037" s="94"/>
    </row>
    <row r="845038" spans="6:6">
      <c r="F845038" s="94"/>
    </row>
    <row r="845039" spans="6:6">
      <c r="F845039" s="94"/>
    </row>
    <row r="845040" spans="6:6">
      <c r="F845040" s="94"/>
    </row>
    <row r="845041" spans="6:6">
      <c r="F845041" s="94"/>
    </row>
    <row r="845042" spans="6:6">
      <c r="F845042" s="94"/>
    </row>
    <row r="845043" spans="6:6">
      <c r="F845043" s="94"/>
    </row>
    <row r="845044" spans="6:6">
      <c r="F845044" s="94"/>
    </row>
    <row r="845045" spans="6:6">
      <c r="F845045" s="94"/>
    </row>
    <row r="845046" spans="6:6">
      <c r="F845046" s="94"/>
    </row>
    <row r="845047" spans="6:6">
      <c r="F845047" s="94"/>
    </row>
    <row r="845048" spans="6:6">
      <c r="F845048" s="94"/>
    </row>
    <row r="845049" spans="6:6">
      <c r="F845049" s="94"/>
    </row>
    <row r="845050" spans="6:6">
      <c r="F845050" s="94"/>
    </row>
    <row r="845051" spans="6:6">
      <c r="F845051" s="94"/>
    </row>
    <row r="845052" spans="6:6">
      <c r="F845052" s="94"/>
    </row>
    <row r="845053" spans="6:6">
      <c r="F845053" s="94"/>
    </row>
    <row r="845054" spans="6:6">
      <c r="F845054" s="94"/>
    </row>
    <row r="845055" spans="6:6">
      <c r="F845055" s="94"/>
    </row>
    <row r="845056" spans="6:6">
      <c r="F845056" s="94"/>
    </row>
    <row r="845057" spans="6:6">
      <c r="F845057" s="94"/>
    </row>
    <row r="845058" spans="6:6">
      <c r="F845058" s="94"/>
    </row>
    <row r="845059" spans="6:6">
      <c r="F845059" s="94"/>
    </row>
    <row r="845060" spans="6:6">
      <c r="F845060" s="94"/>
    </row>
    <row r="845061" spans="6:6">
      <c r="F845061" s="94"/>
    </row>
    <row r="845062" spans="6:6">
      <c r="F845062" s="94"/>
    </row>
    <row r="845063" spans="6:6">
      <c r="F845063" s="94"/>
    </row>
    <row r="845064" spans="6:6">
      <c r="F845064" s="94"/>
    </row>
    <row r="845065" spans="6:6">
      <c r="F845065" s="94"/>
    </row>
    <row r="845066" spans="6:6">
      <c r="F845066" s="94"/>
    </row>
    <row r="845067" spans="6:6">
      <c r="F845067" s="94"/>
    </row>
    <row r="845068" spans="6:6">
      <c r="F845068" s="94"/>
    </row>
    <row r="845069" spans="6:6">
      <c r="F845069" s="94"/>
    </row>
    <row r="845070" spans="6:6">
      <c r="F845070" s="94"/>
    </row>
    <row r="845071" spans="6:6">
      <c r="F845071" s="94"/>
    </row>
    <row r="845072" spans="6:6">
      <c r="F845072" s="94"/>
    </row>
    <row r="845073" spans="6:6">
      <c r="F845073" s="94"/>
    </row>
    <row r="845074" spans="6:6">
      <c r="F845074" s="94"/>
    </row>
    <row r="845075" spans="6:6">
      <c r="F845075" s="94"/>
    </row>
    <row r="845076" spans="6:6">
      <c r="F845076" s="94"/>
    </row>
    <row r="845077" spans="6:6">
      <c r="F845077" s="94"/>
    </row>
    <row r="845078" spans="6:6">
      <c r="F845078" s="94"/>
    </row>
    <row r="845079" spans="6:6">
      <c r="F845079" s="94"/>
    </row>
    <row r="845080" spans="6:6">
      <c r="F845080" s="94"/>
    </row>
    <row r="845081" spans="6:6">
      <c r="F845081" s="94"/>
    </row>
    <row r="845082" spans="6:6">
      <c r="F845082" s="94"/>
    </row>
    <row r="845083" spans="6:6">
      <c r="F845083" s="94"/>
    </row>
    <row r="845084" spans="6:6">
      <c r="F845084" s="94"/>
    </row>
    <row r="845085" spans="6:6">
      <c r="F845085" s="94"/>
    </row>
    <row r="845086" spans="6:6">
      <c r="F845086" s="94"/>
    </row>
    <row r="845087" spans="6:6">
      <c r="F845087" s="94"/>
    </row>
    <row r="845088" spans="6:6">
      <c r="F845088" s="94"/>
    </row>
    <row r="845089" spans="6:6">
      <c r="F845089" s="94"/>
    </row>
    <row r="845090" spans="6:6">
      <c r="F845090" s="94"/>
    </row>
    <row r="845091" spans="6:6">
      <c r="F845091" s="94"/>
    </row>
    <row r="845092" spans="6:6">
      <c r="F845092" s="94"/>
    </row>
    <row r="845093" spans="6:6">
      <c r="F845093" s="94"/>
    </row>
    <row r="845094" spans="6:6">
      <c r="F845094" s="94"/>
    </row>
    <row r="845095" spans="6:6">
      <c r="F845095" s="94"/>
    </row>
    <row r="845096" spans="6:6">
      <c r="F845096" s="94"/>
    </row>
    <row r="845097" spans="6:6">
      <c r="F845097" s="94"/>
    </row>
    <row r="845098" spans="6:6">
      <c r="F845098" s="94"/>
    </row>
    <row r="845099" spans="6:6">
      <c r="F845099" s="94"/>
    </row>
    <row r="845100" spans="6:6">
      <c r="F845100" s="94"/>
    </row>
    <row r="845101" spans="6:6">
      <c r="F845101" s="94"/>
    </row>
    <row r="845102" spans="6:6">
      <c r="F845102" s="94"/>
    </row>
    <row r="845103" spans="6:6">
      <c r="F845103" s="94"/>
    </row>
    <row r="845104" spans="6:6">
      <c r="F845104" s="94"/>
    </row>
    <row r="845105" spans="6:6">
      <c r="F845105" s="94"/>
    </row>
    <row r="845106" spans="6:6">
      <c r="F845106" s="94"/>
    </row>
    <row r="845107" spans="6:6">
      <c r="F845107" s="94"/>
    </row>
    <row r="845108" spans="6:6">
      <c r="F845108" s="94"/>
    </row>
    <row r="845109" spans="6:6">
      <c r="F845109" s="94"/>
    </row>
    <row r="845110" spans="6:6">
      <c r="F845110" s="94"/>
    </row>
    <row r="845111" spans="6:6">
      <c r="F845111" s="94"/>
    </row>
    <row r="845112" spans="6:6">
      <c r="F845112" s="94"/>
    </row>
    <row r="845113" spans="6:6">
      <c r="F845113" s="94"/>
    </row>
    <row r="845114" spans="6:6">
      <c r="F845114" s="94"/>
    </row>
    <row r="845115" spans="6:6">
      <c r="F845115" s="94"/>
    </row>
    <row r="845116" spans="6:6">
      <c r="F845116" s="94"/>
    </row>
    <row r="845117" spans="6:6">
      <c r="F845117" s="94"/>
    </row>
    <row r="845118" spans="6:6">
      <c r="F845118" s="94"/>
    </row>
    <row r="845119" spans="6:6">
      <c r="F845119" s="94"/>
    </row>
    <row r="845120" spans="6:6">
      <c r="F845120" s="94"/>
    </row>
    <row r="845121" spans="6:6">
      <c r="F845121" s="94"/>
    </row>
    <row r="845122" spans="6:6">
      <c r="F845122" s="94"/>
    </row>
    <row r="845123" spans="6:6">
      <c r="F845123" s="94"/>
    </row>
    <row r="845124" spans="6:6">
      <c r="F845124" s="94"/>
    </row>
    <row r="845125" spans="6:6">
      <c r="F845125" s="94"/>
    </row>
    <row r="845126" spans="6:6">
      <c r="F845126" s="94"/>
    </row>
    <row r="845127" spans="6:6">
      <c r="F845127" s="94"/>
    </row>
    <row r="845128" spans="6:6">
      <c r="F845128" s="94"/>
    </row>
    <row r="845129" spans="6:6">
      <c r="F845129" s="94"/>
    </row>
    <row r="845130" spans="6:6">
      <c r="F845130" s="94"/>
    </row>
    <row r="845131" spans="6:6">
      <c r="F845131" s="94"/>
    </row>
    <row r="845132" spans="6:6">
      <c r="F845132" s="94"/>
    </row>
    <row r="845133" spans="6:6">
      <c r="F845133" s="94"/>
    </row>
    <row r="845134" spans="6:6">
      <c r="F845134" s="94"/>
    </row>
    <row r="845135" spans="6:6">
      <c r="F845135" s="94"/>
    </row>
    <row r="845136" spans="6:6">
      <c r="F845136" s="94"/>
    </row>
    <row r="845137" spans="6:6">
      <c r="F845137" s="94"/>
    </row>
    <row r="845138" spans="6:6">
      <c r="F845138" s="94"/>
    </row>
    <row r="845139" spans="6:6">
      <c r="F845139" s="94"/>
    </row>
    <row r="845140" spans="6:6">
      <c r="F845140" s="94"/>
    </row>
    <row r="845141" spans="6:6">
      <c r="F845141" s="94"/>
    </row>
    <row r="845142" spans="6:6">
      <c r="F845142" s="94"/>
    </row>
    <row r="845143" spans="6:6">
      <c r="F845143" s="94"/>
    </row>
    <row r="845144" spans="6:6">
      <c r="F845144" s="94"/>
    </row>
    <row r="845145" spans="6:6">
      <c r="F845145" s="94"/>
    </row>
    <row r="845146" spans="6:6">
      <c r="F845146" s="94"/>
    </row>
    <row r="845147" spans="6:6">
      <c r="F845147" s="94"/>
    </row>
    <row r="845148" spans="6:6">
      <c r="F845148" s="94"/>
    </row>
    <row r="845149" spans="6:6">
      <c r="F845149" s="94"/>
    </row>
    <row r="845150" spans="6:6">
      <c r="F845150" s="94"/>
    </row>
    <row r="845151" spans="6:6">
      <c r="F845151" s="94"/>
    </row>
    <row r="845152" spans="6:6">
      <c r="F845152" s="94"/>
    </row>
    <row r="845153" spans="6:6">
      <c r="F845153" s="94"/>
    </row>
    <row r="845154" spans="6:6">
      <c r="F845154" s="94"/>
    </row>
    <row r="845155" spans="6:6">
      <c r="F845155" s="94"/>
    </row>
    <row r="845156" spans="6:6">
      <c r="F845156" s="94"/>
    </row>
    <row r="845157" spans="6:6">
      <c r="F845157" s="94"/>
    </row>
    <row r="845158" spans="6:6">
      <c r="F845158" s="94"/>
    </row>
    <row r="845159" spans="6:6">
      <c r="F845159" s="94"/>
    </row>
    <row r="845160" spans="6:6">
      <c r="F845160" s="94"/>
    </row>
    <row r="845161" spans="6:6">
      <c r="F845161" s="94"/>
    </row>
    <row r="845162" spans="6:6">
      <c r="F845162" s="94"/>
    </row>
    <row r="845163" spans="6:6">
      <c r="F845163" s="94"/>
    </row>
    <row r="845164" spans="6:6">
      <c r="F845164" s="94"/>
    </row>
    <row r="845165" spans="6:6">
      <c r="F845165" s="94"/>
    </row>
    <row r="845166" spans="6:6">
      <c r="F845166" s="94"/>
    </row>
    <row r="845167" spans="6:6">
      <c r="F845167" s="94"/>
    </row>
    <row r="845168" spans="6:6">
      <c r="F845168" s="94"/>
    </row>
    <row r="845169" spans="6:6">
      <c r="F845169" s="94"/>
    </row>
    <row r="845170" spans="6:6">
      <c r="F845170" s="94"/>
    </row>
    <row r="845171" spans="6:6">
      <c r="F845171" s="94"/>
    </row>
    <row r="845172" spans="6:6">
      <c r="F845172" s="94"/>
    </row>
    <row r="845173" spans="6:6">
      <c r="F845173" s="94"/>
    </row>
    <row r="845174" spans="6:6">
      <c r="F845174" s="94"/>
    </row>
    <row r="845175" spans="6:6">
      <c r="F845175" s="94"/>
    </row>
    <row r="845176" spans="6:6">
      <c r="F845176" s="94"/>
    </row>
    <row r="845177" spans="6:6">
      <c r="F845177" s="94"/>
    </row>
    <row r="845178" spans="6:6">
      <c r="F845178" s="94"/>
    </row>
    <row r="845179" spans="6:6">
      <c r="F845179" s="94"/>
    </row>
    <row r="845180" spans="6:6">
      <c r="F845180" s="94"/>
    </row>
    <row r="845181" spans="6:6">
      <c r="F845181" s="94"/>
    </row>
    <row r="845182" spans="6:6">
      <c r="F845182" s="94"/>
    </row>
    <row r="845183" spans="6:6">
      <c r="F845183" s="94"/>
    </row>
    <row r="845184" spans="6:6">
      <c r="F845184" s="94"/>
    </row>
    <row r="845185" spans="6:6">
      <c r="F845185" s="94"/>
    </row>
    <row r="845186" spans="6:6">
      <c r="F845186" s="94"/>
    </row>
    <row r="845187" spans="6:6">
      <c r="F845187" s="94"/>
    </row>
    <row r="845188" spans="6:6">
      <c r="F845188" s="94"/>
    </row>
    <row r="845189" spans="6:6">
      <c r="F845189" s="94"/>
    </row>
    <row r="845190" spans="6:6">
      <c r="F845190" s="94"/>
    </row>
    <row r="845191" spans="6:6">
      <c r="F845191" s="94"/>
    </row>
    <row r="845192" spans="6:6">
      <c r="F845192" s="94"/>
    </row>
    <row r="845193" spans="6:6">
      <c r="F845193" s="94"/>
    </row>
    <row r="845194" spans="6:6">
      <c r="F845194" s="94"/>
    </row>
    <row r="845195" spans="6:6">
      <c r="F845195" s="94"/>
    </row>
    <row r="845196" spans="6:6">
      <c r="F845196" s="94"/>
    </row>
    <row r="845197" spans="6:6">
      <c r="F845197" s="94"/>
    </row>
    <row r="845198" spans="6:6">
      <c r="F845198" s="94"/>
    </row>
    <row r="845199" spans="6:6">
      <c r="F845199" s="94"/>
    </row>
    <row r="845200" spans="6:6">
      <c r="F845200" s="94"/>
    </row>
    <row r="845201" spans="6:6">
      <c r="F845201" s="94"/>
    </row>
    <row r="845202" spans="6:6">
      <c r="F845202" s="94"/>
    </row>
    <row r="845203" spans="6:6">
      <c r="F845203" s="94"/>
    </row>
    <row r="845204" spans="6:6">
      <c r="F845204" s="94"/>
    </row>
    <row r="845205" spans="6:6">
      <c r="F845205" s="94"/>
    </row>
    <row r="845206" spans="6:6">
      <c r="F845206" s="94"/>
    </row>
    <row r="845207" spans="6:6">
      <c r="F845207" s="94"/>
    </row>
    <row r="845208" spans="6:6">
      <c r="F845208" s="94"/>
    </row>
    <row r="845209" spans="6:6">
      <c r="F845209" s="94"/>
    </row>
    <row r="845210" spans="6:6">
      <c r="F845210" s="94"/>
    </row>
    <row r="845211" spans="6:6">
      <c r="F845211" s="94"/>
    </row>
    <row r="845212" spans="6:6">
      <c r="F845212" s="94"/>
    </row>
    <row r="845213" spans="6:6">
      <c r="F845213" s="94"/>
    </row>
    <row r="845214" spans="6:6">
      <c r="F845214" s="94"/>
    </row>
    <row r="845215" spans="6:6">
      <c r="F845215" s="94"/>
    </row>
    <row r="845216" spans="6:6">
      <c r="F845216" s="94"/>
    </row>
    <row r="845217" spans="6:6">
      <c r="F845217" s="94"/>
    </row>
    <row r="845218" spans="6:6">
      <c r="F845218" s="94"/>
    </row>
    <row r="845219" spans="6:6">
      <c r="F845219" s="94"/>
    </row>
    <row r="845220" spans="6:6">
      <c r="F845220" s="94"/>
    </row>
    <row r="845221" spans="6:6">
      <c r="F845221" s="94"/>
    </row>
    <row r="845222" spans="6:6">
      <c r="F845222" s="94"/>
    </row>
    <row r="845223" spans="6:6">
      <c r="F845223" s="94"/>
    </row>
    <row r="845224" spans="6:6">
      <c r="F845224" s="94"/>
    </row>
    <row r="845225" spans="6:6">
      <c r="F845225" s="94"/>
    </row>
    <row r="845226" spans="6:6">
      <c r="F845226" s="94"/>
    </row>
    <row r="845227" spans="6:6">
      <c r="F845227" s="94"/>
    </row>
    <row r="845228" spans="6:6">
      <c r="F845228" s="94"/>
    </row>
    <row r="845229" spans="6:6">
      <c r="F845229" s="94"/>
    </row>
    <row r="845230" spans="6:6">
      <c r="F845230" s="94"/>
    </row>
    <row r="845231" spans="6:6">
      <c r="F845231" s="94"/>
    </row>
    <row r="845232" spans="6:6">
      <c r="F845232" s="94"/>
    </row>
    <row r="845233" spans="6:6">
      <c r="F845233" s="94"/>
    </row>
    <row r="845234" spans="6:6">
      <c r="F845234" s="94"/>
    </row>
    <row r="845235" spans="6:6">
      <c r="F845235" s="94"/>
    </row>
    <row r="845236" spans="6:6">
      <c r="F845236" s="94"/>
    </row>
    <row r="845237" spans="6:6">
      <c r="F845237" s="94"/>
    </row>
    <row r="845238" spans="6:6">
      <c r="F845238" s="94"/>
    </row>
    <row r="845239" spans="6:6">
      <c r="F845239" s="94"/>
    </row>
    <row r="845240" spans="6:6">
      <c r="F845240" s="94"/>
    </row>
    <row r="845241" spans="6:6">
      <c r="F845241" s="94"/>
    </row>
    <row r="845242" spans="6:6">
      <c r="F845242" s="94"/>
    </row>
    <row r="845243" spans="6:6">
      <c r="F845243" s="94"/>
    </row>
    <row r="845244" spans="6:6">
      <c r="F845244" s="94"/>
    </row>
    <row r="845245" spans="6:6">
      <c r="F845245" s="94"/>
    </row>
    <row r="845246" spans="6:6">
      <c r="F845246" s="94"/>
    </row>
    <row r="845247" spans="6:6">
      <c r="F845247" s="94"/>
    </row>
    <row r="845248" spans="6:6">
      <c r="F845248" s="94"/>
    </row>
    <row r="845249" spans="6:6">
      <c r="F845249" s="94"/>
    </row>
    <row r="845250" spans="6:6">
      <c r="F845250" s="94"/>
    </row>
    <row r="845251" spans="6:6">
      <c r="F845251" s="94"/>
    </row>
    <row r="845252" spans="6:6">
      <c r="F845252" s="94"/>
    </row>
    <row r="845253" spans="6:6">
      <c r="F845253" s="94"/>
    </row>
    <row r="845254" spans="6:6">
      <c r="F845254" s="94"/>
    </row>
    <row r="845255" spans="6:6">
      <c r="F845255" s="94"/>
    </row>
    <row r="845256" spans="6:6">
      <c r="F845256" s="94"/>
    </row>
    <row r="845257" spans="6:6">
      <c r="F845257" s="94"/>
    </row>
    <row r="845258" spans="6:6">
      <c r="F845258" s="94"/>
    </row>
    <row r="845259" spans="6:6">
      <c r="F845259" s="94"/>
    </row>
    <row r="845260" spans="6:6">
      <c r="F845260" s="94"/>
    </row>
    <row r="845261" spans="6:6">
      <c r="F845261" s="94"/>
    </row>
    <row r="845262" spans="6:6">
      <c r="F845262" s="94"/>
    </row>
    <row r="845263" spans="6:6">
      <c r="F845263" s="94"/>
    </row>
    <row r="845264" spans="6:6">
      <c r="F845264" s="94"/>
    </row>
    <row r="845265" spans="6:6">
      <c r="F845265" s="94"/>
    </row>
    <row r="845266" spans="6:6">
      <c r="F845266" s="94"/>
    </row>
    <row r="845267" spans="6:6">
      <c r="F845267" s="94"/>
    </row>
    <row r="845268" spans="6:6">
      <c r="F845268" s="94"/>
    </row>
    <row r="845269" spans="6:6">
      <c r="F845269" s="94"/>
    </row>
    <row r="845270" spans="6:6">
      <c r="F845270" s="94"/>
    </row>
    <row r="845271" spans="6:6">
      <c r="F845271" s="94"/>
    </row>
    <row r="845272" spans="6:6">
      <c r="F845272" s="94"/>
    </row>
    <row r="845273" spans="6:6">
      <c r="F845273" s="94"/>
    </row>
    <row r="845274" spans="6:6">
      <c r="F845274" s="94"/>
    </row>
    <row r="845275" spans="6:6">
      <c r="F845275" s="94"/>
    </row>
    <row r="845276" spans="6:6">
      <c r="F845276" s="94"/>
    </row>
    <row r="845277" spans="6:6">
      <c r="F845277" s="94"/>
    </row>
    <row r="845278" spans="6:6">
      <c r="F845278" s="94"/>
    </row>
    <row r="845279" spans="6:6">
      <c r="F845279" s="94"/>
    </row>
    <row r="845280" spans="6:6">
      <c r="F845280" s="94"/>
    </row>
    <row r="845281" spans="6:6">
      <c r="F845281" s="94"/>
    </row>
    <row r="845282" spans="6:6">
      <c r="F845282" s="94"/>
    </row>
    <row r="845283" spans="6:6">
      <c r="F845283" s="94"/>
    </row>
    <row r="845284" spans="6:6">
      <c r="F845284" s="94"/>
    </row>
    <row r="845285" spans="6:6">
      <c r="F845285" s="94"/>
    </row>
    <row r="845286" spans="6:6">
      <c r="F845286" s="94"/>
    </row>
    <row r="845287" spans="6:6">
      <c r="F845287" s="94"/>
    </row>
    <row r="845288" spans="6:6">
      <c r="F845288" s="94"/>
    </row>
    <row r="845289" spans="6:6">
      <c r="F845289" s="94"/>
    </row>
    <row r="845290" spans="6:6">
      <c r="F845290" s="94"/>
    </row>
    <row r="845291" spans="6:6">
      <c r="F845291" s="94"/>
    </row>
    <row r="845292" spans="6:6">
      <c r="F845292" s="94"/>
    </row>
    <row r="845293" spans="6:6">
      <c r="F845293" s="94"/>
    </row>
    <row r="845294" spans="6:6">
      <c r="F845294" s="94"/>
    </row>
    <row r="845295" spans="6:6">
      <c r="F845295" s="94"/>
    </row>
    <row r="845296" spans="6:6">
      <c r="F845296" s="94"/>
    </row>
    <row r="845297" spans="6:6">
      <c r="F845297" s="94"/>
    </row>
    <row r="845298" spans="6:6">
      <c r="F845298" s="94"/>
    </row>
    <row r="845299" spans="6:6">
      <c r="F845299" s="94"/>
    </row>
    <row r="845300" spans="6:6">
      <c r="F845300" s="94"/>
    </row>
    <row r="845301" spans="6:6">
      <c r="F845301" s="94"/>
    </row>
    <row r="845302" spans="6:6">
      <c r="F845302" s="94"/>
    </row>
    <row r="845303" spans="6:6">
      <c r="F845303" s="94"/>
    </row>
    <row r="845304" spans="6:6">
      <c r="F845304" s="94"/>
    </row>
    <row r="845305" spans="6:6">
      <c r="F845305" s="94"/>
    </row>
    <row r="845306" spans="6:6">
      <c r="F845306" s="94"/>
    </row>
    <row r="845307" spans="6:6">
      <c r="F845307" s="94"/>
    </row>
    <row r="845308" spans="6:6">
      <c r="F845308" s="94"/>
    </row>
    <row r="845309" spans="6:6">
      <c r="F845309" s="94"/>
    </row>
    <row r="845310" spans="6:6">
      <c r="F845310" s="94"/>
    </row>
    <row r="845311" spans="6:6">
      <c r="F845311" s="94"/>
    </row>
    <row r="845312" spans="6:6">
      <c r="F845312" s="94"/>
    </row>
    <row r="845313" spans="6:6">
      <c r="F845313" s="94"/>
    </row>
    <row r="845314" spans="6:6">
      <c r="F845314" s="94"/>
    </row>
    <row r="845315" spans="6:6">
      <c r="F845315" s="94"/>
    </row>
    <row r="845316" spans="6:6">
      <c r="F845316" s="94"/>
    </row>
    <row r="845317" spans="6:6">
      <c r="F845317" s="94"/>
    </row>
    <row r="845318" spans="6:6">
      <c r="F845318" s="94"/>
    </row>
    <row r="845319" spans="6:6">
      <c r="F845319" s="94"/>
    </row>
    <row r="845320" spans="6:6">
      <c r="F845320" s="94"/>
    </row>
    <row r="845321" spans="6:6">
      <c r="F845321" s="94"/>
    </row>
    <row r="845322" spans="6:6">
      <c r="F845322" s="94"/>
    </row>
    <row r="845323" spans="6:6">
      <c r="F845323" s="94"/>
    </row>
    <row r="845324" spans="6:6">
      <c r="F845324" s="94"/>
    </row>
    <row r="845325" spans="6:6">
      <c r="F845325" s="94"/>
    </row>
    <row r="845326" spans="6:6">
      <c r="F845326" s="94"/>
    </row>
    <row r="845327" spans="6:6">
      <c r="F845327" s="94"/>
    </row>
    <row r="845328" spans="6:6">
      <c r="F845328" s="94"/>
    </row>
    <row r="845329" spans="6:6">
      <c r="F845329" s="94"/>
    </row>
    <row r="845330" spans="6:6">
      <c r="F845330" s="94"/>
    </row>
    <row r="845331" spans="6:6">
      <c r="F845331" s="94"/>
    </row>
    <row r="845332" spans="6:6">
      <c r="F845332" s="94"/>
    </row>
    <row r="845333" spans="6:6">
      <c r="F845333" s="94"/>
    </row>
    <row r="845334" spans="6:6">
      <c r="F845334" s="94"/>
    </row>
    <row r="845335" spans="6:6">
      <c r="F845335" s="94"/>
    </row>
    <row r="845336" spans="6:6">
      <c r="F845336" s="94"/>
    </row>
    <row r="845337" spans="6:6">
      <c r="F845337" s="94"/>
    </row>
    <row r="845338" spans="6:6">
      <c r="F845338" s="94"/>
    </row>
    <row r="845339" spans="6:6">
      <c r="F845339" s="94"/>
    </row>
    <row r="845340" spans="6:6">
      <c r="F845340" s="94"/>
    </row>
    <row r="845341" spans="6:6">
      <c r="F845341" s="94"/>
    </row>
    <row r="845342" spans="6:6">
      <c r="F845342" s="94"/>
    </row>
    <row r="845343" spans="6:6">
      <c r="F845343" s="94"/>
    </row>
    <row r="845344" spans="6:6">
      <c r="F845344" s="94"/>
    </row>
    <row r="845345" spans="6:6">
      <c r="F845345" s="94"/>
    </row>
    <row r="845346" spans="6:6">
      <c r="F845346" s="94"/>
    </row>
    <row r="845347" spans="6:6">
      <c r="F845347" s="94"/>
    </row>
    <row r="845348" spans="6:6">
      <c r="F845348" s="94"/>
    </row>
    <row r="845349" spans="6:6">
      <c r="F845349" s="94"/>
    </row>
    <row r="845350" spans="6:6">
      <c r="F845350" s="94"/>
    </row>
    <row r="845351" spans="6:6">
      <c r="F845351" s="94"/>
    </row>
    <row r="845352" spans="6:6">
      <c r="F845352" s="94"/>
    </row>
    <row r="845353" spans="6:6">
      <c r="F845353" s="94"/>
    </row>
    <row r="845354" spans="6:6">
      <c r="F845354" s="94"/>
    </row>
    <row r="845355" spans="6:6">
      <c r="F845355" s="94"/>
    </row>
    <row r="845356" spans="6:6">
      <c r="F845356" s="94"/>
    </row>
    <row r="845357" spans="6:6">
      <c r="F845357" s="94"/>
    </row>
    <row r="845358" spans="6:6">
      <c r="F845358" s="94"/>
    </row>
    <row r="845359" spans="6:6">
      <c r="F845359" s="94"/>
    </row>
    <row r="845360" spans="6:6">
      <c r="F845360" s="94"/>
    </row>
    <row r="845361" spans="6:6">
      <c r="F845361" s="94"/>
    </row>
    <row r="845362" spans="6:6">
      <c r="F845362" s="94"/>
    </row>
    <row r="845363" spans="6:6">
      <c r="F845363" s="94"/>
    </row>
    <row r="845364" spans="6:6">
      <c r="F845364" s="94"/>
    </row>
    <row r="845365" spans="6:6">
      <c r="F845365" s="94"/>
    </row>
    <row r="845366" spans="6:6">
      <c r="F845366" s="94"/>
    </row>
    <row r="845367" spans="6:6">
      <c r="F845367" s="94"/>
    </row>
    <row r="845368" spans="6:6">
      <c r="F845368" s="94"/>
    </row>
    <row r="845369" spans="6:6">
      <c r="F845369" s="94"/>
    </row>
    <row r="845370" spans="6:6">
      <c r="F845370" s="94"/>
    </row>
    <row r="845371" spans="6:6">
      <c r="F845371" s="94"/>
    </row>
    <row r="845372" spans="6:6">
      <c r="F845372" s="94"/>
    </row>
    <row r="845373" spans="6:6">
      <c r="F845373" s="94"/>
    </row>
    <row r="845374" spans="6:6">
      <c r="F845374" s="94"/>
    </row>
    <row r="845375" spans="6:6">
      <c r="F845375" s="94"/>
    </row>
    <row r="845376" spans="6:6">
      <c r="F845376" s="94"/>
    </row>
    <row r="845377" spans="6:6">
      <c r="F845377" s="94"/>
    </row>
    <row r="845378" spans="6:6">
      <c r="F845378" s="94"/>
    </row>
    <row r="845379" spans="6:6">
      <c r="F845379" s="94"/>
    </row>
    <row r="845380" spans="6:6">
      <c r="F845380" s="94"/>
    </row>
    <row r="845381" spans="6:6">
      <c r="F845381" s="94"/>
    </row>
    <row r="845382" spans="6:6">
      <c r="F845382" s="94"/>
    </row>
    <row r="845383" spans="6:6">
      <c r="F845383" s="94"/>
    </row>
    <row r="845384" spans="6:6">
      <c r="F845384" s="94"/>
    </row>
    <row r="845385" spans="6:6">
      <c r="F845385" s="94"/>
    </row>
    <row r="845386" spans="6:6">
      <c r="F845386" s="94"/>
    </row>
    <row r="845387" spans="6:6">
      <c r="F845387" s="94"/>
    </row>
    <row r="845388" spans="6:6">
      <c r="F845388" s="94"/>
    </row>
    <row r="845389" spans="6:6">
      <c r="F845389" s="94"/>
    </row>
    <row r="845390" spans="6:6">
      <c r="F845390" s="94"/>
    </row>
    <row r="845391" spans="6:6">
      <c r="F845391" s="94"/>
    </row>
    <row r="845392" spans="6:6">
      <c r="F845392" s="94"/>
    </row>
    <row r="845393" spans="6:6">
      <c r="F845393" s="94"/>
    </row>
    <row r="845394" spans="6:6">
      <c r="F845394" s="94"/>
    </row>
    <row r="845395" spans="6:6">
      <c r="F845395" s="94"/>
    </row>
    <row r="845396" spans="6:6">
      <c r="F845396" s="94"/>
    </row>
    <row r="845397" spans="6:6">
      <c r="F845397" s="94"/>
    </row>
    <row r="845398" spans="6:6">
      <c r="F845398" s="94"/>
    </row>
    <row r="845399" spans="6:6">
      <c r="F845399" s="94"/>
    </row>
    <row r="845400" spans="6:6">
      <c r="F845400" s="94"/>
    </row>
    <row r="845401" spans="6:6">
      <c r="F845401" s="94"/>
    </row>
    <row r="845402" spans="6:6">
      <c r="F845402" s="94"/>
    </row>
    <row r="845403" spans="6:6">
      <c r="F845403" s="94"/>
    </row>
    <row r="845404" spans="6:6">
      <c r="F845404" s="94"/>
    </row>
    <row r="845405" spans="6:6">
      <c r="F845405" s="94"/>
    </row>
    <row r="845406" spans="6:6">
      <c r="F845406" s="94"/>
    </row>
    <row r="845407" spans="6:6">
      <c r="F845407" s="94"/>
    </row>
    <row r="845408" spans="6:6">
      <c r="F845408" s="94"/>
    </row>
    <row r="845409" spans="6:6">
      <c r="F845409" s="94"/>
    </row>
    <row r="845410" spans="6:6">
      <c r="F845410" s="94"/>
    </row>
    <row r="845411" spans="6:6">
      <c r="F845411" s="94"/>
    </row>
    <row r="845412" spans="6:6">
      <c r="F845412" s="94"/>
    </row>
    <row r="845413" spans="6:6">
      <c r="F845413" s="94"/>
    </row>
    <row r="845414" spans="6:6">
      <c r="F845414" s="94"/>
    </row>
    <row r="845415" spans="6:6">
      <c r="F845415" s="94"/>
    </row>
    <row r="845416" spans="6:6">
      <c r="F845416" s="94"/>
    </row>
    <row r="845417" spans="6:6">
      <c r="F845417" s="94"/>
    </row>
    <row r="845418" spans="6:6">
      <c r="F845418" s="94"/>
    </row>
    <row r="845419" spans="6:6">
      <c r="F845419" s="94"/>
    </row>
    <row r="845420" spans="6:6">
      <c r="F845420" s="94"/>
    </row>
    <row r="845421" spans="6:6">
      <c r="F845421" s="94"/>
    </row>
    <row r="845422" spans="6:6">
      <c r="F845422" s="94"/>
    </row>
    <row r="845423" spans="6:6">
      <c r="F845423" s="94"/>
    </row>
    <row r="845424" spans="6:6">
      <c r="F845424" s="94"/>
    </row>
    <row r="845425" spans="6:6">
      <c r="F845425" s="94"/>
    </row>
    <row r="845426" spans="6:6">
      <c r="F845426" s="94"/>
    </row>
    <row r="845427" spans="6:6">
      <c r="F845427" s="94"/>
    </row>
    <row r="845428" spans="6:6">
      <c r="F845428" s="94"/>
    </row>
    <row r="845429" spans="6:6">
      <c r="F845429" s="94"/>
    </row>
    <row r="845430" spans="6:6">
      <c r="F845430" s="94"/>
    </row>
    <row r="845431" spans="6:6">
      <c r="F845431" s="94"/>
    </row>
    <row r="845432" spans="6:6">
      <c r="F845432" s="94"/>
    </row>
    <row r="845433" spans="6:6">
      <c r="F845433" s="94"/>
    </row>
    <row r="845434" spans="6:6">
      <c r="F845434" s="94"/>
    </row>
    <row r="845435" spans="6:6">
      <c r="F845435" s="94"/>
    </row>
    <row r="845436" spans="6:6">
      <c r="F845436" s="94"/>
    </row>
    <row r="845437" spans="6:6">
      <c r="F845437" s="94"/>
    </row>
    <row r="845438" spans="6:6">
      <c r="F845438" s="94"/>
    </row>
    <row r="845439" spans="6:6">
      <c r="F845439" s="94"/>
    </row>
    <row r="845440" spans="6:6">
      <c r="F845440" s="94"/>
    </row>
    <row r="845441" spans="6:6">
      <c r="F845441" s="94"/>
    </row>
    <row r="845442" spans="6:6">
      <c r="F845442" s="94"/>
    </row>
    <row r="845443" spans="6:6">
      <c r="F845443" s="94"/>
    </row>
    <row r="845444" spans="6:6">
      <c r="F845444" s="94"/>
    </row>
    <row r="845445" spans="6:6">
      <c r="F845445" s="94"/>
    </row>
    <row r="845446" spans="6:6">
      <c r="F845446" s="94"/>
    </row>
    <row r="845447" spans="6:6">
      <c r="F845447" s="94"/>
    </row>
    <row r="845448" spans="6:6">
      <c r="F845448" s="94"/>
    </row>
    <row r="845449" spans="6:6">
      <c r="F845449" s="94"/>
    </row>
    <row r="845450" spans="6:6">
      <c r="F845450" s="94"/>
    </row>
    <row r="845451" spans="6:6">
      <c r="F845451" s="94"/>
    </row>
    <row r="845452" spans="6:6">
      <c r="F845452" s="94"/>
    </row>
    <row r="845453" spans="6:6">
      <c r="F845453" s="94"/>
    </row>
    <row r="845454" spans="6:6">
      <c r="F845454" s="94"/>
    </row>
    <row r="845455" spans="6:6">
      <c r="F845455" s="94"/>
    </row>
    <row r="845456" spans="6:6">
      <c r="F845456" s="94"/>
    </row>
    <row r="845457" spans="6:6">
      <c r="F845457" s="94"/>
    </row>
    <row r="845458" spans="6:6">
      <c r="F845458" s="94"/>
    </row>
    <row r="845459" spans="6:6">
      <c r="F845459" s="94"/>
    </row>
    <row r="845460" spans="6:6">
      <c r="F845460" s="94"/>
    </row>
    <row r="845461" spans="6:6">
      <c r="F845461" s="94"/>
    </row>
    <row r="845462" spans="6:6">
      <c r="F845462" s="94"/>
    </row>
    <row r="845463" spans="6:6">
      <c r="F845463" s="94"/>
    </row>
    <row r="845464" spans="6:6">
      <c r="F845464" s="94"/>
    </row>
    <row r="845465" spans="6:6">
      <c r="F845465" s="94"/>
    </row>
    <row r="845466" spans="6:6">
      <c r="F845466" s="94"/>
    </row>
    <row r="845467" spans="6:6">
      <c r="F845467" s="94"/>
    </row>
    <row r="845468" spans="6:6">
      <c r="F845468" s="94"/>
    </row>
    <row r="845469" spans="6:6">
      <c r="F845469" s="94"/>
    </row>
    <row r="845470" spans="6:6">
      <c r="F845470" s="94"/>
    </row>
    <row r="845471" spans="6:6">
      <c r="F845471" s="94"/>
    </row>
    <row r="845472" spans="6:6">
      <c r="F845472" s="94"/>
    </row>
    <row r="845473" spans="6:6">
      <c r="F845473" s="94"/>
    </row>
    <row r="845474" spans="6:6">
      <c r="F845474" s="94"/>
    </row>
    <row r="845475" spans="6:6">
      <c r="F845475" s="94"/>
    </row>
    <row r="845476" spans="6:6">
      <c r="F845476" s="94"/>
    </row>
    <row r="845477" spans="6:6">
      <c r="F845477" s="94"/>
    </row>
    <row r="845478" spans="6:6">
      <c r="F845478" s="94"/>
    </row>
    <row r="845479" spans="6:6">
      <c r="F845479" s="94"/>
    </row>
    <row r="845480" spans="6:6">
      <c r="F845480" s="94"/>
    </row>
    <row r="845481" spans="6:6">
      <c r="F845481" s="94"/>
    </row>
    <row r="845482" spans="6:6">
      <c r="F845482" s="94"/>
    </row>
    <row r="845483" spans="6:6">
      <c r="F845483" s="94"/>
    </row>
    <row r="845484" spans="6:6">
      <c r="F845484" s="94"/>
    </row>
    <row r="845485" spans="6:6">
      <c r="F845485" s="94"/>
    </row>
    <row r="845486" spans="6:6">
      <c r="F845486" s="94"/>
    </row>
    <row r="845487" spans="6:6">
      <c r="F845487" s="94"/>
    </row>
    <row r="845488" spans="6:6">
      <c r="F845488" s="94"/>
    </row>
    <row r="845489" spans="6:6">
      <c r="F845489" s="94"/>
    </row>
    <row r="845490" spans="6:6">
      <c r="F845490" s="94"/>
    </row>
    <row r="845491" spans="6:6">
      <c r="F845491" s="94"/>
    </row>
    <row r="845492" spans="6:6">
      <c r="F845492" s="94"/>
    </row>
    <row r="845493" spans="6:6">
      <c r="F845493" s="94"/>
    </row>
    <row r="845494" spans="6:6">
      <c r="F845494" s="94"/>
    </row>
    <row r="845495" spans="6:6">
      <c r="F845495" s="94"/>
    </row>
    <row r="845496" spans="6:6">
      <c r="F845496" s="94"/>
    </row>
    <row r="845497" spans="6:6">
      <c r="F845497" s="94"/>
    </row>
    <row r="845498" spans="6:6">
      <c r="F845498" s="94"/>
    </row>
    <row r="845499" spans="6:6">
      <c r="F845499" s="94"/>
    </row>
    <row r="845500" spans="6:6">
      <c r="F845500" s="94"/>
    </row>
    <row r="845501" spans="6:6">
      <c r="F845501" s="94"/>
    </row>
    <row r="845502" spans="6:6">
      <c r="F845502" s="94"/>
    </row>
    <row r="845503" spans="6:6">
      <c r="F845503" s="94"/>
    </row>
    <row r="845504" spans="6:6">
      <c r="F845504" s="94"/>
    </row>
    <row r="845505" spans="6:6">
      <c r="F845505" s="94"/>
    </row>
    <row r="845506" spans="6:6">
      <c r="F845506" s="94"/>
    </row>
    <row r="845507" spans="6:6">
      <c r="F845507" s="94"/>
    </row>
    <row r="845508" spans="6:6">
      <c r="F845508" s="94"/>
    </row>
    <row r="845509" spans="6:6">
      <c r="F845509" s="94"/>
    </row>
    <row r="845510" spans="6:6">
      <c r="F845510" s="94"/>
    </row>
    <row r="845511" spans="6:6">
      <c r="F845511" s="94"/>
    </row>
    <row r="845512" spans="6:6">
      <c r="F845512" s="94"/>
    </row>
    <row r="845513" spans="6:6">
      <c r="F845513" s="94"/>
    </row>
    <row r="845514" spans="6:6">
      <c r="F845514" s="94"/>
    </row>
    <row r="845515" spans="6:6">
      <c r="F845515" s="94"/>
    </row>
    <row r="845516" spans="6:6">
      <c r="F845516" s="94"/>
    </row>
    <row r="845517" spans="6:6">
      <c r="F845517" s="94"/>
    </row>
    <row r="845518" spans="6:6">
      <c r="F845518" s="94"/>
    </row>
    <row r="845519" spans="6:6">
      <c r="F845519" s="94"/>
    </row>
    <row r="845520" spans="6:6">
      <c r="F845520" s="94"/>
    </row>
    <row r="845521" spans="6:6">
      <c r="F845521" s="94"/>
    </row>
    <row r="845522" spans="6:6">
      <c r="F845522" s="94"/>
    </row>
    <row r="845523" spans="6:6">
      <c r="F845523" s="94"/>
    </row>
    <row r="845524" spans="6:6">
      <c r="F845524" s="94"/>
    </row>
    <row r="845525" spans="6:6">
      <c r="F845525" s="94"/>
    </row>
    <row r="845526" spans="6:6">
      <c r="F845526" s="94"/>
    </row>
    <row r="845527" spans="6:6">
      <c r="F845527" s="94"/>
    </row>
    <row r="845528" spans="6:6">
      <c r="F845528" s="94"/>
    </row>
    <row r="845529" spans="6:6">
      <c r="F845529" s="94"/>
    </row>
    <row r="845530" spans="6:6">
      <c r="F845530" s="94"/>
    </row>
    <row r="845531" spans="6:6">
      <c r="F845531" s="94"/>
    </row>
    <row r="845532" spans="6:6">
      <c r="F845532" s="94"/>
    </row>
    <row r="845533" spans="6:6">
      <c r="F845533" s="94"/>
    </row>
    <row r="845534" spans="6:6">
      <c r="F845534" s="94"/>
    </row>
    <row r="845535" spans="6:6">
      <c r="F845535" s="94"/>
    </row>
    <row r="845536" spans="6:6">
      <c r="F845536" s="94"/>
    </row>
    <row r="845537" spans="6:6">
      <c r="F845537" s="94"/>
    </row>
    <row r="845538" spans="6:6">
      <c r="F845538" s="94"/>
    </row>
    <row r="845539" spans="6:6">
      <c r="F845539" s="94"/>
    </row>
    <row r="845540" spans="6:6">
      <c r="F845540" s="94"/>
    </row>
    <row r="845541" spans="6:6">
      <c r="F845541" s="94"/>
    </row>
    <row r="845542" spans="6:6">
      <c r="F845542" s="94"/>
    </row>
    <row r="845543" spans="6:6">
      <c r="F845543" s="94"/>
    </row>
    <row r="845544" spans="6:6">
      <c r="F845544" s="94"/>
    </row>
    <row r="845545" spans="6:6">
      <c r="F845545" s="94"/>
    </row>
    <row r="845546" spans="6:6">
      <c r="F845546" s="94"/>
    </row>
    <row r="845547" spans="6:6">
      <c r="F845547" s="94"/>
    </row>
    <row r="845548" spans="6:6">
      <c r="F845548" s="94"/>
    </row>
    <row r="845549" spans="6:6">
      <c r="F845549" s="94"/>
    </row>
    <row r="845550" spans="6:6">
      <c r="F845550" s="94"/>
    </row>
    <row r="845551" spans="6:6">
      <c r="F845551" s="94"/>
    </row>
    <row r="845552" spans="6:6">
      <c r="F845552" s="94"/>
    </row>
    <row r="845553" spans="6:6">
      <c r="F845553" s="94"/>
    </row>
    <row r="845554" spans="6:6">
      <c r="F845554" s="94"/>
    </row>
    <row r="845555" spans="6:6">
      <c r="F845555" s="94"/>
    </row>
    <row r="845556" spans="6:6">
      <c r="F845556" s="94"/>
    </row>
    <row r="845557" spans="6:6">
      <c r="F845557" s="94"/>
    </row>
    <row r="845558" spans="6:6">
      <c r="F845558" s="94"/>
    </row>
    <row r="845559" spans="6:6">
      <c r="F845559" s="94"/>
    </row>
    <row r="845560" spans="6:6">
      <c r="F845560" s="94"/>
    </row>
    <row r="845561" spans="6:6">
      <c r="F845561" s="94"/>
    </row>
    <row r="845562" spans="6:6">
      <c r="F845562" s="94"/>
    </row>
    <row r="845563" spans="6:6">
      <c r="F845563" s="94"/>
    </row>
    <row r="845564" spans="6:6">
      <c r="F845564" s="94"/>
    </row>
    <row r="845565" spans="6:6">
      <c r="F845565" s="94"/>
    </row>
    <row r="845566" spans="6:6">
      <c r="F845566" s="94"/>
    </row>
    <row r="845567" spans="6:6">
      <c r="F845567" s="94"/>
    </row>
    <row r="845568" spans="6:6">
      <c r="F845568" s="94"/>
    </row>
    <row r="845569" spans="6:6">
      <c r="F845569" s="94"/>
    </row>
    <row r="845570" spans="6:6">
      <c r="F845570" s="94"/>
    </row>
    <row r="845571" spans="6:6">
      <c r="F845571" s="94"/>
    </row>
    <row r="845572" spans="6:6">
      <c r="F845572" s="94"/>
    </row>
    <row r="845573" spans="6:6">
      <c r="F845573" s="94"/>
    </row>
    <row r="845574" spans="6:6">
      <c r="F845574" s="94"/>
    </row>
    <row r="845575" spans="6:6">
      <c r="F845575" s="94"/>
    </row>
    <row r="845576" spans="6:6">
      <c r="F845576" s="94"/>
    </row>
    <row r="845577" spans="6:6">
      <c r="F845577" s="94"/>
    </row>
    <row r="845578" spans="6:6">
      <c r="F845578" s="94"/>
    </row>
    <row r="845579" spans="6:6">
      <c r="F845579" s="94"/>
    </row>
    <row r="845580" spans="6:6">
      <c r="F845580" s="94"/>
    </row>
    <row r="845581" spans="6:6">
      <c r="F845581" s="94"/>
    </row>
    <row r="845582" spans="6:6">
      <c r="F845582" s="94"/>
    </row>
    <row r="845583" spans="6:6">
      <c r="F845583" s="94"/>
    </row>
    <row r="845584" spans="6:6">
      <c r="F845584" s="94"/>
    </row>
    <row r="845585" spans="6:6">
      <c r="F845585" s="94"/>
    </row>
    <row r="845586" spans="6:6">
      <c r="F845586" s="94"/>
    </row>
    <row r="845587" spans="6:6">
      <c r="F845587" s="94"/>
    </row>
    <row r="845588" spans="6:6">
      <c r="F845588" s="94"/>
    </row>
    <row r="845589" spans="6:6">
      <c r="F845589" s="94"/>
    </row>
    <row r="845590" spans="6:6">
      <c r="F845590" s="94"/>
    </row>
    <row r="845591" spans="6:6">
      <c r="F845591" s="94"/>
    </row>
    <row r="845592" spans="6:6">
      <c r="F845592" s="94"/>
    </row>
    <row r="845593" spans="6:6">
      <c r="F845593" s="94"/>
    </row>
    <row r="845594" spans="6:6">
      <c r="F845594" s="94"/>
    </row>
    <row r="845595" spans="6:6">
      <c r="F845595" s="94"/>
    </row>
    <row r="845596" spans="6:6">
      <c r="F845596" s="94"/>
    </row>
    <row r="845597" spans="6:6">
      <c r="F845597" s="94"/>
    </row>
    <row r="845598" spans="6:6">
      <c r="F845598" s="94"/>
    </row>
    <row r="845599" spans="6:6">
      <c r="F845599" s="94"/>
    </row>
    <row r="845600" spans="6:6">
      <c r="F845600" s="94"/>
    </row>
    <row r="845601" spans="6:6">
      <c r="F845601" s="94"/>
    </row>
    <row r="845602" spans="6:6">
      <c r="F845602" s="94"/>
    </row>
    <row r="845603" spans="6:6">
      <c r="F845603" s="94"/>
    </row>
    <row r="845604" spans="6:6">
      <c r="F845604" s="94"/>
    </row>
    <row r="845605" spans="6:6">
      <c r="F845605" s="94"/>
    </row>
    <row r="845606" spans="6:6">
      <c r="F845606" s="94"/>
    </row>
    <row r="845607" spans="6:6">
      <c r="F845607" s="94"/>
    </row>
    <row r="845608" spans="6:6">
      <c r="F845608" s="94"/>
    </row>
    <row r="845609" spans="6:6">
      <c r="F845609" s="94"/>
    </row>
    <row r="845610" spans="6:6">
      <c r="F845610" s="94"/>
    </row>
    <row r="845611" spans="6:6">
      <c r="F845611" s="94"/>
    </row>
    <row r="845612" spans="6:6">
      <c r="F845612" s="94"/>
    </row>
    <row r="845613" spans="6:6">
      <c r="F845613" s="94"/>
    </row>
    <row r="845614" spans="6:6">
      <c r="F845614" s="94"/>
    </row>
    <row r="845615" spans="6:6">
      <c r="F845615" s="94"/>
    </row>
    <row r="845616" spans="6:6">
      <c r="F845616" s="94"/>
    </row>
    <row r="845617" spans="6:6">
      <c r="F845617" s="94"/>
    </row>
    <row r="845618" spans="6:6">
      <c r="F845618" s="94"/>
    </row>
    <row r="845619" spans="6:6">
      <c r="F845619" s="94"/>
    </row>
    <row r="845620" spans="6:6">
      <c r="F845620" s="94"/>
    </row>
    <row r="845621" spans="6:6">
      <c r="F845621" s="94"/>
    </row>
    <row r="845622" spans="6:6">
      <c r="F845622" s="94"/>
    </row>
    <row r="845623" spans="6:6">
      <c r="F845623" s="94"/>
    </row>
    <row r="845624" spans="6:6">
      <c r="F845624" s="94"/>
    </row>
    <row r="845625" spans="6:6">
      <c r="F845625" s="94"/>
    </row>
    <row r="845626" spans="6:6">
      <c r="F845626" s="94"/>
    </row>
    <row r="845627" spans="6:6">
      <c r="F845627" s="94"/>
    </row>
    <row r="845628" spans="6:6">
      <c r="F845628" s="94"/>
    </row>
    <row r="845629" spans="6:6">
      <c r="F845629" s="94"/>
    </row>
    <row r="845630" spans="6:6">
      <c r="F845630" s="94"/>
    </row>
    <row r="845631" spans="6:6">
      <c r="F845631" s="94"/>
    </row>
    <row r="845632" spans="6:6">
      <c r="F845632" s="94"/>
    </row>
    <row r="845633" spans="6:6">
      <c r="F845633" s="94"/>
    </row>
    <row r="845634" spans="6:6">
      <c r="F845634" s="94"/>
    </row>
    <row r="845635" spans="6:6">
      <c r="F845635" s="94"/>
    </row>
    <row r="845636" spans="6:6">
      <c r="F845636" s="94"/>
    </row>
    <row r="845637" spans="6:6">
      <c r="F845637" s="94"/>
    </row>
    <row r="845638" spans="6:6">
      <c r="F845638" s="94"/>
    </row>
    <row r="845639" spans="6:6">
      <c r="F845639" s="94"/>
    </row>
    <row r="845640" spans="6:6">
      <c r="F845640" s="94"/>
    </row>
    <row r="845641" spans="6:6">
      <c r="F845641" s="94"/>
    </row>
    <row r="845642" spans="6:6">
      <c r="F845642" s="94"/>
    </row>
    <row r="845643" spans="6:6">
      <c r="F845643" s="94"/>
    </row>
    <row r="845644" spans="6:6">
      <c r="F845644" s="94"/>
    </row>
    <row r="845645" spans="6:6">
      <c r="F845645" s="94"/>
    </row>
    <row r="845646" spans="6:6">
      <c r="F845646" s="94"/>
    </row>
    <row r="845647" spans="6:6">
      <c r="F845647" s="94"/>
    </row>
    <row r="845648" spans="6:6">
      <c r="F845648" s="94"/>
    </row>
    <row r="845649" spans="6:6">
      <c r="F845649" s="94"/>
    </row>
    <row r="845650" spans="6:6">
      <c r="F845650" s="94"/>
    </row>
    <row r="845651" spans="6:6">
      <c r="F845651" s="94"/>
    </row>
    <row r="845652" spans="6:6">
      <c r="F845652" s="94"/>
    </row>
    <row r="845653" spans="6:6">
      <c r="F845653" s="94"/>
    </row>
    <row r="845654" spans="6:6">
      <c r="F845654" s="94"/>
    </row>
    <row r="845655" spans="6:6">
      <c r="F845655" s="94"/>
    </row>
    <row r="845656" spans="6:6">
      <c r="F845656" s="94"/>
    </row>
    <row r="845657" spans="6:6">
      <c r="F845657" s="94"/>
    </row>
    <row r="845658" spans="6:6">
      <c r="F845658" s="94"/>
    </row>
    <row r="845659" spans="6:6">
      <c r="F845659" s="94"/>
    </row>
    <row r="845660" spans="6:6">
      <c r="F845660" s="94"/>
    </row>
    <row r="845661" spans="6:6">
      <c r="F845661" s="94"/>
    </row>
    <row r="845662" spans="6:6">
      <c r="F845662" s="94"/>
    </row>
    <row r="845663" spans="6:6">
      <c r="F845663" s="94"/>
    </row>
    <row r="845664" spans="6:6">
      <c r="F845664" s="94"/>
    </row>
    <row r="845665" spans="6:6">
      <c r="F845665" s="94"/>
    </row>
    <row r="845666" spans="6:6">
      <c r="F845666" s="94"/>
    </row>
    <row r="845667" spans="6:6">
      <c r="F845667" s="94"/>
    </row>
    <row r="845668" spans="6:6">
      <c r="F845668" s="94"/>
    </row>
    <row r="845669" spans="6:6">
      <c r="F845669" s="94"/>
    </row>
    <row r="845670" spans="6:6">
      <c r="F845670" s="94"/>
    </row>
    <row r="845671" spans="6:6">
      <c r="F845671" s="94"/>
    </row>
    <row r="845672" spans="6:6">
      <c r="F845672" s="94"/>
    </row>
    <row r="845673" spans="6:6">
      <c r="F845673" s="94"/>
    </row>
    <row r="845674" spans="6:6">
      <c r="F845674" s="94"/>
    </row>
    <row r="845675" spans="6:6">
      <c r="F845675" s="94"/>
    </row>
    <row r="845676" spans="6:6">
      <c r="F845676" s="94"/>
    </row>
    <row r="845677" spans="6:6">
      <c r="F845677" s="94"/>
    </row>
    <row r="845678" spans="6:6">
      <c r="F845678" s="94"/>
    </row>
    <row r="845679" spans="6:6">
      <c r="F845679" s="94"/>
    </row>
    <row r="845680" spans="6:6">
      <c r="F845680" s="94"/>
    </row>
    <row r="845681" spans="6:6">
      <c r="F845681" s="94"/>
    </row>
    <row r="845682" spans="6:6">
      <c r="F845682" s="94"/>
    </row>
    <row r="845683" spans="6:6">
      <c r="F845683" s="94"/>
    </row>
    <row r="845684" spans="6:6">
      <c r="F845684" s="94"/>
    </row>
    <row r="845685" spans="6:6">
      <c r="F845685" s="94"/>
    </row>
    <row r="845686" spans="6:6">
      <c r="F845686" s="94"/>
    </row>
    <row r="845687" spans="6:6">
      <c r="F845687" s="94"/>
    </row>
    <row r="845688" spans="6:6">
      <c r="F845688" s="94"/>
    </row>
    <row r="845689" spans="6:6">
      <c r="F845689" s="94"/>
    </row>
    <row r="845690" spans="6:6">
      <c r="F845690" s="94"/>
    </row>
    <row r="845691" spans="6:6">
      <c r="F845691" s="94"/>
    </row>
    <row r="845692" spans="6:6">
      <c r="F845692" s="94"/>
    </row>
    <row r="845693" spans="6:6">
      <c r="F845693" s="94"/>
    </row>
    <row r="845694" spans="6:6">
      <c r="F845694" s="94"/>
    </row>
    <row r="845695" spans="6:6">
      <c r="F845695" s="94"/>
    </row>
    <row r="845696" spans="6:6">
      <c r="F845696" s="94"/>
    </row>
    <row r="845697" spans="6:6">
      <c r="F845697" s="94"/>
    </row>
    <row r="845698" spans="6:6">
      <c r="F845698" s="94"/>
    </row>
    <row r="845699" spans="6:6">
      <c r="F845699" s="94"/>
    </row>
    <row r="845700" spans="6:6">
      <c r="F845700" s="94"/>
    </row>
    <row r="845701" spans="6:6">
      <c r="F845701" s="94"/>
    </row>
    <row r="845702" spans="6:6">
      <c r="F845702" s="94"/>
    </row>
    <row r="845703" spans="6:6">
      <c r="F845703" s="94"/>
    </row>
    <row r="845704" spans="6:6">
      <c r="F845704" s="94"/>
    </row>
    <row r="845705" spans="6:6">
      <c r="F845705" s="94"/>
    </row>
    <row r="845706" spans="6:6">
      <c r="F845706" s="94"/>
    </row>
    <row r="845707" spans="6:6">
      <c r="F845707" s="94"/>
    </row>
    <row r="845708" spans="6:6">
      <c r="F845708" s="94"/>
    </row>
    <row r="845709" spans="6:6">
      <c r="F845709" s="94"/>
    </row>
    <row r="845710" spans="6:6">
      <c r="F845710" s="94"/>
    </row>
    <row r="845711" spans="6:6">
      <c r="F845711" s="94"/>
    </row>
    <row r="845712" spans="6:6">
      <c r="F845712" s="94"/>
    </row>
    <row r="845713" spans="6:6">
      <c r="F845713" s="94"/>
    </row>
    <row r="845714" spans="6:6">
      <c r="F845714" s="94"/>
    </row>
    <row r="845715" spans="6:6">
      <c r="F845715" s="94"/>
    </row>
    <row r="845716" spans="6:6">
      <c r="F845716" s="94"/>
    </row>
    <row r="845717" spans="6:6">
      <c r="F845717" s="94"/>
    </row>
    <row r="845718" spans="6:6">
      <c r="F845718" s="94"/>
    </row>
    <row r="845719" spans="6:6">
      <c r="F845719" s="94"/>
    </row>
    <row r="845720" spans="6:6">
      <c r="F845720" s="94"/>
    </row>
    <row r="845721" spans="6:6">
      <c r="F845721" s="94"/>
    </row>
    <row r="845722" spans="6:6">
      <c r="F845722" s="94"/>
    </row>
    <row r="845723" spans="6:6">
      <c r="F845723" s="94"/>
    </row>
    <row r="845724" spans="6:6">
      <c r="F845724" s="94"/>
    </row>
    <row r="845725" spans="6:6">
      <c r="F845725" s="94"/>
    </row>
    <row r="845726" spans="6:6">
      <c r="F845726" s="94"/>
    </row>
    <row r="845727" spans="6:6">
      <c r="F845727" s="94"/>
    </row>
    <row r="845728" spans="6:6">
      <c r="F845728" s="94"/>
    </row>
    <row r="845729" spans="6:6">
      <c r="F845729" s="94"/>
    </row>
    <row r="845730" spans="6:6">
      <c r="F845730" s="94"/>
    </row>
    <row r="845731" spans="6:6">
      <c r="F845731" s="94"/>
    </row>
    <row r="845732" spans="6:6">
      <c r="F845732" s="94"/>
    </row>
    <row r="845733" spans="6:6">
      <c r="F845733" s="94"/>
    </row>
    <row r="845734" spans="6:6">
      <c r="F845734" s="94"/>
    </row>
    <row r="845735" spans="6:6">
      <c r="F845735" s="94"/>
    </row>
    <row r="845736" spans="6:6">
      <c r="F845736" s="94"/>
    </row>
    <row r="845737" spans="6:6">
      <c r="F845737" s="94"/>
    </row>
    <row r="845738" spans="6:6">
      <c r="F845738" s="94"/>
    </row>
    <row r="845739" spans="6:6">
      <c r="F845739" s="94"/>
    </row>
    <row r="845740" spans="6:6">
      <c r="F845740" s="94"/>
    </row>
    <row r="845741" spans="6:6">
      <c r="F845741" s="94"/>
    </row>
    <row r="845742" spans="6:6">
      <c r="F845742" s="94"/>
    </row>
    <row r="845743" spans="6:6">
      <c r="F845743" s="94"/>
    </row>
    <row r="845744" spans="6:6">
      <c r="F845744" s="94"/>
    </row>
    <row r="845745" spans="6:6">
      <c r="F845745" s="94"/>
    </row>
    <row r="845746" spans="6:6">
      <c r="F845746" s="94"/>
    </row>
    <row r="845747" spans="6:6">
      <c r="F845747" s="94"/>
    </row>
    <row r="845748" spans="6:6">
      <c r="F845748" s="94"/>
    </row>
    <row r="845749" spans="6:6">
      <c r="F845749" s="94"/>
    </row>
    <row r="845750" spans="6:6">
      <c r="F845750" s="94"/>
    </row>
    <row r="845751" spans="6:6">
      <c r="F845751" s="94"/>
    </row>
    <row r="845752" spans="6:6">
      <c r="F845752" s="94"/>
    </row>
    <row r="845753" spans="6:6">
      <c r="F845753" s="94"/>
    </row>
    <row r="845754" spans="6:6">
      <c r="F845754" s="94"/>
    </row>
    <row r="845755" spans="6:6">
      <c r="F845755" s="94"/>
    </row>
    <row r="845756" spans="6:6">
      <c r="F845756" s="94"/>
    </row>
    <row r="845757" spans="6:6">
      <c r="F845757" s="94"/>
    </row>
    <row r="845758" spans="6:6">
      <c r="F845758" s="94"/>
    </row>
    <row r="845759" spans="6:6">
      <c r="F845759" s="94"/>
    </row>
    <row r="845760" spans="6:6">
      <c r="F845760" s="94"/>
    </row>
    <row r="845761" spans="6:6">
      <c r="F845761" s="94"/>
    </row>
    <row r="845762" spans="6:6">
      <c r="F845762" s="94"/>
    </row>
    <row r="845763" spans="6:6">
      <c r="F845763" s="94"/>
    </row>
    <row r="845764" spans="6:6">
      <c r="F845764" s="94"/>
    </row>
    <row r="845765" spans="6:6">
      <c r="F845765" s="94"/>
    </row>
    <row r="845766" spans="6:6">
      <c r="F845766" s="94"/>
    </row>
    <row r="845767" spans="6:6">
      <c r="F845767" s="94"/>
    </row>
    <row r="845768" spans="6:6">
      <c r="F845768" s="94"/>
    </row>
    <row r="845769" spans="6:6">
      <c r="F845769" s="94"/>
    </row>
    <row r="845770" spans="6:6">
      <c r="F845770" s="94"/>
    </row>
    <row r="845771" spans="6:6">
      <c r="F845771" s="94"/>
    </row>
    <row r="845772" spans="6:6">
      <c r="F845772" s="94"/>
    </row>
    <row r="845773" spans="6:6">
      <c r="F845773" s="94"/>
    </row>
    <row r="845774" spans="6:6">
      <c r="F845774" s="94"/>
    </row>
    <row r="845775" spans="6:6">
      <c r="F845775" s="94"/>
    </row>
    <row r="845776" spans="6:6">
      <c r="F845776" s="94"/>
    </row>
    <row r="845777" spans="6:6">
      <c r="F845777" s="94"/>
    </row>
    <row r="845778" spans="6:6">
      <c r="F845778" s="94"/>
    </row>
    <row r="845779" spans="6:6">
      <c r="F845779" s="94"/>
    </row>
    <row r="845780" spans="6:6">
      <c r="F845780" s="94"/>
    </row>
    <row r="845781" spans="6:6">
      <c r="F845781" s="94"/>
    </row>
    <row r="845782" spans="6:6">
      <c r="F845782" s="94"/>
    </row>
    <row r="845783" spans="6:6">
      <c r="F845783" s="94"/>
    </row>
    <row r="845784" spans="6:6">
      <c r="F845784" s="94"/>
    </row>
    <row r="845785" spans="6:6">
      <c r="F845785" s="94"/>
    </row>
    <row r="845786" spans="6:6">
      <c r="F845786" s="94"/>
    </row>
    <row r="845787" spans="6:6">
      <c r="F845787" s="94"/>
    </row>
    <row r="845788" spans="6:6">
      <c r="F845788" s="94"/>
    </row>
    <row r="845789" spans="6:6">
      <c r="F845789" s="94"/>
    </row>
    <row r="845790" spans="6:6">
      <c r="F845790" s="94"/>
    </row>
    <row r="845791" spans="6:6">
      <c r="F845791" s="94"/>
    </row>
    <row r="845792" spans="6:6">
      <c r="F845792" s="94"/>
    </row>
    <row r="845793" spans="6:6">
      <c r="F845793" s="94"/>
    </row>
    <row r="845794" spans="6:6">
      <c r="F845794" s="94"/>
    </row>
    <row r="845795" spans="6:6">
      <c r="F845795" s="94"/>
    </row>
    <row r="845796" spans="6:6">
      <c r="F845796" s="94"/>
    </row>
    <row r="845797" spans="6:6">
      <c r="F845797" s="94"/>
    </row>
    <row r="845798" spans="6:6">
      <c r="F845798" s="94"/>
    </row>
    <row r="845799" spans="6:6">
      <c r="F845799" s="94"/>
    </row>
    <row r="845800" spans="6:6">
      <c r="F845800" s="94"/>
    </row>
    <row r="845801" spans="6:6">
      <c r="F845801" s="94"/>
    </row>
    <row r="845802" spans="6:6">
      <c r="F845802" s="94"/>
    </row>
    <row r="845803" spans="6:6">
      <c r="F845803" s="94"/>
    </row>
    <row r="845804" spans="6:6">
      <c r="F845804" s="94"/>
    </row>
    <row r="845805" spans="6:6">
      <c r="F845805" s="94"/>
    </row>
    <row r="845806" spans="6:6">
      <c r="F845806" s="94"/>
    </row>
    <row r="845807" spans="6:6">
      <c r="F845807" s="94"/>
    </row>
    <row r="845808" spans="6:6">
      <c r="F845808" s="94"/>
    </row>
    <row r="845809" spans="6:6">
      <c r="F845809" s="94"/>
    </row>
    <row r="845810" spans="6:6">
      <c r="F845810" s="94"/>
    </row>
    <row r="845811" spans="6:6">
      <c r="F845811" s="94"/>
    </row>
    <row r="845812" spans="6:6">
      <c r="F845812" s="94"/>
    </row>
    <row r="845813" spans="6:6">
      <c r="F845813" s="94"/>
    </row>
    <row r="845814" spans="6:6">
      <c r="F845814" s="94"/>
    </row>
    <row r="845815" spans="6:6">
      <c r="F845815" s="94"/>
    </row>
    <row r="845816" spans="6:6">
      <c r="F845816" s="94"/>
    </row>
    <row r="845817" spans="6:6">
      <c r="F845817" s="94"/>
    </row>
    <row r="845818" spans="6:6">
      <c r="F845818" s="94"/>
    </row>
    <row r="845819" spans="6:6">
      <c r="F845819" s="94"/>
    </row>
    <row r="845820" spans="6:6">
      <c r="F845820" s="94"/>
    </row>
    <row r="845821" spans="6:6">
      <c r="F845821" s="94"/>
    </row>
    <row r="845822" spans="6:6">
      <c r="F845822" s="94"/>
    </row>
    <row r="845823" spans="6:6">
      <c r="F845823" s="94"/>
    </row>
    <row r="845824" spans="6:6">
      <c r="F845824" s="94"/>
    </row>
    <row r="845825" spans="6:6">
      <c r="F845825" s="94"/>
    </row>
    <row r="845826" spans="6:6">
      <c r="F845826" s="94"/>
    </row>
    <row r="845827" spans="6:6">
      <c r="F845827" s="94"/>
    </row>
    <row r="845828" spans="6:6">
      <c r="F845828" s="94"/>
    </row>
    <row r="845829" spans="6:6">
      <c r="F845829" s="94"/>
    </row>
    <row r="845830" spans="6:6">
      <c r="F845830" s="94"/>
    </row>
    <row r="845831" spans="6:6">
      <c r="F845831" s="94"/>
    </row>
    <row r="845832" spans="6:6">
      <c r="F845832" s="94"/>
    </row>
    <row r="845833" spans="6:6">
      <c r="F845833" s="94"/>
    </row>
    <row r="845834" spans="6:6">
      <c r="F845834" s="94"/>
    </row>
    <row r="845835" spans="6:6">
      <c r="F845835" s="94"/>
    </row>
    <row r="845836" spans="6:6">
      <c r="F845836" s="94"/>
    </row>
    <row r="845837" spans="6:6">
      <c r="F845837" s="94"/>
    </row>
    <row r="845838" spans="6:6">
      <c r="F845838" s="94"/>
    </row>
    <row r="845839" spans="6:6">
      <c r="F845839" s="94"/>
    </row>
    <row r="845840" spans="6:6">
      <c r="F845840" s="94"/>
    </row>
    <row r="845841" spans="6:6">
      <c r="F845841" s="94"/>
    </row>
    <row r="845842" spans="6:6">
      <c r="F845842" s="94"/>
    </row>
    <row r="845843" spans="6:6">
      <c r="F845843" s="94"/>
    </row>
    <row r="845844" spans="6:6">
      <c r="F845844" s="94"/>
    </row>
    <row r="845845" spans="6:6">
      <c r="F845845" s="94"/>
    </row>
    <row r="845846" spans="6:6">
      <c r="F845846" s="94"/>
    </row>
    <row r="845847" spans="6:6">
      <c r="F845847" s="94"/>
    </row>
    <row r="845848" spans="6:6">
      <c r="F845848" s="94"/>
    </row>
    <row r="845849" spans="6:6">
      <c r="F845849" s="94"/>
    </row>
    <row r="8458